0</v>
      </c>
      <c r="P3236">
        <v>0</v>
      </c>
      <c r="Q3236">
        <v>0</v>
      </c>
      <c r="R3236">
        <v>0</v>
      </c>
      <c r="S3236">
        <v>0</v>
      </c>
      <c r="T3236">
        <v>0</v>
      </c>
      <c r="U3236">
        <v>0</v>
      </c>
      <c r="V3236">
        <v>0</v>
      </c>
      <c r="W3236">
        <v>0</v>
      </c>
      <c r="X3236">
        <v>0</v>
      </c>
      <c r="Y3236">
        <v>0</v>
      </c>
      <c r="Z3236">
        <v>0</v>
      </c>
      <c r="AA3236">
        <v>0</v>
      </c>
      <c r="AB3236">
        <v>0</v>
      </c>
      <c r="AC3236">
        <v>0</v>
      </c>
      <c r="AD3236">
        <v>0</v>
      </c>
      <c r="AE3236">
        <v>0</v>
      </c>
      <c r="AF3236">
        <v>0</v>
      </c>
      <c r="AG3236">
        <v>0</v>
      </c>
      <c r="AH3236">
        <v>0</v>
      </c>
      <c r="AI3236">
        <v>0</v>
      </c>
      <c r="AJ3236">
        <v>0</v>
      </c>
      <c r="AK3236">
        <v>0</v>
      </c>
      <c r="AL3236">
        <v>0</v>
      </c>
      <c r="AM3236">
        <v>0</v>
      </c>
      <c r="AN3236">
        <v>0</v>
      </c>
      <c r="AO3236">
        <v>0</v>
      </c>
      <c r="AP3236">
        <v>0</v>
      </c>
      <c r="AQ3236">
        <v>0</v>
      </c>
      <c r="AR3236">
        <v>0</v>
      </c>
      <c r="AS3236">
        <v>0</v>
      </c>
      <c r="AT3236">
        <v>0</v>
      </c>
      <c r="AU3236">
        <v>0</v>
      </c>
      <c r="AV3236">
        <v>0</v>
      </c>
      <c r="AW3236">
        <v>0</v>
      </c>
      <c r="AX3236">
        <v>0</v>
      </c>
      <c r="AY3236">
        <v>0</v>
      </c>
      <c r="AZ3236">
        <v>0</v>
      </c>
      <c r="BA3236">
        <v>0</v>
      </c>
      <c r="BB3236">
        <v>0</v>
      </c>
      <c r="BC3236">
        <v>0</v>
      </c>
      <c r="BD3236">
        <v>0</v>
      </c>
      <c r="BE3236">
        <v>0</v>
      </c>
      <c r="BF3236">
        <v>0</v>
      </c>
      <c r="BG3236">
        <v>0</v>
      </c>
      <c r="BH3236">
        <v>0</v>
      </c>
      <c r="BI3236">
        <v>0</v>
      </c>
      <c r="BJ3236">
        <v>0</v>
      </c>
      <c r="BK3236">
        <v>0</v>
      </c>
      <c r="BL3236">
        <v>0</v>
      </c>
      <c r="BM3236">
        <v>0</v>
      </c>
      <c r="BN3236">
        <v>0</v>
      </c>
      <c r="BO3236">
        <v>0</v>
      </c>
      <c r="BP3236">
        <v>0</v>
      </c>
      <c r="BQ3236">
        <v>0</v>
      </c>
      <c r="BR3236">
        <v>0</v>
      </c>
      <c r="BS3236">
        <v>0</v>
      </c>
      <c r="BT3236">
        <v>0</v>
      </c>
      <c r="BU3236">
        <v>0</v>
      </c>
      <c r="BV3236">
        <v>0</v>
      </c>
      <c r="BW3236">
        <v>0</v>
      </c>
      <c r="BX3236">
        <v>0</v>
      </c>
      <c r="BY3236">
        <v>0</v>
      </c>
      <c r="BZ3236">
        <v>0</v>
      </c>
      <c r="CA3236">
        <v>0</v>
      </c>
      <c r="CB3236">
        <v>0</v>
      </c>
      <c r="CC3236">
        <v>0</v>
      </c>
      <c r="CD3236">
        <v>0</v>
      </c>
      <c r="CE3236">
        <v>0</v>
      </c>
      <c r="CF3236">
        <v>0</v>
      </c>
      <c r="CG3236">
        <v>0</v>
      </c>
      <c r="CH3236">
        <v>0</v>
      </c>
      <c r="CI3236">
        <v>0</v>
      </c>
      <c r="CJ3236">
        <v>0</v>
      </c>
      <c r="CK3236">
        <v>0</v>
      </c>
      <c r="CL3236">
        <v>0</v>
      </c>
      <c r="CM3236">
        <v>0</v>
      </c>
      <c r="CN3236">
        <v>0</v>
      </c>
      <c r="CO3236">
        <v>0</v>
      </c>
      <c r="CP3236">
        <v>0</v>
      </c>
      <c r="CQ3236">
        <v>0</v>
      </c>
      <c r="CR3236">
        <v>0</v>
      </c>
      <c r="CS3236">
        <v>0</v>
      </c>
      <c r="CT3236">
        <v>0</v>
      </c>
      <c r="CU3236">
        <v>0</v>
      </c>
      <c r="CV3236">
        <v>0</v>
      </c>
      <c r="CW3236">
        <v>0</v>
      </c>
      <c r="CX3236">
        <v>0</v>
      </c>
      <c r="CY3236">
        <v>1</v>
      </c>
      <c r="CZ3236">
        <v>1</v>
      </c>
      <c r="DA3236">
        <v>1</v>
      </c>
      <c r="DB3236">
        <v>2</v>
      </c>
      <c r="DC3236">
        <v>2</v>
      </c>
      <c r="DD3236">
        <v>2</v>
      </c>
      <c r="DE3236">
        <v>5</v>
      </c>
      <c r="DF3236">
        <v>7</v>
      </c>
      <c r="DG3236">
        <v>11</v>
      </c>
      <c r="DH3236">
        <v>11</v>
      </c>
      <c r="DI3236">
        <v>12</v>
      </c>
      <c r="DJ3236">
        <v>12</v>
      </c>
      <c r="DK3236">
        <v>12</v>
      </c>
      <c r="DL3236">
        <v>12</v>
      </c>
      <c r="DM3236">
        <v>16</v>
      </c>
      <c r="DN3236">
        <v>16</v>
      </c>
      <c r="DO3236">
        <v>16</v>
      </c>
      <c r="DP3236">
        <v>16</v>
      </c>
      <c r="DQ3236">
        <v>16</v>
      </c>
      <c r="DR3236">
        <v>16</v>
      </c>
      <c r="DS3236">
        <v>17</v>
      </c>
      <c r="DT3236">
        <v>17</v>
      </c>
      <c r="DU3236">
        <v>19</v>
      </c>
      <c r="DV3236">
        <v>19</v>
      </c>
      <c r="DW3236">
        <v>21</v>
      </c>
      <c r="DX3236">
        <v>21</v>
      </c>
      <c r="DY3236">
        <v>21</v>
      </c>
      <c r="DZ3236">
        <v>21</v>
      </c>
      <c r="EA3236">
        <v>21</v>
      </c>
      <c r="EB3236">
        <v>21</v>
      </c>
      <c r="EC3236">
        <v>21</v>
      </c>
      <c r="ED3236">
        <v>21</v>
      </c>
      <c r="EE3236">
        <v>21</v>
      </c>
      <c r="EF3236">
        <v>21</v>
      </c>
      <c r="EG3236">
        <v>24</v>
      </c>
      <c r="EH3236">
        <v>24</v>
      </c>
      <c r="EI3236">
        <v>24</v>
      </c>
      <c r="EJ3236">
        <v>24</v>
      </c>
      <c r="EK3236">
        <v>24</v>
      </c>
      <c r="EL3236">
        <v>24</v>
      </c>
      <c r="EM3236">
        <v>24</v>
      </c>
      <c r="EN3236">
        <v>24</v>
      </c>
      <c r="EO3236">
        <v>24</v>
      </c>
      <c r="EP3236">
        <v>24</v>
      </c>
      <c r="EQ3236">
        <v>24</v>
      </c>
      <c r="ER3236">
        <v>24</v>
      </c>
      <c r="ES3236">
        <v>24</v>
      </c>
      <c r="ET3236">
        <v>24</v>
      </c>
      <c r="EU3236">
        <v>24</v>
      </c>
      <c r="EV3236">
        <v>24</v>
      </c>
      <c r="EW3236">
        <v>24</v>
      </c>
      <c r="EX3236">
        <v>24</v>
      </c>
      <c r="EY3236">
        <v>24</v>
      </c>
      <c r="EZ3236">
        <v>24</v>
      </c>
      <c r="FA3236">
        <v>24</v>
      </c>
      <c r="FB3236">
        <v>24</v>
      </c>
      <c r="FC3236">
        <v>24</v>
      </c>
      <c r="FD3236">
        <v>24</v>
      </c>
      <c r="FE3236">
        <v>24</v>
      </c>
      <c r="FF3236">
        <v>24</v>
      </c>
      <c r="FG3236">
        <v>24</v>
      </c>
      <c r="FH3236">
        <v>24</v>
      </c>
      <c r="FI3236">
        <v>24</v>
      </c>
      <c r="FJ3236">
        <v>24</v>
      </c>
      <c r="FK3236">
        <v>23</v>
      </c>
      <c r="FL3236">
        <v>23</v>
      </c>
      <c r="FM3236">
        <v>23</v>
      </c>
      <c r="FN3236">
        <v>23</v>
      </c>
      <c r="FO3236">
        <v>23</v>
      </c>
      <c r="FP3236">
        <v>23</v>
      </c>
      <c r="FQ3236">
        <v>23</v>
      </c>
      <c r="FR3236">
        <v>23</v>
      </c>
      <c r="FS3236">
        <v>23</v>
      </c>
      <c r="FT3236">
        <v>23</v>
      </c>
      <c r="FU3236">
        <v>23</v>
      </c>
      <c r="FV3236">
        <v>23</v>
      </c>
      <c r="FW3236">
        <v>23</v>
      </c>
      <c r="FX3236">
        <v>23</v>
      </c>
      <c r="FY3236">
        <v>23</v>
      </c>
      <c r="FZ3236">
        <v>23</v>
      </c>
      <c r="GA3236">
        <v>23</v>
      </c>
      <c r="GB3236">
        <v>23</v>
      </c>
      <c r="GC3236">
        <v>23</v>
      </c>
      <c r="GD3236">
        <v>23</v>
      </c>
      <c r="GE3236">
        <v>23</v>
      </c>
      <c r="GF3236">
        <v>24</v>
      </c>
      <c r="GG3236">
        <v>24</v>
      </c>
      <c r="GH3236">
        <v>24</v>
      </c>
      <c r="GI3236">
        <v>24</v>
      </c>
      <c r="GJ3236">
        <v>24</v>
      </c>
      <c r="GK3236">
        <v>24</v>
      </c>
      <c r="GL3236">
        <v>24</v>
      </c>
      <c r="GM3236">
        <v>24</v>
      </c>
      <c r="GN3236">
        <v>24</v>
      </c>
      <c r="GO3236">
        <v>24</v>
      </c>
      <c r="GP3236">
        <v>24</v>
      </c>
      <c r="GQ3236">
        <v>24</v>
      </c>
      <c r="GR3236">
        <v>24</v>
      </c>
    </row>
    <row r="3237" spans="2:200" x14ac:dyDescent="0.55000000000000004">
      <c r="B3237" t="s">
        <v>583</v>
      </c>
      <c r="C3237">
        <v>36.680163800000003</v>
      </c>
      <c r="D3237">
        <v>-80.286564799999994</v>
      </c>
      <c r="E3237">
        <v>0</v>
      </c>
      <c r="F3237">
        <v>0</v>
      </c>
      <c r="G3237">
        <v>0</v>
      </c>
      <c r="H3237">
        <v>0</v>
      </c>
      <c r="I3237">
        <v>0</v>
      </c>
      <c r="J3237">
        <v>0</v>
      </c>
      <c r="K3237">
        <v>0</v>
      </c>
      <c r="L3237">
        <v>0</v>
      </c>
      <c r="M3237">
        <v>0</v>
      </c>
      <c r="N3237">
        <v>0</v>
      </c>
      <c r="O3237">
        <v>0</v>
      </c>
      <c r="P3237">
        <v>0</v>
      </c>
      <c r="Q3237">
        <v>0</v>
      </c>
      <c r="R3237">
        <v>0</v>
      </c>
      <c r="S3237">
        <v>0</v>
      </c>
      <c r="T3237">
        <v>0</v>
      </c>
      <c r="U3237">
        <v>0</v>
      </c>
      <c r="V3237">
        <v>0</v>
      </c>
      <c r="W3237">
        <v>0</v>
      </c>
      <c r="X3237">
        <v>0</v>
      </c>
      <c r="Y3237">
        <v>0</v>
      </c>
      <c r="Z3237">
        <v>0</v>
      </c>
      <c r="AA3237">
        <v>0</v>
      </c>
      <c r="AB3237">
        <v>0</v>
      </c>
      <c r="AC3237">
        <v>0</v>
      </c>
      <c r="AD3237">
        <v>0</v>
      </c>
      <c r="AE3237">
        <v>0</v>
      </c>
      <c r="AF3237">
        <v>0</v>
      </c>
      <c r="AG3237">
        <v>0</v>
      </c>
      <c r="AH3237">
        <v>0</v>
      </c>
      <c r="AI3237">
        <v>0</v>
      </c>
      <c r="AJ3237">
        <v>0</v>
      </c>
      <c r="AK3237">
        <v>0</v>
      </c>
      <c r="AL3237">
        <v>0</v>
      </c>
      <c r="AM3237">
        <v>0</v>
      </c>
      <c r="AN3237">
        <v>0</v>
      </c>
      <c r="AO3237">
        <v>0</v>
      </c>
      <c r="AP3237">
        <v>0</v>
      </c>
      <c r="AQ3237">
        <v>0</v>
      </c>
      <c r="AR3237">
        <v>0</v>
      </c>
      <c r="AS3237">
        <v>0</v>
      </c>
      <c r="AT3237">
        <v>0</v>
      </c>
      <c r="AU3237">
        <v>0</v>
      </c>
      <c r="AV3237">
        <v>0</v>
      </c>
      <c r="AW3237">
        <v>0</v>
      </c>
      <c r="AX3237">
        <v>0</v>
      </c>
      <c r="AY3237">
        <v>0</v>
      </c>
      <c r="AZ3237">
        <v>0</v>
      </c>
      <c r="BA3237">
        <v>0</v>
      </c>
      <c r="BB3237">
        <v>0</v>
      </c>
      <c r="BC3237">
        <v>0</v>
      </c>
      <c r="BD3237">
        <v>0</v>
      </c>
      <c r="BE3237">
        <v>0</v>
      </c>
      <c r="BF3237">
        <v>0</v>
      </c>
      <c r="BG3237">
        <v>0</v>
      </c>
      <c r="BH3237">
        <v>0</v>
      </c>
      <c r="BI3237">
        <v>0</v>
      </c>
      <c r="BJ3237">
        <v>0</v>
      </c>
      <c r="BK3237">
        <v>0</v>
      </c>
      <c r="BL3237">
        <v>0</v>
      </c>
      <c r="BM3237">
        <v>0</v>
      </c>
      <c r="BN3237">
        <v>0</v>
      </c>
      <c r="BO3237">
        <v>0</v>
      </c>
      <c r="BP3237">
        <v>0</v>
      </c>
      <c r="BQ3237">
        <v>0</v>
      </c>
      <c r="BR3237">
        <v>0</v>
      </c>
      <c r="BS3237">
        <v>0</v>
      </c>
      <c r="BT3237">
        <v>0</v>
      </c>
      <c r="BU3237">
        <v>0</v>
      </c>
      <c r="BV3237">
        <v>0</v>
      </c>
      <c r="BW3237">
        <v>0</v>
      </c>
      <c r="BX3237">
        <v>0</v>
      </c>
      <c r="BY3237">
        <v>0</v>
      </c>
      <c r="BZ3237">
        <v>0</v>
      </c>
      <c r="CA3237">
        <v>0</v>
      </c>
      <c r="CB3237">
        <v>0</v>
      </c>
      <c r="CC3237">
        <v>0</v>
      </c>
      <c r="CD3237">
        <v>0</v>
      </c>
      <c r="CE3237">
        <v>0</v>
      </c>
      <c r="CF3237">
        <v>0</v>
      </c>
      <c r="CG3237">
        <v>0</v>
      </c>
      <c r="CH3237">
        <v>0</v>
      </c>
      <c r="CI3237">
        <v>0</v>
      </c>
      <c r="CJ3237">
        <v>0</v>
      </c>
      <c r="CK3237">
        <v>0</v>
      </c>
      <c r="CL3237">
        <v>0</v>
      </c>
      <c r="CM3237">
        <v>0</v>
      </c>
      <c r="CN3237">
        <v>0</v>
      </c>
      <c r="CO3237">
        <v>0</v>
      </c>
      <c r="CP3237">
        <v>0</v>
      </c>
      <c r="CQ3237">
        <v>0</v>
      </c>
      <c r="CR3237">
        <v>0</v>
      </c>
      <c r="CS3237">
        <v>0</v>
      </c>
      <c r="CT3237">
        <v>0</v>
      </c>
      <c r="CU3237">
        <v>0</v>
      </c>
      <c r="CV3237">
        <v>0</v>
      </c>
      <c r="CW3237">
        <v>0</v>
      </c>
      <c r="CX3237">
        <v>0</v>
      </c>
      <c r="CY3237">
        <v>0</v>
      </c>
      <c r="CZ3237">
        <v>0</v>
      </c>
      <c r="DA3237">
        <v>0</v>
      </c>
      <c r="DB3237">
        <v>0</v>
      </c>
      <c r="DC3237">
        <v>0</v>
      </c>
      <c r="DD3237">
        <v>0</v>
      </c>
      <c r="DE3237">
        <v>0</v>
      </c>
      <c r="DF3237">
        <v>0</v>
      </c>
      <c r="DG3237">
        <v>0</v>
      </c>
      <c r="DH3237">
        <v>0</v>
      </c>
      <c r="DI3237">
        <v>0</v>
      </c>
      <c r="DJ3237">
        <v>0</v>
      </c>
      <c r="DK3237">
        <v>0</v>
      </c>
      <c r="DL3237">
        <v>0</v>
      </c>
      <c r="DM3237">
        <v>0</v>
      </c>
      <c r="DN3237">
        <v>0</v>
      </c>
      <c r="DO3237">
        <v>0</v>
      </c>
      <c r="DP3237">
        <v>0</v>
      </c>
      <c r="DQ3237">
        <v>0</v>
      </c>
      <c r="DR3237">
        <v>0</v>
      </c>
      <c r="DS3237">
        <v>0</v>
      </c>
      <c r="DT3237">
        <v>0</v>
      </c>
      <c r="DU3237">
        <v>0</v>
      </c>
      <c r="DV3237">
        <v>0</v>
      </c>
      <c r="DW3237">
        <v>0</v>
      </c>
      <c r="DX3237">
        <v>0</v>
      </c>
      <c r="DY3237">
        <v>0</v>
      </c>
      <c r="DZ3237">
        <v>0</v>
      </c>
      <c r="EA3237">
        <v>0</v>
      </c>
      <c r="EB3237">
        <v>0</v>
      </c>
      <c r="EC3237">
        <v>0</v>
      </c>
      <c r="ED3237">
        <v>0</v>
      </c>
      <c r="EE3237">
        <v>0</v>
      </c>
      <c r="EF3237">
        <v>0</v>
      </c>
      <c r="EG3237">
        <v>0</v>
      </c>
      <c r="EH3237">
        <v>0</v>
      </c>
      <c r="EI3237">
        <v>0</v>
      </c>
      <c r="EJ3237">
        <v>0</v>
      </c>
      <c r="EK3237">
        <v>0</v>
      </c>
      <c r="EL3237">
        <v>0</v>
      </c>
      <c r="EM3237">
        <v>0</v>
      </c>
      <c r="EN3237">
        <v>0</v>
      </c>
      <c r="EO3237">
        <v>0</v>
      </c>
      <c r="EP3237">
        <v>0</v>
      </c>
      <c r="EQ3237">
        <v>0</v>
      </c>
      <c r="ER3237">
        <v>0</v>
      </c>
      <c r="ES3237">
        <v>0</v>
      </c>
      <c r="ET3237">
        <v>0</v>
      </c>
      <c r="EU3237">
        <v>0</v>
      </c>
      <c r="EV3237">
        <v>0</v>
      </c>
      <c r="EW3237">
        <v>0</v>
      </c>
      <c r="EX3237">
        <v>0</v>
      </c>
      <c r="EY3237">
        <v>0</v>
      </c>
      <c r="EZ3237">
        <v>0</v>
      </c>
      <c r="FA3237">
        <v>0</v>
      </c>
      <c r="FB3237">
        <v>0</v>
      </c>
      <c r="FC3237">
        <v>1</v>
      </c>
      <c r="FD3237">
        <v>1</v>
      </c>
      <c r="FE3237">
        <v>1</v>
      </c>
      <c r="FF3237">
        <v>1</v>
      </c>
      <c r="FG3237">
        <v>1</v>
      </c>
      <c r="FH3237">
        <v>1</v>
      </c>
      <c r="FI3237">
        <v>1</v>
      </c>
      <c r="FJ3237">
        <v>1</v>
      </c>
      <c r="FK3237">
        <v>1</v>
      </c>
      <c r="FL3237">
        <v>1</v>
      </c>
      <c r="FM3237">
        <v>1</v>
      </c>
      <c r="FN3237">
        <v>1</v>
      </c>
      <c r="FO3237">
        <v>1</v>
      </c>
      <c r="FP3237">
        <v>1</v>
      </c>
      <c r="FQ3237">
        <v>1</v>
      </c>
      <c r="FR3237">
        <v>1</v>
      </c>
      <c r="FS3237">
        <v>1</v>
      </c>
      <c r="FT3237">
        <v>1</v>
      </c>
      <c r="FU3237">
        <v>1</v>
      </c>
      <c r="FV3237">
        <v>1</v>
      </c>
      <c r="FW3237">
        <v>1</v>
      </c>
      <c r="FX3237">
        <v>1</v>
      </c>
      <c r="FY3237">
        <v>1</v>
      </c>
      <c r="FZ3237">
        <v>1</v>
      </c>
      <c r="GA3237">
        <v>1</v>
      </c>
      <c r="GB3237">
        <v>1</v>
      </c>
      <c r="GC3237">
        <v>1</v>
      </c>
      <c r="GD3237">
        <v>2</v>
      </c>
      <c r="GE3237">
        <v>2</v>
      </c>
      <c r="GF3237">
        <v>3</v>
      </c>
      <c r="GG3237">
        <v>3</v>
      </c>
      <c r="GH3237">
        <v>3</v>
      </c>
      <c r="GI3237">
        <v>3</v>
      </c>
      <c r="GJ3237">
        <v>3</v>
      </c>
      <c r="GK3237">
        <v>3</v>
      </c>
      <c r="GL3237">
        <v>3</v>
      </c>
      <c r="GM3237">
        <v>3</v>
      </c>
      <c r="GN3237">
        <v>3</v>
      </c>
      <c r="GO3237">
        <v>3</v>
      </c>
      <c r="GP3237">
        <v>3</v>
      </c>
      <c r="GQ3237">
        <v>3</v>
      </c>
      <c r="GR3237">
        <v>3</v>
      </c>
    </row>
    <row r="3238" spans="2:200" x14ac:dyDescent="0.55000000000000004">
      <c r="B3238" t="s">
        <v>583</v>
      </c>
      <c r="C3238">
        <v>36.819803409999999</v>
      </c>
      <c r="D3238">
        <v>-79.397312639999996</v>
      </c>
      <c r="E3238">
        <v>0</v>
      </c>
      <c r="F3238">
        <v>0</v>
      </c>
      <c r="G3238">
        <v>0</v>
      </c>
      <c r="H3238">
        <v>0</v>
      </c>
      <c r="I3238">
        <v>0</v>
      </c>
      <c r="J3238">
        <v>0</v>
      </c>
      <c r="K3238">
        <v>0</v>
      </c>
      <c r="L3238">
        <v>0</v>
      </c>
      <c r="M3238">
        <v>0</v>
      </c>
      <c r="N3238">
        <v>0</v>
      </c>
      <c r="O3238">
        <v>0</v>
      </c>
      <c r="P3238">
        <v>0</v>
      </c>
      <c r="Q3238">
        <v>0</v>
      </c>
      <c r="R3238">
        <v>0</v>
      </c>
      <c r="S3238">
        <v>0</v>
      </c>
      <c r="T3238">
        <v>0</v>
      </c>
      <c r="U3238">
        <v>0</v>
      </c>
      <c r="V3238">
        <v>0</v>
      </c>
      <c r="W3238">
        <v>0</v>
      </c>
      <c r="X3238">
        <v>0</v>
      </c>
      <c r="Y3238">
        <v>0</v>
      </c>
      <c r="Z3238">
        <v>0</v>
      </c>
      <c r="AA3238">
        <v>0</v>
      </c>
      <c r="AB3238">
        <v>0</v>
      </c>
      <c r="AC3238">
        <v>0</v>
      </c>
      <c r="AD3238">
        <v>0</v>
      </c>
      <c r="AE3238">
        <v>0</v>
      </c>
      <c r="AF3238">
        <v>0</v>
      </c>
      <c r="AG3238">
        <v>0</v>
      </c>
      <c r="AH3238">
        <v>0</v>
      </c>
      <c r="AI3238">
        <v>0</v>
      </c>
      <c r="AJ3238">
        <v>0</v>
      </c>
      <c r="AK3238">
        <v>0</v>
      </c>
      <c r="AL3238">
        <v>0</v>
      </c>
      <c r="AM3238">
        <v>0</v>
      </c>
      <c r="AN3238">
        <v>0</v>
      </c>
      <c r="AO3238">
        <v>0</v>
      </c>
      <c r="AP3238">
        <v>0</v>
      </c>
      <c r="AQ3238">
        <v>0</v>
      </c>
      <c r="AR3238">
        <v>0</v>
      </c>
      <c r="AS3238">
        <v>0</v>
      </c>
      <c r="AT3238">
        <v>0</v>
      </c>
      <c r="AU3238">
        <v>0</v>
      </c>
      <c r="AV3238">
        <v>0</v>
      </c>
      <c r="AW3238">
        <v>0</v>
      </c>
      <c r="AX3238">
        <v>0</v>
      </c>
      <c r="AY3238">
        <v>0</v>
      </c>
      <c r="AZ3238">
        <v>0</v>
      </c>
      <c r="BA3238">
        <v>0</v>
      </c>
      <c r="BB3238">
        <v>0</v>
      </c>
      <c r="BC3238">
        <v>0</v>
      </c>
      <c r="BD3238">
        <v>0</v>
      </c>
      <c r="BE3238">
        <v>0</v>
      </c>
      <c r="BF3238">
        <v>0</v>
      </c>
      <c r="BG3238">
        <v>0</v>
      </c>
      <c r="BH3238">
        <v>0</v>
      </c>
      <c r="BI3238">
        <v>0</v>
      </c>
      <c r="BJ3238">
        <v>0</v>
      </c>
      <c r="BK3238">
        <v>0</v>
      </c>
      <c r="BL3238">
        <v>0</v>
      </c>
      <c r="BM3238">
        <v>0</v>
      </c>
      <c r="BN3238">
        <v>0</v>
      </c>
      <c r="BO3238">
        <v>0</v>
      </c>
      <c r="BP3238">
        <v>0</v>
      </c>
      <c r="BQ3238">
        <v>0</v>
      </c>
      <c r="BR3238">
        <v>0</v>
      </c>
      <c r="BS3238">
        <v>0</v>
      </c>
      <c r="BT3238">
        <v>0</v>
      </c>
      <c r="BU3238">
        <v>0</v>
      </c>
      <c r="BV3238">
        <v>0</v>
      </c>
      <c r="BW3238">
        <v>0</v>
      </c>
      <c r="BX3238">
        <v>0</v>
      </c>
      <c r="BY3238">
        <v>0</v>
      </c>
      <c r="BZ3238">
        <v>0</v>
      </c>
      <c r="CA3238">
        <v>0</v>
      </c>
      <c r="CB3238">
        <v>0</v>
      </c>
      <c r="CC3238">
        <v>0</v>
      </c>
      <c r="CD3238">
        <v>0</v>
      </c>
      <c r="CE3238">
        <v>0</v>
      </c>
      <c r="CF3238">
        <v>0</v>
      </c>
      <c r="CG3238">
        <v>0</v>
      </c>
      <c r="CH3238">
        <v>0</v>
      </c>
      <c r="CI3238">
        <v>0</v>
      </c>
      <c r="CJ3238">
        <v>0</v>
      </c>
      <c r="CK3238">
        <v>0</v>
      </c>
      <c r="CL3238">
        <v>0</v>
      </c>
      <c r="CM3238">
        <v>0</v>
      </c>
      <c r="CN3238">
        <v>0</v>
      </c>
      <c r="CO3238">
        <v>0</v>
      </c>
      <c r="CP3238">
        <v>0</v>
      </c>
      <c r="CQ3238">
        <v>0</v>
      </c>
      <c r="CR3238">
        <v>1</v>
      </c>
      <c r="CS3238">
        <v>1</v>
      </c>
      <c r="CT3238">
        <v>1</v>
      </c>
      <c r="CU3238">
        <v>1</v>
      </c>
      <c r="CV3238">
        <v>1</v>
      </c>
      <c r="CW3238">
        <v>1</v>
      </c>
      <c r="CX3238">
        <v>1</v>
      </c>
      <c r="CY3238">
        <v>1</v>
      </c>
      <c r="CZ3238">
        <v>1</v>
      </c>
      <c r="DA3238">
        <v>1</v>
      </c>
      <c r="DB3238">
        <v>1</v>
      </c>
      <c r="DC3238">
        <v>1</v>
      </c>
      <c r="DD3238">
        <v>1</v>
      </c>
      <c r="DE3238">
        <v>1</v>
      </c>
      <c r="DF3238">
        <v>1</v>
      </c>
      <c r="DG3238">
        <v>1</v>
      </c>
      <c r="DH3238">
        <v>1</v>
      </c>
      <c r="DI3238">
        <v>1</v>
      </c>
      <c r="DJ3238">
        <v>1</v>
      </c>
      <c r="DK3238">
        <v>1</v>
      </c>
      <c r="DL3238">
        <v>1</v>
      </c>
      <c r="DM3238">
        <v>1</v>
      </c>
      <c r="DN3238">
        <v>1</v>
      </c>
      <c r="DO3238">
        <v>1</v>
      </c>
      <c r="DP3238">
        <v>1</v>
      </c>
      <c r="DQ3238">
        <v>1</v>
      </c>
      <c r="DR3238">
        <v>1</v>
      </c>
      <c r="DS3238">
        <v>1</v>
      </c>
      <c r="DT3238">
        <v>1</v>
      </c>
      <c r="DU3238">
        <v>1</v>
      </c>
      <c r="DV3238">
        <v>1</v>
      </c>
      <c r="DW3238">
        <v>1</v>
      </c>
      <c r="DX3238">
        <v>1</v>
      </c>
      <c r="DY3238">
        <v>1</v>
      </c>
      <c r="DZ3238">
        <v>1</v>
      </c>
      <c r="EA3238">
        <v>1</v>
      </c>
      <c r="EB3238">
        <v>1</v>
      </c>
      <c r="EC3238">
        <v>1</v>
      </c>
      <c r="ED3238">
        <v>1</v>
      </c>
      <c r="EE3238">
        <v>1</v>
      </c>
      <c r="EF3238">
        <v>1</v>
      </c>
      <c r="EG3238">
        <v>1</v>
      </c>
      <c r="EH3238">
        <v>1</v>
      </c>
      <c r="EI3238">
        <v>1</v>
      </c>
      <c r="EJ3238">
        <v>1</v>
      </c>
      <c r="EK3238">
        <v>1</v>
      </c>
      <c r="EL3238">
        <v>1</v>
      </c>
      <c r="EM3238">
        <v>1</v>
      </c>
      <c r="EN3238">
        <v>1</v>
      </c>
      <c r="EO3238">
        <v>1</v>
      </c>
      <c r="EP3238">
        <v>1</v>
      </c>
      <c r="EQ3238">
        <v>1</v>
      </c>
      <c r="ER3238">
        <v>1</v>
      </c>
      <c r="ES3238">
        <v>1</v>
      </c>
      <c r="ET3238">
        <v>1</v>
      </c>
      <c r="EU3238">
        <v>1</v>
      </c>
      <c r="EV3238">
        <v>1</v>
      </c>
      <c r="EW3238">
        <v>1</v>
      </c>
      <c r="EX3238">
        <v>1</v>
      </c>
      <c r="EY3238">
        <v>1</v>
      </c>
      <c r="EZ3238">
        <v>1</v>
      </c>
      <c r="FA3238">
        <v>1</v>
      </c>
      <c r="FB3238">
        <v>1</v>
      </c>
      <c r="FC3238">
        <v>1</v>
      </c>
      <c r="FD3238">
        <v>1</v>
      </c>
      <c r="FE3238">
        <v>1</v>
      </c>
      <c r="FF3238">
        <v>1</v>
      </c>
      <c r="FG3238">
        <v>1</v>
      </c>
      <c r="FH3238">
        <v>1</v>
      </c>
      <c r="FI3238">
        <v>1</v>
      </c>
      <c r="FJ3238">
        <v>1</v>
      </c>
      <c r="FK3238">
        <v>1</v>
      </c>
      <c r="FL3238">
        <v>1</v>
      </c>
      <c r="FM3238">
        <v>1</v>
      </c>
      <c r="FN3238">
        <v>1</v>
      </c>
      <c r="FO3238">
        <v>1</v>
      </c>
      <c r="FP3238">
        <v>1</v>
      </c>
      <c r="FQ3238">
        <v>1</v>
      </c>
      <c r="FR3238">
        <v>1</v>
      </c>
      <c r="FS3238">
        <v>2</v>
      </c>
      <c r="FT3238">
        <v>2</v>
      </c>
      <c r="FU3238">
        <v>2</v>
      </c>
      <c r="FV3238">
        <v>2</v>
      </c>
      <c r="FW3238">
        <v>2</v>
      </c>
      <c r="FX3238">
        <v>2</v>
      </c>
      <c r="FY3238">
        <v>2</v>
      </c>
      <c r="FZ3238">
        <v>2</v>
      </c>
      <c r="GA3238">
        <v>2</v>
      </c>
      <c r="GB3238">
        <v>2</v>
      </c>
      <c r="GC3238">
        <v>2</v>
      </c>
      <c r="GD3238">
        <v>2</v>
      </c>
      <c r="GE3238">
        <v>2</v>
      </c>
      <c r="GF3238">
        <v>2</v>
      </c>
      <c r="GG3238">
        <v>2</v>
      </c>
      <c r="GH3238">
        <v>2</v>
      </c>
      <c r="GI3238">
        <v>2</v>
      </c>
      <c r="GJ3238">
        <v>2</v>
      </c>
      <c r="GK3238">
        <v>2</v>
      </c>
      <c r="GL3238">
        <v>2</v>
      </c>
      <c r="GM3238">
        <v>2</v>
      </c>
      <c r="GN3238">
        <v>2</v>
      </c>
      <c r="GO3238">
        <v>2</v>
      </c>
      <c r="GP3238">
        <v>2</v>
      </c>
      <c r="GQ3238">
        <v>2</v>
      </c>
      <c r="GR3238">
        <v>2</v>
      </c>
    </row>
    <row r="3239" spans="2:200" x14ac:dyDescent="0.55000000000000004">
      <c r="B3239" t="s">
        <v>583</v>
      </c>
      <c r="C3239">
        <v>37.550160380000001</v>
      </c>
      <c r="D3239">
        <v>-77.912678819999996</v>
      </c>
      <c r="E3239">
        <v>0</v>
      </c>
      <c r="F3239">
        <v>0</v>
      </c>
      <c r="G3239">
        <v>0</v>
      </c>
      <c r="H3239">
        <v>0</v>
      </c>
      <c r="I3239">
        <v>0</v>
      </c>
      <c r="J3239">
        <v>0</v>
      </c>
      <c r="K3239">
        <v>0</v>
      </c>
      <c r="L3239">
        <v>0</v>
      </c>
      <c r="M3239">
        <v>0</v>
      </c>
      <c r="N3239">
        <v>0</v>
      </c>
      <c r="O3239">
        <v>0</v>
      </c>
      <c r="P3239">
        <v>0</v>
      </c>
      <c r="Q3239">
        <v>0</v>
      </c>
      <c r="R3239">
        <v>0</v>
      </c>
      <c r="S3239">
        <v>0</v>
      </c>
      <c r="T3239">
        <v>0</v>
      </c>
      <c r="U3239">
        <v>0</v>
      </c>
      <c r="V3239">
        <v>0</v>
      </c>
      <c r="W3239">
        <v>0</v>
      </c>
      <c r="X3239">
        <v>0</v>
      </c>
      <c r="Y3239">
        <v>0</v>
      </c>
      <c r="Z3239">
        <v>0</v>
      </c>
      <c r="AA3239">
        <v>0</v>
      </c>
      <c r="AB3239">
        <v>0</v>
      </c>
      <c r="AC3239">
        <v>0</v>
      </c>
      <c r="AD3239">
        <v>0</v>
      </c>
      <c r="AE3239">
        <v>0</v>
      </c>
      <c r="AF3239">
        <v>0</v>
      </c>
      <c r="AG3239">
        <v>0</v>
      </c>
      <c r="AH3239">
        <v>0</v>
      </c>
      <c r="AI3239">
        <v>0</v>
      </c>
      <c r="AJ3239">
        <v>0</v>
      </c>
      <c r="AK3239">
        <v>0</v>
      </c>
      <c r="AL3239">
        <v>0</v>
      </c>
      <c r="AM3239">
        <v>0</v>
      </c>
      <c r="AN3239">
        <v>0</v>
      </c>
      <c r="AO3239">
        <v>0</v>
      </c>
      <c r="AP3239">
        <v>0</v>
      </c>
      <c r="AQ3239">
        <v>0</v>
      </c>
      <c r="AR3239">
        <v>0</v>
      </c>
      <c r="AS3239">
        <v>0</v>
      </c>
      <c r="AT3239">
        <v>0</v>
      </c>
      <c r="AU3239">
        <v>0</v>
      </c>
      <c r="AV3239">
        <v>0</v>
      </c>
      <c r="AW3239">
        <v>0</v>
      </c>
      <c r="AX3239">
        <v>0</v>
      </c>
      <c r="AY3239">
        <v>0</v>
      </c>
      <c r="AZ3239">
        <v>0</v>
      </c>
      <c r="BA3239">
        <v>0</v>
      </c>
      <c r="BB3239">
        <v>0</v>
      </c>
      <c r="BC3239">
        <v>0</v>
      </c>
      <c r="BD3239">
        <v>0</v>
      </c>
      <c r="BE3239">
        <v>0</v>
      </c>
      <c r="BF3239">
        <v>0</v>
      </c>
      <c r="BG3239">
        <v>0</v>
      </c>
      <c r="BH3239">
        <v>0</v>
      </c>
      <c r="BI3239">
        <v>0</v>
      </c>
      <c r="BJ3239">
        <v>0</v>
      </c>
      <c r="BK3239">
        <v>0</v>
      </c>
      <c r="BL3239">
        <v>0</v>
      </c>
      <c r="BM3239">
        <v>0</v>
      </c>
      <c r="BN3239">
        <v>0</v>
      </c>
      <c r="BO3239">
        <v>0</v>
      </c>
      <c r="BP3239">
        <v>0</v>
      </c>
      <c r="BQ3239">
        <v>0</v>
      </c>
      <c r="BR3239">
        <v>0</v>
      </c>
      <c r="BS3239">
        <v>0</v>
      </c>
      <c r="BT3239">
        <v>0</v>
      </c>
      <c r="BU3239">
        <v>0</v>
      </c>
      <c r="BV3239">
        <v>0</v>
      </c>
      <c r="BW3239">
        <v>0</v>
      </c>
      <c r="BX3239">
        <v>0</v>
      </c>
      <c r="BY3239">
        <v>0</v>
      </c>
      <c r="BZ3239">
        <v>0</v>
      </c>
      <c r="CA3239">
        <v>0</v>
      </c>
      <c r="CB3239">
        <v>0</v>
      </c>
      <c r="CC3239">
        <v>0</v>
      </c>
      <c r="CD3239">
        <v>0</v>
      </c>
      <c r="CE3239">
        <v>0</v>
      </c>
      <c r="CF3239">
        <v>0</v>
      </c>
      <c r="CG3239">
        <v>0</v>
      </c>
      <c r="CH3239">
        <v>0</v>
      </c>
      <c r="CI3239">
        <v>0</v>
      </c>
      <c r="CJ3239">
        <v>0</v>
      </c>
      <c r="CK3239">
        <v>0</v>
      </c>
      <c r="CL3239">
        <v>0</v>
      </c>
      <c r="CM3239">
        <v>0</v>
      </c>
      <c r="CN3239">
        <v>0</v>
      </c>
      <c r="CO3239">
        <v>0</v>
      </c>
      <c r="CP3239">
        <v>0</v>
      </c>
      <c r="CQ3239">
        <v>0</v>
      </c>
      <c r="CR3239">
        <v>0</v>
      </c>
      <c r="CS3239">
        <v>0</v>
      </c>
      <c r="CT3239">
        <v>0</v>
      </c>
      <c r="CU3239">
        <v>0</v>
      </c>
      <c r="CV3239">
        <v>0</v>
      </c>
      <c r="CW3239">
        <v>0</v>
      </c>
      <c r="CX3239">
        <v>0</v>
      </c>
      <c r="CY3239">
        <v>0</v>
      </c>
      <c r="CZ3239">
        <v>0</v>
      </c>
      <c r="DA3239">
        <v>0</v>
      </c>
      <c r="DB3239">
        <v>0</v>
      </c>
      <c r="DC3239">
        <v>0</v>
      </c>
      <c r="DD3239">
        <v>0</v>
      </c>
      <c r="DE3239">
        <v>0</v>
      </c>
      <c r="DF3239">
        <v>0</v>
      </c>
      <c r="DG3239">
        <v>0</v>
      </c>
      <c r="DH3239">
        <v>0</v>
      </c>
      <c r="DI3239">
        <v>0</v>
      </c>
      <c r="DJ3239">
        <v>0</v>
      </c>
      <c r="DK3239">
        <v>0</v>
      </c>
      <c r="DL3239">
        <v>0</v>
      </c>
      <c r="DM3239">
        <v>0</v>
      </c>
      <c r="DN3239">
        <v>0</v>
      </c>
      <c r="DO3239">
        <v>0</v>
      </c>
      <c r="DP3239">
        <v>0</v>
      </c>
      <c r="DQ3239">
        <v>0</v>
      </c>
      <c r="DR3239">
        <v>0</v>
      </c>
      <c r="DS3239">
        <v>0</v>
      </c>
      <c r="DT3239">
        <v>0</v>
      </c>
      <c r="DU3239">
        <v>0</v>
      </c>
      <c r="DV3239">
        <v>0</v>
      </c>
      <c r="DW3239">
        <v>0</v>
      </c>
      <c r="DX3239">
        <v>0</v>
      </c>
      <c r="DY3239">
        <v>0</v>
      </c>
      <c r="DZ3239">
        <v>0</v>
      </c>
      <c r="EA3239">
        <v>0</v>
      </c>
      <c r="EB3239">
        <v>0</v>
      </c>
      <c r="EC3239">
        <v>0</v>
      </c>
      <c r="ED3239">
        <v>0</v>
      </c>
      <c r="EE3239">
        <v>0</v>
      </c>
      <c r="EF3239">
        <v>0</v>
      </c>
      <c r="EG3239">
        <v>0</v>
      </c>
      <c r="EH3239">
        <v>0</v>
      </c>
      <c r="EI3239">
        <v>0</v>
      </c>
      <c r="EJ3239">
        <v>0</v>
      </c>
      <c r="EK3239">
        <v>0</v>
      </c>
      <c r="EL3239">
        <v>0</v>
      </c>
      <c r="EM3239">
        <v>0</v>
      </c>
      <c r="EN3239">
        <v>0</v>
      </c>
      <c r="EO3239">
        <v>0</v>
      </c>
      <c r="EP3239">
        <v>0</v>
      </c>
      <c r="EQ3239">
        <v>0</v>
      </c>
      <c r="ER3239">
        <v>0</v>
      </c>
      <c r="ES3239">
        <v>0</v>
      </c>
      <c r="ET3239">
        <v>0</v>
      </c>
      <c r="EU3239">
        <v>0</v>
      </c>
      <c r="EV3239">
        <v>0</v>
      </c>
      <c r="EW3239">
        <v>0</v>
      </c>
      <c r="EX3239">
        <v>2</v>
      </c>
      <c r="EY3239">
        <v>2</v>
      </c>
      <c r="EZ3239">
        <v>2</v>
      </c>
      <c r="FA3239">
        <v>2</v>
      </c>
      <c r="FB3239">
        <v>2</v>
      </c>
      <c r="FC3239">
        <v>2</v>
      </c>
      <c r="FD3239">
        <v>2</v>
      </c>
      <c r="FE3239">
        <v>2</v>
      </c>
      <c r="FF3239">
        <v>2</v>
      </c>
      <c r="FG3239">
        <v>2</v>
      </c>
      <c r="FH3239">
        <v>2</v>
      </c>
      <c r="FI3239">
        <v>2</v>
      </c>
      <c r="FJ3239">
        <v>2</v>
      </c>
      <c r="FK3239">
        <v>2</v>
      </c>
      <c r="FL3239">
        <v>2</v>
      </c>
      <c r="FM3239">
        <v>2</v>
      </c>
      <c r="FN3239">
        <v>2</v>
      </c>
      <c r="FO3239">
        <v>2</v>
      </c>
      <c r="FP3239">
        <v>2</v>
      </c>
      <c r="FQ3239">
        <v>2</v>
      </c>
      <c r="FR3239">
        <v>2</v>
      </c>
      <c r="FS3239">
        <v>2</v>
      </c>
      <c r="FT3239">
        <v>2</v>
      </c>
      <c r="FU3239">
        <v>2</v>
      </c>
      <c r="FV3239">
        <v>2</v>
      </c>
      <c r="FW3239">
        <v>3</v>
      </c>
      <c r="FX3239">
        <v>3</v>
      </c>
      <c r="FY3239">
        <v>3</v>
      </c>
      <c r="FZ3239">
        <v>3</v>
      </c>
      <c r="GA3239">
        <v>3</v>
      </c>
      <c r="GB3239">
        <v>3</v>
      </c>
      <c r="GC3239">
        <v>3</v>
      </c>
      <c r="GD3239">
        <v>3</v>
      </c>
      <c r="GE3239">
        <v>3</v>
      </c>
      <c r="GF3239">
        <v>3</v>
      </c>
      <c r="GG3239">
        <v>3</v>
      </c>
      <c r="GH3239">
        <v>3</v>
      </c>
      <c r="GI3239">
        <v>3</v>
      </c>
      <c r="GJ3239">
        <v>4</v>
      </c>
      <c r="GK3239">
        <v>4</v>
      </c>
      <c r="GL3239">
        <v>4</v>
      </c>
      <c r="GM3239">
        <v>4</v>
      </c>
      <c r="GN3239">
        <v>4</v>
      </c>
      <c r="GO3239">
        <v>4</v>
      </c>
      <c r="GP3239">
        <v>4</v>
      </c>
      <c r="GQ3239">
        <v>4</v>
      </c>
      <c r="GR3239">
        <v>4</v>
      </c>
    </row>
    <row r="3240" spans="2:200" x14ac:dyDescent="0.55000000000000004">
      <c r="B3240" t="s">
        <v>583</v>
      </c>
      <c r="C3240">
        <v>37.225547890000001</v>
      </c>
      <c r="D3240">
        <v>-78.435979489999994</v>
      </c>
      <c r="E3240">
        <v>0</v>
      </c>
      <c r="F3240">
        <v>0</v>
      </c>
      <c r="G3240">
        <v>0</v>
      </c>
      <c r="H3240">
        <v>0</v>
      </c>
      <c r="I3240">
        <v>0</v>
      </c>
      <c r="J3240">
        <v>0</v>
      </c>
      <c r="K3240">
        <v>0</v>
      </c>
      <c r="L3240">
        <v>0</v>
      </c>
      <c r="M3240">
        <v>0</v>
      </c>
      <c r="N3240">
        <v>0</v>
      </c>
      <c r="O3240">
        <v>0</v>
      </c>
      <c r="P3240">
        <v>0</v>
      </c>
      <c r="Q3240">
        <v>0</v>
      </c>
      <c r="R3240">
        <v>0</v>
      </c>
      <c r="S3240">
        <v>0</v>
      </c>
      <c r="T3240">
        <v>0</v>
      </c>
      <c r="U3240">
        <v>0</v>
      </c>
      <c r="V3240">
        <v>0</v>
      </c>
      <c r="W3240">
        <v>0</v>
      </c>
      <c r="X3240">
        <v>0</v>
      </c>
      <c r="Y3240">
        <v>0</v>
      </c>
      <c r="Z3240">
        <v>0</v>
      </c>
      <c r="AA3240">
        <v>0</v>
      </c>
      <c r="AB3240">
        <v>0</v>
      </c>
      <c r="AC3240">
        <v>0</v>
      </c>
      <c r="AD3240">
        <v>0</v>
      </c>
      <c r="AE3240">
        <v>0</v>
      </c>
      <c r="AF3240">
        <v>0</v>
      </c>
      <c r="AG3240">
        <v>0</v>
      </c>
      <c r="AH3240">
        <v>0</v>
      </c>
      <c r="AI3240">
        <v>0</v>
      </c>
      <c r="AJ3240">
        <v>0</v>
      </c>
      <c r="AK3240">
        <v>0</v>
      </c>
      <c r="AL3240">
        <v>0</v>
      </c>
      <c r="AM3240">
        <v>0</v>
      </c>
      <c r="AN3240">
        <v>0</v>
      </c>
      <c r="AO3240">
        <v>0</v>
      </c>
      <c r="AP3240">
        <v>0</v>
      </c>
      <c r="AQ3240">
        <v>0</v>
      </c>
      <c r="AR3240">
        <v>0</v>
      </c>
      <c r="AS3240">
        <v>0</v>
      </c>
      <c r="AT3240">
        <v>0</v>
      </c>
      <c r="AU3240">
        <v>0</v>
      </c>
      <c r="AV3240">
        <v>0</v>
      </c>
      <c r="AW3240">
        <v>0</v>
      </c>
      <c r="AX3240">
        <v>0</v>
      </c>
      <c r="AY3240">
        <v>0</v>
      </c>
      <c r="AZ3240">
        <v>0</v>
      </c>
      <c r="BA3240">
        <v>0</v>
      </c>
      <c r="BB3240">
        <v>0</v>
      </c>
      <c r="BC3240">
        <v>0</v>
      </c>
      <c r="BD3240">
        <v>0</v>
      </c>
      <c r="BE3240">
        <v>0</v>
      </c>
      <c r="BF3240">
        <v>0</v>
      </c>
      <c r="BG3240">
        <v>0</v>
      </c>
      <c r="BH3240">
        <v>0</v>
      </c>
      <c r="BI3240">
        <v>0</v>
      </c>
      <c r="BJ3240">
        <v>0</v>
      </c>
      <c r="BK3240">
        <v>0</v>
      </c>
      <c r="BL3240">
        <v>0</v>
      </c>
      <c r="BM3240">
        <v>0</v>
      </c>
      <c r="BN3240">
        <v>0</v>
      </c>
      <c r="BO3240">
        <v>0</v>
      </c>
      <c r="BP3240">
        <v>0</v>
      </c>
      <c r="BQ3240">
        <v>0</v>
      </c>
      <c r="BR3240">
        <v>0</v>
      </c>
      <c r="BS3240">
        <v>0</v>
      </c>
      <c r="BT3240">
        <v>0</v>
      </c>
      <c r="BU3240">
        <v>0</v>
      </c>
      <c r="BV3240">
        <v>0</v>
      </c>
      <c r="BW3240">
        <v>0</v>
      </c>
      <c r="BX3240">
        <v>0</v>
      </c>
      <c r="BY3240">
        <v>0</v>
      </c>
      <c r="BZ3240">
        <v>0</v>
      </c>
      <c r="CA3240">
        <v>0</v>
      </c>
      <c r="CB3240">
        <v>0</v>
      </c>
      <c r="CC3240">
        <v>0</v>
      </c>
      <c r="CD3240">
        <v>0</v>
      </c>
      <c r="CE3240">
        <v>0</v>
      </c>
      <c r="CF3240">
        <v>0</v>
      </c>
      <c r="CG3240">
        <v>0</v>
      </c>
      <c r="CH3240">
        <v>0</v>
      </c>
      <c r="CI3240">
        <v>0</v>
      </c>
      <c r="CJ3240">
        <v>0</v>
      </c>
      <c r="CK3240">
        <v>0</v>
      </c>
      <c r="CL3240">
        <v>0</v>
      </c>
      <c r="CM3240">
        <v>0</v>
      </c>
      <c r="CN3240">
        <v>0</v>
      </c>
      <c r="CO3240">
        <v>0</v>
      </c>
      <c r="CP3240">
        <v>0</v>
      </c>
      <c r="CQ3240">
        <v>0</v>
      </c>
      <c r="CR3240">
        <v>2</v>
      </c>
      <c r="CS3240">
        <v>2</v>
      </c>
      <c r="CT3240">
        <v>2</v>
      </c>
      <c r="CU3240">
        <v>2</v>
      </c>
      <c r="CV3240">
        <v>2</v>
      </c>
      <c r="CW3240">
        <v>2</v>
      </c>
      <c r="CX3240">
        <v>2</v>
      </c>
      <c r="CY3240">
        <v>2</v>
      </c>
      <c r="CZ3240">
        <v>2</v>
      </c>
      <c r="DA3240">
        <v>2</v>
      </c>
      <c r="DB3240">
        <v>2</v>
      </c>
      <c r="DC3240">
        <v>2</v>
      </c>
      <c r="DD3240">
        <v>2</v>
      </c>
      <c r="DE3240">
        <v>2</v>
      </c>
      <c r="DF3240">
        <v>2</v>
      </c>
      <c r="DG3240">
        <v>2</v>
      </c>
      <c r="DH3240">
        <v>2</v>
      </c>
      <c r="DI3240">
        <v>2</v>
      </c>
      <c r="DJ3240">
        <v>2</v>
      </c>
      <c r="DK3240">
        <v>2</v>
      </c>
      <c r="DL3240">
        <v>2</v>
      </c>
      <c r="DM3240">
        <v>2</v>
      </c>
      <c r="DN3240">
        <v>2</v>
      </c>
      <c r="DO3240">
        <v>2</v>
      </c>
      <c r="DP3240">
        <v>2</v>
      </c>
      <c r="DQ3240">
        <v>2</v>
      </c>
      <c r="DR3240">
        <v>2</v>
      </c>
      <c r="DS3240">
        <v>2</v>
      </c>
      <c r="DT3240">
        <v>2</v>
      </c>
      <c r="DU3240">
        <v>2</v>
      </c>
      <c r="DV3240">
        <v>2</v>
      </c>
      <c r="DW3240">
        <v>2</v>
      </c>
      <c r="DX3240">
        <v>2</v>
      </c>
      <c r="DY3240">
        <v>2</v>
      </c>
      <c r="DZ3240">
        <v>2</v>
      </c>
      <c r="EA3240">
        <v>2</v>
      </c>
      <c r="EB3240">
        <v>2</v>
      </c>
      <c r="EC3240">
        <v>2</v>
      </c>
      <c r="ED3240">
        <v>2</v>
      </c>
      <c r="EE3240">
        <v>2</v>
      </c>
      <c r="EF3240">
        <v>2</v>
      </c>
      <c r="EG3240">
        <v>2</v>
      </c>
      <c r="EH3240">
        <v>2</v>
      </c>
      <c r="EI3240">
        <v>2</v>
      </c>
      <c r="EJ3240">
        <v>2</v>
      </c>
      <c r="EK3240">
        <v>2</v>
      </c>
      <c r="EL3240">
        <v>2</v>
      </c>
      <c r="EM3240">
        <v>2</v>
      </c>
      <c r="EN3240">
        <v>2</v>
      </c>
      <c r="EO3240">
        <v>3</v>
      </c>
      <c r="EP3240">
        <v>3</v>
      </c>
      <c r="EQ3240">
        <v>3</v>
      </c>
      <c r="ER3240">
        <v>3</v>
      </c>
      <c r="ES3240">
        <v>3</v>
      </c>
      <c r="ET3240">
        <v>3</v>
      </c>
      <c r="EU3240">
        <v>3</v>
      </c>
      <c r="EV3240">
        <v>3</v>
      </c>
      <c r="EW3240">
        <v>3</v>
      </c>
      <c r="EX3240">
        <v>3</v>
      </c>
      <c r="EY3240">
        <v>3</v>
      </c>
      <c r="EZ3240">
        <v>3</v>
      </c>
      <c r="FA3240">
        <v>3</v>
      </c>
      <c r="FB3240">
        <v>3</v>
      </c>
      <c r="FC3240">
        <v>3</v>
      </c>
      <c r="FD3240">
        <v>3</v>
      </c>
      <c r="FE3240">
        <v>3</v>
      </c>
      <c r="FF3240">
        <v>3</v>
      </c>
      <c r="FG3240">
        <v>3</v>
      </c>
      <c r="FH3240">
        <v>3</v>
      </c>
      <c r="FI3240">
        <v>3</v>
      </c>
      <c r="FJ3240">
        <v>4</v>
      </c>
      <c r="FK3240">
        <v>5</v>
      </c>
      <c r="FL3240">
        <v>6</v>
      </c>
      <c r="FM3240">
        <v>6</v>
      </c>
      <c r="FN3240">
        <v>6</v>
      </c>
      <c r="FO3240">
        <v>6</v>
      </c>
      <c r="FP3240">
        <v>6</v>
      </c>
      <c r="FQ3240">
        <v>6</v>
      </c>
      <c r="FR3240">
        <v>6</v>
      </c>
      <c r="FS3240">
        <v>6</v>
      </c>
      <c r="FT3240">
        <v>6</v>
      </c>
      <c r="FU3240">
        <v>6</v>
      </c>
      <c r="FV3240">
        <v>6</v>
      </c>
      <c r="FW3240">
        <v>6</v>
      </c>
      <c r="FX3240">
        <v>6</v>
      </c>
      <c r="FY3240">
        <v>6</v>
      </c>
      <c r="FZ3240">
        <v>6</v>
      </c>
      <c r="GA3240">
        <v>6</v>
      </c>
      <c r="GB3240">
        <v>6</v>
      </c>
      <c r="GC3240">
        <v>6</v>
      </c>
      <c r="GD3240">
        <v>6</v>
      </c>
      <c r="GE3240">
        <v>6</v>
      </c>
      <c r="GF3240">
        <v>6</v>
      </c>
      <c r="GG3240">
        <v>6</v>
      </c>
      <c r="GH3240">
        <v>6</v>
      </c>
      <c r="GI3240">
        <v>6</v>
      </c>
      <c r="GJ3240">
        <v>6</v>
      </c>
      <c r="GK3240">
        <v>6</v>
      </c>
      <c r="GL3240">
        <v>7</v>
      </c>
      <c r="GM3240">
        <v>9</v>
      </c>
      <c r="GN3240">
        <v>9</v>
      </c>
      <c r="GO3240">
        <v>10</v>
      </c>
      <c r="GP3240">
        <v>10</v>
      </c>
      <c r="GQ3240">
        <v>10</v>
      </c>
      <c r="GR3240">
        <v>10</v>
      </c>
    </row>
    <row r="3241" spans="2:200" x14ac:dyDescent="0.55000000000000004">
      <c r="B3241" t="s">
        <v>583</v>
      </c>
      <c r="C3241">
        <v>37.184976679999998</v>
      </c>
      <c r="D3241">
        <v>-77.229221870000003</v>
      </c>
      <c r="E3241">
        <v>0</v>
      </c>
      <c r="F3241">
        <v>0</v>
      </c>
      <c r="G3241">
        <v>0</v>
      </c>
      <c r="H3241">
        <v>0</v>
      </c>
      <c r="I3241">
        <v>0</v>
      </c>
      <c r="J3241">
        <v>0</v>
      </c>
      <c r="K3241">
        <v>0</v>
      </c>
      <c r="L3241">
        <v>0</v>
      </c>
      <c r="M3241">
        <v>0</v>
      </c>
      <c r="N3241">
        <v>0</v>
      </c>
      <c r="O3241">
        <v>0</v>
      </c>
      <c r="P3241">
        <v>0</v>
      </c>
      <c r="Q3241">
        <v>0</v>
      </c>
      <c r="R3241">
        <v>0</v>
      </c>
      <c r="S3241">
        <v>0</v>
      </c>
      <c r="T3241">
        <v>0</v>
      </c>
      <c r="U3241">
        <v>0</v>
      </c>
      <c r="V3241">
        <v>0</v>
      </c>
      <c r="W3241">
        <v>0</v>
      </c>
      <c r="X3241">
        <v>0</v>
      </c>
      <c r="Y3241">
        <v>0</v>
      </c>
      <c r="Z3241">
        <v>0</v>
      </c>
      <c r="AA3241">
        <v>0</v>
      </c>
      <c r="AB3241">
        <v>0</v>
      </c>
      <c r="AC3241">
        <v>0</v>
      </c>
      <c r="AD3241">
        <v>0</v>
      </c>
      <c r="AE3241">
        <v>0</v>
      </c>
      <c r="AF3241">
        <v>0</v>
      </c>
      <c r="AG3241">
        <v>0</v>
      </c>
      <c r="AH3241">
        <v>0</v>
      </c>
      <c r="AI3241">
        <v>0</v>
      </c>
      <c r="AJ3241">
        <v>0</v>
      </c>
      <c r="AK3241">
        <v>0</v>
      </c>
      <c r="AL3241">
        <v>0</v>
      </c>
      <c r="AM3241">
        <v>0</v>
      </c>
      <c r="AN3241">
        <v>0</v>
      </c>
      <c r="AO3241">
        <v>0</v>
      </c>
      <c r="AP3241">
        <v>0</v>
      </c>
      <c r="AQ3241">
        <v>0</v>
      </c>
      <c r="AR3241">
        <v>0</v>
      </c>
      <c r="AS3241">
        <v>0</v>
      </c>
      <c r="AT3241">
        <v>0</v>
      </c>
      <c r="AU3241">
        <v>0</v>
      </c>
      <c r="AV3241">
        <v>0</v>
      </c>
      <c r="AW3241">
        <v>0</v>
      </c>
      <c r="AX3241">
        <v>0</v>
      </c>
      <c r="AY3241">
        <v>0</v>
      </c>
      <c r="AZ3241">
        <v>0</v>
      </c>
      <c r="BA3241">
        <v>0</v>
      </c>
      <c r="BB3241">
        <v>0</v>
      </c>
      <c r="BC3241">
        <v>0</v>
      </c>
      <c r="BD3241">
        <v>0</v>
      </c>
      <c r="BE3241">
        <v>0</v>
      </c>
      <c r="BF3241">
        <v>0</v>
      </c>
      <c r="BG3241">
        <v>0</v>
      </c>
      <c r="BH3241">
        <v>0</v>
      </c>
      <c r="BI3241">
        <v>0</v>
      </c>
      <c r="BJ3241">
        <v>0</v>
      </c>
      <c r="BK3241">
        <v>0</v>
      </c>
      <c r="BL3241">
        <v>0</v>
      </c>
      <c r="BM3241">
        <v>0</v>
      </c>
      <c r="BN3241">
        <v>0</v>
      </c>
      <c r="BO3241">
        <v>0</v>
      </c>
      <c r="BP3241">
        <v>0</v>
      </c>
      <c r="BQ3241">
        <v>0</v>
      </c>
      <c r="BR3241">
        <v>0</v>
      </c>
      <c r="BS3241">
        <v>0</v>
      </c>
      <c r="BT3241">
        <v>0</v>
      </c>
      <c r="BU3241">
        <v>0</v>
      </c>
      <c r="BV3241">
        <v>0</v>
      </c>
      <c r="BW3241">
        <v>0</v>
      </c>
      <c r="BX3241">
        <v>0</v>
      </c>
      <c r="BY3241">
        <v>0</v>
      </c>
      <c r="BZ3241">
        <v>0</v>
      </c>
      <c r="CA3241">
        <v>0</v>
      </c>
      <c r="CB3241">
        <v>0</v>
      </c>
      <c r="CC3241">
        <v>0</v>
      </c>
      <c r="CD3241">
        <v>0</v>
      </c>
      <c r="CE3241">
        <v>0</v>
      </c>
      <c r="CF3241">
        <v>0</v>
      </c>
      <c r="CG3241">
        <v>0</v>
      </c>
      <c r="CH3241">
        <v>0</v>
      </c>
      <c r="CI3241">
        <v>0</v>
      </c>
      <c r="CJ3241">
        <v>0</v>
      </c>
      <c r="CK3241">
        <v>0</v>
      </c>
      <c r="CL3241">
        <v>0</v>
      </c>
      <c r="CM3241">
        <v>0</v>
      </c>
      <c r="CN3241">
        <v>0</v>
      </c>
      <c r="CO3241">
        <v>0</v>
      </c>
      <c r="CP3241">
        <v>0</v>
      </c>
      <c r="CQ3241">
        <v>0</v>
      </c>
      <c r="CR3241">
        <v>0</v>
      </c>
      <c r="CS3241">
        <v>0</v>
      </c>
      <c r="CT3241">
        <v>0</v>
      </c>
      <c r="CU3241">
        <v>0</v>
      </c>
      <c r="CV3241">
        <v>0</v>
      </c>
      <c r="CW3241">
        <v>0</v>
      </c>
      <c r="CX3241">
        <v>0</v>
      </c>
      <c r="CY3241">
        <v>0</v>
      </c>
      <c r="CZ3241">
        <v>0</v>
      </c>
      <c r="DA3241">
        <v>0</v>
      </c>
      <c r="DB3241">
        <v>0</v>
      </c>
      <c r="DC3241">
        <v>0</v>
      </c>
      <c r="DD3241">
        <v>0</v>
      </c>
      <c r="DE3241">
        <v>0</v>
      </c>
      <c r="DF3241">
        <v>0</v>
      </c>
      <c r="DG3241">
        <v>0</v>
      </c>
      <c r="DH3241">
        <v>0</v>
      </c>
      <c r="DI3241">
        <v>0</v>
      </c>
      <c r="DJ3241">
        <v>0</v>
      </c>
      <c r="DK3241">
        <v>0</v>
      </c>
      <c r="DL3241">
        <v>0</v>
      </c>
      <c r="DM3241">
        <v>0</v>
      </c>
      <c r="DN3241">
        <v>0</v>
      </c>
      <c r="DO3241">
        <v>0</v>
      </c>
      <c r="DP3241">
        <v>0</v>
      </c>
      <c r="DQ3241">
        <v>0</v>
      </c>
      <c r="DR3241">
        <v>0</v>
      </c>
      <c r="DS3241">
        <v>0</v>
      </c>
      <c r="DT3241">
        <v>0</v>
      </c>
      <c r="DU3241">
        <v>0</v>
      </c>
      <c r="DV3241">
        <v>0</v>
      </c>
      <c r="DW3241">
        <v>0</v>
      </c>
      <c r="DX3241">
        <v>0</v>
      </c>
      <c r="DY3241">
        <v>0</v>
      </c>
      <c r="DZ3241">
        <v>0</v>
      </c>
      <c r="EA3241">
        <v>0</v>
      </c>
      <c r="EB3241">
        <v>0</v>
      </c>
      <c r="EC3241">
        <v>0</v>
      </c>
      <c r="ED3241">
        <v>0</v>
      </c>
      <c r="EE3241">
        <v>0</v>
      </c>
      <c r="EF3241">
        <v>0</v>
      </c>
      <c r="EG3241">
        <v>0</v>
      </c>
      <c r="EH3241">
        <v>0</v>
      </c>
      <c r="EI3241">
        <v>0</v>
      </c>
      <c r="EJ3241">
        <v>0</v>
      </c>
      <c r="EK3241">
        <v>0</v>
      </c>
      <c r="EL3241">
        <v>0</v>
      </c>
      <c r="EM3241">
        <v>0</v>
      </c>
      <c r="EN3241">
        <v>0</v>
      </c>
      <c r="EO3241">
        <v>0</v>
      </c>
      <c r="EP3241">
        <v>0</v>
      </c>
      <c r="EQ3241">
        <v>0</v>
      </c>
      <c r="ER3241">
        <v>0</v>
      </c>
      <c r="ES3241">
        <v>0</v>
      </c>
      <c r="ET3241">
        <v>0</v>
      </c>
      <c r="EU3241">
        <v>0</v>
      </c>
      <c r="EV3241">
        <v>0</v>
      </c>
      <c r="EW3241">
        <v>0</v>
      </c>
      <c r="EX3241">
        <v>0</v>
      </c>
      <c r="EY3241">
        <v>0</v>
      </c>
      <c r="EZ3241">
        <v>0</v>
      </c>
      <c r="FA3241">
        <v>0</v>
      </c>
      <c r="FB3241">
        <v>0</v>
      </c>
      <c r="FC3241">
        <v>0</v>
      </c>
      <c r="FD3241">
        <v>0</v>
      </c>
      <c r="FE3241">
        <v>0</v>
      </c>
      <c r="FF3241">
        <v>1</v>
      </c>
      <c r="FG3241">
        <v>1</v>
      </c>
      <c r="FH3241">
        <v>1</v>
      </c>
      <c r="FI3241">
        <v>1</v>
      </c>
      <c r="FJ3241">
        <v>1</v>
      </c>
      <c r="FK3241">
        <v>1</v>
      </c>
      <c r="FL3241">
        <v>1</v>
      </c>
      <c r="FM3241">
        <v>1</v>
      </c>
      <c r="FN3241">
        <v>1</v>
      </c>
      <c r="FO3241">
        <v>1</v>
      </c>
      <c r="FP3241">
        <v>1</v>
      </c>
      <c r="FQ3241">
        <v>2</v>
      </c>
      <c r="FR3241">
        <v>2</v>
      </c>
      <c r="FS3241">
        <v>2</v>
      </c>
      <c r="FT3241">
        <v>2</v>
      </c>
      <c r="FU3241">
        <v>2</v>
      </c>
      <c r="FV3241">
        <v>2</v>
      </c>
      <c r="FW3241">
        <v>2</v>
      </c>
      <c r="FX3241">
        <v>2</v>
      </c>
      <c r="FY3241">
        <v>2</v>
      </c>
      <c r="FZ3241">
        <v>2</v>
      </c>
      <c r="GA3241">
        <v>2</v>
      </c>
      <c r="GB3241">
        <v>2</v>
      </c>
      <c r="GC3241">
        <v>2</v>
      </c>
      <c r="GD3241">
        <v>2</v>
      </c>
      <c r="GE3241">
        <v>2</v>
      </c>
      <c r="GF3241">
        <v>2</v>
      </c>
      <c r="GG3241">
        <v>2</v>
      </c>
      <c r="GH3241">
        <v>2</v>
      </c>
      <c r="GI3241">
        <v>2</v>
      </c>
      <c r="GJ3241">
        <v>2</v>
      </c>
      <c r="GK3241">
        <v>2</v>
      </c>
      <c r="GL3241">
        <v>2</v>
      </c>
      <c r="GM3241">
        <v>2</v>
      </c>
      <c r="GN3241">
        <v>2</v>
      </c>
      <c r="GO3241">
        <v>2</v>
      </c>
      <c r="GP3241">
        <v>2</v>
      </c>
      <c r="GQ3241">
        <v>2</v>
      </c>
      <c r="GR3241">
        <v>2</v>
      </c>
    </row>
    <row r="3242" spans="2:200" x14ac:dyDescent="0.55000000000000004">
      <c r="B3242" t="s">
        <v>583</v>
      </c>
      <c r="C3242">
        <v>38.709162239999998</v>
      </c>
      <c r="D3242">
        <v>-77.487136890000002</v>
      </c>
      <c r="E3242">
        <v>0</v>
      </c>
      <c r="F3242">
        <v>0</v>
      </c>
      <c r="G3242">
        <v>0</v>
      </c>
      <c r="H3242">
        <v>0</v>
      </c>
      <c r="I3242">
        <v>0</v>
      </c>
      <c r="J3242">
        <v>0</v>
      </c>
      <c r="K3242">
        <v>0</v>
      </c>
      <c r="L3242">
        <v>0</v>
      </c>
      <c r="M3242">
        <v>0</v>
      </c>
      <c r="N3242">
        <v>0</v>
      </c>
      <c r="O3242">
        <v>0</v>
      </c>
      <c r="P3242">
        <v>0</v>
      </c>
      <c r="Q3242">
        <v>0</v>
      </c>
      <c r="R3242">
        <v>0</v>
      </c>
      <c r="S3242">
        <v>0</v>
      </c>
      <c r="T3242">
        <v>0</v>
      </c>
      <c r="U3242">
        <v>0</v>
      </c>
      <c r="V3242">
        <v>0</v>
      </c>
      <c r="W3242">
        <v>0</v>
      </c>
      <c r="X3242">
        <v>0</v>
      </c>
      <c r="Y3242">
        <v>0</v>
      </c>
      <c r="Z3242">
        <v>0</v>
      </c>
      <c r="AA3242">
        <v>0</v>
      </c>
      <c r="AB3242">
        <v>0</v>
      </c>
      <c r="AC3242">
        <v>0</v>
      </c>
      <c r="AD3242">
        <v>0</v>
      </c>
      <c r="AE3242">
        <v>0</v>
      </c>
      <c r="AF3242">
        <v>0</v>
      </c>
      <c r="AG3242">
        <v>0</v>
      </c>
      <c r="AH3242">
        <v>0</v>
      </c>
      <c r="AI3242">
        <v>0</v>
      </c>
      <c r="AJ3242">
        <v>0</v>
      </c>
      <c r="AK3242">
        <v>0</v>
      </c>
      <c r="AL3242">
        <v>0</v>
      </c>
      <c r="AM3242">
        <v>0</v>
      </c>
      <c r="AN3242">
        <v>0</v>
      </c>
      <c r="AO3242">
        <v>0</v>
      </c>
      <c r="AP3242">
        <v>0</v>
      </c>
      <c r="AQ3242">
        <v>0</v>
      </c>
      <c r="AR3242">
        <v>0</v>
      </c>
      <c r="AS3242">
        <v>0</v>
      </c>
      <c r="AT3242">
        <v>0</v>
      </c>
      <c r="AU3242">
        <v>0</v>
      </c>
      <c r="AV3242">
        <v>0</v>
      </c>
      <c r="AW3242">
        <v>0</v>
      </c>
      <c r="AX3242">
        <v>0</v>
      </c>
      <c r="AY3242">
        <v>0</v>
      </c>
      <c r="AZ3242">
        <v>0</v>
      </c>
      <c r="BA3242">
        <v>0</v>
      </c>
      <c r="BB3242">
        <v>0</v>
      </c>
      <c r="BC3242">
        <v>0</v>
      </c>
      <c r="BD3242">
        <v>0</v>
      </c>
      <c r="BE3242">
        <v>0</v>
      </c>
      <c r="BF3242">
        <v>0</v>
      </c>
      <c r="BG3242">
        <v>0</v>
      </c>
      <c r="BH3242">
        <v>0</v>
      </c>
      <c r="BI3242">
        <v>0</v>
      </c>
      <c r="BJ3242">
        <v>0</v>
      </c>
      <c r="BK3242">
        <v>0</v>
      </c>
      <c r="BL3242">
        <v>0</v>
      </c>
      <c r="BM3242">
        <v>0</v>
      </c>
      <c r="BN3242">
        <v>0</v>
      </c>
      <c r="BO3242">
        <v>0</v>
      </c>
      <c r="BP3242">
        <v>0</v>
      </c>
      <c r="BQ3242">
        <v>0</v>
      </c>
      <c r="BR3242">
        <v>0</v>
      </c>
      <c r="BS3242">
        <v>1</v>
      </c>
      <c r="BT3242">
        <v>1</v>
      </c>
      <c r="BU3242">
        <v>1</v>
      </c>
      <c r="BV3242">
        <v>1</v>
      </c>
      <c r="BW3242">
        <v>1</v>
      </c>
      <c r="BX3242">
        <v>1</v>
      </c>
      <c r="BY3242">
        <v>1</v>
      </c>
      <c r="BZ3242">
        <v>1</v>
      </c>
      <c r="CA3242">
        <v>1</v>
      </c>
      <c r="CB3242">
        <v>1</v>
      </c>
      <c r="CC3242">
        <v>1</v>
      </c>
      <c r="CD3242">
        <v>1</v>
      </c>
      <c r="CE3242">
        <v>1</v>
      </c>
      <c r="CF3242">
        <v>1</v>
      </c>
      <c r="CG3242">
        <v>1</v>
      </c>
      <c r="CH3242">
        <v>1</v>
      </c>
      <c r="CI3242">
        <v>1</v>
      </c>
      <c r="CJ3242">
        <v>1</v>
      </c>
      <c r="CK3242">
        <v>1</v>
      </c>
      <c r="CL3242">
        <v>1</v>
      </c>
      <c r="CM3242">
        <v>1</v>
      </c>
      <c r="CN3242">
        <v>1</v>
      </c>
      <c r="CO3242">
        <v>1</v>
      </c>
      <c r="CP3242">
        <v>1</v>
      </c>
      <c r="CQ3242">
        <v>1</v>
      </c>
      <c r="CR3242">
        <v>17</v>
      </c>
      <c r="CS3242">
        <v>18</v>
      </c>
      <c r="CT3242">
        <v>18</v>
      </c>
      <c r="CU3242">
        <v>19</v>
      </c>
      <c r="CV3242">
        <v>19</v>
      </c>
      <c r="CW3242">
        <v>20</v>
      </c>
      <c r="CX3242">
        <v>20</v>
      </c>
      <c r="CY3242">
        <v>22</v>
      </c>
      <c r="CZ3242">
        <v>24</v>
      </c>
      <c r="DA3242">
        <v>28</v>
      </c>
      <c r="DB3242">
        <v>29</v>
      </c>
      <c r="DC3242">
        <v>30</v>
      </c>
      <c r="DD3242">
        <v>32</v>
      </c>
      <c r="DE3242">
        <v>33</v>
      </c>
      <c r="DF3242">
        <v>37</v>
      </c>
      <c r="DG3242">
        <v>39</v>
      </c>
      <c r="DH3242">
        <v>46</v>
      </c>
      <c r="DI3242">
        <v>47</v>
      </c>
      <c r="DJ3242">
        <v>48</v>
      </c>
      <c r="DK3242">
        <v>53</v>
      </c>
      <c r="DL3242">
        <v>58</v>
      </c>
      <c r="DM3242">
        <v>65</v>
      </c>
      <c r="DN3242">
        <v>66</v>
      </c>
      <c r="DO3242">
        <v>67</v>
      </c>
      <c r="DP3242">
        <v>69</v>
      </c>
      <c r="DQ3242">
        <v>70</v>
      </c>
      <c r="DR3242">
        <v>70</v>
      </c>
      <c r="DS3242">
        <v>73</v>
      </c>
      <c r="DT3242">
        <v>79</v>
      </c>
      <c r="DU3242">
        <v>79</v>
      </c>
      <c r="DV3242">
        <v>80</v>
      </c>
      <c r="DW3242">
        <v>84</v>
      </c>
      <c r="DX3242">
        <v>84</v>
      </c>
      <c r="DY3242">
        <v>94</v>
      </c>
      <c r="DZ3242">
        <v>96</v>
      </c>
      <c r="EA3242">
        <v>99</v>
      </c>
      <c r="EB3242">
        <v>101</v>
      </c>
      <c r="EC3242">
        <v>101</v>
      </c>
      <c r="ED3242">
        <v>104</v>
      </c>
      <c r="EE3242">
        <v>104</v>
      </c>
      <c r="EF3242">
        <v>104</v>
      </c>
      <c r="EG3242">
        <v>104</v>
      </c>
      <c r="EH3242">
        <v>109</v>
      </c>
      <c r="EI3242">
        <v>110</v>
      </c>
      <c r="EJ3242">
        <v>110</v>
      </c>
      <c r="EK3242">
        <v>110</v>
      </c>
      <c r="EL3242">
        <v>118</v>
      </c>
      <c r="EM3242">
        <v>118</v>
      </c>
      <c r="EN3242">
        <v>119</v>
      </c>
      <c r="EO3242">
        <v>118</v>
      </c>
      <c r="EP3242">
        <v>118</v>
      </c>
      <c r="EQ3242">
        <v>120</v>
      </c>
      <c r="ER3242">
        <v>120</v>
      </c>
      <c r="ES3242">
        <v>120</v>
      </c>
      <c r="ET3242">
        <v>122</v>
      </c>
      <c r="EU3242">
        <v>127</v>
      </c>
      <c r="EV3242">
        <v>127</v>
      </c>
      <c r="EW3242">
        <v>127</v>
      </c>
      <c r="EX3242">
        <v>131</v>
      </c>
      <c r="EY3242">
        <v>131</v>
      </c>
      <c r="EZ3242">
        <v>133</v>
      </c>
      <c r="FA3242">
        <v>133</v>
      </c>
      <c r="FB3242">
        <v>134</v>
      </c>
      <c r="FC3242">
        <v>136</v>
      </c>
      <c r="FD3242">
        <v>137</v>
      </c>
      <c r="FE3242">
        <v>138</v>
      </c>
      <c r="FF3242">
        <v>139</v>
      </c>
      <c r="FG3242">
        <v>139</v>
      </c>
      <c r="FH3242">
        <v>139</v>
      </c>
      <c r="FI3242">
        <v>144</v>
      </c>
      <c r="FJ3242">
        <v>144</v>
      </c>
      <c r="FK3242">
        <v>143</v>
      </c>
      <c r="FL3242">
        <v>146</v>
      </c>
      <c r="FM3242">
        <v>147</v>
      </c>
      <c r="FN3242">
        <v>147</v>
      </c>
      <c r="FO3242">
        <v>147</v>
      </c>
      <c r="FP3242">
        <v>148</v>
      </c>
      <c r="FQ3242">
        <v>151</v>
      </c>
      <c r="FR3242">
        <v>155</v>
      </c>
      <c r="FS3242">
        <v>156</v>
      </c>
      <c r="FT3242">
        <v>156</v>
      </c>
      <c r="FU3242">
        <v>157</v>
      </c>
      <c r="FV3242">
        <v>157</v>
      </c>
      <c r="FW3242">
        <v>157</v>
      </c>
      <c r="FX3242">
        <v>160</v>
      </c>
      <c r="FY3242">
        <v>160</v>
      </c>
      <c r="FZ3242">
        <v>161</v>
      </c>
      <c r="GA3242">
        <v>161</v>
      </c>
      <c r="GB3242">
        <v>162</v>
      </c>
      <c r="GC3242">
        <v>162</v>
      </c>
      <c r="GD3242">
        <v>164</v>
      </c>
      <c r="GE3242">
        <v>165</v>
      </c>
      <c r="GF3242">
        <v>165</v>
      </c>
      <c r="GG3242">
        <v>167</v>
      </c>
      <c r="GH3242">
        <v>167</v>
      </c>
      <c r="GI3242">
        <v>167</v>
      </c>
      <c r="GJ3242">
        <v>167</v>
      </c>
      <c r="GK3242">
        <v>167</v>
      </c>
      <c r="GL3242">
        <v>168</v>
      </c>
      <c r="GM3242">
        <v>169</v>
      </c>
      <c r="GN3242">
        <v>170</v>
      </c>
      <c r="GO3242">
        <v>172</v>
      </c>
      <c r="GP3242">
        <v>172</v>
      </c>
      <c r="GQ3242">
        <v>173</v>
      </c>
      <c r="GR3242">
        <v>173</v>
      </c>
    </row>
    <row r="3243" spans="2:200" x14ac:dyDescent="0.55000000000000004">
      <c r="B3243" t="s">
        <v>583</v>
      </c>
      <c r="C3243">
        <v>37.064749630000001</v>
      </c>
      <c r="D3243">
        <v>-80.712297379999995</v>
      </c>
      <c r="E3243">
        <v>0</v>
      </c>
      <c r="F3243">
        <v>0</v>
      </c>
      <c r="G3243">
        <v>0</v>
      </c>
      <c r="H3243">
        <v>0</v>
      </c>
      <c r="I3243">
        <v>0</v>
      </c>
      <c r="J3243">
        <v>0</v>
      </c>
      <c r="K3243">
        <v>0</v>
      </c>
      <c r="L3243">
        <v>0</v>
      </c>
      <c r="M3243">
        <v>0</v>
      </c>
      <c r="N3243">
        <v>0</v>
      </c>
      <c r="O3243">
        <v>0</v>
      </c>
      <c r="P3243">
        <v>0</v>
      </c>
      <c r="Q3243">
        <v>0</v>
      </c>
      <c r="R3243">
        <v>0</v>
      </c>
      <c r="S3243">
        <v>0</v>
      </c>
      <c r="T3243">
        <v>0</v>
      </c>
      <c r="U3243">
        <v>0</v>
      </c>
      <c r="V3243">
        <v>0</v>
      </c>
      <c r="W3243">
        <v>0</v>
      </c>
      <c r="X3243">
        <v>0</v>
      </c>
      <c r="Y3243">
        <v>0</v>
      </c>
      <c r="Z3243">
        <v>0</v>
      </c>
      <c r="AA3243">
        <v>0</v>
      </c>
      <c r="AB3243">
        <v>0</v>
      </c>
      <c r="AC3243">
        <v>0</v>
      </c>
      <c r="AD3243">
        <v>0</v>
      </c>
      <c r="AE3243">
        <v>0</v>
      </c>
      <c r="AF3243">
        <v>0</v>
      </c>
      <c r="AG3243">
        <v>0</v>
      </c>
      <c r="AH3243">
        <v>0</v>
      </c>
      <c r="AI3243">
        <v>0</v>
      </c>
      <c r="AJ3243">
        <v>0</v>
      </c>
      <c r="AK3243">
        <v>0</v>
      </c>
      <c r="AL3243">
        <v>0</v>
      </c>
      <c r="AM3243">
        <v>0</v>
      </c>
      <c r="AN3243">
        <v>0</v>
      </c>
      <c r="AO3243">
        <v>0</v>
      </c>
      <c r="AP3243">
        <v>0</v>
      </c>
      <c r="AQ3243">
        <v>0</v>
      </c>
      <c r="AR3243">
        <v>0</v>
      </c>
      <c r="AS3243">
        <v>0</v>
      </c>
      <c r="AT3243">
        <v>0</v>
      </c>
      <c r="AU3243">
        <v>0</v>
      </c>
      <c r="AV3243">
        <v>0</v>
      </c>
      <c r="AW3243">
        <v>0</v>
      </c>
      <c r="AX3243">
        <v>0</v>
      </c>
      <c r="AY3243">
        <v>0</v>
      </c>
      <c r="AZ3243">
        <v>0</v>
      </c>
      <c r="BA3243">
        <v>0</v>
      </c>
      <c r="BB3243">
        <v>0</v>
      </c>
      <c r="BC3243">
        <v>0</v>
      </c>
      <c r="BD3243">
        <v>0</v>
      </c>
      <c r="BE3243">
        <v>0</v>
      </c>
      <c r="BF3243">
        <v>0</v>
      </c>
      <c r="BG3243">
        <v>0</v>
      </c>
      <c r="BH3243">
        <v>0</v>
      </c>
      <c r="BI3243">
        <v>0</v>
      </c>
      <c r="BJ3243">
        <v>0</v>
      </c>
      <c r="BK3243">
        <v>0</v>
      </c>
      <c r="BL3243">
        <v>0</v>
      </c>
      <c r="BM3243">
        <v>0</v>
      </c>
      <c r="BN3243">
        <v>0</v>
      </c>
      <c r="BO3243">
        <v>0</v>
      </c>
      <c r="BP3243">
        <v>0</v>
      </c>
      <c r="BQ3243">
        <v>0</v>
      </c>
      <c r="BR3243">
        <v>0</v>
      </c>
      <c r="BS3243">
        <v>0</v>
      </c>
      <c r="BT3243">
        <v>0</v>
      </c>
      <c r="BU3243">
        <v>0</v>
      </c>
      <c r="BV3243">
        <v>0</v>
      </c>
      <c r="BW3243">
        <v>0</v>
      </c>
      <c r="BX3243">
        <v>0</v>
      </c>
      <c r="BY3243">
        <v>0</v>
      </c>
      <c r="BZ3243">
        <v>0</v>
      </c>
      <c r="CA3243">
        <v>0</v>
      </c>
      <c r="CB3243">
        <v>0</v>
      </c>
      <c r="CC3243">
        <v>0</v>
      </c>
      <c r="CD3243">
        <v>0</v>
      </c>
      <c r="CE3243">
        <v>0</v>
      </c>
      <c r="CF3243">
        <v>0</v>
      </c>
      <c r="CG3243">
        <v>0</v>
      </c>
      <c r="CH3243">
        <v>0</v>
      </c>
      <c r="CI3243">
        <v>0</v>
      </c>
      <c r="CJ3243">
        <v>0</v>
      </c>
      <c r="CK3243">
        <v>0</v>
      </c>
      <c r="CL3243">
        <v>0</v>
      </c>
      <c r="CM3243">
        <v>0</v>
      </c>
      <c r="CN3243">
        <v>0</v>
      </c>
      <c r="CO3243">
        <v>0</v>
      </c>
      <c r="CP3243">
        <v>0</v>
      </c>
      <c r="CQ3243">
        <v>0</v>
      </c>
      <c r="CR3243">
        <v>0</v>
      </c>
      <c r="CS3243">
        <v>0</v>
      </c>
      <c r="CT3243">
        <v>0</v>
      </c>
      <c r="CU3243">
        <v>0</v>
      </c>
      <c r="CV3243">
        <v>0</v>
      </c>
      <c r="CW3243">
        <v>0</v>
      </c>
      <c r="CX3243">
        <v>0</v>
      </c>
      <c r="CY3243">
        <v>0</v>
      </c>
      <c r="CZ3243">
        <v>0</v>
      </c>
      <c r="DA3243">
        <v>0</v>
      </c>
      <c r="DB3243">
        <v>0</v>
      </c>
      <c r="DC3243">
        <v>0</v>
      </c>
      <c r="DD3243">
        <v>0</v>
      </c>
      <c r="DE3243">
        <v>0</v>
      </c>
      <c r="DF3243">
        <v>0</v>
      </c>
      <c r="DG3243">
        <v>0</v>
      </c>
      <c r="DH3243">
        <v>0</v>
      </c>
      <c r="DI3243">
        <v>0</v>
      </c>
      <c r="DJ3243">
        <v>0</v>
      </c>
      <c r="DK3243">
        <v>0</v>
      </c>
      <c r="DL3243">
        <v>0</v>
      </c>
      <c r="DM3243">
        <v>0</v>
      </c>
      <c r="DN3243">
        <v>0</v>
      </c>
      <c r="DO3243">
        <v>0</v>
      </c>
      <c r="DP3243">
        <v>0</v>
      </c>
      <c r="DQ3243">
        <v>0</v>
      </c>
      <c r="DR3243">
        <v>0</v>
      </c>
      <c r="DS3243">
        <v>0</v>
      </c>
      <c r="DT3243">
        <v>0</v>
      </c>
      <c r="DU3243">
        <v>0</v>
      </c>
      <c r="DV3243">
        <v>0</v>
      </c>
      <c r="DW3243">
        <v>0</v>
      </c>
      <c r="DX3243">
        <v>0</v>
      </c>
      <c r="DY3243">
        <v>0</v>
      </c>
      <c r="DZ3243">
        <v>0</v>
      </c>
      <c r="EA3243">
        <v>0</v>
      </c>
      <c r="EB3243">
        <v>0</v>
      </c>
      <c r="EC3243">
        <v>0</v>
      </c>
      <c r="ED3243">
        <v>0</v>
      </c>
      <c r="EE3243">
        <v>0</v>
      </c>
      <c r="EF3243">
        <v>0</v>
      </c>
      <c r="EG3243">
        <v>0</v>
      </c>
      <c r="EH3243">
        <v>0</v>
      </c>
      <c r="EI3243">
        <v>0</v>
      </c>
      <c r="EJ3243">
        <v>0</v>
      </c>
      <c r="EK3243">
        <v>1</v>
      </c>
      <c r="EL3243">
        <v>1</v>
      </c>
      <c r="EM3243">
        <v>1</v>
      </c>
      <c r="EN3243">
        <v>1</v>
      </c>
      <c r="EO3243">
        <v>1</v>
      </c>
      <c r="EP3243">
        <v>1</v>
      </c>
      <c r="EQ3243">
        <v>1</v>
      </c>
      <c r="ER3243">
        <v>1</v>
      </c>
      <c r="ES3243">
        <v>1</v>
      </c>
      <c r="ET3243">
        <v>1</v>
      </c>
      <c r="EU3243">
        <v>1</v>
      </c>
      <c r="EV3243">
        <v>1</v>
      </c>
      <c r="EW3243">
        <v>1</v>
      </c>
      <c r="EX3243">
        <v>1</v>
      </c>
      <c r="EY3243">
        <v>1</v>
      </c>
      <c r="EZ3243">
        <v>1</v>
      </c>
      <c r="FA3243">
        <v>1</v>
      </c>
      <c r="FB3243">
        <v>1</v>
      </c>
      <c r="FC3243">
        <v>1</v>
      </c>
      <c r="FD3243">
        <v>2</v>
      </c>
      <c r="FE3243">
        <v>2</v>
      </c>
      <c r="FF3243">
        <v>2</v>
      </c>
      <c r="FG3243">
        <v>2</v>
      </c>
      <c r="FH3243">
        <v>2</v>
      </c>
      <c r="FI3243">
        <v>2</v>
      </c>
      <c r="FJ3243">
        <v>2</v>
      </c>
      <c r="FK3243">
        <v>2</v>
      </c>
      <c r="FL3243">
        <v>2</v>
      </c>
      <c r="FM3243">
        <v>2</v>
      </c>
      <c r="FN3243">
        <v>2</v>
      </c>
      <c r="FO3243">
        <v>2</v>
      </c>
      <c r="FP3243">
        <v>2</v>
      </c>
      <c r="FQ3243">
        <v>2</v>
      </c>
      <c r="FR3243">
        <v>2</v>
      </c>
      <c r="FS3243">
        <v>2</v>
      </c>
      <c r="FT3243">
        <v>2</v>
      </c>
      <c r="FU3243">
        <v>2</v>
      </c>
      <c r="FV3243">
        <v>2</v>
      </c>
      <c r="FW3243">
        <v>2</v>
      </c>
      <c r="FX3243">
        <v>2</v>
      </c>
      <c r="FY3243">
        <v>2</v>
      </c>
      <c r="FZ3243">
        <v>2</v>
      </c>
      <c r="GA3243">
        <v>2</v>
      </c>
      <c r="GB3243">
        <v>2</v>
      </c>
      <c r="GC3243">
        <v>2</v>
      </c>
      <c r="GD3243">
        <v>2</v>
      </c>
      <c r="GE3243">
        <v>2</v>
      </c>
      <c r="GF3243">
        <v>2</v>
      </c>
      <c r="GG3243">
        <v>2</v>
      </c>
      <c r="GH3243">
        <v>2</v>
      </c>
      <c r="GI3243">
        <v>2</v>
      </c>
      <c r="GJ3243">
        <v>2</v>
      </c>
      <c r="GK3243">
        <v>2</v>
      </c>
      <c r="GL3243">
        <v>3</v>
      </c>
      <c r="GM3243">
        <v>3</v>
      </c>
      <c r="GN3243">
        <v>3</v>
      </c>
      <c r="GO3243">
        <v>3</v>
      </c>
      <c r="GP3243">
        <v>3</v>
      </c>
      <c r="GQ3243">
        <v>3</v>
      </c>
      <c r="GR3243">
        <v>3</v>
      </c>
    </row>
    <row r="3244" spans="2:200" x14ac:dyDescent="0.55000000000000004">
      <c r="B3244" t="s">
        <v>583</v>
      </c>
      <c r="C3244">
        <v>38.682956189999999</v>
      </c>
      <c r="D3244">
        <v>-78.158269630000007</v>
      </c>
      <c r="E3244">
        <v>0</v>
      </c>
      <c r="F3244">
        <v>0</v>
      </c>
      <c r="G3244">
        <v>0</v>
      </c>
      <c r="H3244">
        <v>0</v>
      </c>
      <c r="I3244">
        <v>0</v>
      </c>
      <c r="J3244">
        <v>0</v>
      </c>
      <c r="K3244">
        <v>0</v>
      </c>
      <c r="L3244">
        <v>0</v>
      </c>
      <c r="M3244">
        <v>0</v>
      </c>
      <c r="N3244">
        <v>0</v>
      </c>
      <c r="O3244">
        <v>0</v>
      </c>
      <c r="P3244">
        <v>0</v>
      </c>
      <c r="Q3244">
        <v>0</v>
      </c>
      <c r="R3244">
        <v>0</v>
      </c>
      <c r="S3244">
        <v>0</v>
      </c>
      <c r="T3244">
        <v>0</v>
      </c>
      <c r="U3244">
        <v>0</v>
      </c>
      <c r="V3244">
        <v>0</v>
      </c>
      <c r="W3244">
        <v>0</v>
      </c>
      <c r="X3244">
        <v>0</v>
      </c>
      <c r="Y3244">
        <v>0</v>
      </c>
      <c r="Z3244">
        <v>0</v>
      </c>
      <c r="AA3244">
        <v>0</v>
      </c>
      <c r="AB3244">
        <v>0</v>
      </c>
      <c r="AC3244">
        <v>0</v>
      </c>
      <c r="AD3244">
        <v>0</v>
      </c>
      <c r="AE3244">
        <v>0</v>
      </c>
      <c r="AF3244">
        <v>0</v>
      </c>
      <c r="AG3244">
        <v>0</v>
      </c>
      <c r="AH3244">
        <v>0</v>
      </c>
      <c r="AI3244">
        <v>0</v>
      </c>
      <c r="AJ3244">
        <v>0</v>
      </c>
      <c r="AK3244">
        <v>0</v>
      </c>
      <c r="AL3244">
        <v>0</v>
      </c>
      <c r="AM3244">
        <v>0</v>
      </c>
      <c r="AN3244">
        <v>0</v>
      </c>
      <c r="AO3244">
        <v>0</v>
      </c>
      <c r="AP3244">
        <v>0</v>
      </c>
      <c r="AQ3244">
        <v>0</v>
      </c>
      <c r="AR3244">
        <v>0</v>
      </c>
      <c r="AS3244">
        <v>0</v>
      </c>
      <c r="AT3244">
        <v>0</v>
      </c>
      <c r="AU3244">
        <v>0</v>
      </c>
      <c r="AV3244">
        <v>0</v>
      </c>
      <c r="AW3244">
        <v>0</v>
      </c>
      <c r="AX3244">
        <v>0</v>
      </c>
      <c r="AY3244">
        <v>0</v>
      </c>
      <c r="AZ3244">
        <v>0</v>
      </c>
      <c r="BA3244">
        <v>0</v>
      </c>
      <c r="BB3244">
        <v>0</v>
      </c>
      <c r="BC3244">
        <v>0</v>
      </c>
      <c r="BD3244">
        <v>0</v>
      </c>
      <c r="BE3244">
        <v>0</v>
      </c>
      <c r="BF3244">
        <v>0</v>
      </c>
      <c r="BG3244">
        <v>0</v>
      </c>
      <c r="BH3244">
        <v>0</v>
      </c>
      <c r="BI3244">
        <v>0</v>
      </c>
      <c r="BJ3244">
        <v>0</v>
      </c>
      <c r="BK3244">
        <v>0</v>
      </c>
      <c r="BL3244">
        <v>0</v>
      </c>
      <c r="BM3244">
        <v>0</v>
      </c>
      <c r="BN3244">
        <v>0</v>
      </c>
      <c r="BO3244">
        <v>0</v>
      </c>
      <c r="BP3244">
        <v>0</v>
      </c>
      <c r="BQ3244">
        <v>0</v>
      </c>
      <c r="BR3244">
        <v>0</v>
      </c>
      <c r="BS3244">
        <v>0</v>
      </c>
      <c r="BT3244">
        <v>0</v>
      </c>
      <c r="BU3244">
        <v>0</v>
      </c>
      <c r="BV3244">
        <v>0</v>
      </c>
      <c r="BW3244">
        <v>0</v>
      </c>
      <c r="BX3244">
        <v>0</v>
      </c>
      <c r="BY3244">
        <v>0</v>
      </c>
      <c r="BZ3244">
        <v>0</v>
      </c>
      <c r="CA3244">
        <v>0</v>
      </c>
      <c r="CB3244">
        <v>0</v>
      </c>
      <c r="CC3244">
        <v>0</v>
      </c>
      <c r="CD3244">
        <v>0</v>
      </c>
      <c r="CE3244">
        <v>0</v>
      </c>
      <c r="CF3244">
        <v>0</v>
      </c>
      <c r="CG3244">
        <v>0</v>
      </c>
      <c r="CH3244">
        <v>0</v>
      </c>
      <c r="CI3244">
        <v>0</v>
      </c>
      <c r="CJ3244">
        <v>0</v>
      </c>
      <c r="CK3244">
        <v>0</v>
      </c>
      <c r="CL3244">
        <v>0</v>
      </c>
      <c r="CM3244">
        <v>0</v>
      </c>
      <c r="CN3244">
        <v>0</v>
      </c>
      <c r="CO3244">
        <v>0</v>
      </c>
      <c r="CP3244">
        <v>0</v>
      </c>
      <c r="CQ3244">
        <v>0</v>
      </c>
      <c r="CR3244">
        <v>0</v>
      </c>
      <c r="CS3244">
        <v>0</v>
      </c>
      <c r="CT3244">
        <v>0</v>
      </c>
      <c r="CU3244">
        <v>0</v>
      </c>
      <c r="CV3244">
        <v>0</v>
      </c>
      <c r="CW3244">
        <v>0</v>
      </c>
      <c r="CX3244">
        <v>0</v>
      </c>
      <c r="CY3244">
        <v>0</v>
      </c>
      <c r="CZ3244">
        <v>0</v>
      </c>
      <c r="DA3244">
        <v>0</v>
      </c>
      <c r="DB3244">
        <v>0</v>
      </c>
      <c r="DC3244">
        <v>0</v>
      </c>
      <c r="DD3244">
        <v>0</v>
      </c>
      <c r="DE3244">
        <v>0</v>
      </c>
      <c r="DF3244">
        <v>0</v>
      </c>
      <c r="DG3244">
        <v>0</v>
      </c>
      <c r="DH3244">
        <v>0</v>
      </c>
      <c r="DI3244">
        <v>0</v>
      </c>
      <c r="DJ3244">
        <v>0</v>
      </c>
      <c r="DK3244">
        <v>0</v>
      </c>
      <c r="DL3244">
        <v>0</v>
      </c>
      <c r="DM3244">
        <v>0</v>
      </c>
      <c r="DN3244">
        <v>0</v>
      </c>
      <c r="DO3244">
        <v>0</v>
      </c>
      <c r="DP3244">
        <v>0</v>
      </c>
      <c r="DQ3244">
        <v>0</v>
      </c>
      <c r="DR3244">
        <v>0</v>
      </c>
      <c r="DS3244">
        <v>0</v>
      </c>
      <c r="DT3244">
        <v>0</v>
      </c>
      <c r="DU3244">
        <v>0</v>
      </c>
      <c r="DV3244">
        <v>0</v>
      </c>
      <c r="DW3244">
        <v>0</v>
      </c>
      <c r="DX3244">
        <v>0</v>
      </c>
      <c r="DY3244">
        <v>0</v>
      </c>
      <c r="DZ3244">
        <v>0</v>
      </c>
      <c r="EA3244">
        <v>0</v>
      </c>
      <c r="EB3244">
        <v>0</v>
      </c>
      <c r="EC3244">
        <v>0</v>
      </c>
      <c r="ED3244">
        <v>0</v>
      </c>
      <c r="EE3244">
        <v>0</v>
      </c>
      <c r="EF3244">
        <v>0</v>
      </c>
      <c r="EG3244">
        <v>0</v>
      </c>
      <c r="EH3244">
        <v>0</v>
      </c>
      <c r="EI3244">
        <v>0</v>
      </c>
      <c r="EJ3244">
        <v>0</v>
      </c>
      <c r="EK3244">
        <v>0</v>
      </c>
      <c r="EL3244">
        <v>0</v>
      </c>
      <c r="EM3244">
        <v>0</v>
      </c>
      <c r="EN3244">
        <v>0</v>
      </c>
      <c r="EO3244">
        <v>0</v>
      </c>
      <c r="EP3244">
        <v>0</v>
      </c>
      <c r="EQ3244">
        <v>0</v>
      </c>
      <c r="ER3244">
        <v>0</v>
      </c>
      <c r="ES3244">
        <v>0</v>
      </c>
      <c r="ET3244">
        <v>0</v>
      </c>
      <c r="EU3244">
        <v>0</v>
      </c>
      <c r="EV3244">
        <v>0</v>
      </c>
      <c r="EW3244">
        <v>0</v>
      </c>
      <c r="EX3244">
        <v>0</v>
      </c>
      <c r="EY3244">
        <v>0</v>
      </c>
      <c r="EZ3244">
        <v>0</v>
      </c>
      <c r="FA3244">
        <v>0</v>
      </c>
      <c r="FB3244">
        <v>0</v>
      </c>
      <c r="FC3244">
        <v>0</v>
      </c>
      <c r="FD3244">
        <v>0</v>
      </c>
      <c r="FE3244">
        <v>0</v>
      </c>
      <c r="FF3244">
        <v>0</v>
      </c>
      <c r="FG3244">
        <v>0</v>
      </c>
      <c r="FH3244">
        <v>0</v>
      </c>
      <c r="FI3244">
        <v>0</v>
      </c>
      <c r="FJ3244">
        <v>0</v>
      </c>
      <c r="FK3244">
        <v>0</v>
      </c>
      <c r="FL3244">
        <v>0</v>
      </c>
      <c r="FM3244">
        <v>0</v>
      </c>
      <c r="FN3244">
        <v>0</v>
      </c>
      <c r="FO3244">
        <v>0</v>
      </c>
      <c r="FP3244">
        <v>0</v>
      </c>
      <c r="FQ3244">
        <v>0</v>
      </c>
      <c r="FR3244">
        <v>0</v>
      </c>
      <c r="FS3244">
        <v>0</v>
      </c>
      <c r="FT3244">
        <v>1</v>
      </c>
      <c r="FU3244">
        <v>1</v>
      </c>
      <c r="FV3244">
        <v>1</v>
      </c>
      <c r="FW3244">
        <v>1</v>
      </c>
      <c r="FX3244">
        <v>1</v>
      </c>
      <c r="FY3244">
        <v>1</v>
      </c>
      <c r="FZ3244">
        <v>1</v>
      </c>
      <c r="GA3244">
        <v>1</v>
      </c>
      <c r="GB3244">
        <v>1</v>
      </c>
      <c r="GC3244">
        <v>1</v>
      </c>
      <c r="GD3244">
        <v>1</v>
      </c>
      <c r="GE3244">
        <v>1</v>
      </c>
      <c r="GF3244">
        <v>1</v>
      </c>
      <c r="GG3244">
        <v>1</v>
      </c>
      <c r="GH3244">
        <v>1</v>
      </c>
      <c r="GI3244">
        <v>1</v>
      </c>
      <c r="GJ3244">
        <v>2</v>
      </c>
      <c r="GK3244">
        <v>2</v>
      </c>
      <c r="GL3244">
        <v>2</v>
      </c>
      <c r="GM3244">
        <v>2</v>
      </c>
      <c r="GN3244">
        <v>2</v>
      </c>
      <c r="GO3244">
        <v>2</v>
      </c>
      <c r="GP3244">
        <v>2</v>
      </c>
      <c r="GQ3244">
        <v>2</v>
      </c>
      <c r="GR3244">
        <v>2</v>
      </c>
    </row>
    <row r="3245" spans="2:200" x14ac:dyDescent="0.55000000000000004">
      <c r="B3245" t="s">
        <v>583</v>
      </c>
      <c r="C3245">
        <v>37.937575000000002</v>
      </c>
      <c r="D3245">
        <v>-76.72920628</v>
      </c>
      <c r="E3245">
        <v>0</v>
      </c>
      <c r="F3245">
        <v>0</v>
      </c>
      <c r="G3245">
        <v>0</v>
      </c>
      <c r="H3245">
        <v>0</v>
      </c>
      <c r="I3245">
        <v>0</v>
      </c>
      <c r="J3245">
        <v>0</v>
      </c>
      <c r="K3245">
        <v>0</v>
      </c>
      <c r="L3245">
        <v>0</v>
      </c>
      <c r="M3245">
        <v>0</v>
      </c>
      <c r="N3245">
        <v>0</v>
      </c>
      <c r="O3245">
        <v>0</v>
      </c>
      <c r="P3245">
        <v>0</v>
      </c>
      <c r="Q3245">
        <v>0</v>
      </c>
      <c r="R3245">
        <v>0</v>
      </c>
      <c r="S3245">
        <v>0</v>
      </c>
      <c r="T3245">
        <v>0</v>
      </c>
      <c r="U3245">
        <v>0</v>
      </c>
      <c r="V3245">
        <v>0</v>
      </c>
      <c r="W3245">
        <v>0</v>
      </c>
      <c r="X3245">
        <v>0</v>
      </c>
      <c r="Y3245">
        <v>0</v>
      </c>
      <c r="Z3245">
        <v>0</v>
      </c>
      <c r="AA3245">
        <v>0</v>
      </c>
      <c r="AB3245">
        <v>0</v>
      </c>
      <c r="AC3245">
        <v>0</v>
      </c>
      <c r="AD3245">
        <v>0</v>
      </c>
      <c r="AE3245">
        <v>0</v>
      </c>
      <c r="AF3245">
        <v>0</v>
      </c>
      <c r="AG3245">
        <v>0</v>
      </c>
      <c r="AH3245">
        <v>0</v>
      </c>
      <c r="AI3245">
        <v>0</v>
      </c>
      <c r="AJ3245">
        <v>0</v>
      </c>
      <c r="AK3245">
        <v>0</v>
      </c>
      <c r="AL3245">
        <v>0</v>
      </c>
      <c r="AM3245">
        <v>0</v>
      </c>
      <c r="AN3245">
        <v>0</v>
      </c>
      <c r="AO3245">
        <v>0</v>
      </c>
      <c r="AP3245">
        <v>0</v>
      </c>
      <c r="AQ3245">
        <v>0</v>
      </c>
      <c r="AR3245">
        <v>0</v>
      </c>
      <c r="AS3245">
        <v>0</v>
      </c>
      <c r="AT3245">
        <v>0</v>
      </c>
      <c r="AU3245">
        <v>0</v>
      </c>
      <c r="AV3245">
        <v>0</v>
      </c>
      <c r="AW3245">
        <v>0</v>
      </c>
      <c r="AX3245">
        <v>0</v>
      </c>
      <c r="AY3245">
        <v>0</v>
      </c>
      <c r="AZ3245">
        <v>0</v>
      </c>
      <c r="BA3245">
        <v>0</v>
      </c>
      <c r="BB3245">
        <v>0</v>
      </c>
      <c r="BC3245">
        <v>0</v>
      </c>
      <c r="BD3245">
        <v>0</v>
      </c>
      <c r="BE3245">
        <v>0</v>
      </c>
      <c r="BF3245">
        <v>0</v>
      </c>
      <c r="BG3245">
        <v>0</v>
      </c>
      <c r="BH3245">
        <v>0</v>
      </c>
      <c r="BI3245">
        <v>0</v>
      </c>
      <c r="BJ3245">
        <v>0</v>
      </c>
      <c r="BK3245">
        <v>0</v>
      </c>
      <c r="BL3245">
        <v>0</v>
      </c>
      <c r="BM3245">
        <v>0</v>
      </c>
      <c r="BN3245">
        <v>0</v>
      </c>
      <c r="BO3245">
        <v>0</v>
      </c>
      <c r="BP3245">
        <v>0</v>
      </c>
      <c r="BQ3245">
        <v>0</v>
      </c>
      <c r="BR3245">
        <v>0</v>
      </c>
      <c r="BS3245">
        <v>0</v>
      </c>
      <c r="BT3245">
        <v>0</v>
      </c>
      <c r="BU3245">
        <v>0</v>
      </c>
      <c r="BV3245">
        <v>0</v>
      </c>
      <c r="BW3245">
        <v>0</v>
      </c>
      <c r="BX3245">
        <v>0</v>
      </c>
      <c r="BY3245">
        <v>0</v>
      </c>
      <c r="BZ3245">
        <v>0</v>
      </c>
      <c r="CA3245">
        <v>0</v>
      </c>
      <c r="CB3245">
        <v>0</v>
      </c>
      <c r="CC3245">
        <v>0</v>
      </c>
      <c r="CD3245">
        <v>0</v>
      </c>
      <c r="CE3245">
        <v>0</v>
      </c>
      <c r="CF3245">
        <v>0</v>
      </c>
      <c r="CG3245">
        <v>0</v>
      </c>
      <c r="CH3245">
        <v>0</v>
      </c>
      <c r="CI3245">
        <v>0</v>
      </c>
      <c r="CJ3245">
        <v>0</v>
      </c>
      <c r="CK3245">
        <v>0</v>
      </c>
      <c r="CL3245">
        <v>0</v>
      </c>
      <c r="CM3245">
        <v>0</v>
      </c>
      <c r="CN3245">
        <v>0</v>
      </c>
      <c r="CO3245">
        <v>0</v>
      </c>
      <c r="CP3245">
        <v>0</v>
      </c>
      <c r="CQ3245">
        <v>0</v>
      </c>
      <c r="CR3245">
        <v>0</v>
      </c>
      <c r="CS3245">
        <v>0</v>
      </c>
      <c r="CT3245">
        <v>0</v>
      </c>
      <c r="CU3245">
        <v>0</v>
      </c>
      <c r="CV3245">
        <v>0</v>
      </c>
      <c r="CW3245">
        <v>0</v>
      </c>
      <c r="CX3245">
        <v>0</v>
      </c>
      <c r="CY3245">
        <v>0</v>
      </c>
      <c r="CZ3245">
        <v>0</v>
      </c>
      <c r="DA3245">
        <v>0</v>
      </c>
      <c r="DB3245">
        <v>0</v>
      </c>
      <c r="DC3245">
        <v>0</v>
      </c>
      <c r="DD3245">
        <v>0</v>
      </c>
      <c r="DE3245">
        <v>1</v>
      </c>
      <c r="DF3245">
        <v>1</v>
      </c>
      <c r="DG3245">
        <v>2</v>
      </c>
      <c r="DH3245">
        <v>3</v>
      </c>
      <c r="DI3245">
        <v>3</v>
      </c>
      <c r="DJ3245">
        <v>3</v>
      </c>
      <c r="DK3245">
        <v>3</v>
      </c>
      <c r="DL3245">
        <v>3</v>
      </c>
      <c r="DM3245">
        <v>3</v>
      </c>
      <c r="DN3245">
        <v>4</v>
      </c>
      <c r="DO3245">
        <v>4</v>
      </c>
      <c r="DP3245">
        <v>4</v>
      </c>
      <c r="DQ3245">
        <v>4</v>
      </c>
      <c r="DR3245">
        <v>4</v>
      </c>
      <c r="DS3245">
        <v>4</v>
      </c>
      <c r="DT3245">
        <v>4</v>
      </c>
      <c r="DU3245">
        <v>4</v>
      </c>
      <c r="DV3245">
        <v>4</v>
      </c>
      <c r="DW3245">
        <v>4</v>
      </c>
      <c r="DX3245">
        <v>4</v>
      </c>
      <c r="DY3245">
        <v>4</v>
      </c>
      <c r="DZ3245">
        <v>4</v>
      </c>
      <c r="EA3245">
        <v>4</v>
      </c>
      <c r="EB3245">
        <v>4</v>
      </c>
      <c r="EC3245">
        <v>4</v>
      </c>
      <c r="ED3245">
        <v>4</v>
      </c>
      <c r="EE3245">
        <v>4</v>
      </c>
      <c r="EF3245">
        <v>4</v>
      </c>
      <c r="EG3245">
        <v>4</v>
      </c>
      <c r="EH3245">
        <v>5</v>
      </c>
      <c r="EI3245">
        <v>5</v>
      </c>
      <c r="EJ3245">
        <v>5</v>
      </c>
      <c r="EK3245">
        <v>6</v>
      </c>
      <c r="EL3245">
        <v>6</v>
      </c>
      <c r="EM3245">
        <v>6</v>
      </c>
      <c r="EN3245">
        <v>5</v>
      </c>
      <c r="EO3245">
        <v>5</v>
      </c>
      <c r="EP3245">
        <v>5</v>
      </c>
      <c r="EQ3245">
        <v>5</v>
      </c>
      <c r="ER3245">
        <v>5</v>
      </c>
      <c r="ES3245">
        <v>5</v>
      </c>
      <c r="ET3245">
        <v>5</v>
      </c>
      <c r="EU3245">
        <v>6</v>
      </c>
      <c r="EV3245">
        <v>6</v>
      </c>
      <c r="EW3245">
        <v>5</v>
      </c>
      <c r="EX3245">
        <v>7</v>
      </c>
      <c r="EY3245">
        <v>7</v>
      </c>
      <c r="EZ3245">
        <v>7</v>
      </c>
      <c r="FA3245">
        <v>7</v>
      </c>
      <c r="FB3245">
        <v>8</v>
      </c>
      <c r="FC3245">
        <v>6</v>
      </c>
      <c r="FD3245">
        <v>6</v>
      </c>
      <c r="FE3245">
        <v>4</v>
      </c>
      <c r="FF3245">
        <v>4</v>
      </c>
      <c r="FG3245">
        <v>4</v>
      </c>
      <c r="FH3245">
        <v>4</v>
      </c>
      <c r="FI3245">
        <v>4</v>
      </c>
      <c r="FJ3245">
        <v>4</v>
      </c>
      <c r="FK3245">
        <v>4</v>
      </c>
      <c r="FL3245">
        <v>4</v>
      </c>
      <c r="FM3245">
        <v>4</v>
      </c>
      <c r="FN3245">
        <v>4</v>
      </c>
      <c r="FO3245">
        <v>4</v>
      </c>
      <c r="FP3245">
        <v>4</v>
      </c>
      <c r="FQ3245">
        <v>4</v>
      </c>
      <c r="FR3245">
        <v>4</v>
      </c>
      <c r="FS3245">
        <v>6</v>
      </c>
      <c r="FT3245">
        <v>6</v>
      </c>
      <c r="FU3245">
        <v>6</v>
      </c>
      <c r="FV3245">
        <v>6</v>
      </c>
      <c r="FW3245">
        <v>5</v>
      </c>
      <c r="FX3245">
        <v>4</v>
      </c>
      <c r="FY3245">
        <v>4</v>
      </c>
      <c r="FZ3245">
        <v>4</v>
      </c>
      <c r="GA3245">
        <v>4</v>
      </c>
      <c r="GB3245">
        <v>4</v>
      </c>
      <c r="GC3245">
        <v>4</v>
      </c>
      <c r="GD3245">
        <v>4</v>
      </c>
      <c r="GE3245">
        <v>4</v>
      </c>
      <c r="GF3245">
        <v>4</v>
      </c>
      <c r="GG3245">
        <v>4</v>
      </c>
      <c r="GH3245">
        <v>4</v>
      </c>
      <c r="GI3245">
        <v>4</v>
      </c>
      <c r="GJ3245">
        <v>4</v>
      </c>
      <c r="GK3245">
        <v>4</v>
      </c>
      <c r="GL3245">
        <v>4</v>
      </c>
      <c r="GM3245">
        <v>4</v>
      </c>
      <c r="GN3245">
        <v>4</v>
      </c>
      <c r="GO3245">
        <v>4</v>
      </c>
      <c r="GP3245">
        <v>4</v>
      </c>
      <c r="GQ3245">
        <v>4</v>
      </c>
      <c r="GR3245">
        <v>4</v>
      </c>
    </row>
    <row r="3246" spans="2:200" x14ac:dyDescent="0.55000000000000004">
      <c r="B3246" t="s">
        <v>583</v>
      </c>
      <c r="C3246">
        <v>37.268658039999998</v>
      </c>
      <c r="D3246">
        <v>-80.063967529999999</v>
      </c>
      <c r="E3246">
        <v>0</v>
      </c>
      <c r="F3246">
        <v>0</v>
      </c>
      <c r="G3246">
        <v>0</v>
      </c>
      <c r="H3246">
        <v>0</v>
      </c>
      <c r="I3246">
        <v>0</v>
      </c>
      <c r="J3246">
        <v>0</v>
      </c>
      <c r="K3246">
        <v>0</v>
      </c>
      <c r="L3246">
        <v>0</v>
      </c>
      <c r="M3246">
        <v>0</v>
      </c>
      <c r="N3246">
        <v>0</v>
      </c>
      <c r="O3246">
        <v>0</v>
      </c>
      <c r="P3246">
        <v>0</v>
      </c>
      <c r="Q3246">
        <v>0</v>
      </c>
      <c r="R3246">
        <v>0</v>
      </c>
      <c r="S3246">
        <v>0</v>
      </c>
      <c r="T3246">
        <v>0</v>
      </c>
      <c r="U3246">
        <v>0</v>
      </c>
      <c r="V3246">
        <v>0</v>
      </c>
      <c r="W3246">
        <v>0</v>
      </c>
      <c r="X3246">
        <v>0</v>
      </c>
      <c r="Y3246">
        <v>0</v>
      </c>
      <c r="Z3246">
        <v>0</v>
      </c>
      <c r="AA3246">
        <v>0</v>
      </c>
      <c r="AB3246">
        <v>0</v>
      </c>
      <c r="AC3246">
        <v>0</v>
      </c>
      <c r="AD3246">
        <v>0</v>
      </c>
      <c r="AE3246">
        <v>0</v>
      </c>
      <c r="AF3246">
        <v>0</v>
      </c>
      <c r="AG3246">
        <v>0</v>
      </c>
      <c r="AH3246">
        <v>0</v>
      </c>
      <c r="AI3246">
        <v>0</v>
      </c>
      <c r="AJ3246">
        <v>0</v>
      </c>
      <c r="AK3246">
        <v>0</v>
      </c>
      <c r="AL3246">
        <v>0</v>
      </c>
      <c r="AM3246">
        <v>0</v>
      </c>
      <c r="AN3246">
        <v>0</v>
      </c>
      <c r="AO3246">
        <v>0</v>
      </c>
      <c r="AP3246">
        <v>0</v>
      </c>
      <c r="AQ3246">
        <v>0</v>
      </c>
      <c r="AR3246">
        <v>0</v>
      </c>
      <c r="AS3246">
        <v>0</v>
      </c>
      <c r="AT3246">
        <v>0</v>
      </c>
      <c r="AU3246">
        <v>0</v>
      </c>
      <c r="AV3246">
        <v>0</v>
      </c>
      <c r="AW3246">
        <v>0</v>
      </c>
      <c r="AX3246">
        <v>0</v>
      </c>
      <c r="AY3246">
        <v>0</v>
      </c>
      <c r="AZ3246">
        <v>0</v>
      </c>
      <c r="BA3246">
        <v>0</v>
      </c>
      <c r="BB3246">
        <v>0</v>
      </c>
      <c r="BC3246">
        <v>0</v>
      </c>
      <c r="BD3246">
        <v>0</v>
      </c>
      <c r="BE3246">
        <v>0</v>
      </c>
      <c r="BF3246">
        <v>0</v>
      </c>
      <c r="BG3246">
        <v>0</v>
      </c>
      <c r="BH3246">
        <v>0</v>
      </c>
      <c r="BI3246">
        <v>0</v>
      </c>
      <c r="BJ3246">
        <v>0</v>
      </c>
      <c r="BK3246">
        <v>0</v>
      </c>
      <c r="BL3246">
        <v>0</v>
      </c>
      <c r="BM3246">
        <v>0</v>
      </c>
      <c r="BN3246">
        <v>0</v>
      </c>
      <c r="BO3246">
        <v>0</v>
      </c>
      <c r="BP3246">
        <v>0</v>
      </c>
      <c r="BQ3246">
        <v>0</v>
      </c>
      <c r="BR3246">
        <v>0</v>
      </c>
      <c r="BS3246">
        <v>0</v>
      </c>
      <c r="BT3246">
        <v>0</v>
      </c>
      <c r="BU3246">
        <v>0</v>
      </c>
      <c r="BV3246">
        <v>0</v>
      </c>
      <c r="BW3246">
        <v>0</v>
      </c>
      <c r="BX3246">
        <v>0</v>
      </c>
      <c r="BY3246">
        <v>0</v>
      </c>
      <c r="BZ3246">
        <v>0</v>
      </c>
      <c r="CA3246">
        <v>0</v>
      </c>
      <c r="CB3246">
        <v>0</v>
      </c>
      <c r="CC3246">
        <v>0</v>
      </c>
      <c r="CD3246">
        <v>0</v>
      </c>
      <c r="CE3246">
        <v>0</v>
      </c>
      <c r="CF3246">
        <v>0</v>
      </c>
      <c r="CG3246">
        <v>0</v>
      </c>
      <c r="CH3246">
        <v>0</v>
      </c>
      <c r="CI3246">
        <v>0</v>
      </c>
      <c r="CJ3246">
        <v>0</v>
      </c>
      <c r="CK3246">
        <v>0</v>
      </c>
      <c r="CL3246">
        <v>0</v>
      </c>
      <c r="CM3246">
        <v>0</v>
      </c>
      <c r="CN3246">
        <v>0</v>
      </c>
      <c r="CO3246">
        <v>0</v>
      </c>
      <c r="CP3246">
        <v>0</v>
      </c>
      <c r="CQ3246">
        <v>0</v>
      </c>
      <c r="CR3246">
        <v>0</v>
      </c>
      <c r="CS3246">
        <v>0</v>
      </c>
      <c r="CT3246">
        <v>0</v>
      </c>
      <c r="CU3246">
        <v>0</v>
      </c>
      <c r="CV3246">
        <v>0</v>
      </c>
      <c r="CW3246">
        <v>0</v>
      </c>
      <c r="CX3246">
        <v>0</v>
      </c>
      <c r="CY3246">
        <v>0</v>
      </c>
      <c r="CZ3246">
        <v>0</v>
      </c>
      <c r="DA3246">
        <v>0</v>
      </c>
      <c r="DB3246">
        <v>0</v>
      </c>
      <c r="DC3246">
        <v>0</v>
      </c>
      <c r="DD3246">
        <v>0</v>
      </c>
      <c r="DE3246">
        <v>0</v>
      </c>
      <c r="DF3246">
        <v>0</v>
      </c>
      <c r="DG3246">
        <v>0</v>
      </c>
      <c r="DH3246">
        <v>0</v>
      </c>
      <c r="DI3246">
        <v>0</v>
      </c>
      <c r="DJ3246">
        <v>0</v>
      </c>
      <c r="DK3246">
        <v>0</v>
      </c>
      <c r="DL3246">
        <v>0</v>
      </c>
      <c r="DM3246">
        <v>0</v>
      </c>
      <c r="DN3246">
        <v>1</v>
      </c>
      <c r="DO3246">
        <v>1</v>
      </c>
      <c r="DP3246">
        <v>3</v>
      </c>
      <c r="DQ3246">
        <v>3</v>
      </c>
      <c r="DR3246">
        <v>3</v>
      </c>
      <c r="DS3246">
        <v>3</v>
      </c>
      <c r="DT3246">
        <v>3</v>
      </c>
      <c r="DU3246">
        <v>3</v>
      </c>
      <c r="DV3246">
        <v>5</v>
      </c>
      <c r="DW3246">
        <v>5</v>
      </c>
      <c r="DX3246">
        <v>5</v>
      </c>
      <c r="DY3246">
        <v>7</v>
      </c>
      <c r="DZ3246">
        <v>7</v>
      </c>
      <c r="EA3246">
        <v>7</v>
      </c>
      <c r="EB3246">
        <v>7</v>
      </c>
      <c r="EC3246">
        <v>7</v>
      </c>
      <c r="ED3246">
        <v>7</v>
      </c>
      <c r="EE3246">
        <v>7</v>
      </c>
      <c r="EF3246">
        <v>7</v>
      </c>
      <c r="EG3246">
        <v>7</v>
      </c>
      <c r="EH3246">
        <v>6</v>
      </c>
      <c r="EI3246">
        <v>6</v>
      </c>
      <c r="EJ3246">
        <v>6</v>
      </c>
      <c r="EK3246">
        <v>6</v>
      </c>
      <c r="EL3246">
        <v>6</v>
      </c>
      <c r="EM3246">
        <v>6</v>
      </c>
      <c r="EN3246">
        <v>6</v>
      </c>
      <c r="EO3246">
        <v>5</v>
      </c>
      <c r="EP3246">
        <v>5</v>
      </c>
      <c r="EQ3246">
        <v>5</v>
      </c>
      <c r="ER3246">
        <v>5</v>
      </c>
      <c r="ES3246">
        <v>5</v>
      </c>
      <c r="ET3246">
        <v>5</v>
      </c>
      <c r="EU3246">
        <v>5</v>
      </c>
      <c r="EV3246">
        <v>5</v>
      </c>
      <c r="EW3246">
        <v>5</v>
      </c>
      <c r="EX3246">
        <v>5</v>
      </c>
      <c r="EY3246">
        <v>5</v>
      </c>
      <c r="EZ3246">
        <v>5</v>
      </c>
      <c r="FA3246">
        <v>5</v>
      </c>
      <c r="FB3246">
        <v>5</v>
      </c>
      <c r="FC3246">
        <v>5</v>
      </c>
      <c r="FD3246">
        <v>5</v>
      </c>
      <c r="FE3246">
        <v>5</v>
      </c>
      <c r="FF3246">
        <v>5</v>
      </c>
      <c r="FG3246">
        <v>5</v>
      </c>
      <c r="FH3246">
        <v>5</v>
      </c>
      <c r="FI3246">
        <v>6</v>
      </c>
      <c r="FJ3246">
        <v>6</v>
      </c>
      <c r="FK3246">
        <v>6</v>
      </c>
      <c r="FL3246">
        <v>6</v>
      </c>
      <c r="FM3246">
        <v>6</v>
      </c>
      <c r="FN3246">
        <v>6</v>
      </c>
      <c r="FO3246">
        <v>6</v>
      </c>
      <c r="FP3246">
        <v>6</v>
      </c>
      <c r="FQ3246">
        <v>6</v>
      </c>
      <c r="FR3246">
        <v>6</v>
      </c>
      <c r="FS3246">
        <v>6</v>
      </c>
      <c r="FT3246">
        <v>6</v>
      </c>
      <c r="FU3246">
        <v>6</v>
      </c>
      <c r="FV3246">
        <v>6</v>
      </c>
      <c r="FW3246">
        <v>6</v>
      </c>
      <c r="FX3246">
        <v>6</v>
      </c>
      <c r="FY3246">
        <v>6</v>
      </c>
      <c r="FZ3246">
        <v>6</v>
      </c>
      <c r="GA3246">
        <v>6</v>
      </c>
      <c r="GB3246">
        <v>6</v>
      </c>
      <c r="GC3246">
        <v>6</v>
      </c>
      <c r="GD3246">
        <v>6</v>
      </c>
      <c r="GE3246">
        <v>6</v>
      </c>
      <c r="GF3246">
        <v>6</v>
      </c>
      <c r="GG3246">
        <v>6</v>
      </c>
      <c r="GH3246">
        <v>6</v>
      </c>
      <c r="GI3246">
        <v>6</v>
      </c>
      <c r="GJ3246">
        <v>6</v>
      </c>
      <c r="GK3246">
        <v>6</v>
      </c>
      <c r="GL3246">
        <v>7</v>
      </c>
      <c r="GM3246">
        <v>7</v>
      </c>
      <c r="GN3246">
        <v>7</v>
      </c>
      <c r="GO3246">
        <v>7</v>
      </c>
      <c r="GP3246">
        <v>7</v>
      </c>
      <c r="GQ3246">
        <v>7</v>
      </c>
      <c r="GR3246">
        <v>4</v>
      </c>
    </row>
    <row r="3247" spans="2:200" x14ac:dyDescent="0.55000000000000004">
      <c r="B3247" t="s">
        <v>583</v>
      </c>
      <c r="C3247">
        <v>37.81204314</v>
      </c>
      <c r="D3247">
        <v>-79.446059050000002</v>
      </c>
      <c r="E3247">
        <v>0</v>
      </c>
      <c r="F3247">
        <v>0</v>
      </c>
      <c r="G3247">
        <v>0</v>
      </c>
      <c r="H3247">
        <v>0</v>
      </c>
      <c r="I3247">
        <v>0</v>
      </c>
      <c r="J3247">
        <v>0</v>
      </c>
      <c r="K3247">
        <v>0</v>
      </c>
      <c r="L3247">
        <v>0</v>
      </c>
      <c r="M3247">
        <v>0</v>
      </c>
      <c r="N3247">
        <v>0</v>
      </c>
      <c r="O3247">
        <v>0</v>
      </c>
      <c r="P3247">
        <v>0</v>
      </c>
      <c r="Q3247">
        <v>0</v>
      </c>
      <c r="R3247">
        <v>0</v>
      </c>
      <c r="S3247">
        <v>0</v>
      </c>
      <c r="T3247">
        <v>0</v>
      </c>
      <c r="U3247">
        <v>0</v>
      </c>
      <c r="V3247">
        <v>0</v>
      </c>
      <c r="W3247">
        <v>0</v>
      </c>
      <c r="X3247">
        <v>0</v>
      </c>
      <c r="Y3247">
        <v>0</v>
      </c>
      <c r="Z3247">
        <v>0</v>
      </c>
      <c r="AA3247">
        <v>0</v>
      </c>
      <c r="AB3247">
        <v>0</v>
      </c>
      <c r="AC3247">
        <v>0</v>
      </c>
      <c r="AD3247">
        <v>0</v>
      </c>
      <c r="AE3247">
        <v>0</v>
      </c>
      <c r="AF3247">
        <v>0</v>
      </c>
      <c r="AG3247">
        <v>0</v>
      </c>
      <c r="AH3247">
        <v>0</v>
      </c>
      <c r="AI3247">
        <v>0</v>
      </c>
      <c r="AJ3247">
        <v>0</v>
      </c>
      <c r="AK3247">
        <v>0</v>
      </c>
      <c r="AL3247">
        <v>0</v>
      </c>
      <c r="AM3247">
        <v>0</v>
      </c>
      <c r="AN3247">
        <v>0</v>
      </c>
      <c r="AO3247">
        <v>0</v>
      </c>
      <c r="AP3247">
        <v>0</v>
      </c>
      <c r="AQ3247">
        <v>0</v>
      </c>
      <c r="AR3247">
        <v>0</v>
      </c>
      <c r="AS3247">
        <v>0</v>
      </c>
      <c r="AT3247">
        <v>0</v>
      </c>
      <c r="AU3247">
        <v>0</v>
      </c>
      <c r="AV3247">
        <v>0</v>
      </c>
      <c r="AW3247">
        <v>0</v>
      </c>
      <c r="AX3247">
        <v>0</v>
      </c>
      <c r="AY3247">
        <v>0</v>
      </c>
      <c r="AZ3247">
        <v>0</v>
      </c>
      <c r="BA3247">
        <v>0</v>
      </c>
      <c r="BB3247">
        <v>0</v>
      </c>
      <c r="BC3247">
        <v>0</v>
      </c>
      <c r="BD3247">
        <v>0</v>
      </c>
      <c r="BE3247">
        <v>0</v>
      </c>
      <c r="BF3247">
        <v>0</v>
      </c>
      <c r="BG3247">
        <v>0</v>
      </c>
      <c r="BH3247">
        <v>0</v>
      </c>
      <c r="BI3247">
        <v>0</v>
      </c>
      <c r="BJ3247">
        <v>0</v>
      </c>
      <c r="BK3247">
        <v>0</v>
      </c>
      <c r="BL3247">
        <v>0</v>
      </c>
      <c r="BM3247">
        <v>0</v>
      </c>
      <c r="BN3247">
        <v>0</v>
      </c>
      <c r="BO3247">
        <v>0</v>
      </c>
      <c r="BP3247">
        <v>0</v>
      </c>
      <c r="BQ3247">
        <v>0</v>
      </c>
      <c r="BR3247">
        <v>0</v>
      </c>
      <c r="BS3247">
        <v>0</v>
      </c>
      <c r="BT3247">
        <v>0</v>
      </c>
      <c r="BU3247">
        <v>0</v>
      </c>
      <c r="BV3247">
        <v>0</v>
      </c>
      <c r="BW3247">
        <v>0</v>
      </c>
      <c r="BX3247">
        <v>0</v>
      </c>
      <c r="BY3247">
        <v>0</v>
      </c>
      <c r="BZ3247">
        <v>0</v>
      </c>
      <c r="CA3247">
        <v>0</v>
      </c>
      <c r="CB3247">
        <v>0</v>
      </c>
      <c r="CC3247">
        <v>0</v>
      </c>
      <c r="CD3247">
        <v>0</v>
      </c>
      <c r="CE3247">
        <v>0</v>
      </c>
      <c r="CF3247">
        <v>0</v>
      </c>
      <c r="CG3247">
        <v>0</v>
      </c>
      <c r="CH3247">
        <v>0</v>
      </c>
      <c r="CI3247">
        <v>0</v>
      </c>
      <c r="CJ3247">
        <v>0</v>
      </c>
      <c r="CK3247">
        <v>0</v>
      </c>
      <c r="CL3247">
        <v>0</v>
      </c>
      <c r="CM3247">
        <v>0</v>
      </c>
      <c r="CN3247">
        <v>0</v>
      </c>
      <c r="CO3247">
        <v>0</v>
      </c>
      <c r="CP3247">
        <v>0</v>
      </c>
      <c r="CQ3247">
        <v>0</v>
      </c>
      <c r="CR3247">
        <v>0</v>
      </c>
      <c r="CS3247">
        <v>0</v>
      </c>
      <c r="CT3247">
        <v>0</v>
      </c>
      <c r="CU3247">
        <v>0</v>
      </c>
      <c r="CV3247">
        <v>0</v>
      </c>
      <c r="CW3247">
        <v>0</v>
      </c>
      <c r="CX3247">
        <v>0</v>
      </c>
      <c r="CY3247">
        <v>0</v>
      </c>
      <c r="CZ3247">
        <v>0</v>
      </c>
      <c r="DA3247">
        <v>0</v>
      </c>
      <c r="DB3247">
        <v>0</v>
      </c>
      <c r="DC3247">
        <v>0</v>
      </c>
      <c r="DD3247">
        <v>0</v>
      </c>
      <c r="DE3247">
        <v>0</v>
      </c>
      <c r="DF3247">
        <v>0</v>
      </c>
      <c r="DG3247">
        <v>0</v>
      </c>
      <c r="DH3247">
        <v>0</v>
      </c>
      <c r="DI3247">
        <v>0</v>
      </c>
      <c r="DJ3247">
        <v>0</v>
      </c>
      <c r="DK3247">
        <v>0</v>
      </c>
      <c r="DL3247">
        <v>0</v>
      </c>
      <c r="DM3247">
        <v>0</v>
      </c>
      <c r="DN3247">
        <v>0</v>
      </c>
      <c r="DO3247">
        <v>0</v>
      </c>
      <c r="DP3247">
        <v>0</v>
      </c>
      <c r="DQ3247">
        <v>0</v>
      </c>
      <c r="DR3247">
        <v>0</v>
      </c>
      <c r="DS3247">
        <v>0</v>
      </c>
      <c r="DT3247">
        <v>0</v>
      </c>
      <c r="DU3247">
        <v>0</v>
      </c>
      <c r="DV3247">
        <v>0</v>
      </c>
      <c r="DW3247">
        <v>0</v>
      </c>
      <c r="DX3247">
        <v>0</v>
      </c>
      <c r="DY3247">
        <v>0</v>
      </c>
      <c r="DZ3247">
        <v>0</v>
      </c>
      <c r="EA3247">
        <v>0</v>
      </c>
      <c r="EB3247">
        <v>0</v>
      </c>
      <c r="EC3247">
        <v>0</v>
      </c>
      <c r="ED3247">
        <v>0</v>
      </c>
      <c r="EE3247">
        <v>0</v>
      </c>
      <c r="EF3247">
        <v>0</v>
      </c>
      <c r="EG3247">
        <v>0</v>
      </c>
      <c r="EH3247">
        <v>0</v>
      </c>
      <c r="EI3247">
        <v>0</v>
      </c>
      <c r="EJ3247">
        <v>0</v>
      </c>
      <c r="EK3247">
        <v>0</v>
      </c>
      <c r="EL3247">
        <v>0</v>
      </c>
      <c r="EM3247">
        <v>0</v>
      </c>
      <c r="EN3247">
        <v>0</v>
      </c>
      <c r="EO3247">
        <v>0</v>
      </c>
      <c r="EP3247">
        <v>0</v>
      </c>
      <c r="EQ3247">
        <v>0</v>
      </c>
      <c r="ER3247">
        <v>0</v>
      </c>
      <c r="ES3247">
        <v>0</v>
      </c>
      <c r="ET3247">
        <v>0</v>
      </c>
      <c r="EU3247">
        <v>0</v>
      </c>
      <c r="EV3247">
        <v>0</v>
      </c>
      <c r="EW3247">
        <v>0</v>
      </c>
      <c r="EX3247">
        <v>0</v>
      </c>
      <c r="EY3247">
        <v>0</v>
      </c>
      <c r="EZ3247">
        <v>0</v>
      </c>
      <c r="FA3247">
        <v>0</v>
      </c>
      <c r="FB3247">
        <v>0</v>
      </c>
      <c r="FC3247">
        <v>0</v>
      </c>
      <c r="FD3247">
        <v>0</v>
      </c>
      <c r="FE3247">
        <v>0</v>
      </c>
      <c r="FF3247">
        <v>0</v>
      </c>
      <c r="FG3247">
        <v>0</v>
      </c>
      <c r="FH3247">
        <v>0</v>
      </c>
      <c r="FI3247">
        <v>0</v>
      </c>
      <c r="FJ3247">
        <v>0</v>
      </c>
      <c r="FK3247">
        <v>0</v>
      </c>
      <c r="FL3247">
        <v>0</v>
      </c>
      <c r="FM3247">
        <v>0</v>
      </c>
      <c r="FN3247">
        <v>0</v>
      </c>
      <c r="FO3247">
        <v>0</v>
      </c>
      <c r="FP3247">
        <v>0</v>
      </c>
      <c r="FQ3247">
        <v>0</v>
      </c>
      <c r="FR3247">
        <v>0</v>
      </c>
      <c r="FS3247">
        <v>0</v>
      </c>
      <c r="FT3247">
        <v>0</v>
      </c>
      <c r="FU3247">
        <v>0</v>
      </c>
      <c r="FV3247">
        <v>0</v>
      </c>
      <c r="FW3247">
        <v>0</v>
      </c>
      <c r="FX3247">
        <v>0</v>
      </c>
      <c r="FY3247">
        <v>0</v>
      </c>
      <c r="FZ3247">
        <v>0</v>
      </c>
      <c r="GA3247">
        <v>0</v>
      </c>
      <c r="GB3247">
        <v>0</v>
      </c>
      <c r="GC3247">
        <v>0</v>
      </c>
      <c r="GD3247">
        <v>0</v>
      </c>
      <c r="GE3247">
        <v>0</v>
      </c>
      <c r="GF3247">
        <v>0</v>
      </c>
      <c r="GG3247">
        <v>0</v>
      </c>
      <c r="GH3247">
        <v>0</v>
      </c>
      <c r="GI3247">
        <v>0</v>
      </c>
      <c r="GJ3247">
        <v>0</v>
      </c>
      <c r="GK3247">
        <v>0</v>
      </c>
      <c r="GL3247">
        <v>0</v>
      </c>
      <c r="GM3247">
        <v>0</v>
      </c>
      <c r="GN3247">
        <v>0</v>
      </c>
      <c r="GO3247">
        <v>0</v>
      </c>
      <c r="GP3247">
        <v>0</v>
      </c>
      <c r="GQ3247">
        <v>0</v>
      </c>
      <c r="GR3247">
        <v>0</v>
      </c>
    </row>
    <row r="3248" spans="2:200" x14ac:dyDescent="0.55000000000000004">
      <c r="B3248" t="s">
        <v>583</v>
      </c>
      <c r="C3248">
        <v>38.510061370000003</v>
      </c>
      <c r="D3248">
        <v>-78.872603249999997</v>
      </c>
      <c r="E3248">
        <v>0</v>
      </c>
      <c r="F3248">
        <v>0</v>
      </c>
      <c r="G3248">
        <v>0</v>
      </c>
      <c r="H3248">
        <v>0</v>
      </c>
      <c r="I3248">
        <v>0</v>
      </c>
      <c r="J3248">
        <v>0</v>
      </c>
      <c r="K3248">
        <v>0</v>
      </c>
      <c r="L3248">
        <v>0</v>
      </c>
      <c r="M3248">
        <v>0</v>
      </c>
      <c r="N3248">
        <v>0</v>
      </c>
      <c r="O3248">
        <v>0</v>
      </c>
      <c r="P3248">
        <v>0</v>
      </c>
      <c r="Q3248">
        <v>0</v>
      </c>
      <c r="R3248">
        <v>0</v>
      </c>
      <c r="S3248">
        <v>0</v>
      </c>
      <c r="T3248">
        <v>0</v>
      </c>
      <c r="U3248">
        <v>0</v>
      </c>
      <c r="V3248">
        <v>0</v>
      </c>
      <c r="W3248">
        <v>0</v>
      </c>
      <c r="X3248">
        <v>0</v>
      </c>
      <c r="Y3248">
        <v>0</v>
      </c>
      <c r="Z3248">
        <v>0</v>
      </c>
      <c r="AA3248">
        <v>0</v>
      </c>
      <c r="AB3248">
        <v>0</v>
      </c>
      <c r="AC3248">
        <v>0</v>
      </c>
      <c r="AD3248">
        <v>0</v>
      </c>
      <c r="AE3248">
        <v>0</v>
      </c>
      <c r="AF3248">
        <v>0</v>
      </c>
      <c r="AG3248">
        <v>0</v>
      </c>
      <c r="AH3248">
        <v>0</v>
      </c>
      <c r="AI3248">
        <v>0</v>
      </c>
      <c r="AJ3248">
        <v>0</v>
      </c>
      <c r="AK3248">
        <v>0</v>
      </c>
      <c r="AL3248">
        <v>0</v>
      </c>
      <c r="AM3248">
        <v>0</v>
      </c>
      <c r="AN3248">
        <v>0</v>
      </c>
      <c r="AO3248">
        <v>0</v>
      </c>
      <c r="AP3248">
        <v>0</v>
      </c>
      <c r="AQ3248">
        <v>0</v>
      </c>
      <c r="AR3248">
        <v>0</v>
      </c>
      <c r="AS3248">
        <v>0</v>
      </c>
      <c r="AT3248">
        <v>0</v>
      </c>
      <c r="AU3248">
        <v>0</v>
      </c>
      <c r="AV3248">
        <v>0</v>
      </c>
      <c r="AW3248">
        <v>0</v>
      </c>
      <c r="AX3248">
        <v>0</v>
      </c>
      <c r="AY3248">
        <v>0</v>
      </c>
      <c r="AZ3248">
        <v>0</v>
      </c>
      <c r="BA3248">
        <v>0</v>
      </c>
      <c r="BB3248">
        <v>0</v>
      </c>
      <c r="BC3248">
        <v>0</v>
      </c>
      <c r="BD3248">
        <v>0</v>
      </c>
      <c r="BE3248">
        <v>0</v>
      </c>
      <c r="BF3248">
        <v>0</v>
      </c>
      <c r="BG3248">
        <v>0</v>
      </c>
      <c r="BH3248">
        <v>0</v>
      </c>
      <c r="BI3248">
        <v>0</v>
      </c>
      <c r="BJ3248">
        <v>0</v>
      </c>
      <c r="BK3248">
        <v>0</v>
      </c>
      <c r="BL3248">
        <v>0</v>
      </c>
      <c r="BM3248">
        <v>0</v>
      </c>
      <c r="BN3248">
        <v>0</v>
      </c>
      <c r="BO3248">
        <v>0</v>
      </c>
      <c r="BP3248">
        <v>0</v>
      </c>
      <c r="BQ3248">
        <v>0</v>
      </c>
      <c r="BR3248">
        <v>0</v>
      </c>
      <c r="BS3248">
        <v>0</v>
      </c>
      <c r="BT3248">
        <v>0</v>
      </c>
      <c r="BU3248">
        <v>0</v>
      </c>
      <c r="BV3248">
        <v>0</v>
      </c>
      <c r="BW3248">
        <v>0</v>
      </c>
      <c r="BX3248">
        <v>0</v>
      </c>
      <c r="BY3248">
        <v>0</v>
      </c>
      <c r="BZ3248">
        <v>0</v>
      </c>
      <c r="CA3248">
        <v>0</v>
      </c>
      <c r="CB3248">
        <v>0</v>
      </c>
      <c r="CC3248">
        <v>0</v>
      </c>
      <c r="CD3248">
        <v>0</v>
      </c>
      <c r="CE3248">
        <v>0</v>
      </c>
      <c r="CF3248">
        <v>0</v>
      </c>
      <c r="CG3248">
        <v>0</v>
      </c>
      <c r="CH3248">
        <v>0</v>
      </c>
      <c r="CI3248">
        <v>0</v>
      </c>
      <c r="CJ3248">
        <v>0</v>
      </c>
      <c r="CK3248">
        <v>0</v>
      </c>
      <c r="CL3248">
        <v>0</v>
      </c>
      <c r="CM3248">
        <v>0</v>
      </c>
      <c r="CN3248">
        <v>0</v>
      </c>
      <c r="CO3248">
        <v>0</v>
      </c>
      <c r="CP3248">
        <v>0</v>
      </c>
      <c r="CQ3248">
        <v>0</v>
      </c>
      <c r="CR3248">
        <v>1</v>
      </c>
      <c r="CS3248">
        <v>1</v>
      </c>
      <c r="CT3248">
        <v>1</v>
      </c>
      <c r="CU3248">
        <v>1</v>
      </c>
      <c r="CV3248">
        <v>1</v>
      </c>
      <c r="CW3248">
        <v>1</v>
      </c>
      <c r="CX3248">
        <v>1</v>
      </c>
      <c r="CY3248">
        <v>1</v>
      </c>
      <c r="CZ3248">
        <v>1</v>
      </c>
      <c r="DA3248">
        <v>1</v>
      </c>
      <c r="DB3248">
        <v>1</v>
      </c>
      <c r="DC3248">
        <v>1</v>
      </c>
      <c r="DD3248">
        <v>1</v>
      </c>
      <c r="DE3248">
        <v>1</v>
      </c>
      <c r="DF3248">
        <v>1</v>
      </c>
      <c r="DG3248">
        <v>1</v>
      </c>
      <c r="DH3248">
        <v>1</v>
      </c>
      <c r="DI3248">
        <v>1</v>
      </c>
      <c r="DJ3248">
        <v>2</v>
      </c>
      <c r="DK3248">
        <v>2</v>
      </c>
      <c r="DL3248">
        <v>2</v>
      </c>
      <c r="DM3248">
        <v>2</v>
      </c>
      <c r="DN3248">
        <v>2</v>
      </c>
      <c r="DO3248">
        <v>2</v>
      </c>
      <c r="DP3248">
        <v>2</v>
      </c>
      <c r="DQ3248">
        <v>2</v>
      </c>
      <c r="DR3248">
        <v>2</v>
      </c>
      <c r="DS3248">
        <v>5</v>
      </c>
      <c r="DT3248">
        <v>5</v>
      </c>
      <c r="DU3248">
        <v>6</v>
      </c>
      <c r="DV3248">
        <v>6</v>
      </c>
      <c r="DW3248">
        <v>6</v>
      </c>
      <c r="DX3248">
        <v>6</v>
      </c>
      <c r="DY3248">
        <v>6</v>
      </c>
      <c r="DZ3248">
        <v>6</v>
      </c>
      <c r="EA3248">
        <v>6</v>
      </c>
      <c r="EB3248">
        <v>6</v>
      </c>
      <c r="EC3248">
        <v>6</v>
      </c>
      <c r="ED3248">
        <v>6</v>
      </c>
      <c r="EE3248">
        <v>6</v>
      </c>
      <c r="EF3248">
        <v>6</v>
      </c>
      <c r="EG3248">
        <v>6</v>
      </c>
      <c r="EH3248">
        <v>6</v>
      </c>
      <c r="EI3248">
        <v>6</v>
      </c>
      <c r="EJ3248">
        <v>6</v>
      </c>
      <c r="EK3248">
        <v>6</v>
      </c>
      <c r="EL3248">
        <v>6</v>
      </c>
      <c r="EM3248">
        <v>6</v>
      </c>
      <c r="EN3248">
        <v>6</v>
      </c>
      <c r="EO3248">
        <v>6</v>
      </c>
      <c r="EP3248">
        <v>7</v>
      </c>
      <c r="EQ3248">
        <v>7</v>
      </c>
      <c r="ER3248">
        <v>7</v>
      </c>
      <c r="ES3248">
        <v>7</v>
      </c>
      <c r="ET3248">
        <v>7</v>
      </c>
      <c r="EU3248">
        <v>7</v>
      </c>
      <c r="EV3248">
        <v>7</v>
      </c>
      <c r="EW3248">
        <v>7</v>
      </c>
      <c r="EX3248">
        <v>7</v>
      </c>
      <c r="EY3248">
        <v>7</v>
      </c>
      <c r="EZ3248">
        <v>7</v>
      </c>
      <c r="FA3248">
        <v>9</v>
      </c>
      <c r="FB3248">
        <v>9</v>
      </c>
      <c r="FC3248">
        <v>9</v>
      </c>
      <c r="FD3248">
        <v>9</v>
      </c>
      <c r="FE3248">
        <v>9</v>
      </c>
      <c r="FF3248">
        <v>9</v>
      </c>
      <c r="FG3248">
        <v>10</v>
      </c>
      <c r="FH3248">
        <v>10</v>
      </c>
      <c r="FI3248">
        <v>10</v>
      </c>
      <c r="FJ3248">
        <v>11</v>
      </c>
      <c r="FK3248">
        <v>11</v>
      </c>
      <c r="FL3248">
        <v>11</v>
      </c>
      <c r="FM3248">
        <v>11</v>
      </c>
      <c r="FN3248">
        <v>11</v>
      </c>
      <c r="FO3248">
        <v>11</v>
      </c>
      <c r="FP3248">
        <v>11</v>
      </c>
      <c r="FQ3248">
        <v>11</v>
      </c>
      <c r="FR3248">
        <v>12</v>
      </c>
      <c r="FS3248">
        <v>12</v>
      </c>
      <c r="FT3248">
        <v>12</v>
      </c>
      <c r="FU3248">
        <v>12</v>
      </c>
      <c r="FV3248">
        <v>12</v>
      </c>
      <c r="FW3248">
        <v>15</v>
      </c>
      <c r="FX3248">
        <v>15</v>
      </c>
      <c r="FY3248">
        <v>15</v>
      </c>
      <c r="FZ3248">
        <v>15</v>
      </c>
      <c r="GA3248">
        <v>16</v>
      </c>
      <c r="GB3248">
        <v>16</v>
      </c>
      <c r="GC3248">
        <v>16</v>
      </c>
      <c r="GD3248">
        <v>16</v>
      </c>
      <c r="GE3248">
        <v>16</v>
      </c>
      <c r="GF3248">
        <v>16</v>
      </c>
      <c r="GG3248">
        <v>16</v>
      </c>
      <c r="GH3248">
        <v>16</v>
      </c>
      <c r="GI3248">
        <v>16</v>
      </c>
      <c r="GJ3248">
        <v>16</v>
      </c>
      <c r="GK3248">
        <v>16</v>
      </c>
      <c r="GL3248">
        <v>16</v>
      </c>
      <c r="GM3248">
        <v>17</v>
      </c>
      <c r="GN3248">
        <v>17</v>
      </c>
      <c r="GO3248">
        <v>17</v>
      </c>
      <c r="GP3248">
        <v>17</v>
      </c>
      <c r="GQ3248">
        <v>17</v>
      </c>
      <c r="GR3248">
        <v>17</v>
      </c>
    </row>
    <row r="3249" spans="2:200" x14ac:dyDescent="0.55000000000000004">
      <c r="B3249" t="s">
        <v>583</v>
      </c>
      <c r="C3249">
        <v>36.930283199999998</v>
      </c>
      <c r="D3249">
        <v>-82.100954860000002</v>
      </c>
      <c r="E3249">
        <v>0</v>
      </c>
      <c r="F3249">
        <v>0</v>
      </c>
      <c r="G3249">
        <v>0</v>
      </c>
      <c r="H3249">
        <v>0</v>
      </c>
      <c r="I3249">
        <v>0</v>
      </c>
      <c r="J3249">
        <v>0</v>
      </c>
      <c r="K3249">
        <v>0</v>
      </c>
      <c r="L3249">
        <v>0</v>
      </c>
      <c r="M3249">
        <v>0</v>
      </c>
      <c r="N3249">
        <v>0</v>
      </c>
      <c r="O3249">
        <v>0</v>
      </c>
      <c r="P3249">
        <v>0</v>
      </c>
      <c r="Q3249">
        <v>0</v>
      </c>
      <c r="R3249">
        <v>0</v>
      </c>
      <c r="S3249">
        <v>0</v>
      </c>
      <c r="T3249">
        <v>0</v>
      </c>
      <c r="U3249">
        <v>0</v>
      </c>
      <c r="V3249">
        <v>0</v>
      </c>
      <c r="W3249">
        <v>0</v>
      </c>
      <c r="X3249">
        <v>0</v>
      </c>
      <c r="Y3249">
        <v>0</v>
      </c>
      <c r="Z3249">
        <v>0</v>
      </c>
      <c r="AA3249">
        <v>0</v>
      </c>
      <c r="AB3249">
        <v>0</v>
      </c>
      <c r="AC3249">
        <v>0</v>
      </c>
      <c r="AD3249">
        <v>0</v>
      </c>
      <c r="AE3249">
        <v>0</v>
      </c>
      <c r="AF3249">
        <v>0</v>
      </c>
      <c r="AG3249">
        <v>0</v>
      </c>
      <c r="AH3249">
        <v>0</v>
      </c>
      <c r="AI3249">
        <v>0</v>
      </c>
      <c r="AJ3249">
        <v>0</v>
      </c>
      <c r="AK3249">
        <v>0</v>
      </c>
      <c r="AL3249">
        <v>0</v>
      </c>
      <c r="AM3249">
        <v>0</v>
      </c>
      <c r="AN3249">
        <v>0</v>
      </c>
      <c r="AO3249">
        <v>0</v>
      </c>
      <c r="AP3249">
        <v>0</v>
      </c>
      <c r="AQ3249">
        <v>0</v>
      </c>
      <c r="AR3249">
        <v>0</v>
      </c>
      <c r="AS3249">
        <v>0</v>
      </c>
      <c r="AT3249">
        <v>0</v>
      </c>
      <c r="AU3249">
        <v>0</v>
      </c>
      <c r="AV3249">
        <v>0</v>
      </c>
      <c r="AW3249">
        <v>0</v>
      </c>
      <c r="AX3249">
        <v>0</v>
      </c>
      <c r="AY3249">
        <v>0</v>
      </c>
      <c r="AZ3249">
        <v>0</v>
      </c>
      <c r="BA3249">
        <v>0</v>
      </c>
      <c r="BB3249">
        <v>0</v>
      </c>
      <c r="BC3249">
        <v>0</v>
      </c>
      <c r="BD3249">
        <v>0</v>
      </c>
      <c r="BE3249">
        <v>0</v>
      </c>
      <c r="BF3249">
        <v>0</v>
      </c>
      <c r="BG3249">
        <v>0</v>
      </c>
      <c r="BH3249">
        <v>0</v>
      </c>
      <c r="BI3249">
        <v>0</v>
      </c>
      <c r="BJ3249">
        <v>0</v>
      </c>
      <c r="BK3249">
        <v>0</v>
      </c>
      <c r="BL3249">
        <v>0</v>
      </c>
      <c r="BM3249">
        <v>0</v>
      </c>
      <c r="BN3249">
        <v>0</v>
      </c>
      <c r="BO3249">
        <v>0</v>
      </c>
      <c r="BP3249">
        <v>0</v>
      </c>
      <c r="BQ3249">
        <v>0</v>
      </c>
      <c r="BR3249">
        <v>0</v>
      </c>
      <c r="BS3249">
        <v>0</v>
      </c>
      <c r="BT3249">
        <v>0</v>
      </c>
      <c r="BU3249">
        <v>0</v>
      </c>
      <c r="BV3249">
        <v>0</v>
      </c>
      <c r="BW3249">
        <v>0</v>
      </c>
      <c r="BX3249">
        <v>0</v>
      </c>
      <c r="BY3249">
        <v>0</v>
      </c>
      <c r="BZ3249">
        <v>0</v>
      </c>
      <c r="CA3249">
        <v>0</v>
      </c>
      <c r="CB3249">
        <v>0</v>
      </c>
      <c r="CC3249">
        <v>0</v>
      </c>
      <c r="CD3249">
        <v>0</v>
      </c>
      <c r="CE3249">
        <v>0</v>
      </c>
      <c r="CF3249">
        <v>0</v>
      </c>
      <c r="CG3249">
        <v>0</v>
      </c>
      <c r="CH3249">
        <v>0</v>
      </c>
      <c r="CI3249">
        <v>0</v>
      </c>
      <c r="CJ3249">
        <v>0</v>
      </c>
      <c r="CK3249">
        <v>0</v>
      </c>
      <c r="CL3249">
        <v>0</v>
      </c>
      <c r="CM3249">
        <v>0</v>
      </c>
      <c r="CN3249">
        <v>0</v>
      </c>
      <c r="CO3249">
        <v>0</v>
      </c>
      <c r="CP3249">
        <v>0</v>
      </c>
      <c r="CQ3249">
        <v>0</v>
      </c>
      <c r="CR3249">
        <v>0</v>
      </c>
      <c r="CS3249">
        <v>0</v>
      </c>
      <c r="CT3249">
        <v>0</v>
      </c>
      <c r="CU3249">
        <v>0</v>
      </c>
      <c r="CV3249">
        <v>0</v>
      </c>
      <c r="CW3249">
        <v>0</v>
      </c>
      <c r="CX3249">
        <v>0</v>
      </c>
      <c r="CY3249">
        <v>0</v>
      </c>
      <c r="CZ3249">
        <v>0</v>
      </c>
      <c r="DA3249">
        <v>0</v>
      </c>
      <c r="DB3249">
        <v>0</v>
      </c>
      <c r="DC3249">
        <v>0</v>
      </c>
      <c r="DD3249">
        <v>0</v>
      </c>
      <c r="DE3249">
        <v>0</v>
      </c>
      <c r="DF3249">
        <v>0</v>
      </c>
      <c r="DG3249">
        <v>0</v>
      </c>
      <c r="DH3249">
        <v>0</v>
      </c>
      <c r="DI3249">
        <v>0</v>
      </c>
      <c r="DJ3249">
        <v>0</v>
      </c>
      <c r="DK3249">
        <v>0</v>
      </c>
      <c r="DL3249">
        <v>0</v>
      </c>
      <c r="DM3249">
        <v>0</v>
      </c>
      <c r="DN3249">
        <v>0</v>
      </c>
      <c r="DO3249">
        <v>0</v>
      </c>
      <c r="DP3249">
        <v>0</v>
      </c>
      <c r="DQ3249">
        <v>0</v>
      </c>
      <c r="DR3249">
        <v>0</v>
      </c>
      <c r="DS3249">
        <v>0</v>
      </c>
      <c r="DT3249">
        <v>0</v>
      </c>
      <c r="DU3249">
        <v>0</v>
      </c>
      <c r="DV3249">
        <v>0</v>
      </c>
      <c r="DW3249">
        <v>0</v>
      </c>
      <c r="DX3249">
        <v>0</v>
      </c>
      <c r="DY3249">
        <v>0</v>
      </c>
      <c r="DZ3249">
        <v>0</v>
      </c>
      <c r="EA3249">
        <v>0</v>
      </c>
      <c r="EB3249">
        <v>0</v>
      </c>
      <c r="EC3249">
        <v>0</v>
      </c>
      <c r="ED3249">
        <v>0</v>
      </c>
      <c r="EE3249">
        <v>0</v>
      </c>
      <c r="EF3249">
        <v>0</v>
      </c>
      <c r="EG3249">
        <v>0</v>
      </c>
      <c r="EH3249">
        <v>0</v>
      </c>
      <c r="EI3249">
        <v>0</v>
      </c>
      <c r="EJ3249">
        <v>0</v>
      </c>
      <c r="EK3249">
        <v>0</v>
      </c>
      <c r="EL3249">
        <v>0</v>
      </c>
      <c r="EM3249">
        <v>0</v>
      </c>
      <c r="EN3249">
        <v>0</v>
      </c>
      <c r="EO3249">
        <v>0</v>
      </c>
      <c r="EP3249">
        <v>0</v>
      </c>
      <c r="EQ3249">
        <v>0</v>
      </c>
      <c r="ER3249">
        <v>0</v>
      </c>
      <c r="ES3249">
        <v>0</v>
      </c>
      <c r="ET3249">
        <v>0</v>
      </c>
      <c r="EU3249">
        <v>0</v>
      </c>
      <c r="EV3249">
        <v>0</v>
      </c>
      <c r="EW3249">
        <v>0</v>
      </c>
      <c r="EX3249">
        <v>0</v>
      </c>
      <c r="EY3249">
        <v>0</v>
      </c>
      <c r="EZ3249">
        <v>0</v>
      </c>
      <c r="FA3249">
        <v>0</v>
      </c>
      <c r="FB3249">
        <v>0</v>
      </c>
      <c r="FC3249">
        <v>0</v>
      </c>
      <c r="FD3249">
        <v>0</v>
      </c>
      <c r="FE3249">
        <v>0</v>
      </c>
      <c r="FF3249">
        <v>0</v>
      </c>
      <c r="FG3249">
        <v>0</v>
      </c>
      <c r="FH3249">
        <v>0</v>
      </c>
      <c r="FI3249">
        <v>0</v>
      </c>
      <c r="FJ3249">
        <v>0</v>
      </c>
      <c r="FK3249">
        <v>0</v>
      </c>
      <c r="FL3249">
        <v>0</v>
      </c>
      <c r="FM3249">
        <v>0</v>
      </c>
      <c r="FN3249">
        <v>0</v>
      </c>
      <c r="FO3249">
        <v>0</v>
      </c>
      <c r="FP3249">
        <v>0</v>
      </c>
      <c r="FQ3249">
        <v>0</v>
      </c>
      <c r="FR3249">
        <v>0</v>
      </c>
      <c r="FS3249">
        <v>0</v>
      </c>
      <c r="FT3249">
        <v>0</v>
      </c>
      <c r="FU3249">
        <v>0</v>
      </c>
      <c r="FV3249">
        <v>0</v>
      </c>
      <c r="FW3249">
        <v>0</v>
      </c>
      <c r="FX3249">
        <v>0</v>
      </c>
      <c r="FY3249">
        <v>0</v>
      </c>
      <c r="FZ3249">
        <v>0</v>
      </c>
      <c r="GA3249">
        <v>0</v>
      </c>
      <c r="GB3249">
        <v>0</v>
      </c>
      <c r="GC3249">
        <v>0</v>
      </c>
      <c r="GD3249">
        <v>0</v>
      </c>
      <c r="GE3249">
        <v>0</v>
      </c>
      <c r="GF3249">
        <v>0</v>
      </c>
      <c r="GG3249">
        <v>1</v>
      </c>
      <c r="GH3249">
        <v>1</v>
      </c>
      <c r="GI3249">
        <v>1</v>
      </c>
      <c r="GJ3249">
        <v>1</v>
      </c>
      <c r="GK3249">
        <v>1</v>
      </c>
      <c r="GL3249">
        <v>1</v>
      </c>
      <c r="GM3249">
        <v>1</v>
      </c>
      <c r="GN3249">
        <v>1</v>
      </c>
      <c r="GO3249">
        <v>1</v>
      </c>
      <c r="GP3249">
        <v>1</v>
      </c>
      <c r="GQ3249">
        <v>1</v>
      </c>
      <c r="GR3249">
        <v>1</v>
      </c>
    </row>
    <row r="3250" spans="2:200" x14ac:dyDescent="0.55000000000000004">
      <c r="B3250" t="s">
        <v>583</v>
      </c>
      <c r="C3250">
        <v>36.714664560000003</v>
      </c>
      <c r="D3250">
        <v>-82.601717039999997</v>
      </c>
      <c r="E3250">
        <v>0</v>
      </c>
      <c r="F3250">
        <v>0</v>
      </c>
      <c r="G3250">
        <v>0</v>
      </c>
      <c r="H3250">
        <v>0</v>
      </c>
      <c r="I3250">
        <v>0</v>
      </c>
      <c r="J3250">
        <v>0</v>
      </c>
      <c r="K3250">
        <v>0</v>
      </c>
      <c r="L3250">
        <v>0</v>
      </c>
      <c r="M3250">
        <v>0</v>
      </c>
      <c r="N3250">
        <v>0</v>
      </c>
      <c r="O3250">
        <v>0</v>
      </c>
      <c r="P3250">
        <v>0</v>
      </c>
      <c r="Q3250">
        <v>0</v>
      </c>
      <c r="R3250">
        <v>0</v>
      </c>
      <c r="S3250">
        <v>0</v>
      </c>
      <c r="T3250">
        <v>0</v>
      </c>
      <c r="U3250">
        <v>0</v>
      </c>
      <c r="V3250">
        <v>0</v>
      </c>
      <c r="W3250">
        <v>0</v>
      </c>
      <c r="X3250">
        <v>0</v>
      </c>
      <c r="Y3250">
        <v>0</v>
      </c>
      <c r="Z3250">
        <v>0</v>
      </c>
      <c r="AA3250">
        <v>0</v>
      </c>
      <c r="AB3250">
        <v>0</v>
      </c>
      <c r="AC3250">
        <v>0</v>
      </c>
      <c r="AD3250">
        <v>0</v>
      </c>
      <c r="AE3250">
        <v>0</v>
      </c>
      <c r="AF3250">
        <v>0</v>
      </c>
      <c r="AG3250">
        <v>0</v>
      </c>
      <c r="AH3250">
        <v>0</v>
      </c>
      <c r="AI3250">
        <v>0</v>
      </c>
      <c r="AJ3250">
        <v>0</v>
      </c>
      <c r="AK3250">
        <v>0</v>
      </c>
      <c r="AL3250">
        <v>0</v>
      </c>
      <c r="AM3250">
        <v>0</v>
      </c>
      <c r="AN3250">
        <v>0</v>
      </c>
      <c r="AO3250">
        <v>0</v>
      </c>
      <c r="AP3250">
        <v>0</v>
      </c>
      <c r="AQ3250">
        <v>0</v>
      </c>
      <c r="AR3250">
        <v>0</v>
      </c>
      <c r="AS3250">
        <v>0</v>
      </c>
      <c r="AT3250">
        <v>0</v>
      </c>
      <c r="AU3250">
        <v>0</v>
      </c>
      <c r="AV3250">
        <v>0</v>
      </c>
      <c r="AW3250">
        <v>0</v>
      </c>
      <c r="AX3250">
        <v>0</v>
      </c>
      <c r="AY3250">
        <v>0</v>
      </c>
      <c r="AZ3250">
        <v>0</v>
      </c>
      <c r="BA3250">
        <v>0</v>
      </c>
      <c r="BB3250">
        <v>0</v>
      </c>
      <c r="BC3250">
        <v>0</v>
      </c>
      <c r="BD3250">
        <v>0</v>
      </c>
      <c r="BE3250">
        <v>0</v>
      </c>
      <c r="BF3250">
        <v>0</v>
      </c>
      <c r="BG3250">
        <v>0</v>
      </c>
      <c r="BH3250">
        <v>0</v>
      </c>
      <c r="BI3250">
        <v>0</v>
      </c>
      <c r="BJ3250">
        <v>0</v>
      </c>
      <c r="BK3250">
        <v>0</v>
      </c>
      <c r="BL3250">
        <v>0</v>
      </c>
      <c r="BM3250">
        <v>0</v>
      </c>
      <c r="BN3250">
        <v>0</v>
      </c>
      <c r="BO3250">
        <v>0</v>
      </c>
      <c r="BP3250">
        <v>0</v>
      </c>
      <c r="BQ3250">
        <v>0</v>
      </c>
      <c r="BR3250">
        <v>0</v>
      </c>
      <c r="BS3250">
        <v>0</v>
      </c>
      <c r="BT3250">
        <v>0</v>
      </c>
      <c r="BU3250">
        <v>0</v>
      </c>
      <c r="BV3250">
        <v>0</v>
      </c>
      <c r="BW3250">
        <v>0</v>
      </c>
      <c r="BX3250">
        <v>0</v>
      </c>
      <c r="BY3250">
        <v>0</v>
      </c>
      <c r="BZ3250">
        <v>0</v>
      </c>
      <c r="CA3250">
        <v>0</v>
      </c>
      <c r="CB3250">
        <v>0</v>
      </c>
      <c r="CC3250">
        <v>0</v>
      </c>
      <c r="CD3250">
        <v>0</v>
      </c>
      <c r="CE3250">
        <v>0</v>
      </c>
      <c r="CF3250">
        <v>0</v>
      </c>
      <c r="CG3250">
        <v>0</v>
      </c>
      <c r="CH3250">
        <v>0</v>
      </c>
      <c r="CI3250">
        <v>0</v>
      </c>
      <c r="CJ3250">
        <v>0</v>
      </c>
      <c r="CK3250">
        <v>0</v>
      </c>
      <c r="CL3250">
        <v>0</v>
      </c>
      <c r="CM3250">
        <v>0</v>
      </c>
      <c r="CN3250">
        <v>0</v>
      </c>
      <c r="CO3250">
        <v>0</v>
      </c>
      <c r="CP3250">
        <v>0</v>
      </c>
      <c r="CQ3250">
        <v>0</v>
      </c>
      <c r="CR3250">
        <v>1</v>
      </c>
      <c r="CS3250">
        <v>1</v>
      </c>
      <c r="CT3250">
        <v>1</v>
      </c>
      <c r="CU3250">
        <v>1</v>
      </c>
      <c r="CV3250">
        <v>1</v>
      </c>
      <c r="CW3250">
        <v>1</v>
      </c>
      <c r="CX3250">
        <v>1</v>
      </c>
      <c r="CY3250">
        <v>1</v>
      </c>
      <c r="CZ3250">
        <v>1</v>
      </c>
      <c r="DA3250">
        <v>1</v>
      </c>
      <c r="DB3250">
        <v>1</v>
      </c>
      <c r="DC3250">
        <v>1</v>
      </c>
      <c r="DD3250">
        <v>1</v>
      </c>
      <c r="DE3250">
        <v>1</v>
      </c>
      <c r="DF3250">
        <v>1</v>
      </c>
      <c r="DG3250">
        <v>1</v>
      </c>
      <c r="DH3250">
        <v>2</v>
      </c>
      <c r="DI3250">
        <v>2</v>
      </c>
      <c r="DJ3250">
        <v>2</v>
      </c>
      <c r="DK3250">
        <v>2</v>
      </c>
      <c r="DL3250">
        <v>2</v>
      </c>
      <c r="DM3250">
        <v>2</v>
      </c>
      <c r="DN3250">
        <v>2</v>
      </c>
      <c r="DO3250">
        <v>2</v>
      </c>
      <c r="DP3250">
        <v>2</v>
      </c>
      <c r="DQ3250">
        <v>2</v>
      </c>
      <c r="DR3250">
        <v>2</v>
      </c>
      <c r="DS3250">
        <v>2</v>
      </c>
      <c r="DT3250">
        <v>2</v>
      </c>
      <c r="DU3250">
        <v>2</v>
      </c>
      <c r="DV3250">
        <v>2</v>
      </c>
      <c r="DW3250">
        <v>2</v>
      </c>
      <c r="DX3250">
        <v>2</v>
      </c>
      <c r="DY3250">
        <v>2</v>
      </c>
      <c r="DZ3250">
        <v>2</v>
      </c>
      <c r="EA3250">
        <v>2</v>
      </c>
      <c r="EB3250">
        <v>2</v>
      </c>
      <c r="EC3250">
        <v>2</v>
      </c>
      <c r="ED3250">
        <v>2</v>
      </c>
      <c r="EE3250">
        <v>2</v>
      </c>
      <c r="EF3250">
        <v>2</v>
      </c>
      <c r="EG3250">
        <v>2</v>
      </c>
      <c r="EH3250">
        <v>2</v>
      </c>
      <c r="EI3250">
        <v>2</v>
      </c>
      <c r="EJ3250">
        <v>2</v>
      </c>
      <c r="EK3250">
        <v>2</v>
      </c>
      <c r="EL3250">
        <v>2</v>
      </c>
      <c r="EM3250">
        <v>2</v>
      </c>
      <c r="EN3250">
        <v>2</v>
      </c>
      <c r="EO3250">
        <v>2</v>
      </c>
      <c r="EP3250">
        <v>2</v>
      </c>
      <c r="EQ3250">
        <v>2</v>
      </c>
      <c r="ER3250">
        <v>2</v>
      </c>
      <c r="ES3250">
        <v>2</v>
      </c>
      <c r="ET3250">
        <v>2</v>
      </c>
      <c r="EU3250">
        <v>2</v>
      </c>
      <c r="EV3250">
        <v>2</v>
      </c>
      <c r="EW3250">
        <v>2</v>
      </c>
      <c r="EX3250">
        <v>2</v>
      </c>
      <c r="EY3250">
        <v>2</v>
      </c>
      <c r="EZ3250">
        <v>2</v>
      </c>
      <c r="FA3250">
        <v>2</v>
      </c>
      <c r="FB3250">
        <v>2</v>
      </c>
      <c r="FC3250">
        <v>2</v>
      </c>
      <c r="FD3250">
        <v>2</v>
      </c>
      <c r="FE3250">
        <v>2</v>
      </c>
      <c r="FF3250">
        <v>2</v>
      </c>
      <c r="FG3250">
        <v>2</v>
      </c>
      <c r="FH3250">
        <v>2</v>
      </c>
      <c r="FI3250">
        <v>2</v>
      </c>
      <c r="FJ3250">
        <v>2</v>
      </c>
      <c r="FK3250">
        <v>2</v>
      </c>
      <c r="FL3250">
        <v>2</v>
      </c>
      <c r="FM3250">
        <v>2</v>
      </c>
      <c r="FN3250">
        <v>2</v>
      </c>
      <c r="FO3250">
        <v>2</v>
      </c>
      <c r="FP3250">
        <v>2</v>
      </c>
      <c r="FQ3250">
        <v>2</v>
      </c>
      <c r="FR3250">
        <v>2</v>
      </c>
      <c r="FS3250">
        <v>2</v>
      </c>
      <c r="FT3250">
        <v>2</v>
      </c>
      <c r="FU3250">
        <v>2</v>
      </c>
      <c r="FV3250">
        <v>2</v>
      </c>
      <c r="FW3250">
        <v>2</v>
      </c>
      <c r="FX3250">
        <v>2</v>
      </c>
      <c r="FY3250">
        <v>2</v>
      </c>
      <c r="FZ3250">
        <v>2</v>
      </c>
      <c r="GA3250">
        <v>2</v>
      </c>
      <c r="GB3250">
        <v>2</v>
      </c>
      <c r="GC3250">
        <v>2</v>
      </c>
      <c r="GD3250">
        <v>2</v>
      </c>
      <c r="GE3250">
        <v>2</v>
      </c>
      <c r="GF3250">
        <v>2</v>
      </c>
      <c r="GG3250">
        <v>3</v>
      </c>
      <c r="GH3250">
        <v>3</v>
      </c>
      <c r="GI3250">
        <v>3</v>
      </c>
      <c r="GJ3250">
        <v>3</v>
      </c>
      <c r="GK3250">
        <v>3</v>
      </c>
      <c r="GL3250">
        <v>3</v>
      </c>
      <c r="GM3250">
        <v>3</v>
      </c>
      <c r="GN3250">
        <v>3</v>
      </c>
      <c r="GO3250">
        <v>3</v>
      </c>
      <c r="GP3250">
        <v>3</v>
      </c>
      <c r="GQ3250">
        <v>3</v>
      </c>
      <c r="GR3250">
        <v>3</v>
      </c>
    </row>
    <row r="3251" spans="2:200" x14ac:dyDescent="0.55000000000000004">
      <c r="B3251" t="s">
        <v>583</v>
      </c>
      <c r="C3251">
        <v>38.859051350000001</v>
      </c>
      <c r="D3251">
        <v>-78.568137620000002</v>
      </c>
      <c r="E3251">
        <v>0</v>
      </c>
      <c r="F3251">
        <v>0</v>
      </c>
      <c r="G3251">
        <v>0</v>
      </c>
      <c r="H3251">
        <v>0</v>
      </c>
      <c r="I3251">
        <v>0</v>
      </c>
      <c r="J3251">
        <v>0</v>
      </c>
      <c r="K3251">
        <v>0</v>
      </c>
      <c r="L3251">
        <v>0</v>
      </c>
      <c r="M3251">
        <v>0</v>
      </c>
      <c r="N3251">
        <v>0</v>
      </c>
      <c r="O3251">
        <v>0</v>
      </c>
      <c r="P3251">
        <v>0</v>
      </c>
      <c r="Q3251">
        <v>0</v>
      </c>
      <c r="R3251">
        <v>0</v>
      </c>
      <c r="S3251">
        <v>0</v>
      </c>
      <c r="T3251">
        <v>0</v>
      </c>
      <c r="U3251">
        <v>0</v>
      </c>
      <c r="V3251">
        <v>0</v>
      </c>
      <c r="W3251">
        <v>0</v>
      </c>
      <c r="X3251">
        <v>0</v>
      </c>
      <c r="Y3251">
        <v>0</v>
      </c>
      <c r="Z3251">
        <v>0</v>
      </c>
      <c r="AA3251">
        <v>0</v>
      </c>
      <c r="AB3251">
        <v>0</v>
      </c>
      <c r="AC3251">
        <v>0</v>
      </c>
      <c r="AD3251">
        <v>0</v>
      </c>
      <c r="AE3251">
        <v>0</v>
      </c>
      <c r="AF3251">
        <v>0</v>
      </c>
      <c r="AG3251">
        <v>0</v>
      </c>
      <c r="AH3251">
        <v>0</v>
      </c>
      <c r="AI3251">
        <v>0</v>
      </c>
      <c r="AJ3251">
        <v>0</v>
      </c>
      <c r="AK3251">
        <v>0</v>
      </c>
      <c r="AL3251">
        <v>0</v>
      </c>
      <c r="AM3251">
        <v>0</v>
      </c>
      <c r="AN3251">
        <v>0</v>
      </c>
      <c r="AO3251">
        <v>0</v>
      </c>
      <c r="AP3251">
        <v>0</v>
      </c>
      <c r="AQ3251">
        <v>0</v>
      </c>
      <c r="AR3251">
        <v>0</v>
      </c>
      <c r="AS3251">
        <v>0</v>
      </c>
      <c r="AT3251">
        <v>0</v>
      </c>
      <c r="AU3251">
        <v>0</v>
      </c>
      <c r="AV3251">
        <v>0</v>
      </c>
      <c r="AW3251">
        <v>0</v>
      </c>
      <c r="AX3251">
        <v>0</v>
      </c>
      <c r="AY3251">
        <v>0</v>
      </c>
      <c r="AZ3251">
        <v>0</v>
      </c>
      <c r="BA3251">
        <v>0</v>
      </c>
      <c r="BB3251">
        <v>0</v>
      </c>
      <c r="BC3251">
        <v>0</v>
      </c>
      <c r="BD3251">
        <v>0</v>
      </c>
      <c r="BE3251">
        <v>0</v>
      </c>
      <c r="BF3251">
        <v>0</v>
      </c>
      <c r="BG3251">
        <v>0</v>
      </c>
      <c r="BH3251">
        <v>0</v>
      </c>
      <c r="BI3251">
        <v>0</v>
      </c>
      <c r="BJ3251">
        <v>0</v>
      </c>
      <c r="BK3251">
        <v>0</v>
      </c>
      <c r="BL3251">
        <v>0</v>
      </c>
      <c r="BM3251">
        <v>0</v>
      </c>
      <c r="BN3251">
        <v>0</v>
      </c>
      <c r="BO3251">
        <v>0</v>
      </c>
      <c r="BP3251">
        <v>0</v>
      </c>
      <c r="BQ3251">
        <v>0</v>
      </c>
      <c r="BR3251">
        <v>0</v>
      </c>
      <c r="BS3251">
        <v>0</v>
      </c>
      <c r="BT3251">
        <v>0</v>
      </c>
      <c r="BU3251">
        <v>0</v>
      </c>
      <c r="BV3251">
        <v>0</v>
      </c>
      <c r="BW3251">
        <v>0</v>
      </c>
      <c r="BX3251">
        <v>0</v>
      </c>
      <c r="BY3251">
        <v>0</v>
      </c>
      <c r="BZ3251">
        <v>0</v>
      </c>
      <c r="CA3251">
        <v>0</v>
      </c>
      <c r="CB3251">
        <v>0</v>
      </c>
      <c r="CC3251">
        <v>0</v>
      </c>
      <c r="CD3251">
        <v>0</v>
      </c>
      <c r="CE3251">
        <v>0</v>
      </c>
      <c r="CF3251">
        <v>0</v>
      </c>
      <c r="CG3251">
        <v>0</v>
      </c>
      <c r="CH3251">
        <v>0</v>
      </c>
      <c r="CI3251">
        <v>0</v>
      </c>
      <c r="CJ3251">
        <v>0</v>
      </c>
      <c r="CK3251">
        <v>0</v>
      </c>
      <c r="CL3251">
        <v>0</v>
      </c>
      <c r="CM3251">
        <v>0</v>
      </c>
      <c r="CN3251">
        <v>0</v>
      </c>
      <c r="CO3251">
        <v>0</v>
      </c>
      <c r="CP3251">
        <v>0</v>
      </c>
      <c r="CQ3251">
        <v>0</v>
      </c>
      <c r="CR3251">
        <v>0</v>
      </c>
      <c r="CS3251">
        <v>0</v>
      </c>
      <c r="CT3251">
        <v>0</v>
      </c>
      <c r="CU3251">
        <v>1</v>
      </c>
      <c r="CV3251">
        <v>1</v>
      </c>
      <c r="CW3251">
        <v>2</v>
      </c>
      <c r="CX3251">
        <v>2</v>
      </c>
      <c r="CY3251">
        <v>2</v>
      </c>
      <c r="CZ3251">
        <v>2</v>
      </c>
      <c r="DA3251">
        <v>2</v>
      </c>
      <c r="DB3251">
        <v>2</v>
      </c>
      <c r="DC3251">
        <v>2</v>
      </c>
      <c r="DD3251">
        <v>2</v>
      </c>
      <c r="DE3251">
        <v>3</v>
      </c>
      <c r="DF3251">
        <v>3</v>
      </c>
      <c r="DG3251">
        <v>3</v>
      </c>
      <c r="DH3251">
        <v>4</v>
      </c>
      <c r="DI3251">
        <v>6</v>
      </c>
      <c r="DJ3251">
        <v>6</v>
      </c>
      <c r="DK3251">
        <v>6</v>
      </c>
      <c r="DL3251">
        <v>7</v>
      </c>
      <c r="DM3251">
        <v>8</v>
      </c>
      <c r="DN3251">
        <v>9</v>
      </c>
      <c r="DO3251">
        <v>10</v>
      </c>
      <c r="DP3251">
        <v>11</v>
      </c>
      <c r="DQ3251">
        <v>11</v>
      </c>
      <c r="DR3251">
        <v>12</v>
      </c>
      <c r="DS3251">
        <v>12</v>
      </c>
      <c r="DT3251">
        <v>12</v>
      </c>
      <c r="DU3251">
        <v>12</v>
      </c>
      <c r="DV3251">
        <v>12</v>
      </c>
      <c r="DW3251">
        <v>16</v>
      </c>
      <c r="DX3251">
        <v>16</v>
      </c>
      <c r="DY3251">
        <v>17</v>
      </c>
      <c r="DZ3251">
        <v>17</v>
      </c>
      <c r="EA3251">
        <v>17</v>
      </c>
      <c r="EB3251">
        <v>20</v>
      </c>
      <c r="EC3251">
        <v>21</v>
      </c>
      <c r="ED3251">
        <v>21</v>
      </c>
      <c r="EE3251">
        <v>21</v>
      </c>
      <c r="EF3251">
        <v>21</v>
      </c>
      <c r="EG3251">
        <v>22</v>
      </c>
      <c r="EH3251">
        <v>22</v>
      </c>
      <c r="EI3251">
        <v>22</v>
      </c>
      <c r="EJ3251">
        <v>22</v>
      </c>
      <c r="EK3251">
        <v>22</v>
      </c>
      <c r="EL3251">
        <v>22</v>
      </c>
      <c r="EM3251">
        <v>24</v>
      </c>
      <c r="EN3251">
        <v>24</v>
      </c>
      <c r="EO3251">
        <v>25</v>
      </c>
      <c r="EP3251">
        <v>25</v>
      </c>
      <c r="EQ3251">
        <v>26</v>
      </c>
      <c r="ER3251">
        <v>26</v>
      </c>
      <c r="ES3251">
        <v>26</v>
      </c>
      <c r="ET3251">
        <v>26</v>
      </c>
      <c r="EU3251">
        <v>27</v>
      </c>
      <c r="EV3251">
        <v>27</v>
      </c>
      <c r="EW3251">
        <v>27</v>
      </c>
      <c r="EX3251">
        <v>27</v>
      </c>
      <c r="EY3251">
        <v>27</v>
      </c>
      <c r="EZ3251">
        <v>27</v>
      </c>
      <c r="FA3251">
        <v>27</v>
      </c>
      <c r="FB3251">
        <v>27</v>
      </c>
      <c r="FC3251">
        <v>27</v>
      </c>
      <c r="FD3251">
        <v>28</v>
      </c>
      <c r="FE3251">
        <v>28</v>
      </c>
      <c r="FF3251">
        <v>29</v>
      </c>
      <c r="FG3251">
        <v>29</v>
      </c>
      <c r="FH3251">
        <v>29</v>
      </c>
      <c r="FI3251">
        <v>29</v>
      </c>
      <c r="FJ3251">
        <v>29</v>
      </c>
      <c r="FK3251">
        <v>29</v>
      </c>
      <c r="FL3251">
        <v>30</v>
      </c>
      <c r="FM3251">
        <v>31</v>
      </c>
      <c r="FN3251">
        <v>34</v>
      </c>
      <c r="FO3251">
        <v>34</v>
      </c>
      <c r="FP3251">
        <v>34</v>
      </c>
      <c r="FQ3251">
        <v>34</v>
      </c>
      <c r="FR3251">
        <v>35</v>
      </c>
      <c r="FS3251">
        <v>35</v>
      </c>
      <c r="FT3251">
        <v>35</v>
      </c>
      <c r="FU3251">
        <v>35</v>
      </c>
      <c r="FV3251">
        <v>35</v>
      </c>
      <c r="FW3251">
        <v>35</v>
      </c>
      <c r="FX3251">
        <v>35</v>
      </c>
      <c r="FY3251">
        <v>37</v>
      </c>
      <c r="FZ3251">
        <v>38</v>
      </c>
      <c r="GA3251">
        <v>38</v>
      </c>
      <c r="GB3251">
        <v>38</v>
      </c>
      <c r="GC3251">
        <v>38</v>
      </c>
      <c r="GD3251">
        <v>40</v>
      </c>
      <c r="GE3251">
        <v>40</v>
      </c>
      <c r="GF3251">
        <v>40</v>
      </c>
      <c r="GG3251">
        <v>40</v>
      </c>
      <c r="GH3251">
        <v>40</v>
      </c>
      <c r="GI3251">
        <v>40</v>
      </c>
      <c r="GJ3251">
        <v>40</v>
      </c>
      <c r="GK3251">
        <v>40</v>
      </c>
      <c r="GL3251">
        <v>40</v>
      </c>
      <c r="GM3251">
        <v>40</v>
      </c>
      <c r="GN3251">
        <v>42</v>
      </c>
      <c r="GO3251">
        <v>42</v>
      </c>
      <c r="GP3251">
        <v>42</v>
      </c>
      <c r="GQ3251">
        <v>42</v>
      </c>
      <c r="GR3251">
        <v>42</v>
      </c>
    </row>
    <row r="3252" spans="2:200" x14ac:dyDescent="0.55000000000000004">
      <c r="B3252" t="s">
        <v>583</v>
      </c>
      <c r="C3252">
        <v>36.844556359999999</v>
      </c>
      <c r="D3252">
        <v>-81.533449480000002</v>
      </c>
      <c r="E3252">
        <v>0</v>
      </c>
      <c r="F3252">
        <v>0</v>
      </c>
      <c r="G3252">
        <v>0</v>
      </c>
      <c r="H3252">
        <v>0</v>
      </c>
      <c r="I3252">
        <v>0</v>
      </c>
      <c r="J3252">
        <v>0</v>
      </c>
      <c r="K3252">
        <v>0</v>
      </c>
      <c r="L3252">
        <v>0</v>
      </c>
      <c r="M3252">
        <v>0</v>
      </c>
      <c r="N3252">
        <v>0</v>
      </c>
      <c r="O3252">
        <v>0</v>
      </c>
      <c r="P3252">
        <v>0</v>
      </c>
      <c r="Q3252">
        <v>0</v>
      </c>
      <c r="R3252">
        <v>0</v>
      </c>
      <c r="S3252">
        <v>0</v>
      </c>
      <c r="T3252">
        <v>0</v>
      </c>
      <c r="U3252">
        <v>0</v>
      </c>
      <c r="V3252">
        <v>0</v>
      </c>
      <c r="W3252">
        <v>0</v>
      </c>
      <c r="X3252">
        <v>0</v>
      </c>
      <c r="Y3252">
        <v>0</v>
      </c>
      <c r="Z3252">
        <v>0</v>
      </c>
      <c r="AA3252">
        <v>0</v>
      </c>
      <c r="AB3252">
        <v>0</v>
      </c>
      <c r="AC3252">
        <v>0</v>
      </c>
      <c r="AD3252">
        <v>0</v>
      </c>
      <c r="AE3252">
        <v>0</v>
      </c>
      <c r="AF3252">
        <v>0</v>
      </c>
      <c r="AG3252">
        <v>0</v>
      </c>
      <c r="AH3252">
        <v>0</v>
      </c>
      <c r="AI3252">
        <v>0</v>
      </c>
      <c r="AJ3252">
        <v>0</v>
      </c>
      <c r="AK3252">
        <v>0</v>
      </c>
      <c r="AL3252">
        <v>0</v>
      </c>
      <c r="AM3252">
        <v>0</v>
      </c>
      <c r="AN3252">
        <v>0</v>
      </c>
      <c r="AO3252">
        <v>0</v>
      </c>
      <c r="AP3252">
        <v>0</v>
      </c>
      <c r="AQ3252">
        <v>0</v>
      </c>
      <c r="AR3252">
        <v>0</v>
      </c>
      <c r="AS3252">
        <v>0</v>
      </c>
      <c r="AT3252">
        <v>0</v>
      </c>
      <c r="AU3252">
        <v>0</v>
      </c>
      <c r="AV3252">
        <v>0</v>
      </c>
      <c r="AW3252">
        <v>0</v>
      </c>
      <c r="AX3252">
        <v>0</v>
      </c>
      <c r="AY3252">
        <v>0</v>
      </c>
      <c r="AZ3252">
        <v>0</v>
      </c>
      <c r="BA3252">
        <v>0</v>
      </c>
      <c r="BB3252">
        <v>0</v>
      </c>
      <c r="BC3252">
        <v>0</v>
      </c>
      <c r="BD3252">
        <v>0</v>
      </c>
      <c r="BE3252">
        <v>0</v>
      </c>
      <c r="BF3252">
        <v>0</v>
      </c>
      <c r="BG3252">
        <v>0</v>
      </c>
      <c r="BH3252">
        <v>0</v>
      </c>
      <c r="BI3252">
        <v>0</v>
      </c>
      <c r="BJ3252">
        <v>0</v>
      </c>
      <c r="BK3252">
        <v>0</v>
      </c>
      <c r="BL3252">
        <v>0</v>
      </c>
      <c r="BM3252">
        <v>0</v>
      </c>
      <c r="BN3252">
        <v>0</v>
      </c>
      <c r="BO3252">
        <v>0</v>
      </c>
      <c r="BP3252">
        <v>0</v>
      </c>
      <c r="BQ3252">
        <v>0</v>
      </c>
      <c r="BR3252">
        <v>0</v>
      </c>
      <c r="BS3252">
        <v>0</v>
      </c>
      <c r="BT3252">
        <v>0</v>
      </c>
      <c r="BU3252">
        <v>0</v>
      </c>
      <c r="BV3252">
        <v>0</v>
      </c>
      <c r="BW3252">
        <v>0</v>
      </c>
      <c r="BX3252">
        <v>0</v>
      </c>
      <c r="BY3252">
        <v>0</v>
      </c>
      <c r="BZ3252">
        <v>0</v>
      </c>
      <c r="CA3252">
        <v>0</v>
      </c>
      <c r="CB3252">
        <v>0</v>
      </c>
      <c r="CC3252">
        <v>0</v>
      </c>
      <c r="CD3252">
        <v>0</v>
      </c>
      <c r="CE3252">
        <v>0</v>
      </c>
      <c r="CF3252">
        <v>0</v>
      </c>
      <c r="CG3252">
        <v>0</v>
      </c>
      <c r="CH3252">
        <v>0</v>
      </c>
      <c r="CI3252">
        <v>0</v>
      </c>
      <c r="CJ3252">
        <v>0</v>
      </c>
      <c r="CK3252">
        <v>0</v>
      </c>
      <c r="CL3252">
        <v>0</v>
      </c>
      <c r="CM3252">
        <v>0</v>
      </c>
      <c r="CN3252">
        <v>0</v>
      </c>
      <c r="CO3252">
        <v>0</v>
      </c>
      <c r="CP3252">
        <v>0</v>
      </c>
      <c r="CQ3252">
        <v>0</v>
      </c>
      <c r="CR3252">
        <v>0</v>
      </c>
      <c r="CS3252">
        <v>0</v>
      </c>
      <c r="CT3252">
        <v>0</v>
      </c>
      <c r="CU3252">
        <v>0</v>
      </c>
      <c r="CV3252">
        <v>0</v>
      </c>
      <c r="CW3252">
        <v>0</v>
      </c>
      <c r="CX3252">
        <v>0</v>
      </c>
      <c r="CY3252">
        <v>0</v>
      </c>
      <c r="CZ3252">
        <v>0</v>
      </c>
      <c r="DA3252">
        <v>0</v>
      </c>
      <c r="DB3252">
        <v>0</v>
      </c>
      <c r="DC3252">
        <v>0</v>
      </c>
      <c r="DD3252">
        <v>0</v>
      </c>
      <c r="DE3252">
        <v>0</v>
      </c>
      <c r="DF3252">
        <v>0</v>
      </c>
      <c r="DG3252">
        <v>0</v>
      </c>
      <c r="DH3252">
        <v>0</v>
      </c>
      <c r="DI3252">
        <v>0</v>
      </c>
      <c r="DJ3252">
        <v>0</v>
      </c>
      <c r="DK3252">
        <v>0</v>
      </c>
      <c r="DL3252">
        <v>0</v>
      </c>
      <c r="DM3252">
        <v>0</v>
      </c>
      <c r="DN3252">
        <v>0</v>
      </c>
      <c r="DO3252">
        <v>0</v>
      </c>
      <c r="DP3252">
        <v>0</v>
      </c>
      <c r="DQ3252">
        <v>0</v>
      </c>
      <c r="DR3252">
        <v>0</v>
      </c>
      <c r="DS3252">
        <v>0</v>
      </c>
      <c r="DT3252">
        <v>0</v>
      </c>
      <c r="DU3252">
        <v>0</v>
      </c>
      <c r="DV3252">
        <v>0</v>
      </c>
      <c r="DW3252">
        <v>0</v>
      </c>
      <c r="DX3252">
        <v>0</v>
      </c>
      <c r="DY3252">
        <v>0</v>
      </c>
      <c r="DZ3252">
        <v>0</v>
      </c>
      <c r="EA3252">
        <v>0</v>
      </c>
      <c r="EB3252">
        <v>0</v>
      </c>
      <c r="EC3252">
        <v>0</v>
      </c>
      <c r="ED3252">
        <v>0</v>
      </c>
      <c r="EE3252">
        <v>0</v>
      </c>
      <c r="EF3252">
        <v>0</v>
      </c>
      <c r="EG3252">
        <v>0</v>
      </c>
      <c r="EH3252">
        <v>0</v>
      </c>
      <c r="EI3252">
        <v>0</v>
      </c>
      <c r="EJ3252">
        <v>0</v>
      </c>
      <c r="EK3252">
        <v>0</v>
      </c>
      <c r="EL3252">
        <v>0</v>
      </c>
      <c r="EM3252">
        <v>0</v>
      </c>
      <c r="EN3252">
        <v>0</v>
      </c>
      <c r="EO3252">
        <v>0</v>
      </c>
      <c r="EP3252">
        <v>0</v>
      </c>
      <c r="EQ3252">
        <v>0</v>
      </c>
      <c r="ER3252">
        <v>0</v>
      </c>
      <c r="ES3252">
        <v>0</v>
      </c>
      <c r="ET3252">
        <v>0</v>
      </c>
      <c r="EU3252">
        <v>0</v>
      </c>
      <c r="EV3252">
        <v>0</v>
      </c>
      <c r="EW3252">
        <v>0</v>
      </c>
      <c r="EX3252">
        <v>0</v>
      </c>
      <c r="EY3252">
        <v>0</v>
      </c>
      <c r="EZ3252">
        <v>0</v>
      </c>
      <c r="FA3252">
        <v>0</v>
      </c>
      <c r="FB3252">
        <v>0</v>
      </c>
      <c r="FC3252">
        <v>1</v>
      </c>
      <c r="FD3252">
        <v>1</v>
      </c>
      <c r="FE3252">
        <v>1</v>
      </c>
      <c r="FF3252">
        <v>1</v>
      </c>
      <c r="FG3252">
        <v>1</v>
      </c>
      <c r="FH3252">
        <v>1</v>
      </c>
      <c r="FI3252">
        <v>1</v>
      </c>
      <c r="FJ3252">
        <v>1</v>
      </c>
      <c r="FK3252">
        <v>1</v>
      </c>
      <c r="FL3252">
        <v>1</v>
      </c>
      <c r="FM3252">
        <v>1</v>
      </c>
      <c r="FN3252">
        <v>1</v>
      </c>
      <c r="FO3252">
        <v>1</v>
      </c>
      <c r="FP3252">
        <v>1</v>
      </c>
      <c r="FQ3252">
        <v>1</v>
      </c>
      <c r="FR3252">
        <v>1</v>
      </c>
      <c r="FS3252">
        <v>1</v>
      </c>
      <c r="FT3252">
        <v>1</v>
      </c>
      <c r="FU3252">
        <v>1</v>
      </c>
      <c r="FV3252">
        <v>1</v>
      </c>
      <c r="FW3252">
        <v>1</v>
      </c>
      <c r="FX3252">
        <v>1</v>
      </c>
      <c r="FY3252">
        <v>1</v>
      </c>
      <c r="FZ3252">
        <v>1</v>
      </c>
      <c r="GA3252">
        <v>1</v>
      </c>
      <c r="GB3252">
        <v>1</v>
      </c>
      <c r="GC3252">
        <v>1</v>
      </c>
      <c r="GD3252">
        <v>1</v>
      </c>
      <c r="GE3252">
        <v>1</v>
      </c>
      <c r="GF3252">
        <v>1</v>
      </c>
      <c r="GG3252">
        <v>2</v>
      </c>
      <c r="GH3252">
        <v>2</v>
      </c>
      <c r="GI3252">
        <v>2</v>
      </c>
      <c r="GJ3252">
        <v>2</v>
      </c>
      <c r="GK3252">
        <v>2</v>
      </c>
      <c r="GL3252">
        <v>2</v>
      </c>
      <c r="GM3252">
        <v>3</v>
      </c>
      <c r="GN3252">
        <v>3</v>
      </c>
      <c r="GO3252">
        <v>3</v>
      </c>
      <c r="GP3252">
        <v>3</v>
      </c>
      <c r="GQ3252">
        <v>3</v>
      </c>
      <c r="GR3252">
        <v>3</v>
      </c>
    </row>
    <row r="3253" spans="2:200" x14ac:dyDescent="0.55000000000000004">
      <c r="B3253" t="s">
        <v>583</v>
      </c>
      <c r="C3253">
        <v>36.722311249999997</v>
      </c>
      <c r="D3253">
        <v>-77.106427120000006</v>
      </c>
      <c r="E3253">
        <v>0</v>
      </c>
      <c r="F3253">
        <v>0</v>
      </c>
      <c r="G3253">
        <v>0</v>
      </c>
      <c r="H3253">
        <v>0</v>
      </c>
      <c r="I3253">
        <v>0</v>
      </c>
      <c r="J3253">
        <v>0</v>
      </c>
      <c r="K3253">
        <v>0</v>
      </c>
      <c r="L3253">
        <v>0</v>
      </c>
      <c r="M3253">
        <v>0</v>
      </c>
      <c r="N3253">
        <v>0</v>
      </c>
      <c r="O3253">
        <v>0</v>
      </c>
      <c r="P3253">
        <v>0</v>
      </c>
      <c r="Q3253">
        <v>0</v>
      </c>
      <c r="R3253">
        <v>0</v>
      </c>
      <c r="S3253">
        <v>0</v>
      </c>
      <c r="T3253">
        <v>0</v>
      </c>
      <c r="U3253">
        <v>0</v>
      </c>
      <c r="V3253">
        <v>0</v>
      </c>
      <c r="W3253">
        <v>0</v>
      </c>
      <c r="X3253">
        <v>0</v>
      </c>
      <c r="Y3253">
        <v>0</v>
      </c>
      <c r="Z3253">
        <v>0</v>
      </c>
      <c r="AA3253">
        <v>0</v>
      </c>
      <c r="AB3253">
        <v>0</v>
      </c>
      <c r="AC3253">
        <v>0</v>
      </c>
      <c r="AD3253">
        <v>0</v>
      </c>
      <c r="AE3253">
        <v>0</v>
      </c>
      <c r="AF3253">
        <v>0</v>
      </c>
      <c r="AG3253">
        <v>0</v>
      </c>
      <c r="AH3253">
        <v>0</v>
      </c>
      <c r="AI3253">
        <v>0</v>
      </c>
      <c r="AJ3253">
        <v>0</v>
      </c>
      <c r="AK3253">
        <v>0</v>
      </c>
      <c r="AL3253">
        <v>0</v>
      </c>
      <c r="AM3253">
        <v>0</v>
      </c>
      <c r="AN3253">
        <v>0</v>
      </c>
      <c r="AO3253">
        <v>0</v>
      </c>
      <c r="AP3253">
        <v>0</v>
      </c>
      <c r="AQ3253">
        <v>0</v>
      </c>
      <c r="AR3253">
        <v>0</v>
      </c>
      <c r="AS3253">
        <v>0</v>
      </c>
      <c r="AT3253">
        <v>0</v>
      </c>
      <c r="AU3253">
        <v>0</v>
      </c>
      <c r="AV3253">
        <v>0</v>
      </c>
      <c r="AW3253">
        <v>0</v>
      </c>
      <c r="AX3253">
        <v>0</v>
      </c>
      <c r="AY3253">
        <v>0</v>
      </c>
      <c r="AZ3253">
        <v>0</v>
      </c>
      <c r="BA3253">
        <v>0</v>
      </c>
      <c r="BB3253">
        <v>0</v>
      </c>
      <c r="BC3253">
        <v>0</v>
      </c>
      <c r="BD3253">
        <v>0</v>
      </c>
      <c r="BE3253">
        <v>0</v>
      </c>
      <c r="BF3253">
        <v>0</v>
      </c>
      <c r="BG3253">
        <v>0</v>
      </c>
      <c r="BH3253">
        <v>0</v>
      </c>
      <c r="BI3253">
        <v>0</v>
      </c>
      <c r="BJ3253">
        <v>0</v>
      </c>
      <c r="BK3253">
        <v>0</v>
      </c>
      <c r="BL3253">
        <v>0</v>
      </c>
      <c r="BM3253">
        <v>0</v>
      </c>
      <c r="BN3253">
        <v>0</v>
      </c>
      <c r="BO3253">
        <v>0</v>
      </c>
      <c r="BP3253">
        <v>0</v>
      </c>
      <c r="BQ3253">
        <v>0</v>
      </c>
      <c r="BR3253">
        <v>0</v>
      </c>
      <c r="BS3253">
        <v>0</v>
      </c>
      <c r="BT3253">
        <v>0</v>
      </c>
      <c r="BU3253">
        <v>0</v>
      </c>
      <c r="BV3253">
        <v>0</v>
      </c>
      <c r="BW3253">
        <v>0</v>
      </c>
      <c r="BX3253">
        <v>0</v>
      </c>
      <c r="BY3253">
        <v>0</v>
      </c>
      <c r="BZ3253">
        <v>0</v>
      </c>
      <c r="CA3253">
        <v>0</v>
      </c>
      <c r="CB3253">
        <v>0</v>
      </c>
      <c r="CC3253">
        <v>0</v>
      </c>
      <c r="CD3253">
        <v>0</v>
      </c>
      <c r="CE3253">
        <v>0</v>
      </c>
      <c r="CF3253">
        <v>0</v>
      </c>
      <c r="CG3253">
        <v>0</v>
      </c>
      <c r="CH3253">
        <v>0</v>
      </c>
      <c r="CI3253">
        <v>0</v>
      </c>
      <c r="CJ3253">
        <v>0</v>
      </c>
      <c r="CK3253">
        <v>0</v>
      </c>
      <c r="CL3253">
        <v>0</v>
      </c>
      <c r="CM3253">
        <v>0</v>
      </c>
      <c r="CN3253">
        <v>0</v>
      </c>
      <c r="CO3253">
        <v>0</v>
      </c>
      <c r="CP3253">
        <v>0</v>
      </c>
      <c r="CQ3253">
        <v>0</v>
      </c>
      <c r="CR3253">
        <v>1</v>
      </c>
      <c r="CS3253">
        <v>1</v>
      </c>
      <c r="CT3253">
        <v>1</v>
      </c>
      <c r="CU3253">
        <v>1</v>
      </c>
      <c r="CV3253">
        <v>1</v>
      </c>
      <c r="CW3253">
        <v>1</v>
      </c>
      <c r="CX3253">
        <v>1</v>
      </c>
      <c r="CY3253">
        <v>1</v>
      </c>
      <c r="CZ3253">
        <v>1</v>
      </c>
      <c r="DA3253">
        <v>1</v>
      </c>
      <c r="DB3253">
        <v>1</v>
      </c>
      <c r="DC3253">
        <v>1</v>
      </c>
      <c r="DD3253">
        <v>1</v>
      </c>
      <c r="DE3253">
        <v>1</v>
      </c>
      <c r="DF3253">
        <v>1</v>
      </c>
      <c r="DG3253">
        <v>1</v>
      </c>
      <c r="DH3253">
        <v>1</v>
      </c>
      <c r="DI3253">
        <v>1</v>
      </c>
      <c r="DJ3253">
        <v>1</v>
      </c>
      <c r="DK3253">
        <v>1</v>
      </c>
      <c r="DL3253">
        <v>1</v>
      </c>
      <c r="DM3253">
        <v>2</v>
      </c>
      <c r="DN3253">
        <v>2</v>
      </c>
      <c r="DO3253">
        <v>2</v>
      </c>
      <c r="DP3253">
        <v>2</v>
      </c>
      <c r="DQ3253">
        <v>2</v>
      </c>
      <c r="DR3253">
        <v>2</v>
      </c>
      <c r="DS3253">
        <v>2</v>
      </c>
      <c r="DT3253">
        <v>2</v>
      </c>
      <c r="DU3253">
        <v>2</v>
      </c>
      <c r="DV3253">
        <v>2</v>
      </c>
      <c r="DW3253">
        <v>2</v>
      </c>
      <c r="DX3253">
        <v>2</v>
      </c>
      <c r="DY3253">
        <v>2</v>
      </c>
      <c r="DZ3253">
        <v>2</v>
      </c>
      <c r="EA3253">
        <v>2</v>
      </c>
      <c r="EB3253">
        <v>2</v>
      </c>
      <c r="EC3253">
        <v>2</v>
      </c>
      <c r="ED3253">
        <v>2</v>
      </c>
      <c r="EE3253">
        <v>2</v>
      </c>
      <c r="EF3253">
        <v>2</v>
      </c>
      <c r="EG3253">
        <v>2</v>
      </c>
      <c r="EH3253">
        <v>2</v>
      </c>
      <c r="EI3253">
        <v>2</v>
      </c>
      <c r="EJ3253">
        <v>2</v>
      </c>
      <c r="EK3253">
        <v>2</v>
      </c>
      <c r="EL3253">
        <v>2</v>
      </c>
      <c r="EM3253">
        <v>2</v>
      </c>
      <c r="EN3253">
        <v>2</v>
      </c>
      <c r="EO3253">
        <v>2</v>
      </c>
      <c r="EP3253">
        <v>2</v>
      </c>
      <c r="EQ3253">
        <v>2</v>
      </c>
      <c r="ER3253">
        <v>2</v>
      </c>
      <c r="ES3253">
        <v>2</v>
      </c>
      <c r="ET3253">
        <v>2</v>
      </c>
      <c r="EU3253">
        <v>2</v>
      </c>
      <c r="EV3253">
        <v>2</v>
      </c>
      <c r="EW3253">
        <v>2</v>
      </c>
      <c r="EX3253">
        <v>2</v>
      </c>
      <c r="EY3253">
        <v>2</v>
      </c>
      <c r="EZ3253">
        <v>2</v>
      </c>
      <c r="FA3253">
        <v>2</v>
      </c>
      <c r="FB3253">
        <v>2</v>
      </c>
      <c r="FC3253">
        <v>2</v>
      </c>
      <c r="FD3253">
        <v>2</v>
      </c>
      <c r="FE3253">
        <v>2</v>
      </c>
      <c r="FF3253">
        <v>2</v>
      </c>
      <c r="FG3253">
        <v>2</v>
      </c>
      <c r="FH3253">
        <v>2</v>
      </c>
      <c r="FI3253">
        <v>4</v>
      </c>
      <c r="FJ3253">
        <v>5</v>
      </c>
      <c r="FK3253">
        <v>6</v>
      </c>
      <c r="FL3253">
        <v>7</v>
      </c>
      <c r="FM3253">
        <v>7</v>
      </c>
      <c r="FN3253">
        <v>7</v>
      </c>
      <c r="FO3253">
        <v>7</v>
      </c>
      <c r="FP3253">
        <v>8</v>
      </c>
      <c r="FQ3253">
        <v>8</v>
      </c>
      <c r="FR3253">
        <v>9</v>
      </c>
      <c r="FS3253">
        <v>10</v>
      </c>
      <c r="FT3253">
        <v>10</v>
      </c>
      <c r="FU3253">
        <v>10</v>
      </c>
      <c r="FV3253">
        <v>10</v>
      </c>
      <c r="FW3253">
        <v>11</v>
      </c>
      <c r="FX3253">
        <v>11</v>
      </c>
      <c r="FY3253">
        <v>11</v>
      </c>
      <c r="FZ3253">
        <v>11</v>
      </c>
      <c r="GA3253">
        <v>11</v>
      </c>
      <c r="GB3253">
        <v>11</v>
      </c>
      <c r="GC3253">
        <v>11</v>
      </c>
      <c r="GD3253">
        <v>11</v>
      </c>
      <c r="GE3253">
        <v>11</v>
      </c>
      <c r="GF3253">
        <v>11</v>
      </c>
      <c r="GG3253">
        <v>11</v>
      </c>
      <c r="GH3253">
        <v>11</v>
      </c>
      <c r="GI3253">
        <v>11</v>
      </c>
      <c r="GJ3253">
        <v>11</v>
      </c>
      <c r="GK3253">
        <v>12</v>
      </c>
      <c r="GL3253">
        <v>12</v>
      </c>
      <c r="GM3253">
        <v>12</v>
      </c>
      <c r="GN3253">
        <v>12</v>
      </c>
      <c r="GO3253">
        <v>13</v>
      </c>
      <c r="GP3253">
        <v>13</v>
      </c>
      <c r="GQ3253">
        <v>13</v>
      </c>
      <c r="GR3253">
        <v>13</v>
      </c>
    </row>
    <row r="3254" spans="2:200" x14ac:dyDescent="0.55000000000000004">
      <c r="B3254" t="s">
        <v>583</v>
      </c>
      <c r="C3254">
        <v>38.185744620000001</v>
      </c>
      <c r="D3254">
        <v>-77.655399000000003</v>
      </c>
      <c r="E3254">
        <v>0</v>
      </c>
      <c r="F3254">
        <v>0</v>
      </c>
      <c r="G3254">
        <v>0</v>
      </c>
      <c r="H3254">
        <v>0</v>
      </c>
      <c r="I3254">
        <v>0</v>
      </c>
      <c r="J3254">
        <v>0</v>
      </c>
      <c r="K3254">
        <v>0</v>
      </c>
      <c r="L3254">
        <v>0</v>
      </c>
      <c r="M3254">
        <v>0</v>
      </c>
      <c r="N3254">
        <v>0</v>
      </c>
      <c r="O3254">
        <v>0</v>
      </c>
      <c r="P3254">
        <v>0</v>
      </c>
      <c r="Q3254">
        <v>0</v>
      </c>
      <c r="R3254">
        <v>0</v>
      </c>
      <c r="S3254">
        <v>0</v>
      </c>
      <c r="T3254">
        <v>0</v>
      </c>
      <c r="U3254">
        <v>0</v>
      </c>
      <c r="V3254">
        <v>0</v>
      </c>
      <c r="W3254">
        <v>0</v>
      </c>
      <c r="X3254">
        <v>0</v>
      </c>
      <c r="Y3254">
        <v>0</v>
      </c>
      <c r="Z3254">
        <v>0</v>
      </c>
      <c r="AA3254">
        <v>0</v>
      </c>
      <c r="AB3254">
        <v>0</v>
      </c>
      <c r="AC3254">
        <v>0</v>
      </c>
      <c r="AD3254">
        <v>0</v>
      </c>
      <c r="AE3254">
        <v>0</v>
      </c>
      <c r="AF3254">
        <v>0</v>
      </c>
      <c r="AG3254">
        <v>0</v>
      </c>
      <c r="AH3254">
        <v>0</v>
      </c>
      <c r="AI3254">
        <v>0</v>
      </c>
      <c r="AJ3254">
        <v>0</v>
      </c>
      <c r="AK3254">
        <v>0</v>
      </c>
      <c r="AL3254">
        <v>0</v>
      </c>
      <c r="AM3254">
        <v>0</v>
      </c>
      <c r="AN3254">
        <v>0</v>
      </c>
      <c r="AO3254">
        <v>0</v>
      </c>
      <c r="AP3254">
        <v>0</v>
      </c>
      <c r="AQ3254">
        <v>0</v>
      </c>
      <c r="AR3254">
        <v>0</v>
      </c>
      <c r="AS3254">
        <v>0</v>
      </c>
      <c r="AT3254">
        <v>0</v>
      </c>
      <c r="AU3254">
        <v>0</v>
      </c>
      <c r="AV3254">
        <v>0</v>
      </c>
      <c r="AW3254">
        <v>0</v>
      </c>
      <c r="AX3254">
        <v>0</v>
      </c>
      <c r="AY3254">
        <v>0</v>
      </c>
      <c r="AZ3254">
        <v>0</v>
      </c>
      <c r="BA3254">
        <v>0</v>
      </c>
      <c r="BB3254">
        <v>0</v>
      </c>
      <c r="BC3254">
        <v>0</v>
      </c>
      <c r="BD3254">
        <v>0</v>
      </c>
      <c r="BE3254">
        <v>0</v>
      </c>
      <c r="BF3254">
        <v>0</v>
      </c>
      <c r="BG3254">
        <v>0</v>
      </c>
      <c r="BH3254">
        <v>0</v>
      </c>
      <c r="BI3254">
        <v>0</v>
      </c>
      <c r="BJ3254">
        <v>0</v>
      </c>
      <c r="BK3254">
        <v>0</v>
      </c>
      <c r="BL3254">
        <v>0</v>
      </c>
      <c r="BM3254">
        <v>0</v>
      </c>
      <c r="BN3254">
        <v>0</v>
      </c>
      <c r="BO3254">
        <v>0</v>
      </c>
      <c r="BP3254">
        <v>0</v>
      </c>
      <c r="BQ3254">
        <v>0</v>
      </c>
      <c r="BR3254">
        <v>0</v>
      </c>
      <c r="BS3254">
        <v>0</v>
      </c>
      <c r="BT3254">
        <v>0</v>
      </c>
      <c r="BU3254">
        <v>0</v>
      </c>
      <c r="BV3254">
        <v>0</v>
      </c>
      <c r="BW3254">
        <v>0</v>
      </c>
      <c r="BX3254">
        <v>0</v>
      </c>
      <c r="BY3254">
        <v>0</v>
      </c>
      <c r="BZ3254">
        <v>0</v>
      </c>
      <c r="CA3254">
        <v>0</v>
      </c>
      <c r="CB3254">
        <v>0</v>
      </c>
      <c r="CC3254">
        <v>0</v>
      </c>
      <c r="CD3254">
        <v>0</v>
      </c>
      <c r="CE3254">
        <v>0</v>
      </c>
      <c r="CF3254">
        <v>0</v>
      </c>
      <c r="CG3254">
        <v>0</v>
      </c>
      <c r="CH3254">
        <v>0</v>
      </c>
      <c r="CI3254">
        <v>0</v>
      </c>
      <c r="CJ3254">
        <v>0</v>
      </c>
      <c r="CK3254">
        <v>0</v>
      </c>
      <c r="CL3254">
        <v>0</v>
      </c>
      <c r="CM3254">
        <v>0</v>
      </c>
      <c r="CN3254">
        <v>0</v>
      </c>
      <c r="CO3254">
        <v>0</v>
      </c>
      <c r="CP3254">
        <v>0</v>
      </c>
      <c r="CQ3254">
        <v>0</v>
      </c>
      <c r="CR3254">
        <v>3</v>
      </c>
      <c r="CS3254">
        <v>3</v>
      </c>
      <c r="CT3254">
        <v>3</v>
      </c>
      <c r="CU3254">
        <v>3</v>
      </c>
      <c r="CV3254">
        <v>3</v>
      </c>
      <c r="CW3254">
        <v>3</v>
      </c>
      <c r="CX3254">
        <v>3</v>
      </c>
      <c r="CY3254">
        <v>3</v>
      </c>
      <c r="CZ3254">
        <v>3</v>
      </c>
      <c r="DA3254">
        <v>4</v>
      </c>
      <c r="DB3254">
        <v>4</v>
      </c>
      <c r="DC3254">
        <v>4</v>
      </c>
      <c r="DD3254">
        <v>4</v>
      </c>
      <c r="DE3254">
        <v>4</v>
      </c>
      <c r="DF3254">
        <v>4</v>
      </c>
      <c r="DG3254">
        <v>4</v>
      </c>
      <c r="DH3254">
        <v>4</v>
      </c>
      <c r="DI3254">
        <v>4</v>
      </c>
      <c r="DJ3254">
        <v>4</v>
      </c>
      <c r="DK3254">
        <v>4</v>
      </c>
      <c r="DL3254">
        <v>4</v>
      </c>
      <c r="DM3254">
        <v>4</v>
      </c>
      <c r="DN3254">
        <v>4</v>
      </c>
      <c r="DO3254">
        <v>4</v>
      </c>
      <c r="DP3254">
        <v>4</v>
      </c>
      <c r="DQ3254">
        <v>4</v>
      </c>
      <c r="DR3254">
        <v>4</v>
      </c>
      <c r="DS3254">
        <v>4</v>
      </c>
      <c r="DT3254">
        <v>4</v>
      </c>
      <c r="DU3254">
        <v>4</v>
      </c>
      <c r="DV3254">
        <v>4</v>
      </c>
      <c r="DW3254">
        <v>4</v>
      </c>
      <c r="DX3254">
        <v>5</v>
      </c>
      <c r="DY3254">
        <v>6</v>
      </c>
      <c r="DZ3254">
        <v>6</v>
      </c>
      <c r="EA3254">
        <v>6</v>
      </c>
      <c r="EB3254">
        <v>6</v>
      </c>
      <c r="EC3254">
        <v>7</v>
      </c>
      <c r="ED3254">
        <v>7</v>
      </c>
      <c r="EE3254">
        <v>7</v>
      </c>
      <c r="EF3254">
        <v>7</v>
      </c>
      <c r="EG3254">
        <v>7</v>
      </c>
      <c r="EH3254">
        <v>7</v>
      </c>
      <c r="EI3254">
        <v>7</v>
      </c>
      <c r="EJ3254">
        <v>7</v>
      </c>
      <c r="EK3254">
        <v>7</v>
      </c>
      <c r="EL3254">
        <v>7</v>
      </c>
      <c r="EM3254">
        <v>7</v>
      </c>
      <c r="EN3254">
        <v>9</v>
      </c>
      <c r="EO3254">
        <v>10</v>
      </c>
      <c r="EP3254">
        <v>11</v>
      </c>
      <c r="EQ3254">
        <v>12</v>
      </c>
      <c r="ER3254">
        <v>13</v>
      </c>
      <c r="ES3254">
        <v>15</v>
      </c>
      <c r="ET3254">
        <v>16</v>
      </c>
      <c r="EU3254">
        <v>17</v>
      </c>
      <c r="EV3254">
        <v>17</v>
      </c>
      <c r="EW3254">
        <v>17</v>
      </c>
      <c r="EX3254">
        <v>19</v>
      </c>
      <c r="EY3254">
        <v>20</v>
      </c>
      <c r="EZ3254">
        <v>20</v>
      </c>
      <c r="FA3254">
        <v>21</v>
      </c>
      <c r="FB3254">
        <v>24</v>
      </c>
      <c r="FC3254">
        <v>26</v>
      </c>
      <c r="FD3254">
        <v>26</v>
      </c>
      <c r="FE3254">
        <v>28</v>
      </c>
      <c r="FF3254">
        <v>29</v>
      </c>
      <c r="FG3254">
        <v>29</v>
      </c>
      <c r="FH3254">
        <v>29</v>
      </c>
      <c r="FI3254">
        <v>29</v>
      </c>
      <c r="FJ3254">
        <v>30</v>
      </c>
      <c r="FK3254">
        <v>31</v>
      </c>
      <c r="FL3254">
        <v>31</v>
      </c>
      <c r="FM3254">
        <v>31</v>
      </c>
      <c r="FN3254">
        <v>31</v>
      </c>
      <c r="FO3254">
        <v>31</v>
      </c>
      <c r="FP3254">
        <v>31</v>
      </c>
      <c r="FQ3254">
        <v>31</v>
      </c>
      <c r="FR3254">
        <v>31</v>
      </c>
      <c r="FS3254">
        <v>31</v>
      </c>
      <c r="FT3254">
        <v>31</v>
      </c>
      <c r="FU3254">
        <v>31</v>
      </c>
      <c r="FV3254">
        <v>31</v>
      </c>
      <c r="FW3254">
        <v>32</v>
      </c>
      <c r="FX3254">
        <v>32</v>
      </c>
      <c r="FY3254">
        <v>31</v>
      </c>
      <c r="FZ3254">
        <v>32</v>
      </c>
      <c r="GA3254">
        <v>32</v>
      </c>
      <c r="GB3254">
        <v>32</v>
      </c>
      <c r="GC3254">
        <v>32</v>
      </c>
      <c r="GD3254">
        <v>33</v>
      </c>
      <c r="GE3254">
        <v>33</v>
      </c>
      <c r="GF3254">
        <v>33</v>
      </c>
      <c r="GG3254">
        <v>33</v>
      </c>
      <c r="GH3254">
        <v>32</v>
      </c>
      <c r="GI3254">
        <v>32</v>
      </c>
      <c r="GJ3254">
        <v>33</v>
      </c>
      <c r="GK3254">
        <v>33</v>
      </c>
      <c r="GL3254">
        <v>33</v>
      </c>
      <c r="GM3254">
        <v>33</v>
      </c>
      <c r="GN3254">
        <v>33</v>
      </c>
      <c r="GO3254">
        <v>35</v>
      </c>
      <c r="GP3254">
        <v>35</v>
      </c>
      <c r="GQ3254">
        <v>34</v>
      </c>
      <c r="GR3254">
        <v>34</v>
      </c>
    </row>
    <row r="3255" spans="2:200" x14ac:dyDescent="0.55000000000000004">
      <c r="B3255" t="s">
        <v>583</v>
      </c>
      <c r="C3255">
        <v>38.417587380000001</v>
      </c>
      <c r="D3255">
        <v>-77.459170529999994</v>
      </c>
      <c r="E3255">
        <v>0</v>
      </c>
      <c r="F3255">
        <v>0</v>
      </c>
      <c r="G3255">
        <v>0</v>
      </c>
      <c r="H3255">
        <v>0</v>
      </c>
      <c r="I3255">
        <v>0</v>
      </c>
      <c r="J3255">
        <v>0</v>
      </c>
      <c r="K3255">
        <v>0</v>
      </c>
      <c r="L3255">
        <v>0</v>
      </c>
      <c r="M3255">
        <v>0</v>
      </c>
      <c r="N3255">
        <v>0</v>
      </c>
      <c r="O3255">
        <v>0</v>
      </c>
      <c r="P3255">
        <v>0</v>
      </c>
      <c r="Q3255">
        <v>0</v>
      </c>
      <c r="R3255">
        <v>0</v>
      </c>
      <c r="S3255">
        <v>0</v>
      </c>
      <c r="T3255">
        <v>0</v>
      </c>
      <c r="U3255">
        <v>0</v>
      </c>
      <c r="V3255">
        <v>0</v>
      </c>
      <c r="W3255">
        <v>0</v>
      </c>
      <c r="X3255">
        <v>0</v>
      </c>
      <c r="Y3255">
        <v>0</v>
      </c>
      <c r="Z3255">
        <v>0</v>
      </c>
      <c r="AA3255">
        <v>0</v>
      </c>
      <c r="AB3255">
        <v>0</v>
      </c>
      <c r="AC3255">
        <v>0</v>
      </c>
      <c r="AD3255">
        <v>0</v>
      </c>
      <c r="AE3255">
        <v>0</v>
      </c>
      <c r="AF3255">
        <v>0</v>
      </c>
      <c r="AG3255">
        <v>0</v>
      </c>
      <c r="AH3255">
        <v>0</v>
      </c>
      <c r="AI3255">
        <v>0</v>
      </c>
      <c r="AJ3255">
        <v>0</v>
      </c>
      <c r="AK3255">
        <v>0</v>
      </c>
      <c r="AL3255">
        <v>0</v>
      </c>
      <c r="AM3255">
        <v>0</v>
      </c>
      <c r="AN3255">
        <v>0</v>
      </c>
      <c r="AO3255">
        <v>0</v>
      </c>
      <c r="AP3255">
        <v>0</v>
      </c>
      <c r="AQ3255">
        <v>0</v>
      </c>
      <c r="AR3255">
        <v>0</v>
      </c>
      <c r="AS3255">
        <v>0</v>
      </c>
      <c r="AT3255">
        <v>0</v>
      </c>
      <c r="AU3255">
        <v>0</v>
      </c>
      <c r="AV3255">
        <v>0</v>
      </c>
      <c r="AW3255">
        <v>0</v>
      </c>
      <c r="AX3255">
        <v>0</v>
      </c>
      <c r="AY3255">
        <v>0</v>
      </c>
      <c r="AZ3255">
        <v>0</v>
      </c>
      <c r="BA3255">
        <v>0</v>
      </c>
      <c r="BB3255">
        <v>0</v>
      </c>
      <c r="BC3255">
        <v>0</v>
      </c>
      <c r="BD3255">
        <v>0</v>
      </c>
      <c r="BE3255">
        <v>0</v>
      </c>
      <c r="BF3255">
        <v>0</v>
      </c>
      <c r="BG3255">
        <v>0</v>
      </c>
      <c r="BH3255">
        <v>0</v>
      </c>
      <c r="BI3255">
        <v>0</v>
      </c>
      <c r="BJ3255">
        <v>0</v>
      </c>
      <c r="BK3255">
        <v>0</v>
      </c>
      <c r="BL3255">
        <v>0</v>
      </c>
      <c r="BM3255">
        <v>0</v>
      </c>
      <c r="BN3255">
        <v>0</v>
      </c>
      <c r="BO3255">
        <v>0</v>
      </c>
      <c r="BP3255">
        <v>0</v>
      </c>
      <c r="BQ3255">
        <v>0</v>
      </c>
      <c r="BR3255">
        <v>0</v>
      </c>
      <c r="BS3255">
        <v>0</v>
      </c>
      <c r="BT3255">
        <v>0</v>
      </c>
      <c r="BU3255">
        <v>0</v>
      </c>
      <c r="BV3255">
        <v>0</v>
      </c>
      <c r="BW3255">
        <v>0</v>
      </c>
      <c r="BX3255">
        <v>0</v>
      </c>
      <c r="BY3255">
        <v>0</v>
      </c>
      <c r="BZ3255">
        <v>0</v>
      </c>
      <c r="CA3255">
        <v>0</v>
      </c>
      <c r="CB3255">
        <v>0</v>
      </c>
      <c r="CC3255">
        <v>0</v>
      </c>
      <c r="CD3255">
        <v>0</v>
      </c>
      <c r="CE3255">
        <v>0</v>
      </c>
      <c r="CF3255">
        <v>0</v>
      </c>
      <c r="CG3255">
        <v>0</v>
      </c>
      <c r="CH3255">
        <v>0</v>
      </c>
      <c r="CI3255">
        <v>0</v>
      </c>
      <c r="CJ3255">
        <v>0</v>
      </c>
      <c r="CK3255">
        <v>0</v>
      </c>
      <c r="CL3255">
        <v>0</v>
      </c>
      <c r="CM3255">
        <v>0</v>
      </c>
      <c r="CN3255">
        <v>0</v>
      </c>
      <c r="CO3255">
        <v>0</v>
      </c>
      <c r="CP3255">
        <v>0</v>
      </c>
      <c r="CQ3255">
        <v>0</v>
      </c>
      <c r="CR3255">
        <v>2</v>
      </c>
      <c r="CS3255">
        <v>2</v>
      </c>
      <c r="CT3255">
        <v>2</v>
      </c>
      <c r="CU3255">
        <v>2</v>
      </c>
      <c r="CV3255">
        <v>2</v>
      </c>
      <c r="CW3255">
        <v>2</v>
      </c>
      <c r="CX3255">
        <v>2</v>
      </c>
      <c r="CY3255">
        <v>2</v>
      </c>
      <c r="CZ3255">
        <v>2</v>
      </c>
      <c r="DA3255">
        <v>2</v>
      </c>
      <c r="DB3255">
        <v>2</v>
      </c>
      <c r="DC3255">
        <v>2</v>
      </c>
      <c r="DD3255">
        <v>2</v>
      </c>
      <c r="DE3255">
        <v>2</v>
      </c>
      <c r="DF3255">
        <v>2</v>
      </c>
      <c r="DG3255">
        <v>2</v>
      </c>
      <c r="DH3255">
        <v>2</v>
      </c>
      <c r="DI3255">
        <v>2</v>
      </c>
      <c r="DJ3255">
        <v>2</v>
      </c>
      <c r="DK3255">
        <v>2</v>
      </c>
      <c r="DL3255">
        <v>4</v>
      </c>
      <c r="DM3255">
        <v>4</v>
      </c>
      <c r="DN3255">
        <v>4</v>
      </c>
      <c r="DO3255">
        <v>4</v>
      </c>
      <c r="DP3255">
        <v>4</v>
      </c>
      <c r="DQ3255">
        <v>4</v>
      </c>
      <c r="DR3255">
        <v>4</v>
      </c>
      <c r="DS3255">
        <v>4</v>
      </c>
      <c r="DT3255">
        <v>4</v>
      </c>
      <c r="DU3255">
        <v>4</v>
      </c>
      <c r="DV3255">
        <v>4</v>
      </c>
      <c r="DW3255">
        <v>4</v>
      </c>
      <c r="DX3255">
        <v>4</v>
      </c>
      <c r="DY3255">
        <v>4</v>
      </c>
      <c r="DZ3255">
        <v>4</v>
      </c>
      <c r="EA3255">
        <v>4</v>
      </c>
      <c r="EB3255">
        <v>4</v>
      </c>
      <c r="EC3255">
        <v>4</v>
      </c>
      <c r="ED3255">
        <v>4</v>
      </c>
      <c r="EE3255">
        <v>4</v>
      </c>
      <c r="EF3255">
        <v>5</v>
      </c>
      <c r="EG3255">
        <v>5</v>
      </c>
      <c r="EH3255">
        <v>5</v>
      </c>
      <c r="EI3255">
        <v>5</v>
      </c>
      <c r="EJ3255">
        <v>5</v>
      </c>
      <c r="EK3255">
        <v>5</v>
      </c>
      <c r="EL3255">
        <v>5</v>
      </c>
      <c r="EM3255">
        <v>5</v>
      </c>
      <c r="EN3255">
        <v>5</v>
      </c>
      <c r="EO3255">
        <v>5</v>
      </c>
      <c r="EP3255">
        <v>5</v>
      </c>
      <c r="EQ3255">
        <v>5</v>
      </c>
      <c r="ER3255">
        <v>5</v>
      </c>
      <c r="ES3255">
        <v>5</v>
      </c>
      <c r="ET3255">
        <v>5</v>
      </c>
      <c r="EU3255">
        <v>5</v>
      </c>
      <c r="EV3255">
        <v>5</v>
      </c>
      <c r="EW3255">
        <v>5</v>
      </c>
      <c r="EX3255">
        <v>5</v>
      </c>
      <c r="EY3255">
        <v>5</v>
      </c>
      <c r="EZ3255">
        <v>5</v>
      </c>
      <c r="FA3255">
        <v>5</v>
      </c>
      <c r="FB3255">
        <v>5</v>
      </c>
      <c r="FC3255">
        <v>5</v>
      </c>
      <c r="FD3255">
        <v>5</v>
      </c>
      <c r="FE3255">
        <v>5</v>
      </c>
      <c r="FF3255">
        <v>5</v>
      </c>
      <c r="FG3255">
        <v>5</v>
      </c>
      <c r="FH3255">
        <v>5</v>
      </c>
      <c r="FI3255">
        <v>5</v>
      </c>
      <c r="FJ3255">
        <v>5</v>
      </c>
      <c r="FK3255">
        <v>5</v>
      </c>
      <c r="FL3255">
        <v>5</v>
      </c>
      <c r="FM3255">
        <v>5</v>
      </c>
      <c r="FN3255">
        <v>5</v>
      </c>
      <c r="FO3255">
        <v>5</v>
      </c>
      <c r="FP3255">
        <v>5</v>
      </c>
      <c r="FQ3255">
        <v>5</v>
      </c>
      <c r="FR3255">
        <v>6</v>
      </c>
      <c r="FS3255">
        <v>6</v>
      </c>
      <c r="FT3255">
        <v>6</v>
      </c>
      <c r="FU3255">
        <v>6</v>
      </c>
      <c r="FV3255">
        <v>6</v>
      </c>
      <c r="FW3255">
        <v>6</v>
      </c>
      <c r="FX3255">
        <v>6</v>
      </c>
      <c r="FY3255">
        <v>6</v>
      </c>
      <c r="FZ3255">
        <v>6</v>
      </c>
      <c r="GA3255">
        <v>6</v>
      </c>
      <c r="GB3255">
        <v>6</v>
      </c>
      <c r="GC3255">
        <v>6</v>
      </c>
      <c r="GD3255">
        <v>6</v>
      </c>
      <c r="GE3255">
        <v>6</v>
      </c>
      <c r="GF3255">
        <v>7</v>
      </c>
      <c r="GG3255">
        <v>7</v>
      </c>
      <c r="GH3255">
        <v>7</v>
      </c>
      <c r="GI3255">
        <v>7</v>
      </c>
      <c r="GJ3255">
        <v>7</v>
      </c>
      <c r="GK3255">
        <v>7</v>
      </c>
      <c r="GL3255">
        <v>7</v>
      </c>
      <c r="GM3255">
        <v>7</v>
      </c>
      <c r="GN3255">
        <v>7</v>
      </c>
      <c r="GO3255">
        <v>7</v>
      </c>
      <c r="GP3255">
        <v>7</v>
      </c>
      <c r="GQ3255">
        <v>7</v>
      </c>
      <c r="GR3255">
        <v>7</v>
      </c>
    </row>
    <row r="3256" spans="2:200" x14ac:dyDescent="0.55000000000000004">
      <c r="B3256" t="s">
        <v>583</v>
      </c>
      <c r="C3256">
        <v>37.117818929999999</v>
      </c>
      <c r="D3256">
        <v>-76.884500119999998</v>
      </c>
      <c r="E3256">
        <v>0</v>
      </c>
      <c r="F3256">
        <v>0</v>
      </c>
      <c r="G3256">
        <v>0</v>
      </c>
      <c r="H3256">
        <v>0</v>
      </c>
      <c r="I3256">
        <v>0</v>
      </c>
      <c r="J3256">
        <v>0</v>
      </c>
      <c r="K3256">
        <v>0</v>
      </c>
      <c r="L3256">
        <v>0</v>
      </c>
      <c r="M3256">
        <v>0</v>
      </c>
      <c r="N3256">
        <v>0</v>
      </c>
      <c r="O3256">
        <v>0</v>
      </c>
      <c r="P3256">
        <v>0</v>
      </c>
      <c r="Q3256">
        <v>0</v>
      </c>
      <c r="R3256">
        <v>0</v>
      </c>
      <c r="S3256">
        <v>0</v>
      </c>
      <c r="T3256">
        <v>0</v>
      </c>
      <c r="U3256">
        <v>0</v>
      </c>
      <c r="V3256">
        <v>0</v>
      </c>
      <c r="W3256">
        <v>0</v>
      </c>
      <c r="X3256">
        <v>0</v>
      </c>
      <c r="Y3256">
        <v>0</v>
      </c>
      <c r="Z3256">
        <v>0</v>
      </c>
      <c r="AA3256">
        <v>0</v>
      </c>
      <c r="AB3256">
        <v>0</v>
      </c>
      <c r="AC3256">
        <v>0</v>
      </c>
      <c r="AD3256">
        <v>0</v>
      </c>
      <c r="AE3256">
        <v>0</v>
      </c>
      <c r="AF3256">
        <v>0</v>
      </c>
      <c r="AG3256">
        <v>0</v>
      </c>
      <c r="AH3256">
        <v>0</v>
      </c>
      <c r="AI3256">
        <v>0</v>
      </c>
      <c r="AJ3256">
        <v>0</v>
      </c>
      <c r="AK3256">
        <v>0</v>
      </c>
      <c r="AL3256">
        <v>0</v>
      </c>
      <c r="AM3256">
        <v>0</v>
      </c>
      <c r="AN3256">
        <v>0</v>
      </c>
      <c r="AO3256">
        <v>0</v>
      </c>
      <c r="AP3256">
        <v>0</v>
      </c>
      <c r="AQ3256">
        <v>0</v>
      </c>
      <c r="AR3256">
        <v>0</v>
      </c>
      <c r="AS3256">
        <v>0</v>
      </c>
      <c r="AT3256">
        <v>0</v>
      </c>
      <c r="AU3256">
        <v>0</v>
      </c>
      <c r="AV3256">
        <v>0</v>
      </c>
      <c r="AW3256">
        <v>0</v>
      </c>
      <c r="AX3256">
        <v>0</v>
      </c>
      <c r="AY3256">
        <v>0</v>
      </c>
      <c r="AZ3256">
        <v>0</v>
      </c>
      <c r="BA3256">
        <v>0</v>
      </c>
      <c r="BB3256">
        <v>0</v>
      </c>
      <c r="BC3256">
        <v>0</v>
      </c>
      <c r="BD3256">
        <v>0</v>
      </c>
      <c r="BE3256">
        <v>0</v>
      </c>
      <c r="BF3256">
        <v>0</v>
      </c>
      <c r="BG3256">
        <v>0</v>
      </c>
      <c r="BH3256">
        <v>0</v>
      </c>
      <c r="BI3256">
        <v>0</v>
      </c>
      <c r="BJ3256">
        <v>0</v>
      </c>
      <c r="BK3256">
        <v>0</v>
      </c>
      <c r="BL3256">
        <v>0</v>
      </c>
      <c r="BM3256">
        <v>0</v>
      </c>
      <c r="BN3256">
        <v>0</v>
      </c>
      <c r="BO3256">
        <v>0</v>
      </c>
      <c r="BP3256">
        <v>0</v>
      </c>
      <c r="BQ3256">
        <v>0</v>
      </c>
      <c r="BR3256">
        <v>0</v>
      </c>
      <c r="BS3256">
        <v>0</v>
      </c>
      <c r="BT3256">
        <v>0</v>
      </c>
      <c r="BU3256">
        <v>0</v>
      </c>
      <c r="BV3256">
        <v>0</v>
      </c>
      <c r="BW3256">
        <v>0</v>
      </c>
      <c r="BX3256">
        <v>0</v>
      </c>
      <c r="BY3256">
        <v>0</v>
      </c>
      <c r="BZ3256">
        <v>0</v>
      </c>
      <c r="CA3256">
        <v>0</v>
      </c>
      <c r="CB3256">
        <v>0</v>
      </c>
      <c r="CC3256">
        <v>0</v>
      </c>
      <c r="CD3256">
        <v>0</v>
      </c>
      <c r="CE3256">
        <v>0</v>
      </c>
      <c r="CF3256">
        <v>0</v>
      </c>
      <c r="CG3256">
        <v>0</v>
      </c>
      <c r="CH3256">
        <v>0</v>
      </c>
      <c r="CI3256">
        <v>0</v>
      </c>
      <c r="CJ3256">
        <v>0</v>
      </c>
      <c r="CK3256">
        <v>0</v>
      </c>
      <c r="CL3256">
        <v>0</v>
      </c>
      <c r="CM3256">
        <v>0</v>
      </c>
      <c r="CN3256">
        <v>0</v>
      </c>
      <c r="CO3256">
        <v>0</v>
      </c>
      <c r="CP3256">
        <v>0</v>
      </c>
      <c r="CQ3256">
        <v>0</v>
      </c>
      <c r="CR3256">
        <v>1</v>
      </c>
      <c r="CS3256">
        <v>1</v>
      </c>
      <c r="CT3256">
        <v>1</v>
      </c>
      <c r="CU3256">
        <v>1</v>
      </c>
      <c r="CV3256">
        <v>1</v>
      </c>
      <c r="CW3256">
        <v>1</v>
      </c>
      <c r="CX3256">
        <v>1</v>
      </c>
      <c r="CY3256">
        <v>1</v>
      </c>
      <c r="CZ3256">
        <v>1</v>
      </c>
      <c r="DA3256">
        <v>1</v>
      </c>
      <c r="DB3256">
        <v>1</v>
      </c>
      <c r="DC3256">
        <v>1</v>
      </c>
      <c r="DD3256">
        <v>1</v>
      </c>
      <c r="DE3256">
        <v>1</v>
      </c>
      <c r="DF3256">
        <v>1</v>
      </c>
      <c r="DG3256">
        <v>1</v>
      </c>
      <c r="DH3256">
        <v>1</v>
      </c>
      <c r="DI3256">
        <v>1</v>
      </c>
      <c r="DJ3256">
        <v>1</v>
      </c>
      <c r="DK3256">
        <v>1</v>
      </c>
      <c r="DL3256">
        <v>1</v>
      </c>
      <c r="DM3256">
        <v>1</v>
      </c>
      <c r="DN3256">
        <v>1</v>
      </c>
      <c r="DO3256">
        <v>1</v>
      </c>
      <c r="DP3256">
        <v>1</v>
      </c>
      <c r="DQ3256">
        <v>1</v>
      </c>
      <c r="DR3256">
        <v>1</v>
      </c>
      <c r="DS3256">
        <v>1</v>
      </c>
      <c r="DT3256">
        <v>1</v>
      </c>
      <c r="DU3256">
        <v>1</v>
      </c>
      <c r="DV3256">
        <v>1</v>
      </c>
      <c r="DW3256">
        <v>1</v>
      </c>
      <c r="DX3256">
        <v>1</v>
      </c>
      <c r="DY3256">
        <v>1</v>
      </c>
      <c r="DZ3256">
        <v>1</v>
      </c>
      <c r="EA3256">
        <v>1</v>
      </c>
      <c r="EB3256">
        <v>1</v>
      </c>
      <c r="EC3256">
        <v>1</v>
      </c>
      <c r="ED3256">
        <v>1</v>
      </c>
      <c r="EE3256">
        <v>1</v>
      </c>
      <c r="EF3256">
        <v>1</v>
      </c>
      <c r="EG3256">
        <v>1</v>
      </c>
      <c r="EH3256">
        <v>1</v>
      </c>
      <c r="EI3256">
        <v>1</v>
      </c>
      <c r="EJ3256">
        <v>1</v>
      </c>
      <c r="EK3256">
        <v>1</v>
      </c>
      <c r="EL3256">
        <v>1</v>
      </c>
      <c r="EM3256">
        <v>1</v>
      </c>
      <c r="EN3256">
        <v>1</v>
      </c>
      <c r="EO3256">
        <v>1</v>
      </c>
      <c r="EP3256">
        <v>1</v>
      </c>
      <c r="EQ3256">
        <v>1</v>
      </c>
      <c r="ER3256">
        <v>1</v>
      </c>
      <c r="ES3256">
        <v>1</v>
      </c>
      <c r="ET3256">
        <v>1</v>
      </c>
      <c r="EU3256">
        <v>1</v>
      </c>
      <c r="EV3256">
        <v>1</v>
      </c>
      <c r="EW3256">
        <v>1</v>
      </c>
      <c r="EX3256">
        <v>1</v>
      </c>
      <c r="EY3256">
        <v>1</v>
      </c>
      <c r="EZ3256">
        <v>1</v>
      </c>
      <c r="FA3256">
        <v>1</v>
      </c>
      <c r="FB3256">
        <v>1</v>
      </c>
      <c r="FC3256">
        <v>1</v>
      </c>
      <c r="FD3256">
        <v>1</v>
      </c>
      <c r="FE3256">
        <v>1</v>
      </c>
      <c r="FF3256">
        <v>1</v>
      </c>
      <c r="FG3256">
        <v>1</v>
      </c>
      <c r="FH3256">
        <v>1</v>
      </c>
      <c r="FI3256">
        <v>1</v>
      </c>
      <c r="FJ3256">
        <v>1</v>
      </c>
      <c r="FK3256">
        <v>1</v>
      </c>
      <c r="FL3256">
        <v>1</v>
      </c>
      <c r="FM3256">
        <v>1</v>
      </c>
      <c r="FN3256">
        <v>1</v>
      </c>
      <c r="FO3256">
        <v>1</v>
      </c>
      <c r="FP3256">
        <v>1</v>
      </c>
      <c r="FQ3256">
        <v>1</v>
      </c>
      <c r="FR3256">
        <v>1</v>
      </c>
      <c r="FS3256">
        <v>1</v>
      </c>
      <c r="FT3256">
        <v>1</v>
      </c>
      <c r="FU3256">
        <v>1</v>
      </c>
      <c r="FV3256">
        <v>1</v>
      </c>
      <c r="FW3256">
        <v>1</v>
      </c>
      <c r="FX3256">
        <v>1</v>
      </c>
      <c r="FY3256">
        <v>1</v>
      </c>
      <c r="FZ3256">
        <v>1</v>
      </c>
      <c r="GA3256">
        <v>1</v>
      </c>
      <c r="GB3256">
        <v>1</v>
      </c>
      <c r="GC3256">
        <v>1</v>
      </c>
      <c r="GD3256">
        <v>1</v>
      </c>
      <c r="GE3256">
        <v>1</v>
      </c>
      <c r="GF3256">
        <v>1</v>
      </c>
      <c r="GG3256">
        <v>1</v>
      </c>
      <c r="GH3256">
        <v>1</v>
      </c>
      <c r="GI3256">
        <v>1</v>
      </c>
      <c r="GJ3256">
        <v>1</v>
      </c>
      <c r="GK3256">
        <v>2</v>
      </c>
      <c r="GL3256">
        <v>2</v>
      </c>
      <c r="GM3256">
        <v>2</v>
      </c>
      <c r="GN3256">
        <v>2</v>
      </c>
      <c r="GO3256">
        <v>2</v>
      </c>
      <c r="GP3256">
        <v>2</v>
      </c>
      <c r="GQ3256">
        <v>2</v>
      </c>
      <c r="GR3256">
        <v>2</v>
      </c>
    </row>
    <row r="3257" spans="2:200" x14ac:dyDescent="0.55000000000000004">
      <c r="B3257" t="s">
        <v>583</v>
      </c>
      <c r="C3257">
        <v>36.924329139999998</v>
      </c>
      <c r="D3257">
        <v>-77.257911820000004</v>
      </c>
      <c r="E3257">
        <v>0</v>
      </c>
      <c r="F3257">
        <v>0</v>
      </c>
      <c r="G3257">
        <v>0</v>
      </c>
      <c r="H3257">
        <v>0</v>
      </c>
      <c r="I3257">
        <v>0</v>
      </c>
      <c r="J3257">
        <v>0</v>
      </c>
      <c r="K3257">
        <v>0</v>
      </c>
      <c r="L3257">
        <v>0</v>
      </c>
      <c r="M3257">
        <v>0</v>
      </c>
      <c r="N3257">
        <v>0</v>
      </c>
      <c r="O3257">
        <v>0</v>
      </c>
      <c r="P3257">
        <v>0</v>
      </c>
      <c r="Q3257">
        <v>0</v>
      </c>
      <c r="R3257">
        <v>0</v>
      </c>
      <c r="S3257">
        <v>0</v>
      </c>
      <c r="T3257">
        <v>0</v>
      </c>
      <c r="U3257">
        <v>0</v>
      </c>
      <c r="V3257">
        <v>0</v>
      </c>
      <c r="W3257">
        <v>0</v>
      </c>
      <c r="X3257">
        <v>0</v>
      </c>
      <c r="Y3257">
        <v>0</v>
      </c>
      <c r="Z3257">
        <v>0</v>
      </c>
      <c r="AA3257">
        <v>0</v>
      </c>
      <c r="AB3257">
        <v>0</v>
      </c>
      <c r="AC3257">
        <v>0</v>
      </c>
      <c r="AD3257">
        <v>0</v>
      </c>
      <c r="AE3257">
        <v>0</v>
      </c>
      <c r="AF3257">
        <v>0</v>
      </c>
      <c r="AG3257">
        <v>0</v>
      </c>
      <c r="AH3257">
        <v>0</v>
      </c>
      <c r="AI3257">
        <v>0</v>
      </c>
      <c r="AJ3257">
        <v>0</v>
      </c>
      <c r="AK3257">
        <v>0</v>
      </c>
      <c r="AL3257">
        <v>0</v>
      </c>
      <c r="AM3257">
        <v>0</v>
      </c>
      <c r="AN3257">
        <v>0</v>
      </c>
      <c r="AO3257">
        <v>0</v>
      </c>
      <c r="AP3257">
        <v>0</v>
      </c>
      <c r="AQ3257">
        <v>0</v>
      </c>
      <c r="AR3257">
        <v>0</v>
      </c>
      <c r="AS3257">
        <v>0</v>
      </c>
      <c r="AT3257">
        <v>0</v>
      </c>
      <c r="AU3257">
        <v>0</v>
      </c>
      <c r="AV3257">
        <v>0</v>
      </c>
      <c r="AW3257">
        <v>0</v>
      </c>
      <c r="AX3257">
        <v>0</v>
      </c>
      <c r="AY3257">
        <v>0</v>
      </c>
      <c r="AZ3257">
        <v>0</v>
      </c>
      <c r="BA3257">
        <v>0</v>
      </c>
      <c r="BB3257">
        <v>0</v>
      </c>
      <c r="BC3257">
        <v>0</v>
      </c>
      <c r="BD3257">
        <v>0</v>
      </c>
      <c r="BE3257">
        <v>0</v>
      </c>
      <c r="BF3257">
        <v>0</v>
      </c>
      <c r="BG3257">
        <v>0</v>
      </c>
      <c r="BH3257">
        <v>0</v>
      </c>
      <c r="BI3257">
        <v>0</v>
      </c>
      <c r="BJ3257">
        <v>0</v>
      </c>
      <c r="BK3257">
        <v>0</v>
      </c>
      <c r="BL3257">
        <v>0</v>
      </c>
      <c r="BM3257">
        <v>0</v>
      </c>
      <c r="BN3257">
        <v>0</v>
      </c>
      <c r="BO3257">
        <v>0</v>
      </c>
      <c r="BP3257">
        <v>0</v>
      </c>
      <c r="BQ3257">
        <v>0</v>
      </c>
      <c r="BR3257">
        <v>0</v>
      </c>
      <c r="BS3257">
        <v>0</v>
      </c>
      <c r="BT3257">
        <v>0</v>
      </c>
      <c r="BU3257">
        <v>0</v>
      </c>
      <c r="BV3257">
        <v>0</v>
      </c>
      <c r="BW3257">
        <v>0</v>
      </c>
      <c r="BX3257">
        <v>0</v>
      </c>
      <c r="BY3257">
        <v>0</v>
      </c>
      <c r="BZ3257">
        <v>0</v>
      </c>
      <c r="CA3257">
        <v>0</v>
      </c>
      <c r="CB3257">
        <v>0</v>
      </c>
      <c r="CC3257">
        <v>0</v>
      </c>
      <c r="CD3257">
        <v>0</v>
      </c>
      <c r="CE3257">
        <v>0</v>
      </c>
      <c r="CF3257">
        <v>0</v>
      </c>
      <c r="CG3257">
        <v>0</v>
      </c>
      <c r="CH3257">
        <v>0</v>
      </c>
      <c r="CI3257">
        <v>0</v>
      </c>
      <c r="CJ3257">
        <v>0</v>
      </c>
      <c r="CK3257">
        <v>0</v>
      </c>
      <c r="CL3257">
        <v>0</v>
      </c>
      <c r="CM3257">
        <v>0</v>
      </c>
      <c r="CN3257">
        <v>0</v>
      </c>
      <c r="CO3257">
        <v>0</v>
      </c>
      <c r="CP3257">
        <v>0</v>
      </c>
      <c r="CQ3257">
        <v>0</v>
      </c>
      <c r="CR3257">
        <v>1</v>
      </c>
      <c r="CS3257">
        <v>1</v>
      </c>
      <c r="CT3257">
        <v>1</v>
      </c>
      <c r="CU3257">
        <v>1</v>
      </c>
      <c r="CV3257">
        <v>1</v>
      </c>
      <c r="CW3257">
        <v>1</v>
      </c>
      <c r="CX3257">
        <v>1</v>
      </c>
      <c r="CY3257">
        <v>1</v>
      </c>
      <c r="CZ3257">
        <v>1</v>
      </c>
      <c r="DA3257">
        <v>1</v>
      </c>
      <c r="DB3257">
        <v>1</v>
      </c>
      <c r="DC3257">
        <v>1</v>
      </c>
      <c r="DD3257">
        <v>1</v>
      </c>
      <c r="DE3257">
        <v>1</v>
      </c>
      <c r="DF3257">
        <v>1</v>
      </c>
      <c r="DG3257">
        <v>1</v>
      </c>
      <c r="DH3257">
        <v>1</v>
      </c>
      <c r="DI3257">
        <v>1</v>
      </c>
      <c r="DJ3257">
        <v>1</v>
      </c>
      <c r="DK3257">
        <v>1</v>
      </c>
      <c r="DL3257">
        <v>1</v>
      </c>
      <c r="DM3257">
        <v>1</v>
      </c>
      <c r="DN3257">
        <v>1</v>
      </c>
      <c r="DO3257">
        <v>1</v>
      </c>
      <c r="DP3257">
        <v>1</v>
      </c>
      <c r="DQ3257">
        <v>1</v>
      </c>
      <c r="DR3257">
        <v>1</v>
      </c>
      <c r="DS3257">
        <v>1</v>
      </c>
      <c r="DT3257">
        <v>1</v>
      </c>
      <c r="DU3257">
        <v>1</v>
      </c>
      <c r="DV3257">
        <v>1</v>
      </c>
      <c r="DW3257">
        <v>1</v>
      </c>
      <c r="DX3257">
        <v>1</v>
      </c>
      <c r="DY3257">
        <v>1</v>
      </c>
      <c r="DZ3257">
        <v>1</v>
      </c>
      <c r="EA3257">
        <v>1</v>
      </c>
      <c r="EB3257">
        <v>2</v>
      </c>
      <c r="EC3257">
        <v>2</v>
      </c>
      <c r="ED3257">
        <v>2</v>
      </c>
      <c r="EE3257">
        <v>2</v>
      </c>
      <c r="EF3257">
        <v>2</v>
      </c>
      <c r="EG3257">
        <v>2</v>
      </c>
      <c r="EH3257">
        <v>2</v>
      </c>
      <c r="EI3257">
        <v>2</v>
      </c>
      <c r="EJ3257">
        <v>2</v>
      </c>
      <c r="EK3257">
        <v>2</v>
      </c>
      <c r="EL3257">
        <v>2</v>
      </c>
      <c r="EM3257">
        <v>2</v>
      </c>
      <c r="EN3257">
        <v>2</v>
      </c>
      <c r="EO3257">
        <v>2</v>
      </c>
      <c r="EP3257">
        <v>2</v>
      </c>
      <c r="EQ3257">
        <v>2</v>
      </c>
      <c r="ER3257">
        <v>2</v>
      </c>
      <c r="ES3257">
        <v>2</v>
      </c>
      <c r="ET3257">
        <v>2</v>
      </c>
      <c r="EU3257">
        <v>2</v>
      </c>
      <c r="EV3257">
        <v>2</v>
      </c>
      <c r="EW3257">
        <v>2</v>
      </c>
      <c r="EX3257">
        <v>2</v>
      </c>
      <c r="EY3257">
        <v>2</v>
      </c>
      <c r="EZ3257">
        <v>2</v>
      </c>
      <c r="FA3257">
        <v>2</v>
      </c>
      <c r="FB3257">
        <v>2</v>
      </c>
      <c r="FC3257">
        <v>2</v>
      </c>
      <c r="FD3257">
        <v>2</v>
      </c>
      <c r="FE3257">
        <v>2</v>
      </c>
      <c r="FF3257">
        <v>2</v>
      </c>
      <c r="FG3257">
        <v>2</v>
      </c>
      <c r="FH3257">
        <v>2</v>
      </c>
      <c r="FI3257">
        <v>2</v>
      </c>
      <c r="FJ3257">
        <v>3</v>
      </c>
      <c r="FK3257">
        <v>4</v>
      </c>
      <c r="FL3257">
        <v>5</v>
      </c>
      <c r="FM3257">
        <v>5</v>
      </c>
      <c r="FN3257">
        <v>5</v>
      </c>
      <c r="FO3257">
        <v>5</v>
      </c>
      <c r="FP3257">
        <v>5</v>
      </c>
      <c r="FQ3257">
        <v>5</v>
      </c>
      <c r="FR3257">
        <v>7</v>
      </c>
      <c r="FS3257">
        <v>7</v>
      </c>
      <c r="FT3257">
        <v>7</v>
      </c>
      <c r="FU3257">
        <v>7</v>
      </c>
      <c r="FV3257">
        <v>7</v>
      </c>
      <c r="FW3257">
        <v>7</v>
      </c>
      <c r="FX3257">
        <v>7</v>
      </c>
      <c r="FY3257">
        <v>7</v>
      </c>
      <c r="FZ3257">
        <v>7</v>
      </c>
      <c r="GA3257">
        <v>7</v>
      </c>
      <c r="GB3257">
        <v>7</v>
      </c>
      <c r="GC3257">
        <v>7</v>
      </c>
      <c r="GD3257">
        <v>7</v>
      </c>
      <c r="GE3257">
        <v>7</v>
      </c>
      <c r="GF3257">
        <v>7</v>
      </c>
      <c r="GG3257">
        <v>7</v>
      </c>
      <c r="GH3257">
        <v>7</v>
      </c>
      <c r="GI3257">
        <v>7</v>
      </c>
      <c r="GJ3257">
        <v>7</v>
      </c>
      <c r="GK3257">
        <v>7</v>
      </c>
      <c r="GL3257">
        <v>8</v>
      </c>
      <c r="GM3257">
        <v>8</v>
      </c>
      <c r="GN3257">
        <v>9</v>
      </c>
      <c r="GO3257">
        <v>9</v>
      </c>
      <c r="GP3257">
        <v>9</v>
      </c>
      <c r="GQ3257">
        <v>9</v>
      </c>
      <c r="GR3257">
        <v>9</v>
      </c>
    </row>
    <row r="3258" spans="2:200" x14ac:dyDescent="0.55000000000000004">
      <c r="B3258" t="s">
        <v>583</v>
      </c>
      <c r="C3258">
        <v>37.121911230000002</v>
      </c>
      <c r="D3258">
        <v>-81.566855680000003</v>
      </c>
      <c r="E3258">
        <v>0</v>
      </c>
      <c r="F3258">
        <v>0</v>
      </c>
      <c r="G3258">
        <v>0</v>
      </c>
      <c r="H3258">
        <v>0</v>
      </c>
      <c r="I3258">
        <v>0</v>
      </c>
      <c r="J3258">
        <v>0</v>
      </c>
      <c r="K3258">
        <v>0</v>
      </c>
      <c r="L3258">
        <v>0</v>
      </c>
      <c r="M3258">
        <v>0</v>
      </c>
      <c r="N3258">
        <v>0</v>
      </c>
      <c r="O3258">
        <v>0</v>
      </c>
      <c r="P3258">
        <v>0</v>
      </c>
      <c r="Q3258">
        <v>0</v>
      </c>
      <c r="R3258">
        <v>0</v>
      </c>
      <c r="S3258">
        <v>0</v>
      </c>
      <c r="T3258">
        <v>0</v>
      </c>
      <c r="U3258">
        <v>0</v>
      </c>
      <c r="V3258">
        <v>0</v>
      </c>
      <c r="W3258">
        <v>0</v>
      </c>
      <c r="X3258">
        <v>0</v>
      </c>
      <c r="Y3258">
        <v>0</v>
      </c>
      <c r="Z3258">
        <v>0</v>
      </c>
      <c r="AA3258">
        <v>0</v>
      </c>
      <c r="AB3258">
        <v>0</v>
      </c>
      <c r="AC3258">
        <v>0</v>
      </c>
      <c r="AD3258">
        <v>0</v>
      </c>
      <c r="AE3258">
        <v>0</v>
      </c>
      <c r="AF3258">
        <v>0</v>
      </c>
      <c r="AG3258">
        <v>0</v>
      </c>
      <c r="AH3258">
        <v>0</v>
      </c>
      <c r="AI3258">
        <v>0</v>
      </c>
      <c r="AJ3258">
        <v>0</v>
      </c>
      <c r="AK3258">
        <v>0</v>
      </c>
      <c r="AL3258">
        <v>0</v>
      </c>
      <c r="AM3258">
        <v>0</v>
      </c>
      <c r="AN3258">
        <v>0</v>
      </c>
      <c r="AO3258">
        <v>0</v>
      </c>
      <c r="AP3258">
        <v>0</v>
      </c>
      <c r="AQ3258">
        <v>0</v>
      </c>
      <c r="AR3258">
        <v>0</v>
      </c>
      <c r="AS3258">
        <v>0</v>
      </c>
      <c r="AT3258">
        <v>0</v>
      </c>
      <c r="AU3258">
        <v>0</v>
      </c>
      <c r="AV3258">
        <v>0</v>
      </c>
      <c r="AW3258">
        <v>0</v>
      </c>
      <c r="AX3258">
        <v>0</v>
      </c>
      <c r="AY3258">
        <v>0</v>
      </c>
      <c r="AZ3258">
        <v>0</v>
      </c>
      <c r="BA3258">
        <v>0</v>
      </c>
      <c r="BB3258">
        <v>0</v>
      </c>
      <c r="BC3258">
        <v>0</v>
      </c>
      <c r="BD3258">
        <v>0</v>
      </c>
      <c r="BE3258">
        <v>0</v>
      </c>
      <c r="BF3258">
        <v>0</v>
      </c>
      <c r="BG3258">
        <v>0</v>
      </c>
      <c r="BH3258">
        <v>0</v>
      </c>
      <c r="BI3258">
        <v>0</v>
      </c>
      <c r="BJ3258">
        <v>0</v>
      </c>
      <c r="BK3258">
        <v>0</v>
      </c>
      <c r="BL3258">
        <v>0</v>
      </c>
      <c r="BM3258">
        <v>0</v>
      </c>
      <c r="BN3258">
        <v>0</v>
      </c>
      <c r="BO3258">
        <v>0</v>
      </c>
      <c r="BP3258">
        <v>0</v>
      </c>
      <c r="BQ3258">
        <v>0</v>
      </c>
      <c r="BR3258">
        <v>0</v>
      </c>
      <c r="BS3258">
        <v>0</v>
      </c>
      <c r="BT3258">
        <v>0</v>
      </c>
      <c r="BU3258">
        <v>0</v>
      </c>
      <c r="BV3258">
        <v>0</v>
      </c>
      <c r="BW3258">
        <v>0</v>
      </c>
      <c r="BX3258">
        <v>0</v>
      </c>
      <c r="BY3258">
        <v>0</v>
      </c>
      <c r="BZ3258">
        <v>0</v>
      </c>
      <c r="CA3258">
        <v>0</v>
      </c>
      <c r="CB3258">
        <v>0</v>
      </c>
      <c r="CC3258">
        <v>0</v>
      </c>
      <c r="CD3258">
        <v>0</v>
      </c>
      <c r="CE3258">
        <v>0</v>
      </c>
      <c r="CF3258">
        <v>0</v>
      </c>
      <c r="CG3258">
        <v>0</v>
      </c>
      <c r="CH3258">
        <v>0</v>
      </c>
      <c r="CI3258">
        <v>0</v>
      </c>
      <c r="CJ3258">
        <v>0</v>
      </c>
      <c r="CK3258">
        <v>0</v>
      </c>
      <c r="CL3258">
        <v>0</v>
      </c>
      <c r="CM3258">
        <v>0</v>
      </c>
      <c r="CN3258">
        <v>0</v>
      </c>
      <c r="CO3258">
        <v>0</v>
      </c>
      <c r="CP3258">
        <v>0</v>
      </c>
      <c r="CQ3258">
        <v>0</v>
      </c>
      <c r="CR3258">
        <v>0</v>
      </c>
      <c r="CS3258">
        <v>0</v>
      </c>
      <c r="CT3258">
        <v>0</v>
      </c>
      <c r="CU3258">
        <v>0</v>
      </c>
      <c r="CV3258">
        <v>0</v>
      </c>
      <c r="CW3258">
        <v>0</v>
      </c>
      <c r="CX3258">
        <v>0</v>
      </c>
      <c r="CY3258">
        <v>0</v>
      </c>
      <c r="CZ3258">
        <v>0</v>
      </c>
      <c r="DA3258">
        <v>0</v>
      </c>
      <c r="DB3258">
        <v>0</v>
      </c>
      <c r="DC3258">
        <v>0</v>
      </c>
      <c r="DD3258">
        <v>0</v>
      </c>
      <c r="DE3258">
        <v>0</v>
      </c>
      <c r="DF3258">
        <v>0</v>
      </c>
      <c r="DG3258">
        <v>0</v>
      </c>
      <c r="DH3258">
        <v>0</v>
      </c>
      <c r="DI3258">
        <v>0</v>
      </c>
      <c r="DJ3258">
        <v>0</v>
      </c>
      <c r="DK3258">
        <v>0</v>
      </c>
      <c r="DL3258">
        <v>0</v>
      </c>
      <c r="DM3258">
        <v>0</v>
      </c>
      <c r="DN3258">
        <v>0</v>
      </c>
      <c r="DO3258">
        <v>0</v>
      </c>
      <c r="DP3258">
        <v>0</v>
      </c>
      <c r="DQ3258">
        <v>0</v>
      </c>
      <c r="DR3258">
        <v>0</v>
      </c>
      <c r="DS3258">
        <v>0</v>
      </c>
      <c r="DT3258">
        <v>0</v>
      </c>
      <c r="DU3258">
        <v>0</v>
      </c>
      <c r="DV3258">
        <v>0</v>
      </c>
      <c r="DW3258">
        <v>0</v>
      </c>
      <c r="DX3258">
        <v>0</v>
      </c>
      <c r="DY3258">
        <v>0</v>
      </c>
      <c r="DZ3258">
        <v>0</v>
      </c>
      <c r="EA3258">
        <v>0</v>
      </c>
      <c r="EB3258">
        <v>0</v>
      </c>
      <c r="EC3258">
        <v>0</v>
      </c>
      <c r="ED3258">
        <v>0</v>
      </c>
      <c r="EE3258">
        <v>0</v>
      </c>
      <c r="EF3258">
        <v>0</v>
      </c>
      <c r="EG3258">
        <v>0</v>
      </c>
      <c r="EH3258">
        <v>0</v>
      </c>
      <c r="EI3258">
        <v>0</v>
      </c>
      <c r="EJ3258">
        <v>0</v>
      </c>
      <c r="EK3258">
        <v>0</v>
      </c>
      <c r="EL3258">
        <v>0</v>
      </c>
      <c r="EM3258">
        <v>0</v>
      </c>
      <c r="EN3258">
        <v>0</v>
      </c>
      <c r="EO3258">
        <v>0</v>
      </c>
      <c r="EP3258">
        <v>0</v>
      </c>
      <c r="EQ3258">
        <v>0</v>
      </c>
      <c r="ER3258">
        <v>0</v>
      </c>
      <c r="ES3258">
        <v>0</v>
      </c>
      <c r="ET3258">
        <v>0</v>
      </c>
      <c r="EU3258">
        <v>0</v>
      </c>
      <c r="EV3258">
        <v>0</v>
      </c>
      <c r="EW3258">
        <v>0</v>
      </c>
      <c r="EX3258">
        <v>0</v>
      </c>
      <c r="EY3258">
        <v>0</v>
      </c>
      <c r="EZ3258">
        <v>0</v>
      </c>
      <c r="FA3258">
        <v>0</v>
      </c>
      <c r="FB3258">
        <v>0</v>
      </c>
      <c r="FC3258">
        <v>0</v>
      </c>
      <c r="FD3258">
        <v>0</v>
      </c>
      <c r="FE3258">
        <v>0</v>
      </c>
      <c r="FF3258">
        <v>0</v>
      </c>
      <c r="FG3258">
        <v>0</v>
      </c>
      <c r="FH3258">
        <v>0</v>
      </c>
      <c r="FI3258">
        <v>0</v>
      </c>
      <c r="FJ3258">
        <v>0</v>
      </c>
      <c r="FK3258">
        <v>0</v>
      </c>
      <c r="FL3258">
        <v>0</v>
      </c>
      <c r="FM3258">
        <v>0</v>
      </c>
      <c r="FN3258">
        <v>0</v>
      </c>
      <c r="FO3258">
        <v>0</v>
      </c>
      <c r="FP3258">
        <v>0</v>
      </c>
      <c r="FQ3258">
        <v>0</v>
      </c>
      <c r="FR3258">
        <v>0</v>
      </c>
      <c r="FS3258">
        <v>0</v>
      </c>
      <c r="FT3258">
        <v>0</v>
      </c>
      <c r="FU3258">
        <v>0</v>
      </c>
      <c r="FV3258">
        <v>0</v>
      </c>
      <c r="FW3258">
        <v>0</v>
      </c>
      <c r="FX3258">
        <v>0</v>
      </c>
      <c r="FY3258">
        <v>0</v>
      </c>
      <c r="FZ3258">
        <v>0</v>
      </c>
      <c r="GA3258">
        <v>0</v>
      </c>
      <c r="GB3258">
        <v>0</v>
      </c>
      <c r="GC3258">
        <v>0</v>
      </c>
      <c r="GD3258">
        <v>0</v>
      </c>
      <c r="GE3258">
        <v>0</v>
      </c>
      <c r="GF3258">
        <v>0</v>
      </c>
      <c r="GG3258">
        <v>0</v>
      </c>
      <c r="GH3258">
        <v>0</v>
      </c>
      <c r="GI3258">
        <v>0</v>
      </c>
      <c r="GJ3258">
        <v>0</v>
      </c>
      <c r="GK3258">
        <v>0</v>
      </c>
      <c r="GL3258">
        <v>0</v>
      </c>
      <c r="GM3258">
        <v>0</v>
      </c>
      <c r="GN3258">
        <v>0</v>
      </c>
      <c r="GO3258">
        <v>0</v>
      </c>
      <c r="GP3258">
        <v>0</v>
      </c>
      <c r="GQ3258">
        <v>0</v>
      </c>
      <c r="GR3258">
        <v>0</v>
      </c>
    </row>
    <row r="3259" spans="2:200" x14ac:dyDescent="0.55000000000000004">
      <c r="B3259" t="s">
        <v>583</v>
      </c>
      <c r="C3259">
        <v>38.908477449999999</v>
      </c>
      <c r="D3259">
        <v>-78.202804330000006</v>
      </c>
      <c r="E3259">
        <v>0</v>
      </c>
      <c r="F3259">
        <v>0</v>
      </c>
      <c r="G3259">
        <v>0</v>
      </c>
      <c r="H3259">
        <v>0</v>
      </c>
      <c r="I3259">
        <v>0</v>
      </c>
      <c r="J3259">
        <v>0</v>
      </c>
      <c r="K3259">
        <v>0</v>
      </c>
      <c r="L3259">
        <v>0</v>
      </c>
      <c r="M3259">
        <v>0</v>
      </c>
      <c r="N3259">
        <v>0</v>
      </c>
      <c r="O3259">
        <v>0</v>
      </c>
      <c r="P3259">
        <v>0</v>
      </c>
      <c r="Q3259">
        <v>0</v>
      </c>
      <c r="R3259">
        <v>0</v>
      </c>
      <c r="S3259">
        <v>0</v>
      </c>
      <c r="T3259">
        <v>0</v>
      </c>
      <c r="U3259">
        <v>0</v>
      </c>
      <c r="V3259">
        <v>0</v>
      </c>
      <c r="W3259">
        <v>0</v>
      </c>
      <c r="X3259">
        <v>0</v>
      </c>
      <c r="Y3259">
        <v>0</v>
      </c>
      <c r="Z3259">
        <v>0</v>
      </c>
      <c r="AA3259">
        <v>0</v>
      </c>
      <c r="AB3259">
        <v>0</v>
      </c>
      <c r="AC3259">
        <v>0</v>
      </c>
      <c r="AD3259">
        <v>0</v>
      </c>
      <c r="AE3259">
        <v>0</v>
      </c>
      <c r="AF3259">
        <v>0</v>
      </c>
      <c r="AG3259">
        <v>0</v>
      </c>
      <c r="AH3259">
        <v>0</v>
      </c>
      <c r="AI3259">
        <v>0</v>
      </c>
      <c r="AJ3259">
        <v>0</v>
      </c>
      <c r="AK3259">
        <v>0</v>
      </c>
      <c r="AL3259">
        <v>0</v>
      </c>
      <c r="AM3259">
        <v>0</v>
      </c>
      <c r="AN3259">
        <v>0</v>
      </c>
      <c r="AO3259">
        <v>0</v>
      </c>
      <c r="AP3259">
        <v>0</v>
      </c>
      <c r="AQ3259">
        <v>0</v>
      </c>
      <c r="AR3259">
        <v>0</v>
      </c>
      <c r="AS3259">
        <v>0</v>
      </c>
      <c r="AT3259">
        <v>0</v>
      </c>
      <c r="AU3259">
        <v>0</v>
      </c>
      <c r="AV3259">
        <v>0</v>
      </c>
      <c r="AW3259">
        <v>0</v>
      </c>
      <c r="AX3259">
        <v>0</v>
      </c>
      <c r="AY3259">
        <v>0</v>
      </c>
      <c r="AZ3259">
        <v>0</v>
      </c>
      <c r="BA3259">
        <v>0</v>
      </c>
      <c r="BB3259">
        <v>0</v>
      </c>
      <c r="BC3259">
        <v>0</v>
      </c>
      <c r="BD3259">
        <v>0</v>
      </c>
      <c r="BE3259">
        <v>0</v>
      </c>
      <c r="BF3259">
        <v>0</v>
      </c>
      <c r="BG3259">
        <v>0</v>
      </c>
      <c r="BH3259">
        <v>0</v>
      </c>
      <c r="BI3259">
        <v>0</v>
      </c>
      <c r="BJ3259">
        <v>0</v>
      </c>
      <c r="BK3259">
        <v>0</v>
      </c>
      <c r="BL3259">
        <v>0</v>
      </c>
      <c r="BM3259">
        <v>0</v>
      </c>
      <c r="BN3259">
        <v>0</v>
      </c>
      <c r="BO3259">
        <v>0</v>
      </c>
      <c r="BP3259">
        <v>0</v>
      </c>
      <c r="BQ3259">
        <v>0</v>
      </c>
      <c r="BR3259">
        <v>0</v>
      </c>
      <c r="BS3259">
        <v>0</v>
      </c>
      <c r="BT3259">
        <v>0</v>
      </c>
      <c r="BU3259">
        <v>0</v>
      </c>
      <c r="BV3259">
        <v>0</v>
      </c>
      <c r="BW3259">
        <v>0</v>
      </c>
      <c r="BX3259">
        <v>0</v>
      </c>
      <c r="BY3259">
        <v>0</v>
      </c>
      <c r="BZ3259">
        <v>0</v>
      </c>
      <c r="CA3259">
        <v>0</v>
      </c>
      <c r="CB3259">
        <v>0</v>
      </c>
      <c r="CC3259">
        <v>0</v>
      </c>
      <c r="CD3259">
        <v>0</v>
      </c>
      <c r="CE3259">
        <v>0</v>
      </c>
      <c r="CF3259">
        <v>0</v>
      </c>
      <c r="CG3259">
        <v>0</v>
      </c>
      <c r="CH3259">
        <v>0</v>
      </c>
      <c r="CI3259">
        <v>0</v>
      </c>
      <c r="CJ3259">
        <v>0</v>
      </c>
      <c r="CK3259">
        <v>0</v>
      </c>
      <c r="CL3259">
        <v>0</v>
      </c>
      <c r="CM3259">
        <v>0</v>
      </c>
      <c r="CN3259">
        <v>0</v>
      </c>
      <c r="CO3259">
        <v>0</v>
      </c>
      <c r="CP3259">
        <v>0</v>
      </c>
      <c r="CQ3259">
        <v>0</v>
      </c>
      <c r="CR3259">
        <v>0</v>
      </c>
      <c r="CS3259">
        <v>0</v>
      </c>
      <c r="CT3259">
        <v>0</v>
      </c>
      <c r="CU3259">
        <v>0</v>
      </c>
      <c r="CV3259">
        <v>0</v>
      </c>
      <c r="CW3259">
        <v>0</v>
      </c>
      <c r="CX3259">
        <v>0</v>
      </c>
      <c r="CY3259">
        <v>0</v>
      </c>
      <c r="CZ3259">
        <v>0</v>
      </c>
      <c r="DA3259">
        <v>0</v>
      </c>
      <c r="DB3259">
        <v>0</v>
      </c>
      <c r="DC3259">
        <v>0</v>
      </c>
      <c r="DD3259">
        <v>0</v>
      </c>
      <c r="DE3259">
        <v>0</v>
      </c>
      <c r="DF3259">
        <v>0</v>
      </c>
      <c r="DG3259">
        <v>0</v>
      </c>
      <c r="DH3259">
        <v>0</v>
      </c>
      <c r="DI3259">
        <v>1</v>
      </c>
      <c r="DJ3259">
        <v>1</v>
      </c>
      <c r="DK3259">
        <v>1</v>
      </c>
      <c r="DL3259">
        <v>1</v>
      </c>
      <c r="DM3259">
        <v>1</v>
      </c>
      <c r="DN3259">
        <v>2</v>
      </c>
      <c r="DO3259">
        <v>2</v>
      </c>
      <c r="DP3259">
        <v>2</v>
      </c>
      <c r="DQ3259">
        <v>2</v>
      </c>
      <c r="DR3259">
        <v>2</v>
      </c>
      <c r="DS3259">
        <v>2</v>
      </c>
      <c r="DT3259">
        <v>2</v>
      </c>
      <c r="DU3259">
        <v>2</v>
      </c>
      <c r="DV3259">
        <v>2</v>
      </c>
      <c r="DW3259">
        <v>2</v>
      </c>
      <c r="DX3259">
        <v>2</v>
      </c>
      <c r="DY3259">
        <v>2</v>
      </c>
      <c r="DZ3259">
        <v>2</v>
      </c>
      <c r="EA3259">
        <v>2</v>
      </c>
      <c r="EB3259">
        <v>2</v>
      </c>
      <c r="EC3259">
        <v>2</v>
      </c>
      <c r="ED3259">
        <v>2</v>
      </c>
      <c r="EE3259">
        <v>2</v>
      </c>
      <c r="EF3259">
        <v>2</v>
      </c>
      <c r="EG3259">
        <v>2</v>
      </c>
      <c r="EH3259">
        <v>3</v>
      </c>
      <c r="EI3259">
        <v>3</v>
      </c>
      <c r="EJ3259">
        <v>4</v>
      </c>
      <c r="EK3259">
        <v>4</v>
      </c>
      <c r="EL3259">
        <v>4</v>
      </c>
      <c r="EM3259">
        <v>4</v>
      </c>
      <c r="EN3259">
        <v>4</v>
      </c>
      <c r="EO3259">
        <v>4</v>
      </c>
      <c r="EP3259">
        <v>4</v>
      </c>
      <c r="EQ3259">
        <v>4</v>
      </c>
      <c r="ER3259">
        <v>4</v>
      </c>
      <c r="ES3259">
        <v>4</v>
      </c>
      <c r="ET3259">
        <v>4</v>
      </c>
      <c r="EU3259">
        <v>4</v>
      </c>
      <c r="EV3259">
        <v>4</v>
      </c>
      <c r="EW3259">
        <v>4</v>
      </c>
      <c r="EX3259">
        <v>4</v>
      </c>
      <c r="EY3259">
        <v>4</v>
      </c>
      <c r="EZ3259">
        <v>4</v>
      </c>
      <c r="FA3259">
        <v>4</v>
      </c>
      <c r="FB3259">
        <v>4</v>
      </c>
      <c r="FC3259">
        <v>4</v>
      </c>
      <c r="FD3259">
        <v>4</v>
      </c>
      <c r="FE3259">
        <v>5</v>
      </c>
      <c r="FF3259">
        <v>5</v>
      </c>
      <c r="FG3259">
        <v>5</v>
      </c>
      <c r="FH3259">
        <v>5</v>
      </c>
      <c r="FI3259">
        <v>5</v>
      </c>
      <c r="FJ3259">
        <v>5</v>
      </c>
      <c r="FK3259">
        <v>6</v>
      </c>
      <c r="FL3259">
        <v>7</v>
      </c>
      <c r="FM3259">
        <v>8</v>
      </c>
      <c r="FN3259">
        <v>8</v>
      </c>
      <c r="FO3259">
        <v>8</v>
      </c>
      <c r="FP3259">
        <v>8</v>
      </c>
      <c r="FQ3259">
        <v>8</v>
      </c>
      <c r="FR3259">
        <v>7</v>
      </c>
      <c r="FS3259">
        <v>8</v>
      </c>
      <c r="FT3259">
        <v>8</v>
      </c>
      <c r="FU3259">
        <v>8</v>
      </c>
      <c r="FV3259">
        <v>8</v>
      </c>
      <c r="FW3259">
        <v>8</v>
      </c>
      <c r="FX3259">
        <v>8</v>
      </c>
      <c r="FY3259">
        <v>8</v>
      </c>
      <c r="FZ3259">
        <v>8</v>
      </c>
      <c r="GA3259">
        <v>8</v>
      </c>
      <c r="GB3259">
        <v>8</v>
      </c>
      <c r="GC3259">
        <v>8</v>
      </c>
      <c r="GD3259">
        <v>8</v>
      </c>
      <c r="GE3259">
        <v>8</v>
      </c>
      <c r="GF3259">
        <v>7</v>
      </c>
      <c r="GG3259">
        <v>7</v>
      </c>
      <c r="GH3259">
        <v>7</v>
      </c>
      <c r="GI3259">
        <v>7</v>
      </c>
      <c r="GJ3259">
        <v>7</v>
      </c>
      <c r="GK3259">
        <v>7</v>
      </c>
      <c r="GL3259">
        <v>7</v>
      </c>
      <c r="GM3259">
        <v>7</v>
      </c>
      <c r="GN3259">
        <v>7</v>
      </c>
      <c r="GO3259">
        <v>7</v>
      </c>
      <c r="GP3259">
        <v>7</v>
      </c>
      <c r="GQ3259">
        <v>6</v>
      </c>
      <c r="GR3259">
        <v>6</v>
      </c>
    </row>
    <row r="3260" spans="2:200" x14ac:dyDescent="0.55000000000000004">
      <c r="B3260" t="s">
        <v>583</v>
      </c>
      <c r="C3260">
        <v>36.723415719999998</v>
      </c>
      <c r="D3260">
        <v>-81.956662890000004</v>
      </c>
      <c r="E3260">
        <v>0</v>
      </c>
      <c r="F3260">
        <v>0</v>
      </c>
      <c r="G3260">
        <v>0</v>
      </c>
      <c r="H3260">
        <v>0</v>
      </c>
      <c r="I3260">
        <v>0</v>
      </c>
      <c r="J3260">
        <v>0</v>
      </c>
      <c r="K3260">
        <v>0</v>
      </c>
      <c r="L3260">
        <v>0</v>
      </c>
      <c r="M3260">
        <v>0</v>
      </c>
      <c r="N3260">
        <v>0</v>
      </c>
      <c r="O3260">
        <v>0</v>
      </c>
      <c r="P3260">
        <v>0</v>
      </c>
      <c r="Q3260">
        <v>0</v>
      </c>
      <c r="R3260">
        <v>0</v>
      </c>
      <c r="S3260">
        <v>0</v>
      </c>
      <c r="T3260">
        <v>0</v>
      </c>
      <c r="U3260">
        <v>0</v>
      </c>
      <c r="V3260">
        <v>0</v>
      </c>
      <c r="W3260">
        <v>0</v>
      </c>
      <c r="X3260">
        <v>0</v>
      </c>
      <c r="Y3260">
        <v>0</v>
      </c>
      <c r="Z3260">
        <v>0</v>
      </c>
      <c r="AA3260">
        <v>0</v>
      </c>
      <c r="AB3260">
        <v>0</v>
      </c>
      <c r="AC3260">
        <v>0</v>
      </c>
      <c r="AD3260">
        <v>0</v>
      </c>
      <c r="AE3260">
        <v>0</v>
      </c>
      <c r="AF3260">
        <v>0</v>
      </c>
      <c r="AG3260">
        <v>0</v>
      </c>
      <c r="AH3260">
        <v>0</v>
      </c>
      <c r="AI3260">
        <v>0</v>
      </c>
      <c r="AJ3260">
        <v>0</v>
      </c>
      <c r="AK3260">
        <v>0</v>
      </c>
      <c r="AL3260">
        <v>0</v>
      </c>
      <c r="AM3260">
        <v>0</v>
      </c>
      <c r="AN3260">
        <v>0</v>
      </c>
      <c r="AO3260">
        <v>0</v>
      </c>
      <c r="AP3260">
        <v>0</v>
      </c>
      <c r="AQ3260">
        <v>0</v>
      </c>
      <c r="AR3260">
        <v>0</v>
      </c>
      <c r="AS3260">
        <v>0</v>
      </c>
      <c r="AT3260">
        <v>0</v>
      </c>
      <c r="AU3260">
        <v>0</v>
      </c>
      <c r="AV3260">
        <v>0</v>
      </c>
      <c r="AW3260">
        <v>0</v>
      </c>
      <c r="AX3260">
        <v>0</v>
      </c>
      <c r="AY3260">
        <v>0</v>
      </c>
      <c r="AZ3260">
        <v>0</v>
      </c>
      <c r="BA3260">
        <v>0</v>
      </c>
      <c r="BB3260">
        <v>0</v>
      </c>
      <c r="BC3260">
        <v>0</v>
      </c>
      <c r="BD3260">
        <v>0</v>
      </c>
      <c r="BE3260">
        <v>0</v>
      </c>
      <c r="BF3260">
        <v>0</v>
      </c>
      <c r="BG3260">
        <v>0</v>
      </c>
      <c r="BH3260">
        <v>0</v>
      </c>
      <c r="BI3260">
        <v>0</v>
      </c>
      <c r="BJ3260">
        <v>0</v>
      </c>
      <c r="BK3260">
        <v>0</v>
      </c>
      <c r="BL3260">
        <v>0</v>
      </c>
      <c r="BM3260">
        <v>0</v>
      </c>
      <c r="BN3260">
        <v>0</v>
      </c>
      <c r="BO3260">
        <v>0</v>
      </c>
      <c r="BP3260">
        <v>0</v>
      </c>
      <c r="BQ3260">
        <v>0</v>
      </c>
      <c r="BR3260">
        <v>0</v>
      </c>
      <c r="BS3260">
        <v>0</v>
      </c>
      <c r="BT3260">
        <v>0</v>
      </c>
      <c r="BU3260">
        <v>0</v>
      </c>
      <c r="BV3260">
        <v>0</v>
      </c>
      <c r="BW3260">
        <v>0</v>
      </c>
      <c r="BX3260">
        <v>0</v>
      </c>
      <c r="BY3260">
        <v>0</v>
      </c>
      <c r="BZ3260">
        <v>0</v>
      </c>
      <c r="CA3260">
        <v>0</v>
      </c>
      <c r="CB3260">
        <v>0</v>
      </c>
      <c r="CC3260">
        <v>0</v>
      </c>
      <c r="CD3260">
        <v>0</v>
      </c>
      <c r="CE3260">
        <v>0</v>
      </c>
      <c r="CF3260">
        <v>0</v>
      </c>
      <c r="CG3260">
        <v>0</v>
      </c>
      <c r="CH3260">
        <v>0</v>
      </c>
      <c r="CI3260">
        <v>0</v>
      </c>
      <c r="CJ3260">
        <v>0</v>
      </c>
      <c r="CK3260">
        <v>0</v>
      </c>
      <c r="CL3260">
        <v>0</v>
      </c>
      <c r="CM3260">
        <v>0</v>
      </c>
      <c r="CN3260">
        <v>0</v>
      </c>
      <c r="CO3260">
        <v>0</v>
      </c>
      <c r="CP3260">
        <v>0</v>
      </c>
      <c r="CQ3260">
        <v>0</v>
      </c>
      <c r="CR3260">
        <v>3</v>
      </c>
      <c r="CS3260">
        <v>3</v>
      </c>
      <c r="CT3260">
        <v>3</v>
      </c>
      <c r="CU3260">
        <v>3</v>
      </c>
      <c r="CV3260">
        <v>3</v>
      </c>
      <c r="CW3260">
        <v>3</v>
      </c>
      <c r="CX3260">
        <v>3</v>
      </c>
      <c r="CY3260">
        <v>3</v>
      </c>
      <c r="CZ3260">
        <v>3</v>
      </c>
      <c r="DA3260">
        <v>3</v>
      </c>
      <c r="DB3260">
        <v>3</v>
      </c>
      <c r="DC3260">
        <v>3</v>
      </c>
      <c r="DD3260">
        <v>3</v>
      </c>
      <c r="DE3260">
        <v>3</v>
      </c>
      <c r="DF3260">
        <v>3</v>
      </c>
      <c r="DG3260">
        <v>3</v>
      </c>
      <c r="DH3260">
        <v>3</v>
      </c>
      <c r="DI3260">
        <v>3</v>
      </c>
      <c r="DJ3260">
        <v>3</v>
      </c>
      <c r="DK3260">
        <v>3</v>
      </c>
      <c r="DL3260">
        <v>3</v>
      </c>
      <c r="DM3260">
        <v>3</v>
      </c>
      <c r="DN3260">
        <v>3</v>
      </c>
      <c r="DO3260">
        <v>3</v>
      </c>
      <c r="DP3260">
        <v>3</v>
      </c>
      <c r="DQ3260">
        <v>3</v>
      </c>
      <c r="DR3260">
        <v>3</v>
      </c>
      <c r="DS3260">
        <v>4</v>
      </c>
      <c r="DT3260">
        <v>4</v>
      </c>
      <c r="DU3260">
        <v>4</v>
      </c>
      <c r="DV3260">
        <v>4</v>
      </c>
      <c r="DW3260">
        <v>4</v>
      </c>
      <c r="DX3260">
        <v>4</v>
      </c>
      <c r="DY3260">
        <v>4</v>
      </c>
      <c r="DZ3260">
        <v>4</v>
      </c>
      <c r="EA3260">
        <v>4</v>
      </c>
      <c r="EB3260">
        <v>4</v>
      </c>
      <c r="EC3260">
        <v>4</v>
      </c>
      <c r="ED3260">
        <v>4</v>
      </c>
      <c r="EE3260">
        <v>4</v>
      </c>
      <c r="EF3260">
        <v>4</v>
      </c>
      <c r="EG3260">
        <v>4</v>
      </c>
      <c r="EH3260">
        <v>4</v>
      </c>
      <c r="EI3260">
        <v>4</v>
      </c>
      <c r="EJ3260">
        <v>4</v>
      </c>
      <c r="EK3260">
        <v>4</v>
      </c>
      <c r="EL3260">
        <v>4</v>
      </c>
      <c r="EM3260">
        <v>4</v>
      </c>
      <c r="EN3260">
        <v>4</v>
      </c>
      <c r="EO3260">
        <v>4</v>
      </c>
      <c r="EP3260">
        <v>4</v>
      </c>
      <c r="EQ3260">
        <v>4</v>
      </c>
      <c r="ER3260">
        <v>4</v>
      </c>
      <c r="ES3260">
        <v>4</v>
      </c>
      <c r="ET3260">
        <v>4</v>
      </c>
      <c r="EU3260">
        <v>4</v>
      </c>
      <c r="EV3260">
        <v>4</v>
      </c>
      <c r="EW3260">
        <v>4</v>
      </c>
      <c r="EX3260">
        <v>4</v>
      </c>
      <c r="EY3260">
        <v>4</v>
      </c>
      <c r="EZ3260">
        <v>4</v>
      </c>
      <c r="FA3260">
        <v>4</v>
      </c>
      <c r="FB3260">
        <v>4</v>
      </c>
      <c r="FC3260">
        <v>4</v>
      </c>
      <c r="FD3260">
        <v>4</v>
      </c>
      <c r="FE3260">
        <v>4</v>
      </c>
      <c r="FF3260">
        <v>4</v>
      </c>
      <c r="FG3260">
        <v>4</v>
      </c>
      <c r="FH3260">
        <v>4</v>
      </c>
      <c r="FI3260">
        <v>4</v>
      </c>
      <c r="FJ3260">
        <v>4</v>
      </c>
      <c r="FK3260">
        <v>4</v>
      </c>
      <c r="FL3260">
        <v>4</v>
      </c>
      <c r="FM3260">
        <v>4</v>
      </c>
      <c r="FN3260">
        <v>4</v>
      </c>
      <c r="FO3260">
        <v>4</v>
      </c>
      <c r="FP3260">
        <v>4</v>
      </c>
      <c r="FQ3260">
        <v>4</v>
      </c>
      <c r="FR3260">
        <v>4</v>
      </c>
      <c r="FS3260">
        <v>4</v>
      </c>
      <c r="FT3260">
        <v>4</v>
      </c>
      <c r="FU3260">
        <v>4</v>
      </c>
      <c r="FV3260">
        <v>4</v>
      </c>
      <c r="FW3260">
        <v>4</v>
      </c>
      <c r="FX3260">
        <v>4</v>
      </c>
      <c r="FY3260">
        <v>4</v>
      </c>
      <c r="FZ3260">
        <v>4</v>
      </c>
      <c r="GA3260">
        <v>4</v>
      </c>
      <c r="GB3260">
        <v>4</v>
      </c>
      <c r="GC3260">
        <v>4</v>
      </c>
      <c r="GD3260">
        <v>4</v>
      </c>
      <c r="GE3260">
        <v>4</v>
      </c>
      <c r="GF3260">
        <v>4</v>
      </c>
      <c r="GG3260">
        <v>4</v>
      </c>
      <c r="GH3260">
        <v>4</v>
      </c>
      <c r="GI3260">
        <v>4</v>
      </c>
      <c r="GJ3260">
        <v>4</v>
      </c>
      <c r="GK3260">
        <v>4</v>
      </c>
      <c r="GL3260">
        <v>4</v>
      </c>
      <c r="GM3260">
        <v>4</v>
      </c>
      <c r="GN3260">
        <v>4</v>
      </c>
      <c r="GO3260">
        <v>4</v>
      </c>
      <c r="GP3260">
        <v>4</v>
      </c>
      <c r="GQ3260">
        <v>4</v>
      </c>
      <c r="GR3260">
        <v>4</v>
      </c>
    </row>
    <row r="3261" spans="2:200" x14ac:dyDescent="0.55000000000000004">
      <c r="B3261" t="s">
        <v>583</v>
      </c>
      <c r="C3261">
        <v>38.110215570000001</v>
      </c>
      <c r="D3261">
        <v>-76.802132470000004</v>
      </c>
      <c r="E3261">
        <v>0</v>
      </c>
      <c r="F3261">
        <v>0</v>
      </c>
      <c r="G3261">
        <v>0</v>
      </c>
      <c r="H3261">
        <v>0</v>
      </c>
      <c r="I3261">
        <v>0</v>
      </c>
      <c r="J3261">
        <v>0</v>
      </c>
      <c r="K3261">
        <v>0</v>
      </c>
      <c r="L3261">
        <v>0</v>
      </c>
      <c r="M3261">
        <v>0</v>
      </c>
      <c r="N3261">
        <v>0</v>
      </c>
      <c r="O3261">
        <v>0</v>
      </c>
      <c r="P3261">
        <v>0</v>
      </c>
      <c r="Q3261">
        <v>0</v>
      </c>
      <c r="R3261">
        <v>0</v>
      </c>
      <c r="S3261">
        <v>0</v>
      </c>
      <c r="T3261">
        <v>0</v>
      </c>
      <c r="U3261">
        <v>0</v>
      </c>
      <c r="V3261">
        <v>0</v>
      </c>
      <c r="W3261">
        <v>0</v>
      </c>
      <c r="X3261">
        <v>0</v>
      </c>
      <c r="Y3261">
        <v>0</v>
      </c>
      <c r="Z3261">
        <v>0</v>
      </c>
      <c r="AA3261">
        <v>0</v>
      </c>
      <c r="AB3261">
        <v>0</v>
      </c>
      <c r="AC3261">
        <v>0</v>
      </c>
      <c r="AD3261">
        <v>0</v>
      </c>
      <c r="AE3261">
        <v>0</v>
      </c>
      <c r="AF3261">
        <v>0</v>
      </c>
      <c r="AG3261">
        <v>0</v>
      </c>
      <c r="AH3261">
        <v>0</v>
      </c>
      <c r="AI3261">
        <v>0</v>
      </c>
      <c r="AJ3261">
        <v>0</v>
      </c>
      <c r="AK3261">
        <v>0</v>
      </c>
      <c r="AL3261">
        <v>0</v>
      </c>
      <c r="AM3261">
        <v>0</v>
      </c>
      <c r="AN3261">
        <v>0</v>
      </c>
      <c r="AO3261">
        <v>0</v>
      </c>
      <c r="AP3261">
        <v>0</v>
      </c>
      <c r="AQ3261">
        <v>0</v>
      </c>
      <c r="AR3261">
        <v>0</v>
      </c>
      <c r="AS3261">
        <v>0</v>
      </c>
      <c r="AT3261">
        <v>0</v>
      </c>
      <c r="AU3261">
        <v>0</v>
      </c>
      <c r="AV3261">
        <v>0</v>
      </c>
      <c r="AW3261">
        <v>0</v>
      </c>
      <c r="AX3261">
        <v>0</v>
      </c>
      <c r="AY3261">
        <v>0</v>
      </c>
      <c r="AZ3261">
        <v>0</v>
      </c>
      <c r="BA3261">
        <v>0</v>
      </c>
      <c r="BB3261">
        <v>0</v>
      </c>
      <c r="BC3261">
        <v>0</v>
      </c>
      <c r="BD3261">
        <v>0</v>
      </c>
      <c r="BE3261">
        <v>0</v>
      </c>
      <c r="BF3261">
        <v>0</v>
      </c>
      <c r="BG3261">
        <v>0</v>
      </c>
      <c r="BH3261">
        <v>0</v>
      </c>
      <c r="BI3261">
        <v>0</v>
      </c>
      <c r="BJ3261">
        <v>0</v>
      </c>
      <c r="BK3261">
        <v>0</v>
      </c>
      <c r="BL3261">
        <v>0</v>
      </c>
      <c r="BM3261">
        <v>0</v>
      </c>
      <c r="BN3261">
        <v>0</v>
      </c>
      <c r="BO3261">
        <v>0</v>
      </c>
      <c r="BP3261">
        <v>0</v>
      </c>
      <c r="BQ3261">
        <v>0</v>
      </c>
      <c r="BR3261">
        <v>0</v>
      </c>
      <c r="BS3261">
        <v>0</v>
      </c>
      <c r="BT3261">
        <v>0</v>
      </c>
      <c r="BU3261">
        <v>0</v>
      </c>
      <c r="BV3261">
        <v>0</v>
      </c>
      <c r="BW3261">
        <v>0</v>
      </c>
      <c r="BX3261">
        <v>0</v>
      </c>
      <c r="BY3261">
        <v>0</v>
      </c>
      <c r="BZ3261">
        <v>0</v>
      </c>
      <c r="CA3261">
        <v>0</v>
      </c>
      <c r="CB3261">
        <v>0</v>
      </c>
      <c r="CC3261">
        <v>0</v>
      </c>
      <c r="CD3261">
        <v>0</v>
      </c>
      <c r="CE3261">
        <v>0</v>
      </c>
      <c r="CF3261">
        <v>0</v>
      </c>
      <c r="CG3261">
        <v>0</v>
      </c>
      <c r="CH3261">
        <v>0</v>
      </c>
      <c r="CI3261">
        <v>0</v>
      </c>
      <c r="CJ3261">
        <v>0</v>
      </c>
      <c r="CK3261">
        <v>0</v>
      </c>
      <c r="CL3261">
        <v>0</v>
      </c>
      <c r="CM3261">
        <v>0</v>
      </c>
      <c r="CN3261">
        <v>0</v>
      </c>
      <c r="CO3261">
        <v>0</v>
      </c>
      <c r="CP3261">
        <v>0</v>
      </c>
      <c r="CQ3261">
        <v>0</v>
      </c>
      <c r="CR3261">
        <v>0</v>
      </c>
      <c r="CS3261">
        <v>0</v>
      </c>
      <c r="CT3261">
        <v>0</v>
      </c>
      <c r="CU3261">
        <v>0</v>
      </c>
      <c r="CV3261">
        <v>0</v>
      </c>
      <c r="CW3261">
        <v>0</v>
      </c>
      <c r="CX3261">
        <v>0</v>
      </c>
      <c r="CY3261">
        <v>0</v>
      </c>
      <c r="CZ3261">
        <v>0</v>
      </c>
      <c r="DA3261">
        <v>0</v>
      </c>
      <c r="DB3261">
        <v>0</v>
      </c>
      <c r="DC3261">
        <v>0</v>
      </c>
      <c r="DD3261">
        <v>0</v>
      </c>
      <c r="DE3261">
        <v>0</v>
      </c>
      <c r="DF3261">
        <v>0</v>
      </c>
      <c r="DG3261">
        <v>0</v>
      </c>
      <c r="DH3261">
        <v>0</v>
      </c>
      <c r="DI3261">
        <v>0</v>
      </c>
      <c r="DJ3261">
        <v>0</v>
      </c>
      <c r="DK3261">
        <v>0</v>
      </c>
      <c r="DL3261">
        <v>0</v>
      </c>
      <c r="DM3261">
        <v>0</v>
      </c>
      <c r="DN3261">
        <v>0</v>
      </c>
      <c r="DO3261">
        <v>0</v>
      </c>
      <c r="DP3261">
        <v>0</v>
      </c>
      <c r="DQ3261">
        <v>0</v>
      </c>
      <c r="DR3261">
        <v>0</v>
      </c>
      <c r="DS3261">
        <v>0</v>
      </c>
      <c r="DT3261">
        <v>0</v>
      </c>
      <c r="DU3261">
        <v>0</v>
      </c>
      <c r="DV3261">
        <v>0</v>
      </c>
      <c r="DW3261">
        <v>0</v>
      </c>
      <c r="DX3261">
        <v>0</v>
      </c>
      <c r="DY3261">
        <v>0</v>
      </c>
      <c r="DZ3261">
        <v>0</v>
      </c>
      <c r="EA3261">
        <v>0</v>
      </c>
      <c r="EB3261">
        <v>1</v>
      </c>
      <c r="EC3261">
        <v>1</v>
      </c>
      <c r="ED3261">
        <v>1</v>
      </c>
      <c r="EE3261">
        <v>1</v>
      </c>
      <c r="EF3261">
        <v>1</v>
      </c>
      <c r="EG3261">
        <v>1</v>
      </c>
      <c r="EH3261">
        <v>1</v>
      </c>
      <c r="EI3261">
        <v>1</v>
      </c>
      <c r="EJ3261">
        <v>1</v>
      </c>
      <c r="EK3261">
        <v>1</v>
      </c>
      <c r="EL3261">
        <v>1</v>
      </c>
      <c r="EM3261">
        <v>1</v>
      </c>
      <c r="EN3261">
        <v>1</v>
      </c>
      <c r="EO3261">
        <v>1</v>
      </c>
      <c r="EP3261">
        <v>1</v>
      </c>
      <c r="EQ3261">
        <v>1</v>
      </c>
      <c r="ER3261">
        <v>1</v>
      </c>
      <c r="ES3261">
        <v>1</v>
      </c>
      <c r="ET3261">
        <v>1</v>
      </c>
      <c r="EU3261">
        <v>1</v>
      </c>
      <c r="EV3261">
        <v>1</v>
      </c>
      <c r="EW3261">
        <v>1</v>
      </c>
      <c r="EX3261">
        <v>1</v>
      </c>
      <c r="EY3261">
        <v>1</v>
      </c>
      <c r="EZ3261">
        <v>1</v>
      </c>
      <c r="FA3261">
        <v>1</v>
      </c>
      <c r="FB3261">
        <v>1</v>
      </c>
      <c r="FC3261">
        <v>1</v>
      </c>
      <c r="FD3261">
        <v>1</v>
      </c>
      <c r="FE3261">
        <v>2</v>
      </c>
      <c r="FF3261">
        <v>2</v>
      </c>
      <c r="FG3261">
        <v>2</v>
      </c>
      <c r="FH3261">
        <v>2</v>
      </c>
      <c r="FI3261">
        <v>2</v>
      </c>
      <c r="FJ3261">
        <v>2</v>
      </c>
      <c r="FK3261">
        <v>2</v>
      </c>
      <c r="FL3261">
        <v>2</v>
      </c>
      <c r="FM3261">
        <v>2</v>
      </c>
      <c r="FN3261">
        <v>2</v>
      </c>
      <c r="FO3261">
        <v>2</v>
      </c>
      <c r="FP3261">
        <v>2</v>
      </c>
      <c r="FQ3261">
        <v>2</v>
      </c>
      <c r="FR3261">
        <v>2</v>
      </c>
      <c r="FS3261">
        <v>2</v>
      </c>
      <c r="FT3261">
        <v>2</v>
      </c>
      <c r="FU3261">
        <v>2</v>
      </c>
      <c r="FV3261">
        <v>2</v>
      </c>
      <c r="FW3261">
        <v>2</v>
      </c>
      <c r="FX3261">
        <v>2</v>
      </c>
      <c r="FY3261">
        <v>2</v>
      </c>
      <c r="FZ3261">
        <v>2</v>
      </c>
      <c r="GA3261">
        <v>2</v>
      </c>
      <c r="GB3261">
        <v>2</v>
      </c>
      <c r="GC3261">
        <v>2</v>
      </c>
      <c r="GD3261">
        <v>2</v>
      </c>
      <c r="GE3261">
        <v>2</v>
      </c>
      <c r="GF3261">
        <v>2</v>
      </c>
      <c r="GG3261">
        <v>2</v>
      </c>
      <c r="GH3261">
        <v>2</v>
      </c>
      <c r="GI3261">
        <v>2</v>
      </c>
      <c r="GJ3261">
        <v>2</v>
      </c>
      <c r="GK3261">
        <v>2</v>
      </c>
      <c r="GL3261">
        <v>2</v>
      </c>
      <c r="GM3261">
        <v>2</v>
      </c>
      <c r="GN3261">
        <v>2</v>
      </c>
      <c r="GO3261">
        <v>2</v>
      </c>
      <c r="GP3261">
        <v>2</v>
      </c>
      <c r="GQ3261">
        <v>2</v>
      </c>
      <c r="GR3261">
        <v>2</v>
      </c>
    </row>
    <row r="3262" spans="2:200" x14ac:dyDescent="0.55000000000000004">
      <c r="B3262" t="s">
        <v>583</v>
      </c>
      <c r="C3262">
        <v>36.974614799999998</v>
      </c>
      <c r="D3262">
        <v>-82.624105189999995</v>
      </c>
      <c r="E3262">
        <v>0</v>
      </c>
      <c r="F3262">
        <v>0</v>
      </c>
      <c r="G3262">
        <v>0</v>
      </c>
      <c r="H3262">
        <v>0</v>
      </c>
      <c r="I3262">
        <v>0</v>
      </c>
      <c r="J3262">
        <v>0</v>
      </c>
      <c r="K3262">
        <v>0</v>
      </c>
      <c r="L3262">
        <v>0</v>
      </c>
      <c r="M3262">
        <v>0</v>
      </c>
      <c r="N3262">
        <v>0</v>
      </c>
      <c r="O3262">
        <v>0</v>
      </c>
      <c r="P3262">
        <v>0</v>
      </c>
      <c r="Q3262">
        <v>0</v>
      </c>
      <c r="R3262">
        <v>0</v>
      </c>
      <c r="S3262">
        <v>0</v>
      </c>
      <c r="T3262">
        <v>0</v>
      </c>
      <c r="U3262">
        <v>0</v>
      </c>
      <c r="V3262">
        <v>0</v>
      </c>
      <c r="W3262">
        <v>0</v>
      </c>
      <c r="X3262">
        <v>0</v>
      </c>
      <c r="Y3262">
        <v>0</v>
      </c>
      <c r="Z3262">
        <v>0</v>
      </c>
      <c r="AA3262">
        <v>0</v>
      </c>
      <c r="AB3262">
        <v>0</v>
      </c>
      <c r="AC3262">
        <v>0</v>
      </c>
      <c r="AD3262">
        <v>0</v>
      </c>
      <c r="AE3262">
        <v>0</v>
      </c>
      <c r="AF3262">
        <v>0</v>
      </c>
      <c r="AG3262">
        <v>0</v>
      </c>
      <c r="AH3262">
        <v>0</v>
      </c>
      <c r="AI3262">
        <v>0</v>
      </c>
      <c r="AJ3262">
        <v>0</v>
      </c>
      <c r="AK3262">
        <v>0</v>
      </c>
      <c r="AL3262">
        <v>0</v>
      </c>
      <c r="AM3262">
        <v>0</v>
      </c>
      <c r="AN3262">
        <v>0</v>
      </c>
      <c r="AO3262">
        <v>0</v>
      </c>
      <c r="AP3262">
        <v>0</v>
      </c>
      <c r="AQ3262">
        <v>0</v>
      </c>
      <c r="AR3262">
        <v>0</v>
      </c>
      <c r="AS3262">
        <v>0</v>
      </c>
      <c r="AT3262">
        <v>0</v>
      </c>
      <c r="AU3262">
        <v>0</v>
      </c>
      <c r="AV3262">
        <v>0</v>
      </c>
      <c r="AW3262">
        <v>0</v>
      </c>
      <c r="AX3262">
        <v>0</v>
      </c>
      <c r="AY3262">
        <v>0</v>
      </c>
      <c r="AZ3262">
        <v>0</v>
      </c>
      <c r="BA3262">
        <v>0</v>
      </c>
      <c r="BB3262">
        <v>0</v>
      </c>
      <c r="BC3262">
        <v>0</v>
      </c>
      <c r="BD3262">
        <v>0</v>
      </c>
      <c r="BE3262">
        <v>0</v>
      </c>
      <c r="BF3262">
        <v>0</v>
      </c>
      <c r="BG3262">
        <v>0</v>
      </c>
      <c r="BH3262">
        <v>0</v>
      </c>
      <c r="BI3262">
        <v>0</v>
      </c>
      <c r="BJ3262">
        <v>0</v>
      </c>
      <c r="BK3262">
        <v>0</v>
      </c>
      <c r="BL3262">
        <v>0</v>
      </c>
      <c r="BM3262">
        <v>0</v>
      </c>
      <c r="BN3262">
        <v>0</v>
      </c>
      <c r="BO3262">
        <v>0</v>
      </c>
      <c r="BP3262">
        <v>0</v>
      </c>
      <c r="BQ3262">
        <v>0</v>
      </c>
      <c r="BR3262">
        <v>0</v>
      </c>
      <c r="BS3262">
        <v>0</v>
      </c>
      <c r="BT3262">
        <v>0</v>
      </c>
      <c r="BU3262">
        <v>0</v>
      </c>
      <c r="BV3262">
        <v>0</v>
      </c>
      <c r="BW3262">
        <v>0</v>
      </c>
      <c r="BX3262">
        <v>0</v>
      </c>
      <c r="BY3262">
        <v>0</v>
      </c>
      <c r="BZ3262">
        <v>0</v>
      </c>
      <c r="CA3262">
        <v>0</v>
      </c>
      <c r="CB3262">
        <v>0</v>
      </c>
      <c r="CC3262">
        <v>0</v>
      </c>
      <c r="CD3262">
        <v>0</v>
      </c>
      <c r="CE3262">
        <v>0</v>
      </c>
      <c r="CF3262">
        <v>0</v>
      </c>
      <c r="CG3262">
        <v>0</v>
      </c>
      <c r="CH3262">
        <v>0</v>
      </c>
      <c r="CI3262">
        <v>0</v>
      </c>
      <c r="CJ3262">
        <v>0</v>
      </c>
      <c r="CK3262">
        <v>0</v>
      </c>
      <c r="CL3262">
        <v>0</v>
      </c>
      <c r="CM3262">
        <v>0</v>
      </c>
      <c r="CN3262">
        <v>0</v>
      </c>
      <c r="CO3262">
        <v>0</v>
      </c>
      <c r="CP3262">
        <v>0</v>
      </c>
      <c r="CQ3262">
        <v>0</v>
      </c>
      <c r="CR3262">
        <v>1</v>
      </c>
      <c r="CS3262">
        <v>1</v>
      </c>
      <c r="CT3262">
        <v>1</v>
      </c>
      <c r="CU3262">
        <v>1</v>
      </c>
      <c r="CV3262">
        <v>1</v>
      </c>
      <c r="CW3262">
        <v>1</v>
      </c>
      <c r="CX3262">
        <v>1</v>
      </c>
      <c r="CY3262">
        <v>1</v>
      </c>
      <c r="CZ3262">
        <v>1</v>
      </c>
      <c r="DA3262">
        <v>1</v>
      </c>
      <c r="DB3262">
        <v>1</v>
      </c>
      <c r="DC3262">
        <v>1</v>
      </c>
      <c r="DD3262">
        <v>1</v>
      </c>
      <c r="DE3262">
        <v>1</v>
      </c>
      <c r="DF3262">
        <v>1</v>
      </c>
      <c r="DG3262">
        <v>1</v>
      </c>
      <c r="DH3262">
        <v>1</v>
      </c>
      <c r="DI3262">
        <v>1</v>
      </c>
      <c r="DJ3262">
        <v>1</v>
      </c>
      <c r="DK3262">
        <v>1</v>
      </c>
      <c r="DL3262">
        <v>1</v>
      </c>
      <c r="DM3262">
        <v>2</v>
      </c>
      <c r="DN3262">
        <v>2</v>
      </c>
      <c r="DO3262">
        <v>2</v>
      </c>
      <c r="DP3262">
        <v>2</v>
      </c>
      <c r="DQ3262">
        <v>2</v>
      </c>
      <c r="DR3262">
        <v>2</v>
      </c>
      <c r="DS3262">
        <v>2</v>
      </c>
      <c r="DT3262">
        <v>2</v>
      </c>
      <c r="DU3262">
        <v>2</v>
      </c>
      <c r="DV3262">
        <v>2</v>
      </c>
      <c r="DW3262">
        <v>2</v>
      </c>
      <c r="DX3262">
        <v>2</v>
      </c>
      <c r="DY3262">
        <v>2</v>
      </c>
      <c r="DZ3262">
        <v>2</v>
      </c>
      <c r="EA3262">
        <v>2</v>
      </c>
      <c r="EB3262">
        <v>2</v>
      </c>
      <c r="EC3262">
        <v>2</v>
      </c>
      <c r="ED3262">
        <v>2</v>
      </c>
      <c r="EE3262">
        <v>2</v>
      </c>
      <c r="EF3262">
        <v>2</v>
      </c>
      <c r="EG3262">
        <v>2</v>
      </c>
      <c r="EH3262">
        <v>2</v>
      </c>
      <c r="EI3262">
        <v>2</v>
      </c>
      <c r="EJ3262">
        <v>2</v>
      </c>
      <c r="EK3262">
        <v>2</v>
      </c>
      <c r="EL3262">
        <v>2</v>
      </c>
      <c r="EM3262">
        <v>2</v>
      </c>
      <c r="EN3262">
        <v>2</v>
      </c>
      <c r="EO3262">
        <v>2</v>
      </c>
      <c r="EP3262">
        <v>2</v>
      </c>
      <c r="EQ3262">
        <v>2</v>
      </c>
      <c r="ER3262">
        <v>2</v>
      </c>
      <c r="ES3262">
        <v>2</v>
      </c>
      <c r="ET3262">
        <v>2</v>
      </c>
      <c r="EU3262">
        <v>2</v>
      </c>
      <c r="EV3262">
        <v>2</v>
      </c>
      <c r="EW3262">
        <v>2</v>
      </c>
      <c r="EX3262">
        <v>2</v>
      </c>
      <c r="EY3262">
        <v>2</v>
      </c>
      <c r="EZ3262">
        <v>2</v>
      </c>
      <c r="FA3262">
        <v>2</v>
      </c>
      <c r="FB3262">
        <v>2</v>
      </c>
      <c r="FC3262">
        <v>2</v>
      </c>
      <c r="FD3262">
        <v>2</v>
      </c>
      <c r="FE3262">
        <v>2</v>
      </c>
      <c r="FF3262">
        <v>2</v>
      </c>
      <c r="FG3262">
        <v>2</v>
      </c>
      <c r="FH3262">
        <v>2</v>
      </c>
      <c r="FI3262">
        <v>2</v>
      </c>
      <c r="FJ3262">
        <v>2</v>
      </c>
      <c r="FK3262">
        <v>2</v>
      </c>
      <c r="FL3262">
        <v>2</v>
      </c>
      <c r="FM3262">
        <v>2</v>
      </c>
      <c r="FN3262">
        <v>2</v>
      </c>
      <c r="FO3262">
        <v>2</v>
      </c>
      <c r="FP3262">
        <v>2</v>
      </c>
      <c r="FQ3262">
        <v>2</v>
      </c>
      <c r="FR3262">
        <v>2</v>
      </c>
      <c r="FS3262">
        <v>2</v>
      </c>
      <c r="FT3262">
        <v>2</v>
      </c>
      <c r="FU3262">
        <v>2</v>
      </c>
      <c r="FV3262">
        <v>2</v>
      </c>
      <c r="FW3262">
        <v>2</v>
      </c>
      <c r="FX3262">
        <v>2</v>
      </c>
      <c r="FY3262">
        <v>3</v>
      </c>
      <c r="FZ3262">
        <v>3</v>
      </c>
      <c r="GA3262">
        <v>3</v>
      </c>
      <c r="GB3262">
        <v>3</v>
      </c>
      <c r="GC3262">
        <v>3</v>
      </c>
      <c r="GD3262">
        <v>3</v>
      </c>
      <c r="GE3262">
        <v>3</v>
      </c>
      <c r="GF3262">
        <v>3</v>
      </c>
      <c r="GG3262">
        <v>3</v>
      </c>
      <c r="GH3262">
        <v>3</v>
      </c>
      <c r="GI3262">
        <v>3</v>
      </c>
      <c r="GJ3262">
        <v>3</v>
      </c>
      <c r="GK3262">
        <v>3</v>
      </c>
      <c r="GL3262">
        <v>3</v>
      </c>
      <c r="GM3262">
        <v>3</v>
      </c>
      <c r="GN3262">
        <v>3</v>
      </c>
      <c r="GO3262">
        <v>3</v>
      </c>
      <c r="GP3262">
        <v>3</v>
      </c>
      <c r="GQ3262">
        <v>3</v>
      </c>
      <c r="GR3262">
        <v>3</v>
      </c>
    </row>
    <row r="3263" spans="2:200" x14ac:dyDescent="0.55000000000000004">
      <c r="B3263" t="s">
        <v>583</v>
      </c>
      <c r="C3263">
        <v>36.915820349999997</v>
      </c>
      <c r="D3263">
        <v>-81.078340589999996</v>
      </c>
      <c r="E3263">
        <v>0</v>
      </c>
      <c r="F3263">
        <v>0</v>
      </c>
      <c r="G3263">
        <v>0</v>
      </c>
      <c r="H3263">
        <v>0</v>
      </c>
      <c r="I3263">
        <v>0</v>
      </c>
      <c r="J3263">
        <v>0</v>
      </c>
      <c r="K3263">
        <v>0</v>
      </c>
      <c r="L3263">
        <v>0</v>
      </c>
      <c r="M3263">
        <v>0</v>
      </c>
      <c r="N3263">
        <v>0</v>
      </c>
      <c r="O3263">
        <v>0</v>
      </c>
      <c r="P3263">
        <v>0</v>
      </c>
      <c r="Q3263">
        <v>0</v>
      </c>
      <c r="R3263">
        <v>0</v>
      </c>
      <c r="S3263">
        <v>0</v>
      </c>
      <c r="T3263">
        <v>0</v>
      </c>
      <c r="U3263">
        <v>0</v>
      </c>
      <c r="V3263">
        <v>0</v>
      </c>
      <c r="W3263">
        <v>0</v>
      </c>
      <c r="X3263">
        <v>0</v>
      </c>
      <c r="Y3263">
        <v>0</v>
      </c>
      <c r="Z3263">
        <v>0</v>
      </c>
      <c r="AA3263">
        <v>0</v>
      </c>
      <c r="AB3263">
        <v>0</v>
      </c>
      <c r="AC3263">
        <v>0</v>
      </c>
      <c r="AD3263">
        <v>0</v>
      </c>
      <c r="AE3263">
        <v>0</v>
      </c>
      <c r="AF3263">
        <v>0</v>
      </c>
      <c r="AG3263">
        <v>0</v>
      </c>
      <c r="AH3263">
        <v>0</v>
      </c>
      <c r="AI3263">
        <v>0</v>
      </c>
      <c r="AJ3263">
        <v>0</v>
      </c>
      <c r="AK3263">
        <v>0</v>
      </c>
      <c r="AL3263">
        <v>0</v>
      </c>
      <c r="AM3263">
        <v>0</v>
      </c>
      <c r="AN3263">
        <v>0</v>
      </c>
      <c r="AO3263">
        <v>0</v>
      </c>
      <c r="AP3263">
        <v>0</v>
      </c>
      <c r="AQ3263">
        <v>0</v>
      </c>
      <c r="AR3263">
        <v>0</v>
      </c>
      <c r="AS3263">
        <v>0</v>
      </c>
      <c r="AT3263">
        <v>0</v>
      </c>
      <c r="AU3263">
        <v>0</v>
      </c>
      <c r="AV3263">
        <v>0</v>
      </c>
      <c r="AW3263">
        <v>0</v>
      </c>
      <c r="AX3263">
        <v>0</v>
      </c>
      <c r="AY3263">
        <v>0</v>
      </c>
      <c r="AZ3263">
        <v>0</v>
      </c>
      <c r="BA3263">
        <v>0</v>
      </c>
      <c r="BB3263">
        <v>0</v>
      </c>
      <c r="BC3263">
        <v>0</v>
      </c>
      <c r="BD3263">
        <v>0</v>
      </c>
      <c r="BE3263">
        <v>0</v>
      </c>
      <c r="BF3263">
        <v>0</v>
      </c>
      <c r="BG3263">
        <v>0</v>
      </c>
      <c r="BH3263">
        <v>0</v>
      </c>
      <c r="BI3263">
        <v>0</v>
      </c>
      <c r="BJ3263">
        <v>0</v>
      </c>
      <c r="BK3263">
        <v>0</v>
      </c>
      <c r="BL3263">
        <v>0</v>
      </c>
      <c r="BM3263">
        <v>0</v>
      </c>
      <c r="BN3263">
        <v>0</v>
      </c>
      <c r="BO3263">
        <v>0</v>
      </c>
      <c r="BP3263">
        <v>0</v>
      </c>
      <c r="BQ3263">
        <v>0</v>
      </c>
      <c r="BR3263">
        <v>0</v>
      </c>
      <c r="BS3263">
        <v>0</v>
      </c>
      <c r="BT3263">
        <v>0</v>
      </c>
      <c r="BU3263">
        <v>0</v>
      </c>
      <c r="BV3263">
        <v>0</v>
      </c>
      <c r="BW3263">
        <v>0</v>
      </c>
      <c r="BX3263">
        <v>0</v>
      </c>
      <c r="BY3263">
        <v>0</v>
      </c>
      <c r="BZ3263">
        <v>0</v>
      </c>
      <c r="CA3263">
        <v>0</v>
      </c>
      <c r="CB3263">
        <v>0</v>
      </c>
      <c r="CC3263">
        <v>0</v>
      </c>
      <c r="CD3263">
        <v>0</v>
      </c>
      <c r="CE3263">
        <v>0</v>
      </c>
      <c r="CF3263">
        <v>0</v>
      </c>
      <c r="CG3263">
        <v>0</v>
      </c>
      <c r="CH3263">
        <v>0</v>
      </c>
      <c r="CI3263">
        <v>0</v>
      </c>
      <c r="CJ3263">
        <v>0</v>
      </c>
      <c r="CK3263">
        <v>0</v>
      </c>
      <c r="CL3263">
        <v>0</v>
      </c>
      <c r="CM3263">
        <v>0</v>
      </c>
      <c r="CN3263">
        <v>0</v>
      </c>
      <c r="CO3263">
        <v>0</v>
      </c>
      <c r="CP3263">
        <v>0</v>
      </c>
      <c r="CQ3263">
        <v>0</v>
      </c>
      <c r="CR3263">
        <v>1</v>
      </c>
      <c r="CS3263">
        <v>1</v>
      </c>
      <c r="CT3263">
        <v>1</v>
      </c>
      <c r="CU3263">
        <v>1</v>
      </c>
      <c r="CV3263">
        <v>1</v>
      </c>
      <c r="CW3263">
        <v>1</v>
      </c>
      <c r="CX3263">
        <v>1</v>
      </c>
      <c r="CY3263">
        <v>1</v>
      </c>
      <c r="CZ3263">
        <v>1</v>
      </c>
      <c r="DA3263">
        <v>1</v>
      </c>
      <c r="DB3263">
        <v>1</v>
      </c>
      <c r="DC3263">
        <v>1</v>
      </c>
      <c r="DD3263">
        <v>1</v>
      </c>
      <c r="DE3263">
        <v>1</v>
      </c>
      <c r="DF3263">
        <v>1</v>
      </c>
      <c r="DG3263">
        <v>1</v>
      </c>
      <c r="DH3263">
        <v>1</v>
      </c>
      <c r="DI3263">
        <v>1</v>
      </c>
      <c r="DJ3263">
        <v>1</v>
      </c>
      <c r="DK3263">
        <v>1</v>
      </c>
      <c r="DL3263">
        <v>1</v>
      </c>
      <c r="DM3263">
        <v>1</v>
      </c>
      <c r="DN3263">
        <v>1</v>
      </c>
      <c r="DO3263">
        <v>1</v>
      </c>
      <c r="DP3263">
        <v>1</v>
      </c>
      <c r="DQ3263">
        <v>1</v>
      </c>
      <c r="DR3263">
        <v>1</v>
      </c>
      <c r="DS3263">
        <v>1</v>
      </c>
      <c r="DT3263">
        <v>1</v>
      </c>
      <c r="DU3263">
        <v>1</v>
      </c>
      <c r="DV3263">
        <v>1</v>
      </c>
      <c r="DW3263">
        <v>1</v>
      </c>
      <c r="DX3263">
        <v>1</v>
      </c>
      <c r="DY3263">
        <v>1</v>
      </c>
      <c r="DZ3263">
        <v>1</v>
      </c>
      <c r="EA3263">
        <v>1</v>
      </c>
      <c r="EB3263">
        <v>1</v>
      </c>
      <c r="EC3263">
        <v>1</v>
      </c>
      <c r="ED3263">
        <v>1</v>
      </c>
      <c r="EE3263">
        <v>1</v>
      </c>
      <c r="EF3263">
        <v>1</v>
      </c>
      <c r="EG3263">
        <v>1</v>
      </c>
      <c r="EH3263">
        <v>1</v>
      </c>
      <c r="EI3263">
        <v>1</v>
      </c>
      <c r="EJ3263">
        <v>1</v>
      </c>
      <c r="EK3263">
        <v>1</v>
      </c>
      <c r="EL3263">
        <v>1</v>
      </c>
      <c r="EM3263">
        <v>1</v>
      </c>
      <c r="EN3263">
        <v>1</v>
      </c>
      <c r="EO3263">
        <v>1</v>
      </c>
      <c r="EP3263">
        <v>1</v>
      </c>
      <c r="EQ3263">
        <v>1</v>
      </c>
      <c r="ER3263">
        <v>1</v>
      </c>
      <c r="ES3263">
        <v>1</v>
      </c>
      <c r="ET3263">
        <v>1</v>
      </c>
      <c r="EU3263">
        <v>1</v>
      </c>
      <c r="EV3263">
        <v>1</v>
      </c>
      <c r="EW3263">
        <v>1</v>
      </c>
      <c r="EX3263">
        <v>1</v>
      </c>
      <c r="EY3263">
        <v>1</v>
      </c>
      <c r="EZ3263">
        <v>1</v>
      </c>
      <c r="FA3263">
        <v>1</v>
      </c>
      <c r="FB3263">
        <v>1</v>
      </c>
      <c r="FC3263">
        <v>1</v>
      </c>
      <c r="FD3263">
        <v>1</v>
      </c>
      <c r="FE3263">
        <v>1</v>
      </c>
      <c r="FF3263">
        <v>1</v>
      </c>
      <c r="FG3263">
        <v>1</v>
      </c>
      <c r="FH3263">
        <v>1</v>
      </c>
      <c r="FI3263">
        <v>1</v>
      </c>
      <c r="FJ3263">
        <v>1</v>
      </c>
      <c r="FK3263">
        <v>1</v>
      </c>
      <c r="FL3263">
        <v>1</v>
      </c>
      <c r="FM3263">
        <v>1</v>
      </c>
      <c r="FN3263">
        <v>1</v>
      </c>
      <c r="FO3263">
        <v>1</v>
      </c>
      <c r="FP3263">
        <v>1</v>
      </c>
      <c r="FQ3263">
        <v>1</v>
      </c>
      <c r="FR3263">
        <v>1</v>
      </c>
      <c r="FS3263">
        <v>1</v>
      </c>
      <c r="FT3263">
        <v>1</v>
      </c>
      <c r="FU3263">
        <v>1</v>
      </c>
      <c r="FV3263">
        <v>1</v>
      </c>
      <c r="FW3263">
        <v>1</v>
      </c>
      <c r="FX3263">
        <v>1</v>
      </c>
      <c r="FY3263">
        <v>1</v>
      </c>
      <c r="FZ3263">
        <v>1</v>
      </c>
      <c r="GA3263">
        <v>1</v>
      </c>
      <c r="GB3263">
        <v>1</v>
      </c>
      <c r="GC3263">
        <v>1</v>
      </c>
      <c r="GD3263">
        <v>1</v>
      </c>
      <c r="GE3263">
        <v>2</v>
      </c>
      <c r="GF3263">
        <v>2</v>
      </c>
      <c r="GG3263">
        <v>3</v>
      </c>
      <c r="GH3263">
        <v>3</v>
      </c>
      <c r="GI3263">
        <v>3</v>
      </c>
      <c r="GJ3263">
        <v>3</v>
      </c>
      <c r="GK3263">
        <v>3</v>
      </c>
      <c r="GL3263">
        <v>3</v>
      </c>
      <c r="GM3263">
        <v>3</v>
      </c>
      <c r="GN3263">
        <v>3</v>
      </c>
      <c r="GO3263">
        <v>3</v>
      </c>
      <c r="GP3263">
        <v>3</v>
      </c>
      <c r="GQ3263">
        <v>3</v>
      </c>
      <c r="GR3263">
        <v>3</v>
      </c>
    </row>
    <row r="3264" spans="2:200" x14ac:dyDescent="0.55000000000000004">
      <c r="B3264" t="s">
        <v>583</v>
      </c>
      <c r="C3264">
        <v>37.243747890000002</v>
      </c>
      <c r="D3264">
        <v>-76.544128150000006</v>
      </c>
      <c r="E3264">
        <v>0</v>
      </c>
      <c r="F3264">
        <v>0</v>
      </c>
      <c r="G3264">
        <v>0</v>
      </c>
      <c r="H3264">
        <v>0</v>
      </c>
      <c r="I3264">
        <v>0</v>
      </c>
      <c r="J3264">
        <v>0</v>
      </c>
      <c r="K3264">
        <v>0</v>
      </c>
      <c r="L3264">
        <v>0</v>
      </c>
      <c r="M3264">
        <v>0</v>
      </c>
      <c r="N3264">
        <v>0</v>
      </c>
      <c r="O3264">
        <v>0</v>
      </c>
      <c r="P3264">
        <v>0</v>
      </c>
      <c r="Q3264">
        <v>0</v>
      </c>
      <c r="R3264">
        <v>0</v>
      </c>
      <c r="S3264">
        <v>0</v>
      </c>
      <c r="T3264">
        <v>0</v>
      </c>
      <c r="U3264">
        <v>0</v>
      </c>
      <c r="V3264">
        <v>0</v>
      </c>
      <c r="W3264">
        <v>0</v>
      </c>
      <c r="X3264">
        <v>0</v>
      </c>
      <c r="Y3264">
        <v>0</v>
      </c>
      <c r="Z3264">
        <v>0</v>
      </c>
      <c r="AA3264">
        <v>0</v>
      </c>
      <c r="AB3264">
        <v>0</v>
      </c>
      <c r="AC3264">
        <v>0</v>
      </c>
      <c r="AD3264">
        <v>0</v>
      </c>
      <c r="AE3264">
        <v>0</v>
      </c>
      <c r="AF3264">
        <v>0</v>
      </c>
      <c r="AG3264">
        <v>0</v>
      </c>
      <c r="AH3264">
        <v>0</v>
      </c>
      <c r="AI3264">
        <v>0</v>
      </c>
      <c r="AJ3264">
        <v>0</v>
      </c>
      <c r="AK3264">
        <v>0</v>
      </c>
      <c r="AL3264">
        <v>0</v>
      </c>
      <c r="AM3264">
        <v>0</v>
      </c>
      <c r="AN3264">
        <v>0</v>
      </c>
      <c r="AO3264">
        <v>0</v>
      </c>
      <c r="AP3264">
        <v>0</v>
      </c>
      <c r="AQ3264">
        <v>0</v>
      </c>
      <c r="AR3264">
        <v>0</v>
      </c>
      <c r="AS3264">
        <v>0</v>
      </c>
      <c r="AT3264">
        <v>0</v>
      </c>
      <c r="AU3264">
        <v>0</v>
      </c>
      <c r="AV3264">
        <v>0</v>
      </c>
      <c r="AW3264">
        <v>0</v>
      </c>
      <c r="AX3264">
        <v>0</v>
      </c>
      <c r="AY3264">
        <v>0</v>
      </c>
      <c r="AZ3264">
        <v>0</v>
      </c>
      <c r="BA3264">
        <v>0</v>
      </c>
      <c r="BB3264">
        <v>0</v>
      </c>
      <c r="BC3264">
        <v>0</v>
      </c>
      <c r="BD3264">
        <v>0</v>
      </c>
      <c r="BE3264">
        <v>0</v>
      </c>
      <c r="BF3264">
        <v>0</v>
      </c>
      <c r="BG3264">
        <v>1</v>
      </c>
      <c r="BH3264">
        <v>1</v>
      </c>
      <c r="BI3264">
        <v>1</v>
      </c>
      <c r="BJ3264">
        <v>1</v>
      </c>
      <c r="BK3264">
        <v>1</v>
      </c>
      <c r="BL3264">
        <v>1</v>
      </c>
      <c r="BM3264">
        <v>1</v>
      </c>
      <c r="BN3264">
        <v>1</v>
      </c>
      <c r="BO3264">
        <v>1</v>
      </c>
      <c r="BP3264">
        <v>1</v>
      </c>
      <c r="BQ3264">
        <v>1</v>
      </c>
      <c r="BR3264">
        <v>1</v>
      </c>
      <c r="BS3264">
        <v>1</v>
      </c>
      <c r="BT3264">
        <v>1</v>
      </c>
      <c r="BU3264">
        <v>1</v>
      </c>
      <c r="BV3264">
        <v>1</v>
      </c>
      <c r="BW3264">
        <v>1</v>
      </c>
      <c r="BX3264">
        <v>1</v>
      </c>
      <c r="BY3264">
        <v>1</v>
      </c>
      <c r="BZ3264">
        <v>1</v>
      </c>
      <c r="CA3264">
        <v>1</v>
      </c>
      <c r="CB3264">
        <v>1</v>
      </c>
      <c r="CC3264">
        <v>1</v>
      </c>
      <c r="CD3264">
        <v>1</v>
      </c>
      <c r="CE3264">
        <v>1</v>
      </c>
      <c r="CF3264">
        <v>1</v>
      </c>
      <c r="CG3264">
        <v>1</v>
      </c>
      <c r="CH3264">
        <v>1</v>
      </c>
      <c r="CI3264">
        <v>1</v>
      </c>
      <c r="CJ3264">
        <v>1</v>
      </c>
      <c r="CK3264">
        <v>1</v>
      </c>
      <c r="CL3264">
        <v>1</v>
      </c>
      <c r="CM3264">
        <v>1</v>
      </c>
      <c r="CN3264">
        <v>1</v>
      </c>
      <c r="CO3264">
        <v>1</v>
      </c>
      <c r="CP3264">
        <v>1</v>
      </c>
      <c r="CQ3264">
        <v>1</v>
      </c>
      <c r="CR3264">
        <v>1</v>
      </c>
      <c r="CS3264">
        <v>1</v>
      </c>
      <c r="CT3264">
        <v>1</v>
      </c>
      <c r="CU3264">
        <v>1</v>
      </c>
      <c r="CV3264">
        <v>1</v>
      </c>
      <c r="CW3264">
        <v>1</v>
      </c>
      <c r="CX3264">
        <v>1</v>
      </c>
      <c r="CY3264">
        <v>1</v>
      </c>
      <c r="CZ3264">
        <v>1</v>
      </c>
      <c r="DA3264">
        <v>1</v>
      </c>
      <c r="DB3264">
        <v>1</v>
      </c>
      <c r="DC3264">
        <v>1</v>
      </c>
      <c r="DD3264">
        <v>1</v>
      </c>
      <c r="DE3264">
        <v>1</v>
      </c>
      <c r="DF3264">
        <v>1</v>
      </c>
      <c r="DG3264">
        <v>1</v>
      </c>
      <c r="DH3264">
        <v>2</v>
      </c>
      <c r="DI3264">
        <v>2</v>
      </c>
      <c r="DJ3264">
        <v>2</v>
      </c>
      <c r="DK3264">
        <v>2</v>
      </c>
      <c r="DL3264">
        <v>2</v>
      </c>
      <c r="DM3264">
        <v>2</v>
      </c>
      <c r="DN3264">
        <v>2</v>
      </c>
      <c r="DO3264">
        <v>3</v>
      </c>
      <c r="DP3264">
        <v>3</v>
      </c>
      <c r="DQ3264">
        <v>3</v>
      </c>
      <c r="DR3264">
        <v>3</v>
      </c>
      <c r="DS3264">
        <v>3</v>
      </c>
      <c r="DT3264">
        <v>3</v>
      </c>
      <c r="DU3264">
        <v>3</v>
      </c>
      <c r="DV3264">
        <v>3</v>
      </c>
      <c r="DW3264">
        <v>3</v>
      </c>
      <c r="DX3264">
        <v>3</v>
      </c>
      <c r="DY3264">
        <v>3</v>
      </c>
      <c r="DZ3264">
        <v>3</v>
      </c>
      <c r="EA3264">
        <v>3</v>
      </c>
      <c r="EB3264">
        <v>3</v>
      </c>
      <c r="EC3264">
        <v>3</v>
      </c>
      <c r="ED3264">
        <v>3</v>
      </c>
      <c r="EE3264">
        <v>3</v>
      </c>
      <c r="EF3264">
        <v>3</v>
      </c>
      <c r="EG3264">
        <v>3</v>
      </c>
      <c r="EH3264">
        <v>3</v>
      </c>
      <c r="EI3264">
        <v>3</v>
      </c>
      <c r="EJ3264">
        <v>3</v>
      </c>
      <c r="EK3264">
        <v>3</v>
      </c>
      <c r="EL3264">
        <v>3</v>
      </c>
      <c r="EM3264">
        <v>3</v>
      </c>
      <c r="EN3264">
        <v>3</v>
      </c>
      <c r="EO3264">
        <v>3</v>
      </c>
      <c r="EP3264">
        <v>3</v>
      </c>
      <c r="EQ3264">
        <v>3</v>
      </c>
      <c r="ER3264">
        <v>3</v>
      </c>
      <c r="ES3264">
        <v>3</v>
      </c>
      <c r="ET3264">
        <v>3</v>
      </c>
      <c r="EU3264">
        <v>3</v>
      </c>
      <c r="EV3264">
        <v>3</v>
      </c>
      <c r="EW3264">
        <v>3</v>
      </c>
      <c r="EX3264">
        <v>3</v>
      </c>
      <c r="EY3264">
        <v>3</v>
      </c>
      <c r="EZ3264">
        <v>3</v>
      </c>
      <c r="FA3264">
        <v>3</v>
      </c>
      <c r="FB3264">
        <v>3</v>
      </c>
      <c r="FC3264">
        <v>3</v>
      </c>
      <c r="FD3264">
        <v>3</v>
      </c>
      <c r="FE3264">
        <v>3</v>
      </c>
      <c r="FF3264">
        <v>3</v>
      </c>
      <c r="FG3264">
        <v>3</v>
      </c>
      <c r="FH3264">
        <v>3</v>
      </c>
      <c r="FI3264">
        <v>3</v>
      </c>
      <c r="FJ3264">
        <v>3</v>
      </c>
      <c r="FK3264">
        <v>3</v>
      </c>
      <c r="FL3264">
        <v>3</v>
      </c>
      <c r="FM3264">
        <v>3</v>
      </c>
      <c r="FN3264">
        <v>3</v>
      </c>
      <c r="FO3264">
        <v>3</v>
      </c>
      <c r="FP3264">
        <v>3</v>
      </c>
      <c r="FQ3264">
        <v>3</v>
      </c>
      <c r="FR3264">
        <v>3</v>
      </c>
      <c r="FS3264">
        <v>3</v>
      </c>
      <c r="FT3264">
        <v>3</v>
      </c>
      <c r="FU3264">
        <v>3</v>
      </c>
      <c r="FV3264">
        <v>3</v>
      </c>
      <c r="FW3264">
        <v>3</v>
      </c>
      <c r="FX3264">
        <v>3</v>
      </c>
      <c r="FY3264">
        <v>3</v>
      </c>
      <c r="FZ3264">
        <v>3</v>
      </c>
      <c r="GA3264">
        <v>3</v>
      </c>
      <c r="GB3264">
        <v>3</v>
      </c>
      <c r="GC3264">
        <v>3</v>
      </c>
      <c r="GD3264">
        <v>3</v>
      </c>
      <c r="GE3264">
        <v>3</v>
      </c>
      <c r="GF3264">
        <v>3</v>
      </c>
      <c r="GG3264">
        <v>3</v>
      </c>
      <c r="GH3264">
        <v>3</v>
      </c>
      <c r="GI3264">
        <v>3</v>
      </c>
      <c r="GJ3264">
        <v>3</v>
      </c>
      <c r="GK3264">
        <v>3</v>
      </c>
      <c r="GL3264">
        <v>3</v>
      </c>
      <c r="GM3264">
        <v>3</v>
      </c>
      <c r="GN3264">
        <v>3</v>
      </c>
      <c r="GO3264">
        <v>3</v>
      </c>
      <c r="GP3264">
        <v>3</v>
      </c>
      <c r="GQ3264">
        <v>3</v>
      </c>
      <c r="GR3264">
        <v>3</v>
      </c>
    </row>
    <row r="3265" spans="2:200" x14ac:dyDescent="0.55000000000000004">
      <c r="B3265" t="s">
        <v>583</v>
      </c>
      <c r="C3265">
        <v>38.814003</v>
      </c>
      <c r="D3265">
        <v>-77.081830729999993</v>
      </c>
      <c r="E3265">
        <v>0</v>
      </c>
      <c r="F3265">
        <v>0</v>
      </c>
      <c r="G3265">
        <v>0</v>
      </c>
      <c r="H3265">
        <v>0</v>
      </c>
      <c r="I3265">
        <v>0</v>
      </c>
      <c r="J3265">
        <v>0</v>
      </c>
      <c r="K3265">
        <v>0</v>
      </c>
      <c r="L3265">
        <v>0</v>
      </c>
      <c r="M3265">
        <v>0</v>
      </c>
      <c r="N3265">
        <v>0</v>
      </c>
      <c r="O3265">
        <v>0</v>
      </c>
      <c r="P3265">
        <v>0</v>
      </c>
      <c r="Q3265">
        <v>0</v>
      </c>
      <c r="R3265">
        <v>0</v>
      </c>
      <c r="S3265">
        <v>0</v>
      </c>
      <c r="T3265">
        <v>0</v>
      </c>
      <c r="U3265">
        <v>0</v>
      </c>
      <c r="V3265">
        <v>0</v>
      </c>
      <c r="W3265">
        <v>0</v>
      </c>
      <c r="X3265">
        <v>0</v>
      </c>
      <c r="Y3265">
        <v>0</v>
      </c>
      <c r="Z3265">
        <v>0</v>
      </c>
      <c r="AA3265">
        <v>0</v>
      </c>
      <c r="AB3265">
        <v>0</v>
      </c>
      <c r="AC3265">
        <v>0</v>
      </c>
      <c r="AD3265">
        <v>0</v>
      </c>
      <c r="AE3265">
        <v>0</v>
      </c>
      <c r="AF3265">
        <v>0</v>
      </c>
      <c r="AG3265">
        <v>0</v>
      </c>
      <c r="AH3265">
        <v>0</v>
      </c>
      <c r="AI3265">
        <v>0</v>
      </c>
      <c r="AJ3265">
        <v>0</v>
      </c>
      <c r="AK3265">
        <v>0</v>
      </c>
      <c r="AL3265">
        <v>0</v>
      </c>
      <c r="AM3265">
        <v>0</v>
      </c>
      <c r="AN3265">
        <v>0</v>
      </c>
      <c r="AO3265">
        <v>0</v>
      </c>
      <c r="AP3265">
        <v>0</v>
      </c>
      <c r="AQ3265">
        <v>0</v>
      </c>
      <c r="AR3265">
        <v>0</v>
      </c>
      <c r="AS3265">
        <v>0</v>
      </c>
      <c r="AT3265">
        <v>0</v>
      </c>
      <c r="AU3265">
        <v>0</v>
      </c>
      <c r="AV3265">
        <v>0</v>
      </c>
      <c r="AW3265">
        <v>0</v>
      </c>
      <c r="AX3265">
        <v>0</v>
      </c>
      <c r="AY3265">
        <v>0</v>
      </c>
      <c r="AZ3265">
        <v>0</v>
      </c>
      <c r="BA3265">
        <v>0</v>
      </c>
      <c r="BB3265">
        <v>0</v>
      </c>
      <c r="BC3265">
        <v>0</v>
      </c>
      <c r="BD3265">
        <v>0</v>
      </c>
      <c r="BE3265">
        <v>0</v>
      </c>
      <c r="BF3265">
        <v>0</v>
      </c>
      <c r="BG3265">
        <v>0</v>
      </c>
      <c r="BH3265">
        <v>0</v>
      </c>
      <c r="BI3265">
        <v>0</v>
      </c>
      <c r="BJ3265">
        <v>0</v>
      </c>
      <c r="BK3265">
        <v>0</v>
      </c>
      <c r="BL3265">
        <v>0</v>
      </c>
      <c r="BM3265">
        <v>0</v>
      </c>
      <c r="BN3265">
        <v>0</v>
      </c>
      <c r="BO3265">
        <v>0</v>
      </c>
      <c r="BP3265">
        <v>0</v>
      </c>
      <c r="BQ3265">
        <v>0</v>
      </c>
      <c r="BR3265">
        <v>0</v>
      </c>
      <c r="BS3265">
        <v>0</v>
      </c>
      <c r="BT3265">
        <v>0</v>
      </c>
      <c r="BU3265">
        <v>0</v>
      </c>
      <c r="BV3265">
        <v>0</v>
      </c>
      <c r="BW3265">
        <v>0</v>
      </c>
      <c r="BX3265">
        <v>0</v>
      </c>
      <c r="BY3265">
        <v>0</v>
      </c>
      <c r="BZ3265">
        <v>0</v>
      </c>
      <c r="CA3265">
        <v>0</v>
      </c>
      <c r="CB3265">
        <v>0</v>
      </c>
      <c r="CC3265">
        <v>0</v>
      </c>
      <c r="CD3265">
        <v>1</v>
      </c>
      <c r="CE3265">
        <v>1</v>
      </c>
      <c r="CF3265">
        <v>1</v>
      </c>
      <c r="CG3265">
        <v>1</v>
      </c>
      <c r="CH3265">
        <v>1</v>
      </c>
      <c r="CI3265">
        <v>1</v>
      </c>
      <c r="CJ3265">
        <v>1</v>
      </c>
      <c r="CK3265">
        <v>1</v>
      </c>
      <c r="CL3265">
        <v>6</v>
      </c>
      <c r="CM3265">
        <v>7</v>
      </c>
      <c r="CN3265">
        <v>7</v>
      </c>
      <c r="CO3265">
        <v>7</v>
      </c>
      <c r="CP3265">
        <v>8</v>
      </c>
      <c r="CQ3265">
        <v>8</v>
      </c>
      <c r="CR3265">
        <v>12</v>
      </c>
      <c r="CS3265">
        <v>14</v>
      </c>
      <c r="CT3265">
        <v>15</v>
      </c>
      <c r="CU3265">
        <v>18</v>
      </c>
      <c r="CV3265">
        <v>19</v>
      </c>
      <c r="CW3265">
        <v>19</v>
      </c>
      <c r="CX3265">
        <v>20</v>
      </c>
      <c r="CY3265">
        <v>21</v>
      </c>
      <c r="CZ3265">
        <v>21</v>
      </c>
      <c r="DA3265">
        <v>24</v>
      </c>
      <c r="DB3265">
        <v>26</v>
      </c>
      <c r="DC3265">
        <v>26</v>
      </c>
      <c r="DD3265">
        <v>26</v>
      </c>
      <c r="DE3265">
        <v>26</v>
      </c>
      <c r="DF3265">
        <v>27</v>
      </c>
      <c r="DG3265">
        <v>29</v>
      </c>
      <c r="DH3265">
        <v>29</v>
      </c>
      <c r="DI3265">
        <v>30</v>
      </c>
      <c r="DJ3265">
        <v>30</v>
      </c>
      <c r="DK3265">
        <v>30</v>
      </c>
      <c r="DL3265">
        <v>30</v>
      </c>
      <c r="DM3265">
        <v>31</v>
      </c>
      <c r="DN3265">
        <v>32</v>
      </c>
      <c r="DO3265">
        <v>32</v>
      </c>
      <c r="DP3265">
        <v>34</v>
      </c>
      <c r="DQ3265">
        <v>34</v>
      </c>
      <c r="DR3265">
        <v>34</v>
      </c>
      <c r="DS3265">
        <v>34</v>
      </c>
      <c r="DT3265">
        <v>34</v>
      </c>
      <c r="DU3265">
        <v>37</v>
      </c>
      <c r="DV3265">
        <v>37</v>
      </c>
      <c r="DW3265">
        <v>38</v>
      </c>
      <c r="DX3265">
        <v>38</v>
      </c>
      <c r="DY3265">
        <v>38</v>
      </c>
      <c r="DZ3265">
        <v>41</v>
      </c>
      <c r="EA3265">
        <v>42</v>
      </c>
      <c r="EB3265">
        <v>44</v>
      </c>
      <c r="EC3265">
        <v>44</v>
      </c>
      <c r="ED3265">
        <v>44</v>
      </c>
      <c r="EE3265">
        <v>44</v>
      </c>
      <c r="EF3265">
        <v>45</v>
      </c>
      <c r="EG3265">
        <v>44</v>
      </c>
      <c r="EH3265">
        <v>46</v>
      </c>
      <c r="EI3265">
        <v>46</v>
      </c>
      <c r="EJ3265">
        <v>45</v>
      </c>
      <c r="EK3265">
        <v>45</v>
      </c>
      <c r="EL3265">
        <v>45</v>
      </c>
      <c r="EM3265">
        <v>45</v>
      </c>
      <c r="EN3265">
        <v>47</v>
      </c>
      <c r="EO3265">
        <v>47</v>
      </c>
      <c r="EP3265">
        <v>48</v>
      </c>
      <c r="EQ3265">
        <v>48</v>
      </c>
      <c r="ER3265">
        <v>48</v>
      </c>
      <c r="ES3265">
        <v>48</v>
      </c>
      <c r="ET3265">
        <v>48</v>
      </c>
      <c r="EU3265">
        <v>47</v>
      </c>
      <c r="EV3265">
        <v>48</v>
      </c>
      <c r="EW3265">
        <v>48</v>
      </c>
      <c r="EX3265">
        <v>48</v>
      </c>
      <c r="EY3265">
        <v>49</v>
      </c>
      <c r="EZ3265">
        <v>49</v>
      </c>
      <c r="FA3265">
        <v>49</v>
      </c>
      <c r="FB3265">
        <v>49</v>
      </c>
      <c r="FC3265">
        <v>50</v>
      </c>
      <c r="FD3265">
        <v>50</v>
      </c>
      <c r="FE3265">
        <v>56</v>
      </c>
      <c r="FF3265">
        <v>57</v>
      </c>
      <c r="FG3265">
        <v>57</v>
      </c>
      <c r="FH3265">
        <v>57</v>
      </c>
      <c r="FI3265">
        <v>57</v>
      </c>
      <c r="FJ3265">
        <v>57</v>
      </c>
      <c r="FK3265">
        <v>57</v>
      </c>
      <c r="FL3265">
        <v>57</v>
      </c>
      <c r="FM3265">
        <v>57</v>
      </c>
      <c r="FN3265">
        <v>57</v>
      </c>
      <c r="FO3265">
        <v>57</v>
      </c>
      <c r="FP3265">
        <v>57</v>
      </c>
      <c r="FQ3265">
        <v>57</v>
      </c>
      <c r="FR3265">
        <v>57</v>
      </c>
      <c r="FS3265">
        <v>57</v>
      </c>
      <c r="FT3265">
        <v>57</v>
      </c>
      <c r="FU3265">
        <v>57</v>
      </c>
      <c r="FV3265">
        <v>57</v>
      </c>
      <c r="FW3265">
        <v>57</v>
      </c>
      <c r="FX3265">
        <v>57</v>
      </c>
      <c r="FY3265">
        <v>56</v>
      </c>
      <c r="FZ3265">
        <v>56</v>
      </c>
      <c r="GA3265">
        <v>56</v>
      </c>
      <c r="GB3265">
        <v>56</v>
      </c>
      <c r="GC3265">
        <v>56</v>
      </c>
      <c r="GD3265">
        <v>56</v>
      </c>
      <c r="GE3265">
        <v>56</v>
      </c>
      <c r="GF3265">
        <v>56</v>
      </c>
      <c r="GG3265">
        <v>56</v>
      </c>
      <c r="GH3265">
        <v>57</v>
      </c>
      <c r="GI3265">
        <v>57</v>
      </c>
      <c r="GJ3265">
        <v>57</v>
      </c>
      <c r="GK3265">
        <v>57</v>
      </c>
      <c r="GL3265">
        <v>57</v>
      </c>
      <c r="GM3265">
        <v>57</v>
      </c>
      <c r="GN3265">
        <v>58</v>
      </c>
      <c r="GO3265">
        <v>59</v>
      </c>
      <c r="GP3265">
        <v>59</v>
      </c>
      <c r="GQ3265">
        <v>59</v>
      </c>
      <c r="GR3265">
        <v>60</v>
      </c>
    </row>
    <row r="3266" spans="2:200" x14ac:dyDescent="0.55000000000000004">
      <c r="B3266" t="s">
        <v>583</v>
      </c>
      <c r="C3266">
        <v>36.616302400000002</v>
      </c>
      <c r="D3266">
        <v>-82.163591220000001</v>
      </c>
      <c r="E3266">
        <v>0</v>
      </c>
      <c r="F3266">
        <v>0</v>
      </c>
      <c r="G3266">
        <v>0</v>
      </c>
      <c r="H3266">
        <v>0</v>
      </c>
      <c r="I3266">
        <v>0</v>
      </c>
      <c r="J3266">
        <v>0</v>
      </c>
      <c r="K3266">
        <v>0</v>
      </c>
      <c r="L3266">
        <v>0</v>
      </c>
      <c r="M3266">
        <v>0</v>
      </c>
      <c r="N3266">
        <v>0</v>
      </c>
      <c r="O3266">
        <v>0</v>
      </c>
      <c r="P3266">
        <v>0</v>
      </c>
      <c r="Q3266">
        <v>0</v>
      </c>
      <c r="R3266">
        <v>0</v>
      </c>
      <c r="S3266">
        <v>0</v>
      </c>
      <c r="T3266">
        <v>0</v>
      </c>
      <c r="U3266">
        <v>0</v>
      </c>
      <c r="V3266">
        <v>0</v>
      </c>
      <c r="W3266">
        <v>0</v>
      </c>
      <c r="X3266">
        <v>0</v>
      </c>
      <c r="Y3266">
        <v>0</v>
      </c>
      <c r="Z3266">
        <v>0</v>
      </c>
      <c r="AA3266">
        <v>0</v>
      </c>
      <c r="AB3266">
        <v>0</v>
      </c>
      <c r="AC3266">
        <v>0</v>
      </c>
      <c r="AD3266">
        <v>0</v>
      </c>
      <c r="AE3266">
        <v>0</v>
      </c>
      <c r="AF3266">
        <v>0</v>
      </c>
      <c r="AG3266">
        <v>0</v>
      </c>
      <c r="AH3266">
        <v>0</v>
      </c>
      <c r="AI3266">
        <v>0</v>
      </c>
      <c r="AJ3266">
        <v>0</v>
      </c>
      <c r="AK3266">
        <v>0</v>
      </c>
      <c r="AL3266">
        <v>0</v>
      </c>
      <c r="AM3266">
        <v>0</v>
      </c>
      <c r="AN3266">
        <v>0</v>
      </c>
      <c r="AO3266">
        <v>0</v>
      </c>
      <c r="AP3266">
        <v>0</v>
      </c>
      <c r="AQ3266">
        <v>0</v>
      </c>
      <c r="AR3266">
        <v>0</v>
      </c>
      <c r="AS3266">
        <v>0</v>
      </c>
      <c r="AT3266">
        <v>0</v>
      </c>
      <c r="AU3266">
        <v>0</v>
      </c>
      <c r="AV3266">
        <v>0</v>
      </c>
      <c r="AW3266">
        <v>0</v>
      </c>
      <c r="AX3266">
        <v>0</v>
      </c>
      <c r="AY3266">
        <v>0</v>
      </c>
      <c r="AZ3266">
        <v>0</v>
      </c>
      <c r="BA3266">
        <v>0</v>
      </c>
      <c r="BB3266">
        <v>0</v>
      </c>
      <c r="BC3266">
        <v>0</v>
      </c>
      <c r="BD3266">
        <v>0</v>
      </c>
      <c r="BE3266">
        <v>0</v>
      </c>
      <c r="BF3266">
        <v>0</v>
      </c>
      <c r="BG3266">
        <v>0</v>
      </c>
      <c r="BH3266">
        <v>0</v>
      </c>
      <c r="BI3266">
        <v>0</v>
      </c>
      <c r="BJ3266">
        <v>0</v>
      </c>
      <c r="BK3266">
        <v>0</v>
      </c>
      <c r="BL3266">
        <v>0</v>
      </c>
      <c r="BM3266">
        <v>0</v>
      </c>
      <c r="BN3266">
        <v>0</v>
      </c>
      <c r="BO3266">
        <v>0</v>
      </c>
      <c r="BP3266">
        <v>0</v>
      </c>
      <c r="BQ3266">
        <v>0</v>
      </c>
      <c r="BR3266">
        <v>0</v>
      </c>
      <c r="BS3266">
        <v>0</v>
      </c>
      <c r="BT3266">
        <v>0</v>
      </c>
      <c r="BU3266">
        <v>0</v>
      </c>
      <c r="BV3266">
        <v>0</v>
      </c>
      <c r="BW3266">
        <v>0</v>
      </c>
      <c r="BX3266">
        <v>0</v>
      </c>
      <c r="BY3266">
        <v>0</v>
      </c>
      <c r="BZ3266">
        <v>0</v>
      </c>
      <c r="CA3266">
        <v>0</v>
      </c>
      <c r="CB3266">
        <v>0</v>
      </c>
      <c r="CC3266">
        <v>0</v>
      </c>
      <c r="CD3266">
        <v>0</v>
      </c>
      <c r="CE3266">
        <v>0</v>
      </c>
      <c r="CF3266">
        <v>0</v>
      </c>
      <c r="CG3266">
        <v>0</v>
      </c>
      <c r="CH3266">
        <v>0</v>
      </c>
      <c r="CI3266">
        <v>0</v>
      </c>
      <c r="CJ3266">
        <v>0</v>
      </c>
      <c r="CK3266">
        <v>0</v>
      </c>
      <c r="CL3266">
        <v>0</v>
      </c>
      <c r="CM3266">
        <v>0</v>
      </c>
      <c r="CN3266">
        <v>0</v>
      </c>
      <c r="CO3266">
        <v>0</v>
      </c>
      <c r="CP3266">
        <v>0</v>
      </c>
      <c r="CQ3266">
        <v>0</v>
      </c>
      <c r="CR3266">
        <v>0</v>
      </c>
      <c r="CS3266">
        <v>0</v>
      </c>
      <c r="CT3266">
        <v>0</v>
      </c>
      <c r="CU3266">
        <v>0</v>
      </c>
      <c r="CV3266">
        <v>0</v>
      </c>
      <c r="CW3266">
        <v>0</v>
      </c>
      <c r="CX3266">
        <v>0</v>
      </c>
      <c r="CY3266">
        <v>0</v>
      </c>
      <c r="CZ3266">
        <v>0</v>
      </c>
      <c r="DA3266">
        <v>0</v>
      </c>
      <c r="DB3266">
        <v>0</v>
      </c>
      <c r="DC3266">
        <v>0</v>
      </c>
      <c r="DD3266">
        <v>0</v>
      </c>
      <c r="DE3266">
        <v>0</v>
      </c>
      <c r="DF3266">
        <v>0</v>
      </c>
      <c r="DG3266">
        <v>0</v>
      </c>
      <c r="DH3266">
        <v>0</v>
      </c>
      <c r="DI3266">
        <v>0</v>
      </c>
      <c r="DJ3266">
        <v>0</v>
      </c>
      <c r="DK3266">
        <v>0</v>
      </c>
      <c r="DL3266">
        <v>0</v>
      </c>
      <c r="DM3266">
        <v>0</v>
      </c>
      <c r="DN3266">
        <v>0</v>
      </c>
      <c r="DO3266">
        <v>0</v>
      </c>
      <c r="DP3266">
        <v>0</v>
      </c>
      <c r="DQ3266">
        <v>0</v>
      </c>
      <c r="DR3266">
        <v>0</v>
      </c>
      <c r="DS3266">
        <v>0</v>
      </c>
      <c r="DT3266">
        <v>0</v>
      </c>
      <c r="DU3266">
        <v>0</v>
      </c>
      <c r="DV3266">
        <v>0</v>
      </c>
      <c r="DW3266">
        <v>0</v>
      </c>
      <c r="DX3266">
        <v>0</v>
      </c>
      <c r="DY3266">
        <v>0</v>
      </c>
      <c r="DZ3266">
        <v>0</v>
      </c>
      <c r="EA3266">
        <v>0</v>
      </c>
      <c r="EB3266">
        <v>0</v>
      </c>
      <c r="EC3266">
        <v>0</v>
      </c>
      <c r="ED3266">
        <v>0</v>
      </c>
      <c r="EE3266">
        <v>0</v>
      </c>
      <c r="EF3266">
        <v>0</v>
      </c>
      <c r="EG3266">
        <v>0</v>
      </c>
      <c r="EH3266">
        <v>0</v>
      </c>
      <c r="EI3266">
        <v>0</v>
      </c>
      <c r="EJ3266">
        <v>0</v>
      </c>
      <c r="EK3266">
        <v>0</v>
      </c>
      <c r="EL3266">
        <v>0</v>
      </c>
      <c r="EM3266">
        <v>0</v>
      </c>
      <c r="EN3266">
        <v>0</v>
      </c>
      <c r="EO3266">
        <v>0</v>
      </c>
      <c r="EP3266">
        <v>0</v>
      </c>
      <c r="EQ3266">
        <v>0</v>
      </c>
      <c r="ER3266">
        <v>0</v>
      </c>
      <c r="ES3266">
        <v>0</v>
      </c>
      <c r="ET3266">
        <v>0</v>
      </c>
      <c r="EU3266">
        <v>0</v>
      </c>
      <c r="EV3266">
        <v>0</v>
      </c>
      <c r="EW3266">
        <v>0</v>
      </c>
      <c r="EX3266">
        <v>0</v>
      </c>
      <c r="EY3266">
        <v>0</v>
      </c>
      <c r="EZ3266">
        <v>0</v>
      </c>
      <c r="FA3266">
        <v>0</v>
      </c>
      <c r="FB3266">
        <v>0</v>
      </c>
      <c r="FC3266">
        <v>0</v>
      </c>
      <c r="FD3266">
        <v>0</v>
      </c>
      <c r="FE3266">
        <v>0</v>
      </c>
      <c r="FF3266">
        <v>0</v>
      </c>
      <c r="FG3266">
        <v>0</v>
      </c>
      <c r="FH3266">
        <v>0</v>
      </c>
      <c r="FI3266">
        <v>0</v>
      </c>
      <c r="FJ3266">
        <v>0</v>
      </c>
      <c r="FK3266">
        <v>0</v>
      </c>
      <c r="FL3266">
        <v>0</v>
      </c>
      <c r="FM3266">
        <v>0</v>
      </c>
      <c r="FN3266">
        <v>0</v>
      </c>
      <c r="FO3266">
        <v>0</v>
      </c>
      <c r="FP3266">
        <v>0</v>
      </c>
      <c r="FQ3266">
        <v>0</v>
      </c>
      <c r="FR3266">
        <v>0</v>
      </c>
      <c r="FS3266">
        <v>0</v>
      </c>
      <c r="FT3266">
        <v>0</v>
      </c>
      <c r="FU3266">
        <v>0</v>
      </c>
      <c r="FV3266">
        <v>0</v>
      </c>
      <c r="FW3266">
        <v>0</v>
      </c>
      <c r="FX3266">
        <v>0</v>
      </c>
      <c r="FY3266">
        <v>0</v>
      </c>
      <c r="FZ3266">
        <v>0</v>
      </c>
      <c r="GA3266">
        <v>0</v>
      </c>
      <c r="GB3266">
        <v>0</v>
      </c>
      <c r="GC3266">
        <v>0</v>
      </c>
      <c r="GD3266">
        <v>0</v>
      </c>
      <c r="GE3266">
        <v>0</v>
      </c>
      <c r="GF3266">
        <v>0</v>
      </c>
      <c r="GG3266">
        <v>0</v>
      </c>
      <c r="GH3266">
        <v>0</v>
      </c>
      <c r="GI3266">
        <v>0</v>
      </c>
      <c r="GJ3266">
        <v>0</v>
      </c>
      <c r="GK3266">
        <v>0</v>
      </c>
      <c r="GL3266">
        <v>0</v>
      </c>
      <c r="GM3266">
        <v>0</v>
      </c>
      <c r="GN3266">
        <v>0</v>
      </c>
      <c r="GO3266">
        <v>0</v>
      </c>
      <c r="GP3266">
        <v>0</v>
      </c>
      <c r="GQ3266">
        <v>0</v>
      </c>
      <c r="GR3266">
        <v>0</v>
      </c>
    </row>
    <row r="3267" spans="2:200" x14ac:dyDescent="0.55000000000000004">
      <c r="B3267" t="s">
        <v>583</v>
      </c>
      <c r="C3267">
        <v>37.734846419999997</v>
      </c>
      <c r="D3267">
        <v>-79.352960969999998</v>
      </c>
      <c r="E3267">
        <v>0</v>
      </c>
      <c r="F3267">
        <v>0</v>
      </c>
      <c r="G3267">
        <v>0</v>
      </c>
      <c r="H3267">
        <v>0</v>
      </c>
      <c r="I3267">
        <v>0</v>
      </c>
      <c r="J3267">
        <v>0</v>
      </c>
      <c r="K3267">
        <v>0</v>
      </c>
      <c r="L3267">
        <v>0</v>
      </c>
      <c r="M3267">
        <v>0</v>
      </c>
      <c r="N3267">
        <v>0</v>
      </c>
      <c r="O3267">
        <v>0</v>
      </c>
      <c r="P3267">
        <v>0</v>
      </c>
      <c r="Q3267">
        <v>0</v>
      </c>
      <c r="R3267">
        <v>0</v>
      </c>
      <c r="S3267">
        <v>0</v>
      </c>
      <c r="T3267">
        <v>0</v>
      </c>
      <c r="U3267">
        <v>0</v>
      </c>
      <c r="V3267">
        <v>0</v>
      </c>
      <c r="W3267">
        <v>0</v>
      </c>
      <c r="X3267">
        <v>0</v>
      </c>
      <c r="Y3267">
        <v>0</v>
      </c>
      <c r="Z3267">
        <v>0</v>
      </c>
      <c r="AA3267">
        <v>0</v>
      </c>
      <c r="AB3267">
        <v>0</v>
      </c>
      <c r="AC3267">
        <v>0</v>
      </c>
      <c r="AD3267">
        <v>0</v>
      </c>
      <c r="AE3267">
        <v>0</v>
      </c>
      <c r="AF3267">
        <v>0</v>
      </c>
      <c r="AG3267">
        <v>0</v>
      </c>
      <c r="AH3267">
        <v>0</v>
      </c>
      <c r="AI3267">
        <v>0</v>
      </c>
      <c r="AJ3267">
        <v>0</v>
      </c>
      <c r="AK3267">
        <v>0</v>
      </c>
      <c r="AL3267">
        <v>0</v>
      </c>
      <c r="AM3267">
        <v>0</v>
      </c>
      <c r="AN3267">
        <v>0</v>
      </c>
      <c r="AO3267">
        <v>0</v>
      </c>
      <c r="AP3267">
        <v>0</v>
      </c>
      <c r="AQ3267">
        <v>0</v>
      </c>
      <c r="AR3267">
        <v>0</v>
      </c>
      <c r="AS3267">
        <v>0</v>
      </c>
      <c r="AT3267">
        <v>0</v>
      </c>
      <c r="AU3267">
        <v>0</v>
      </c>
      <c r="AV3267">
        <v>0</v>
      </c>
      <c r="AW3267">
        <v>0</v>
      </c>
      <c r="AX3267">
        <v>0</v>
      </c>
      <c r="AY3267">
        <v>0</v>
      </c>
      <c r="AZ3267">
        <v>0</v>
      </c>
      <c r="BA3267">
        <v>0</v>
      </c>
      <c r="BB3267">
        <v>0</v>
      </c>
      <c r="BC3267">
        <v>0</v>
      </c>
      <c r="BD3267">
        <v>0</v>
      </c>
      <c r="BE3267">
        <v>0</v>
      </c>
      <c r="BF3267">
        <v>0</v>
      </c>
      <c r="BG3267">
        <v>0</v>
      </c>
      <c r="BH3267">
        <v>0</v>
      </c>
      <c r="BI3267">
        <v>0</v>
      </c>
      <c r="BJ3267">
        <v>0</v>
      </c>
      <c r="BK3267">
        <v>0</v>
      </c>
      <c r="BL3267">
        <v>0</v>
      </c>
      <c r="BM3267">
        <v>0</v>
      </c>
      <c r="BN3267">
        <v>0</v>
      </c>
      <c r="BO3267">
        <v>0</v>
      </c>
      <c r="BP3267">
        <v>0</v>
      </c>
      <c r="BQ3267">
        <v>0</v>
      </c>
      <c r="BR3267">
        <v>0</v>
      </c>
      <c r="BS3267">
        <v>0</v>
      </c>
      <c r="BT3267">
        <v>0</v>
      </c>
      <c r="BU3267">
        <v>0</v>
      </c>
      <c r="BV3267">
        <v>0</v>
      </c>
      <c r="BW3267">
        <v>0</v>
      </c>
      <c r="BX3267">
        <v>0</v>
      </c>
      <c r="BY3267">
        <v>0</v>
      </c>
      <c r="BZ3267">
        <v>0</v>
      </c>
      <c r="CA3267">
        <v>0</v>
      </c>
      <c r="CB3267">
        <v>0</v>
      </c>
      <c r="CC3267">
        <v>0</v>
      </c>
      <c r="CD3267">
        <v>0</v>
      </c>
      <c r="CE3267">
        <v>0</v>
      </c>
      <c r="CF3267">
        <v>0</v>
      </c>
      <c r="CG3267">
        <v>0</v>
      </c>
      <c r="CH3267">
        <v>0</v>
      </c>
      <c r="CI3267">
        <v>0</v>
      </c>
      <c r="CJ3267">
        <v>0</v>
      </c>
      <c r="CK3267">
        <v>0</v>
      </c>
      <c r="CL3267">
        <v>0</v>
      </c>
      <c r="CM3267">
        <v>0</v>
      </c>
      <c r="CN3267">
        <v>0</v>
      </c>
      <c r="CO3267">
        <v>0</v>
      </c>
      <c r="CP3267">
        <v>0</v>
      </c>
      <c r="CQ3267">
        <v>0</v>
      </c>
      <c r="CR3267">
        <v>0</v>
      </c>
      <c r="CS3267">
        <v>0</v>
      </c>
      <c r="CT3267">
        <v>0</v>
      </c>
      <c r="CU3267">
        <v>0</v>
      </c>
      <c r="CV3267">
        <v>0</v>
      </c>
      <c r="CW3267">
        <v>0</v>
      </c>
      <c r="CX3267">
        <v>0</v>
      </c>
      <c r="CY3267">
        <v>0</v>
      </c>
      <c r="CZ3267">
        <v>0</v>
      </c>
      <c r="DA3267">
        <v>0</v>
      </c>
      <c r="DB3267">
        <v>0</v>
      </c>
      <c r="DC3267">
        <v>0</v>
      </c>
      <c r="DD3267">
        <v>0</v>
      </c>
      <c r="DE3267">
        <v>0</v>
      </c>
      <c r="DF3267">
        <v>0</v>
      </c>
      <c r="DG3267">
        <v>0</v>
      </c>
      <c r="DH3267">
        <v>0</v>
      </c>
      <c r="DI3267">
        <v>0</v>
      </c>
      <c r="DJ3267">
        <v>0</v>
      </c>
      <c r="DK3267">
        <v>0</v>
      </c>
      <c r="DL3267">
        <v>0</v>
      </c>
      <c r="DM3267">
        <v>0</v>
      </c>
      <c r="DN3267">
        <v>0</v>
      </c>
      <c r="DO3267">
        <v>0</v>
      </c>
      <c r="DP3267">
        <v>0</v>
      </c>
      <c r="DQ3267">
        <v>0</v>
      </c>
      <c r="DR3267">
        <v>0</v>
      </c>
      <c r="DS3267">
        <v>0</v>
      </c>
      <c r="DT3267">
        <v>0</v>
      </c>
      <c r="DU3267">
        <v>0</v>
      </c>
      <c r="DV3267">
        <v>0</v>
      </c>
      <c r="DW3267">
        <v>0</v>
      </c>
      <c r="DX3267">
        <v>0</v>
      </c>
      <c r="DY3267">
        <v>0</v>
      </c>
      <c r="DZ3267">
        <v>0</v>
      </c>
      <c r="EA3267">
        <v>0</v>
      </c>
      <c r="EB3267">
        <v>0</v>
      </c>
      <c r="EC3267">
        <v>0</v>
      </c>
      <c r="ED3267">
        <v>0</v>
      </c>
      <c r="EE3267">
        <v>0</v>
      </c>
      <c r="EF3267">
        <v>0</v>
      </c>
      <c r="EG3267">
        <v>0</v>
      </c>
      <c r="EH3267">
        <v>0</v>
      </c>
      <c r="EI3267">
        <v>0</v>
      </c>
      <c r="EJ3267">
        <v>0</v>
      </c>
      <c r="EK3267">
        <v>0</v>
      </c>
      <c r="EL3267">
        <v>0</v>
      </c>
      <c r="EM3267">
        <v>0</v>
      </c>
      <c r="EN3267">
        <v>0</v>
      </c>
      <c r="EO3267">
        <v>0</v>
      </c>
      <c r="EP3267">
        <v>0</v>
      </c>
      <c r="EQ3267">
        <v>0</v>
      </c>
      <c r="ER3267">
        <v>0</v>
      </c>
      <c r="ES3267">
        <v>0</v>
      </c>
      <c r="ET3267">
        <v>0</v>
      </c>
      <c r="EU3267">
        <v>0</v>
      </c>
      <c r="EV3267">
        <v>0</v>
      </c>
      <c r="EW3267">
        <v>0</v>
      </c>
      <c r="EX3267">
        <v>0</v>
      </c>
      <c r="EY3267">
        <v>0</v>
      </c>
      <c r="EZ3267">
        <v>0</v>
      </c>
      <c r="FA3267">
        <v>0</v>
      </c>
      <c r="FB3267">
        <v>0</v>
      </c>
      <c r="FC3267">
        <v>0</v>
      </c>
      <c r="FD3267">
        <v>0</v>
      </c>
      <c r="FE3267">
        <v>0</v>
      </c>
      <c r="FF3267">
        <v>0</v>
      </c>
      <c r="FG3267">
        <v>0</v>
      </c>
      <c r="FH3267">
        <v>0</v>
      </c>
      <c r="FI3267">
        <v>0</v>
      </c>
      <c r="FJ3267">
        <v>0</v>
      </c>
      <c r="FK3267">
        <v>0</v>
      </c>
      <c r="FL3267">
        <v>0</v>
      </c>
      <c r="FM3267">
        <v>0</v>
      </c>
      <c r="FN3267">
        <v>0</v>
      </c>
      <c r="FO3267">
        <v>0</v>
      </c>
      <c r="FP3267">
        <v>0</v>
      </c>
      <c r="FQ3267">
        <v>0</v>
      </c>
      <c r="FR3267">
        <v>0</v>
      </c>
      <c r="FS3267">
        <v>0</v>
      </c>
      <c r="FT3267">
        <v>0</v>
      </c>
      <c r="FU3267">
        <v>0</v>
      </c>
      <c r="FV3267">
        <v>0</v>
      </c>
      <c r="FW3267">
        <v>0</v>
      </c>
      <c r="FX3267">
        <v>0</v>
      </c>
      <c r="FY3267">
        <v>0</v>
      </c>
      <c r="FZ3267">
        <v>0</v>
      </c>
      <c r="GA3267">
        <v>0</v>
      </c>
      <c r="GB3267">
        <v>0</v>
      </c>
      <c r="GC3267">
        <v>0</v>
      </c>
      <c r="GD3267">
        <v>0</v>
      </c>
      <c r="GE3267">
        <v>0</v>
      </c>
      <c r="GF3267">
        <v>0</v>
      </c>
      <c r="GG3267">
        <v>0</v>
      </c>
      <c r="GH3267">
        <v>0</v>
      </c>
      <c r="GI3267">
        <v>0</v>
      </c>
      <c r="GJ3267">
        <v>0</v>
      </c>
      <c r="GK3267">
        <v>0</v>
      </c>
      <c r="GL3267">
        <v>0</v>
      </c>
      <c r="GM3267">
        <v>0</v>
      </c>
      <c r="GN3267">
        <v>0</v>
      </c>
      <c r="GO3267">
        <v>0</v>
      </c>
      <c r="GP3267">
        <v>0</v>
      </c>
      <c r="GQ3267">
        <v>0</v>
      </c>
      <c r="GR3267">
        <v>1</v>
      </c>
    </row>
    <row r="3268" spans="2:200" x14ac:dyDescent="0.55000000000000004">
      <c r="B3268" t="s">
        <v>583</v>
      </c>
      <c r="C3268">
        <v>38.035279189999997</v>
      </c>
      <c r="D3268">
        <v>-78.485695879999994</v>
      </c>
      <c r="E3268">
        <v>0</v>
      </c>
      <c r="F3268">
        <v>0</v>
      </c>
      <c r="G3268">
        <v>0</v>
      </c>
      <c r="H3268">
        <v>0</v>
      </c>
      <c r="I3268">
        <v>0</v>
      </c>
      <c r="J3268">
        <v>0</v>
      </c>
      <c r="K3268">
        <v>0</v>
      </c>
      <c r="L3268">
        <v>0</v>
      </c>
      <c r="M3268">
        <v>0</v>
      </c>
      <c r="N3268">
        <v>0</v>
      </c>
      <c r="O3268">
        <v>0</v>
      </c>
      <c r="P3268">
        <v>0</v>
      </c>
      <c r="Q3268">
        <v>0</v>
      </c>
      <c r="R3268">
        <v>0</v>
      </c>
      <c r="S3268">
        <v>0</v>
      </c>
      <c r="T3268">
        <v>0</v>
      </c>
      <c r="U3268">
        <v>0</v>
      </c>
      <c r="V3268">
        <v>0</v>
      </c>
      <c r="W3268">
        <v>0</v>
      </c>
      <c r="X3268">
        <v>0</v>
      </c>
      <c r="Y3268">
        <v>0</v>
      </c>
      <c r="Z3268">
        <v>0</v>
      </c>
      <c r="AA3268">
        <v>0</v>
      </c>
      <c r="AB3268">
        <v>0</v>
      </c>
      <c r="AC3268">
        <v>0</v>
      </c>
      <c r="AD3268">
        <v>0</v>
      </c>
      <c r="AE3268">
        <v>0</v>
      </c>
      <c r="AF3268">
        <v>0</v>
      </c>
      <c r="AG3268">
        <v>0</v>
      </c>
      <c r="AH3268">
        <v>0</v>
      </c>
      <c r="AI3268">
        <v>0</v>
      </c>
      <c r="AJ3268">
        <v>0</v>
      </c>
      <c r="AK3268">
        <v>0</v>
      </c>
      <c r="AL3268">
        <v>0</v>
      </c>
      <c r="AM3268">
        <v>0</v>
      </c>
      <c r="AN3268">
        <v>0</v>
      </c>
      <c r="AO3268">
        <v>0</v>
      </c>
      <c r="AP3268">
        <v>0</v>
      </c>
      <c r="AQ3268">
        <v>0</v>
      </c>
      <c r="AR3268">
        <v>0</v>
      </c>
      <c r="AS3268">
        <v>0</v>
      </c>
      <c r="AT3268">
        <v>0</v>
      </c>
      <c r="AU3268">
        <v>0</v>
      </c>
      <c r="AV3268">
        <v>0</v>
      </c>
      <c r="AW3268">
        <v>0</v>
      </c>
      <c r="AX3268">
        <v>0</v>
      </c>
      <c r="AY3268">
        <v>0</v>
      </c>
      <c r="AZ3268">
        <v>0</v>
      </c>
      <c r="BA3268">
        <v>0</v>
      </c>
      <c r="BB3268">
        <v>0</v>
      </c>
      <c r="BC3268">
        <v>0</v>
      </c>
      <c r="BD3268">
        <v>0</v>
      </c>
      <c r="BE3268">
        <v>0</v>
      </c>
      <c r="BF3268">
        <v>0</v>
      </c>
      <c r="BG3268">
        <v>0</v>
      </c>
      <c r="BH3268">
        <v>0</v>
      </c>
      <c r="BI3268">
        <v>0</v>
      </c>
      <c r="BJ3268">
        <v>0</v>
      </c>
      <c r="BK3268">
        <v>0</v>
      </c>
      <c r="BL3268">
        <v>0</v>
      </c>
      <c r="BM3268">
        <v>0</v>
      </c>
      <c r="BN3268">
        <v>0</v>
      </c>
      <c r="BO3268">
        <v>0</v>
      </c>
      <c r="BP3268">
        <v>0</v>
      </c>
      <c r="BQ3268">
        <v>0</v>
      </c>
      <c r="BR3268">
        <v>0</v>
      </c>
      <c r="BS3268">
        <v>0</v>
      </c>
      <c r="BT3268">
        <v>0</v>
      </c>
      <c r="BU3268">
        <v>0</v>
      </c>
      <c r="BV3268">
        <v>0</v>
      </c>
      <c r="BW3268">
        <v>0</v>
      </c>
      <c r="BX3268">
        <v>0</v>
      </c>
      <c r="BY3268">
        <v>0</v>
      </c>
      <c r="BZ3268">
        <v>1</v>
      </c>
      <c r="CA3268">
        <v>1</v>
      </c>
      <c r="CB3268">
        <v>1</v>
      </c>
      <c r="CC3268">
        <v>1</v>
      </c>
      <c r="CD3268">
        <v>1</v>
      </c>
      <c r="CE3268">
        <v>1</v>
      </c>
      <c r="CF3268">
        <v>1</v>
      </c>
      <c r="CG3268">
        <v>1</v>
      </c>
      <c r="CH3268">
        <v>1</v>
      </c>
      <c r="CI3268">
        <v>1</v>
      </c>
      <c r="CJ3268">
        <v>1</v>
      </c>
      <c r="CK3268">
        <v>1</v>
      </c>
      <c r="CL3268">
        <v>1</v>
      </c>
      <c r="CM3268">
        <v>1</v>
      </c>
      <c r="CN3268">
        <v>1</v>
      </c>
      <c r="CO3268">
        <v>1</v>
      </c>
      <c r="CP3268">
        <v>1</v>
      </c>
      <c r="CQ3268">
        <v>1</v>
      </c>
      <c r="CR3268">
        <v>2</v>
      </c>
      <c r="CS3268">
        <v>2</v>
      </c>
      <c r="CT3268">
        <v>2</v>
      </c>
      <c r="CU3268">
        <v>2</v>
      </c>
      <c r="CV3268">
        <v>2</v>
      </c>
      <c r="CW3268">
        <v>2</v>
      </c>
      <c r="CX3268">
        <v>2</v>
      </c>
      <c r="CY3268">
        <v>2</v>
      </c>
      <c r="CZ3268">
        <v>2</v>
      </c>
      <c r="DA3268">
        <v>2</v>
      </c>
      <c r="DB3268">
        <v>2</v>
      </c>
      <c r="DC3268">
        <v>2</v>
      </c>
      <c r="DD3268">
        <v>2</v>
      </c>
      <c r="DE3268">
        <v>2</v>
      </c>
      <c r="DF3268">
        <v>2</v>
      </c>
      <c r="DG3268">
        <v>2</v>
      </c>
      <c r="DH3268">
        <v>2</v>
      </c>
      <c r="DI3268">
        <v>2</v>
      </c>
      <c r="DJ3268">
        <v>2</v>
      </c>
      <c r="DK3268">
        <v>2</v>
      </c>
      <c r="DL3268">
        <v>2</v>
      </c>
      <c r="DM3268">
        <v>2</v>
      </c>
      <c r="DN3268">
        <v>2</v>
      </c>
      <c r="DO3268">
        <v>2</v>
      </c>
      <c r="DP3268">
        <v>2</v>
      </c>
      <c r="DQ3268">
        <v>2</v>
      </c>
      <c r="DR3268">
        <v>2</v>
      </c>
      <c r="DS3268">
        <v>2</v>
      </c>
      <c r="DT3268">
        <v>2</v>
      </c>
      <c r="DU3268">
        <v>2</v>
      </c>
      <c r="DV3268">
        <v>2</v>
      </c>
      <c r="DW3268">
        <v>3</v>
      </c>
      <c r="DX3268">
        <v>3</v>
      </c>
      <c r="DY3268">
        <v>3</v>
      </c>
      <c r="DZ3268">
        <v>3</v>
      </c>
      <c r="EA3268">
        <v>3</v>
      </c>
      <c r="EB3268">
        <v>3</v>
      </c>
      <c r="EC3268">
        <v>3</v>
      </c>
      <c r="ED3268">
        <v>3</v>
      </c>
      <c r="EE3268">
        <v>3</v>
      </c>
      <c r="EF3268">
        <v>3</v>
      </c>
      <c r="EG3268">
        <v>3</v>
      </c>
      <c r="EH3268">
        <v>3</v>
      </c>
      <c r="EI3268">
        <v>3</v>
      </c>
      <c r="EJ3268">
        <v>3</v>
      </c>
      <c r="EK3268">
        <v>3</v>
      </c>
      <c r="EL3268">
        <v>3</v>
      </c>
      <c r="EM3268">
        <v>3</v>
      </c>
      <c r="EN3268">
        <v>3</v>
      </c>
      <c r="EO3268">
        <v>3</v>
      </c>
      <c r="EP3268">
        <v>3</v>
      </c>
      <c r="EQ3268">
        <v>3</v>
      </c>
      <c r="ER3268">
        <v>3</v>
      </c>
      <c r="ES3268">
        <v>3</v>
      </c>
      <c r="ET3268">
        <v>3</v>
      </c>
      <c r="EU3268">
        <v>3</v>
      </c>
      <c r="EV3268">
        <v>3</v>
      </c>
      <c r="EW3268">
        <v>3</v>
      </c>
      <c r="EX3268">
        <v>3</v>
      </c>
      <c r="EY3268">
        <v>3</v>
      </c>
      <c r="EZ3268">
        <v>3</v>
      </c>
      <c r="FA3268">
        <v>3</v>
      </c>
      <c r="FB3268">
        <v>3</v>
      </c>
      <c r="FC3268">
        <v>3</v>
      </c>
      <c r="FD3268">
        <v>3</v>
      </c>
      <c r="FE3268">
        <v>3</v>
      </c>
      <c r="FF3268">
        <v>3</v>
      </c>
      <c r="FG3268">
        <v>3</v>
      </c>
      <c r="FH3268">
        <v>3</v>
      </c>
      <c r="FI3268">
        <v>3</v>
      </c>
      <c r="FJ3268">
        <v>4</v>
      </c>
      <c r="FK3268">
        <v>5</v>
      </c>
      <c r="FL3268">
        <v>6</v>
      </c>
      <c r="FM3268">
        <v>6</v>
      </c>
      <c r="FN3268">
        <v>6</v>
      </c>
      <c r="FO3268">
        <v>6</v>
      </c>
      <c r="FP3268">
        <v>7</v>
      </c>
      <c r="FQ3268">
        <v>7</v>
      </c>
      <c r="FR3268">
        <v>7</v>
      </c>
      <c r="FS3268">
        <v>7</v>
      </c>
      <c r="FT3268">
        <v>7</v>
      </c>
      <c r="FU3268">
        <v>7</v>
      </c>
      <c r="FV3268">
        <v>7</v>
      </c>
      <c r="FW3268">
        <v>7</v>
      </c>
      <c r="FX3268">
        <v>7</v>
      </c>
      <c r="FY3268">
        <v>7</v>
      </c>
      <c r="FZ3268">
        <v>7</v>
      </c>
      <c r="GA3268">
        <v>7</v>
      </c>
      <c r="GB3268">
        <v>7</v>
      </c>
      <c r="GC3268">
        <v>7</v>
      </c>
      <c r="GD3268">
        <v>8</v>
      </c>
      <c r="GE3268">
        <v>8</v>
      </c>
      <c r="GF3268">
        <v>8</v>
      </c>
      <c r="GG3268">
        <v>8</v>
      </c>
      <c r="GH3268">
        <v>8</v>
      </c>
      <c r="GI3268">
        <v>8</v>
      </c>
      <c r="GJ3268">
        <v>8</v>
      </c>
      <c r="GK3268">
        <v>8</v>
      </c>
      <c r="GL3268">
        <v>8</v>
      </c>
      <c r="GM3268">
        <v>9</v>
      </c>
      <c r="GN3268">
        <v>11</v>
      </c>
      <c r="GO3268">
        <v>13</v>
      </c>
      <c r="GP3268">
        <v>13</v>
      </c>
      <c r="GQ3268">
        <v>13</v>
      </c>
      <c r="GR3268">
        <v>13</v>
      </c>
    </row>
    <row r="3269" spans="2:200" x14ac:dyDescent="0.55000000000000004">
      <c r="B3269" t="s">
        <v>583</v>
      </c>
      <c r="C3269">
        <v>36.676700480000001</v>
      </c>
      <c r="D3269">
        <v>-76.305457439999998</v>
      </c>
      <c r="E3269">
        <v>0</v>
      </c>
      <c r="F3269">
        <v>0</v>
      </c>
      <c r="G3269">
        <v>0</v>
      </c>
      <c r="H3269">
        <v>0</v>
      </c>
      <c r="I3269">
        <v>0</v>
      </c>
      <c r="J3269">
        <v>0</v>
      </c>
      <c r="K3269">
        <v>0</v>
      </c>
      <c r="L3269">
        <v>0</v>
      </c>
      <c r="M3269">
        <v>0</v>
      </c>
      <c r="N3269">
        <v>0</v>
      </c>
      <c r="O3269">
        <v>0</v>
      </c>
      <c r="P3269">
        <v>0</v>
      </c>
      <c r="Q3269">
        <v>0</v>
      </c>
      <c r="R3269">
        <v>0</v>
      </c>
      <c r="S3269">
        <v>0</v>
      </c>
      <c r="T3269">
        <v>0</v>
      </c>
      <c r="U3269">
        <v>0</v>
      </c>
      <c r="V3269">
        <v>0</v>
      </c>
      <c r="W3269">
        <v>0</v>
      </c>
      <c r="X3269">
        <v>0</v>
      </c>
      <c r="Y3269">
        <v>0</v>
      </c>
      <c r="Z3269">
        <v>0</v>
      </c>
      <c r="AA3269">
        <v>0</v>
      </c>
      <c r="AB3269">
        <v>0</v>
      </c>
      <c r="AC3269">
        <v>0</v>
      </c>
      <c r="AD3269">
        <v>0</v>
      </c>
      <c r="AE3269">
        <v>0</v>
      </c>
      <c r="AF3269">
        <v>0</v>
      </c>
      <c r="AG3269">
        <v>0</v>
      </c>
      <c r="AH3269">
        <v>0</v>
      </c>
      <c r="AI3269">
        <v>0</v>
      </c>
      <c r="AJ3269">
        <v>0</v>
      </c>
      <c r="AK3269">
        <v>0</v>
      </c>
      <c r="AL3269">
        <v>0</v>
      </c>
      <c r="AM3269">
        <v>0</v>
      </c>
      <c r="AN3269">
        <v>0</v>
      </c>
      <c r="AO3269">
        <v>0</v>
      </c>
      <c r="AP3269">
        <v>0</v>
      </c>
      <c r="AQ3269">
        <v>0</v>
      </c>
      <c r="AR3269">
        <v>0</v>
      </c>
      <c r="AS3269">
        <v>0</v>
      </c>
      <c r="AT3269">
        <v>0</v>
      </c>
      <c r="AU3269">
        <v>0</v>
      </c>
      <c r="AV3269">
        <v>0</v>
      </c>
      <c r="AW3269">
        <v>0</v>
      </c>
      <c r="AX3269">
        <v>0</v>
      </c>
      <c r="AY3269">
        <v>0</v>
      </c>
      <c r="AZ3269">
        <v>0</v>
      </c>
      <c r="BA3269">
        <v>0</v>
      </c>
      <c r="BB3269">
        <v>0</v>
      </c>
      <c r="BC3269">
        <v>0</v>
      </c>
      <c r="BD3269">
        <v>0</v>
      </c>
      <c r="BE3269">
        <v>0</v>
      </c>
      <c r="BF3269">
        <v>0</v>
      </c>
      <c r="BG3269">
        <v>0</v>
      </c>
      <c r="BH3269">
        <v>0</v>
      </c>
      <c r="BI3269">
        <v>0</v>
      </c>
      <c r="BJ3269">
        <v>0</v>
      </c>
      <c r="BK3269">
        <v>0</v>
      </c>
      <c r="BL3269">
        <v>0</v>
      </c>
      <c r="BM3269">
        <v>0</v>
      </c>
      <c r="BN3269">
        <v>0</v>
      </c>
      <c r="BO3269">
        <v>0</v>
      </c>
      <c r="BP3269">
        <v>0</v>
      </c>
      <c r="BQ3269">
        <v>0</v>
      </c>
      <c r="BR3269">
        <v>0</v>
      </c>
      <c r="BS3269">
        <v>0</v>
      </c>
      <c r="BT3269">
        <v>0</v>
      </c>
      <c r="BU3269">
        <v>0</v>
      </c>
      <c r="BV3269">
        <v>0</v>
      </c>
      <c r="BW3269">
        <v>0</v>
      </c>
      <c r="BX3269">
        <v>0</v>
      </c>
      <c r="BY3269">
        <v>0</v>
      </c>
      <c r="BZ3269">
        <v>0</v>
      </c>
      <c r="CA3269">
        <v>0</v>
      </c>
      <c r="CB3269">
        <v>0</v>
      </c>
      <c r="CC3269">
        <v>0</v>
      </c>
      <c r="CD3269">
        <v>0</v>
      </c>
      <c r="CE3269">
        <v>0</v>
      </c>
      <c r="CF3269">
        <v>0</v>
      </c>
      <c r="CG3269">
        <v>0</v>
      </c>
      <c r="CH3269">
        <v>0</v>
      </c>
      <c r="CI3269">
        <v>0</v>
      </c>
      <c r="CJ3269">
        <v>0</v>
      </c>
      <c r="CK3269">
        <v>0</v>
      </c>
      <c r="CL3269">
        <v>3</v>
      </c>
      <c r="CM3269">
        <v>4</v>
      </c>
      <c r="CN3269">
        <v>4</v>
      </c>
      <c r="CO3269">
        <v>4</v>
      </c>
      <c r="CP3269">
        <v>5</v>
      </c>
      <c r="CQ3269">
        <v>5</v>
      </c>
      <c r="CR3269">
        <v>5</v>
      </c>
      <c r="CS3269">
        <v>5</v>
      </c>
      <c r="CT3269">
        <v>5</v>
      </c>
      <c r="CU3269">
        <v>6</v>
      </c>
      <c r="CV3269">
        <v>6</v>
      </c>
      <c r="CW3269">
        <v>6</v>
      </c>
      <c r="CX3269">
        <v>6</v>
      </c>
      <c r="CY3269">
        <v>6</v>
      </c>
      <c r="CZ3269">
        <v>6</v>
      </c>
      <c r="DA3269">
        <v>7</v>
      </c>
      <c r="DB3269">
        <v>7</v>
      </c>
      <c r="DC3269">
        <v>9</v>
      </c>
      <c r="DD3269">
        <v>9</v>
      </c>
      <c r="DE3269">
        <v>9</v>
      </c>
      <c r="DF3269">
        <v>9</v>
      </c>
      <c r="DG3269">
        <v>9</v>
      </c>
      <c r="DH3269">
        <v>9</v>
      </c>
      <c r="DI3269">
        <v>9</v>
      </c>
      <c r="DJ3269">
        <v>9</v>
      </c>
      <c r="DK3269">
        <v>9</v>
      </c>
      <c r="DL3269">
        <v>9</v>
      </c>
      <c r="DM3269">
        <v>9</v>
      </c>
      <c r="DN3269">
        <v>9</v>
      </c>
      <c r="DO3269">
        <v>10</v>
      </c>
      <c r="DP3269">
        <v>10</v>
      </c>
      <c r="DQ3269">
        <v>10</v>
      </c>
      <c r="DR3269">
        <v>10</v>
      </c>
      <c r="DS3269">
        <v>10</v>
      </c>
      <c r="DT3269">
        <v>12</v>
      </c>
      <c r="DU3269">
        <v>13</v>
      </c>
      <c r="DV3269">
        <v>13</v>
      </c>
      <c r="DW3269">
        <v>13</v>
      </c>
      <c r="DX3269">
        <v>13</v>
      </c>
      <c r="DY3269">
        <v>14</v>
      </c>
      <c r="DZ3269">
        <v>14</v>
      </c>
      <c r="EA3269">
        <v>14</v>
      </c>
      <c r="EB3269">
        <v>14</v>
      </c>
      <c r="EC3269">
        <v>15</v>
      </c>
      <c r="ED3269">
        <v>15</v>
      </c>
      <c r="EE3269">
        <v>15</v>
      </c>
      <c r="EF3269">
        <v>15</v>
      </c>
      <c r="EG3269">
        <v>15</v>
      </c>
      <c r="EH3269">
        <v>15</v>
      </c>
      <c r="EI3269">
        <v>15</v>
      </c>
      <c r="EJ3269">
        <v>15</v>
      </c>
      <c r="EK3269">
        <v>15</v>
      </c>
      <c r="EL3269">
        <v>15</v>
      </c>
      <c r="EM3269">
        <v>15</v>
      </c>
      <c r="EN3269">
        <v>15</v>
      </c>
      <c r="EO3269">
        <v>15</v>
      </c>
      <c r="EP3269">
        <v>15</v>
      </c>
      <c r="EQ3269">
        <v>16</v>
      </c>
      <c r="ER3269">
        <v>16</v>
      </c>
      <c r="ES3269">
        <v>16</v>
      </c>
      <c r="ET3269">
        <v>16</v>
      </c>
      <c r="EU3269">
        <v>16</v>
      </c>
      <c r="EV3269">
        <v>16</v>
      </c>
      <c r="EW3269">
        <v>16</v>
      </c>
      <c r="EX3269">
        <v>16</v>
      </c>
      <c r="EY3269">
        <v>16</v>
      </c>
      <c r="EZ3269">
        <v>16</v>
      </c>
      <c r="FA3269">
        <v>16</v>
      </c>
      <c r="FB3269">
        <v>16</v>
      </c>
      <c r="FC3269">
        <v>16</v>
      </c>
      <c r="FD3269">
        <v>16</v>
      </c>
      <c r="FE3269">
        <v>18</v>
      </c>
      <c r="FF3269">
        <v>20</v>
      </c>
      <c r="FG3269">
        <v>20</v>
      </c>
      <c r="FH3269">
        <v>20</v>
      </c>
      <c r="FI3269">
        <v>20</v>
      </c>
      <c r="FJ3269">
        <v>20</v>
      </c>
      <c r="FK3269">
        <v>21</v>
      </c>
      <c r="FL3269">
        <v>21</v>
      </c>
      <c r="FM3269">
        <v>21</v>
      </c>
      <c r="FN3269">
        <v>21</v>
      </c>
      <c r="FO3269">
        <v>21</v>
      </c>
      <c r="FP3269">
        <v>22</v>
      </c>
      <c r="FQ3269">
        <v>22</v>
      </c>
      <c r="FR3269">
        <v>22</v>
      </c>
      <c r="FS3269">
        <v>22</v>
      </c>
      <c r="FT3269">
        <v>22</v>
      </c>
      <c r="FU3269">
        <v>22</v>
      </c>
      <c r="FV3269">
        <v>22</v>
      </c>
      <c r="FW3269">
        <v>23</v>
      </c>
      <c r="FX3269">
        <v>23</v>
      </c>
      <c r="FY3269">
        <v>24</v>
      </c>
      <c r="FZ3269">
        <v>24</v>
      </c>
      <c r="GA3269">
        <v>24</v>
      </c>
      <c r="GB3269">
        <v>24</v>
      </c>
      <c r="GC3269">
        <v>24</v>
      </c>
      <c r="GD3269">
        <v>24</v>
      </c>
      <c r="GE3269">
        <v>24</v>
      </c>
      <c r="GF3269">
        <v>24</v>
      </c>
      <c r="GG3269">
        <v>24</v>
      </c>
      <c r="GH3269">
        <v>24</v>
      </c>
      <c r="GI3269">
        <v>25</v>
      </c>
      <c r="GJ3269">
        <v>25</v>
      </c>
      <c r="GK3269">
        <v>26</v>
      </c>
      <c r="GL3269">
        <v>27</v>
      </c>
      <c r="GM3269">
        <v>27</v>
      </c>
      <c r="GN3269">
        <v>28</v>
      </c>
      <c r="GO3269">
        <v>29</v>
      </c>
      <c r="GP3269">
        <v>29</v>
      </c>
      <c r="GQ3269">
        <v>29</v>
      </c>
      <c r="GR3269">
        <v>30</v>
      </c>
    </row>
    <row r="3270" spans="2:200" x14ac:dyDescent="0.55000000000000004">
      <c r="B3270" t="s">
        <v>583</v>
      </c>
      <c r="C3270">
        <v>37.264205869999998</v>
      </c>
      <c r="D3270">
        <v>-77.396096760000006</v>
      </c>
      <c r="E3270">
        <v>0</v>
      </c>
      <c r="F3270">
        <v>0</v>
      </c>
      <c r="G3270">
        <v>0</v>
      </c>
      <c r="H3270">
        <v>0</v>
      </c>
      <c r="I3270">
        <v>0</v>
      </c>
      <c r="J3270">
        <v>0</v>
      </c>
      <c r="K3270">
        <v>0</v>
      </c>
      <c r="L3270">
        <v>0</v>
      </c>
      <c r="M3270">
        <v>0</v>
      </c>
      <c r="N3270">
        <v>0</v>
      </c>
      <c r="O3270">
        <v>0</v>
      </c>
      <c r="P3270">
        <v>0</v>
      </c>
      <c r="Q3270">
        <v>0</v>
      </c>
      <c r="R3270">
        <v>0</v>
      </c>
      <c r="S3270">
        <v>0</v>
      </c>
      <c r="T3270">
        <v>0</v>
      </c>
      <c r="U3270">
        <v>0</v>
      </c>
      <c r="V3270">
        <v>0</v>
      </c>
      <c r="W3270">
        <v>0</v>
      </c>
      <c r="X3270">
        <v>0</v>
      </c>
      <c r="Y3270">
        <v>0</v>
      </c>
      <c r="Z3270">
        <v>0</v>
      </c>
      <c r="AA3270">
        <v>0</v>
      </c>
      <c r="AB3270">
        <v>0</v>
      </c>
      <c r="AC3270">
        <v>0</v>
      </c>
      <c r="AD3270">
        <v>0</v>
      </c>
      <c r="AE3270">
        <v>0</v>
      </c>
      <c r="AF3270">
        <v>0</v>
      </c>
      <c r="AG3270">
        <v>0</v>
      </c>
      <c r="AH3270">
        <v>0</v>
      </c>
      <c r="AI3270">
        <v>0</v>
      </c>
      <c r="AJ3270">
        <v>0</v>
      </c>
      <c r="AK3270">
        <v>0</v>
      </c>
      <c r="AL3270">
        <v>0</v>
      </c>
      <c r="AM3270">
        <v>0</v>
      </c>
      <c r="AN3270">
        <v>0</v>
      </c>
      <c r="AO3270">
        <v>0</v>
      </c>
      <c r="AP3270">
        <v>0</v>
      </c>
      <c r="AQ3270">
        <v>0</v>
      </c>
      <c r="AR3270">
        <v>0</v>
      </c>
      <c r="AS3270">
        <v>0</v>
      </c>
      <c r="AT3270">
        <v>0</v>
      </c>
      <c r="AU3270">
        <v>0</v>
      </c>
      <c r="AV3270">
        <v>0</v>
      </c>
      <c r="AW3270">
        <v>0</v>
      </c>
      <c r="AX3270">
        <v>0</v>
      </c>
      <c r="AY3270">
        <v>0</v>
      </c>
      <c r="AZ3270">
        <v>0</v>
      </c>
      <c r="BA3270">
        <v>0</v>
      </c>
      <c r="BB3270">
        <v>0</v>
      </c>
      <c r="BC3270">
        <v>0</v>
      </c>
      <c r="BD3270">
        <v>0</v>
      </c>
      <c r="BE3270">
        <v>0</v>
      </c>
      <c r="BF3270">
        <v>0</v>
      </c>
      <c r="BG3270">
        <v>0</v>
      </c>
      <c r="BH3270">
        <v>0</v>
      </c>
      <c r="BI3270">
        <v>0</v>
      </c>
      <c r="BJ3270">
        <v>0</v>
      </c>
      <c r="BK3270">
        <v>0</v>
      </c>
      <c r="BL3270">
        <v>0</v>
      </c>
      <c r="BM3270">
        <v>0</v>
      </c>
      <c r="BN3270">
        <v>0</v>
      </c>
      <c r="BO3270">
        <v>0</v>
      </c>
      <c r="BP3270">
        <v>0</v>
      </c>
      <c r="BQ3270">
        <v>0</v>
      </c>
      <c r="BR3270">
        <v>0</v>
      </c>
      <c r="BS3270">
        <v>0</v>
      </c>
      <c r="BT3270">
        <v>0</v>
      </c>
      <c r="BU3270">
        <v>0</v>
      </c>
      <c r="BV3270">
        <v>0</v>
      </c>
      <c r="BW3270">
        <v>0</v>
      </c>
      <c r="BX3270">
        <v>0</v>
      </c>
      <c r="BY3270">
        <v>0</v>
      </c>
      <c r="BZ3270">
        <v>0</v>
      </c>
      <c r="CA3270">
        <v>0</v>
      </c>
      <c r="CB3270">
        <v>0</v>
      </c>
      <c r="CC3270">
        <v>0</v>
      </c>
      <c r="CD3270">
        <v>0</v>
      </c>
      <c r="CE3270">
        <v>0</v>
      </c>
      <c r="CF3270">
        <v>0</v>
      </c>
      <c r="CG3270">
        <v>0</v>
      </c>
      <c r="CH3270">
        <v>0</v>
      </c>
      <c r="CI3270">
        <v>0</v>
      </c>
      <c r="CJ3270">
        <v>0</v>
      </c>
      <c r="CK3270">
        <v>0</v>
      </c>
      <c r="CL3270">
        <v>0</v>
      </c>
      <c r="CM3270">
        <v>0</v>
      </c>
      <c r="CN3270">
        <v>0</v>
      </c>
      <c r="CO3270">
        <v>0</v>
      </c>
      <c r="CP3270">
        <v>0</v>
      </c>
      <c r="CQ3270">
        <v>0</v>
      </c>
      <c r="CR3270">
        <v>2</v>
      </c>
      <c r="CS3270">
        <v>2</v>
      </c>
      <c r="CT3270">
        <v>3</v>
      </c>
      <c r="CU3270">
        <v>3</v>
      </c>
      <c r="CV3270">
        <v>3</v>
      </c>
      <c r="CW3270">
        <v>3</v>
      </c>
      <c r="CX3270">
        <v>4</v>
      </c>
      <c r="CY3270">
        <v>4</v>
      </c>
      <c r="CZ3270">
        <v>5</v>
      </c>
      <c r="DA3270">
        <v>5</v>
      </c>
      <c r="DB3270">
        <v>5</v>
      </c>
      <c r="DC3270">
        <v>6</v>
      </c>
      <c r="DD3270">
        <v>6</v>
      </c>
      <c r="DE3270">
        <v>6</v>
      </c>
      <c r="DF3270">
        <v>6</v>
      </c>
      <c r="DG3270">
        <v>6</v>
      </c>
      <c r="DH3270">
        <v>6</v>
      </c>
      <c r="DI3270">
        <v>6</v>
      </c>
      <c r="DJ3270">
        <v>6</v>
      </c>
      <c r="DK3270">
        <v>6</v>
      </c>
      <c r="DL3270">
        <v>6</v>
      </c>
      <c r="DM3270">
        <v>7</v>
      </c>
      <c r="DN3270">
        <v>7</v>
      </c>
      <c r="DO3270">
        <v>7</v>
      </c>
      <c r="DP3270">
        <v>7</v>
      </c>
      <c r="DQ3270">
        <v>7</v>
      </c>
      <c r="DR3270">
        <v>7</v>
      </c>
      <c r="DS3270">
        <v>7</v>
      </c>
      <c r="DT3270">
        <v>7</v>
      </c>
      <c r="DU3270">
        <v>7</v>
      </c>
      <c r="DV3270">
        <v>8</v>
      </c>
      <c r="DW3270">
        <v>8</v>
      </c>
      <c r="DX3270">
        <v>8</v>
      </c>
      <c r="DY3270">
        <v>8</v>
      </c>
      <c r="DZ3270">
        <v>10</v>
      </c>
      <c r="EA3270">
        <v>10</v>
      </c>
      <c r="EB3270">
        <v>15</v>
      </c>
      <c r="EC3270">
        <v>17</v>
      </c>
      <c r="ED3270">
        <v>17</v>
      </c>
      <c r="EE3270">
        <v>17</v>
      </c>
      <c r="EF3270">
        <v>17</v>
      </c>
      <c r="EG3270">
        <v>17</v>
      </c>
      <c r="EH3270">
        <v>17</v>
      </c>
      <c r="EI3270">
        <v>17</v>
      </c>
      <c r="EJ3270">
        <v>17</v>
      </c>
      <c r="EK3270">
        <v>17</v>
      </c>
      <c r="EL3270">
        <v>17</v>
      </c>
      <c r="EM3270">
        <v>17</v>
      </c>
      <c r="EN3270">
        <v>17</v>
      </c>
      <c r="EO3270">
        <v>17</v>
      </c>
      <c r="EP3270">
        <v>17</v>
      </c>
      <c r="EQ3270">
        <v>17</v>
      </c>
      <c r="ER3270">
        <v>17</v>
      </c>
      <c r="ES3270">
        <v>17</v>
      </c>
      <c r="ET3270">
        <v>17</v>
      </c>
      <c r="EU3270">
        <v>17</v>
      </c>
      <c r="EV3270">
        <v>17</v>
      </c>
      <c r="EW3270">
        <v>17</v>
      </c>
      <c r="EX3270">
        <v>17</v>
      </c>
      <c r="EY3270">
        <v>17</v>
      </c>
      <c r="EZ3270">
        <v>17</v>
      </c>
      <c r="FA3270">
        <v>17</v>
      </c>
      <c r="FB3270">
        <v>17</v>
      </c>
      <c r="FC3270">
        <v>17</v>
      </c>
      <c r="FD3270">
        <v>17</v>
      </c>
      <c r="FE3270">
        <v>17</v>
      </c>
      <c r="FF3270">
        <v>17</v>
      </c>
      <c r="FG3270">
        <v>17</v>
      </c>
      <c r="FH3270">
        <v>17</v>
      </c>
      <c r="FI3270">
        <v>17</v>
      </c>
      <c r="FJ3270">
        <v>17</v>
      </c>
      <c r="FK3270">
        <v>18</v>
      </c>
      <c r="FL3270">
        <v>18</v>
      </c>
      <c r="FM3270">
        <v>18</v>
      </c>
      <c r="FN3270">
        <v>18</v>
      </c>
      <c r="FO3270">
        <v>18</v>
      </c>
      <c r="FP3270">
        <v>18</v>
      </c>
      <c r="FQ3270">
        <v>18</v>
      </c>
      <c r="FR3270">
        <v>20</v>
      </c>
      <c r="FS3270">
        <v>20</v>
      </c>
      <c r="FT3270">
        <v>20</v>
      </c>
      <c r="FU3270">
        <v>20</v>
      </c>
      <c r="FV3270">
        <v>20</v>
      </c>
      <c r="FW3270">
        <v>20</v>
      </c>
      <c r="FX3270">
        <v>20</v>
      </c>
      <c r="FY3270">
        <v>20</v>
      </c>
      <c r="FZ3270">
        <v>20</v>
      </c>
      <c r="GA3270">
        <v>20</v>
      </c>
      <c r="GB3270">
        <v>20</v>
      </c>
      <c r="GC3270">
        <v>20</v>
      </c>
      <c r="GD3270">
        <v>20</v>
      </c>
      <c r="GE3270">
        <v>20</v>
      </c>
      <c r="GF3270">
        <v>20</v>
      </c>
      <c r="GG3270">
        <v>20</v>
      </c>
      <c r="GH3270">
        <v>20</v>
      </c>
      <c r="GI3270">
        <v>20</v>
      </c>
      <c r="GJ3270">
        <v>20</v>
      </c>
      <c r="GK3270">
        <v>20</v>
      </c>
      <c r="GL3270">
        <v>20</v>
      </c>
      <c r="GM3270">
        <v>21</v>
      </c>
      <c r="GN3270">
        <v>21</v>
      </c>
      <c r="GO3270">
        <v>21</v>
      </c>
      <c r="GP3270">
        <v>21</v>
      </c>
      <c r="GQ3270">
        <v>21</v>
      </c>
      <c r="GR3270">
        <v>21</v>
      </c>
    </row>
    <row r="3271" spans="2:200" x14ac:dyDescent="0.55000000000000004">
      <c r="B3271" t="s">
        <v>583</v>
      </c>
      <c r="C3271">
        <v>37.782465600000002</v>
      </c>
      <c r="D3271">
        <v>-79.986314460000003</v>
      </c>
      <c r="E3271">
        <v>0</v>
      </c>
      <c r="F3271">
        <v>0</v>
      </c>
      <c r="G3271">
        <v>0</v>
      </c>
      <c r="H3271">
        <v>0</v>
      </c>
      <c r="I3271">
        <v>0</v>
      </c>
      <c r="J3271">
        <v>0</v>
      </c>
      <c r="K3271">
        <v>0</v>
      </c>
      <c r="L3271">
        <v>0</v>
      </c>
      <c r="M3271">
        <v>0</v>
      </c>
      <c r="N3271">
        <v>0</v>
      </c>
      <c r="O3271">
        <v>0</v>
      </c>
      <c r="P3271">
        <v>0</v>
      </c>
      <c r="Q3271">
        <v>0</v>
      </c>
      <c r="R3271">
        <v>0</v>
      </c>
      <c r="S3271">
        <v>0</v>
      </c>
      <c r="T3271">
        <v>0</v>
      </c>
      <c r="U3271">
        <v>0</v>
      </c>
      <c r="V3271">
        <v>0</v>
      </c>
      <c r="W3271">
        <v>0</v>
      </c>
      <c r="X3271">
        <v>0</v>
      </c>
      <c r="Y3271">
        <v>0</v>
      </c>
      <c r="Z3271">
        <v>0</v>
      </c>
      <c r="AA3271">
        <v>0</v>
      </c>
      <c r="AB3271">
        <v>0</v>
      </c>
      <c r="AC3271">
        <v>0</v>
      </c>
      <c r="AD3271">
        <v>0</v>
      </c>
      <c r="AE3271">
        <v>0</v>
      </c>
      <c r="AF3271">
        <v>0</v>
      </c>
      <c r="AG3271">
        <v>0</v>
      </c>
      <c r="AH3271">
        <v>0</v>
      </c>
      <c r="AI3271">
        <v>0</v>
      </c>
      <c r="AJ3271">
        <v>0</v>
      </c>
      <c r="AK3271">
        <v>0</v>
      </c>
      <c r="AL3271">
        <v>0</v>
      </c>
      <c r="AM3271">
        <v>0</v>
      </c>
      <c r="AN3271">
        <v>0</v>
      </c>
      <c r="AO3271">
        <v>0</v>
      </c>
      <c r="AP3271">
        <v>0</v>
      </c>
      <c r="AQ3271">
        <v>0</v>
      </c>
      <c r="AR3271">
        <v>0</v>
      </c>
      <c r="AS3271">
        <v>0</v>
      </c>
      <c r="AT3271">
        <v>0</v>
      </c>
      <c r="AU3271">
        <v>0</v>
      </c>
      <c r="AV3271">
        <v>0</v>
      </c>
      <c r="AW3271">
        <v>0</v>
      </c>
      <c r="AX3271">
        <v>0</v>
      </c>
      <c r="AY3271">
        <v>0</v>
      </c>
      <c r="AZ3271">
        <v>0</v>
      </c>
      <c r="BA3271">
        <v>0</v>
      </c>
      <c r="BB3271">
        <v>0</v>
      </c>
      <c r="BC3271">
        <v>0</v>
      </c>
      <c r="BD3271">
        <v>0</v>
      </c>
      <c r="BE3271">
        <v>0</v>
      </c>
      <c r="BF3271">
        <v>0</v>
      </c>
      <c r="BG3271">
        <v>0</v>
      </c>
      <c r="BH3271">
        <v>0</v>
      </c>
      <c r="BI3271">
        <v>0</v>
      </c>
      <c r="BJ3271">
        <v>0</v>
      </c>
      <c r="BK3271">
        <v>0</v>
      </c>
      <c r="BL3271">
        <v>0</v>
      </c>
      <c r="BM3271">
        <v>0</v>
      </c>
      <c r="BN3271">
        <v>0</v>
      </c>
      <c r="BO3271">
        <v>0</v>
      </c>
      <c r="BP3271">
        <v>0</v>
      </c>
      <c r="BQ3271">
        <v>0</v>
      </c>
      <c r="BR3271">
        <v>0</v>
      </c>
      <c r="BS3271">
        <v>0</v>
      </c>
      <c r="BT3271">
        <v>0</v>
      </c>
      <c r="BU3271">
        <v>0</v>
      </c>
      <c r="BV3271">
        <v>0</v>
      </c>
      <c r="BW3271">
        <v>0</v>
      </c>
      <c r="BX3271">
        <v>0</v>
      </c>
      <c r="BY3271">
        <v>0</v>
      </c>
      <c r="BZ3271">
        <v>0</v>
      </c>
      <c r="CA3271">
        <v>0</v>
      </c>
      <c r="CB3271">
        <v>0</v>
      </c>
      <c r="CC3271">
        <v>0</v>
      </c>
      <c r="CD3271">
        <v>0</v>
      </c>
      <c r="CE3271">
        <v>0</v>
      </c>
      <c r="CF3271">
        <v>0</v>
      </c>
      <c r="CG3271">
        <v>0</v>
      </c>
      <c r="CH3271">
        <v>0</v>
      </c>
      <c r="CI3271">
        <v>0</v>
      </c>
      <c r="CJ3271">
        <v>0</v>
      </c>
      <c r="CK3271">
        <v>0</v>
      </c>
      <c r="CL3271">
        <v>0</v>
      </c>
      <c r="CM3271">
        <v>0</v>
      </c>
      <c r="CN3271">
        <v>0</v>
      </c>
      <c r="CO3271">
        <v>0</v>
      </c>
      <c r="CP3271">
        <v>0</v>
      </c>
      <c r="CQ3271">
        <v>0</v>
      </c>
      <c r="CR3271">
        <v>0</v>
      </c>
      <c r="CS3271">
        <v>0</v>
      </c>
      <c r="CT3271">
        <v>0</v>
      </c>
      <c r="CU3271">
        <v>0</v>
      </c>
      <c r="CV3271">
        <v>0</v>
      </c>
      <c r="CW3271">
        <v>0</v>
      </c>
      <c r="CX3271">
        <v>0</v>
      </c>
      <c r="CY3271">
        <v>0</v>
      </c>
      <c r="CZ3271">
        <v>0</v>
      </c>
      <c r="DA3271">
        <v>0</v>
      </c>
      <c r="DB3271">
        <v>0</v>
      </c>
      <c r="DC3271">
        <v>0</v>
      </c>
      <c r="DD3271">
        <v>0</v>
      </c>
      <c r="DE3271">
        <v>0</v>
      </c>
      <c r="DF3271">
        <v>0</v>
      </c>
      <c r="DG3271">
        <v>0</v>
      </c>
      <c r="DH3271">
        <v>0</v>
      </c>
      <c r="DI3271">
        <v>0</v>
      </c>
      <c r="DJ3271">
        <v>0</v>
      </c>
      <c r="DK3271">
        <v>0</v>
      </c>
      <c r="DL3271">
        <v>0</v>
      </c>
      <c r="DM3271">
        <v>0</v>
      </c>
      <c r="DN3271">
        <v>0</v>
      </c>
      <c r="DO3271">
        <v>0</v>
      </c>
      <c r="DP3271">
        <v>0</v>
      </c>
      <c r="DQ3271">
        <v>0</v>
      </c>
      <c r="DR3271">
        <v>0</v>
      </c>
      <c r="DS3271">
        <v>0</v>
      </c>
      <c r="DT3271">
        <v>0</v>
      </c>
      <c r="DU3271">
        <v>0</v>
      </c>
      <c r="DV3271">
        <v>0</v>
      </c>
      <c r="DW3271">
        <v>0</v>
      </c>
      <c r="DX3271">
        <v>0</v>
      </c>
      <c r="DY3271">
        <v>0</v>
      </c>
      <c r="DZ3271">
        <v>0</v>
      </c>
      <c r="EA3271">
        <v>0</v>
      </c>
      <c r="EB3271">
        <v>0</v>
      </c>
      <c r="EC3271">
        <v>0</v>
      </c>
      <c r="ED3271">
        <v>0</v>
      </c>
      <c r="EE3271">
        <v>0</v>
      </c>
      <c r="EF3271">
        <v>0</v>
      </c>
      <c r="EG3271">
        <v>0</v>
      </c>
      <c r="EH3271">
        <v>0</v>
      </c>
      <c r="EI3271">
        <v>0</v>
      </c>
      <c r="EJ3271">
        <v>0</v>
      </c>
      <c r="EK3271">
        <v>0</v>
      </c>
      <c r="EL3271">
        <v>0</v>
      </c>
      <c r="EM3271">
        <v>0</v>
      </c>
      <c r="EN3271">
        <v>0</v>
      </c>
      <c r="EO3271">
        <v>0</v>
      </c>
      <c r="EP3271">
        <v>0</v>
      </c>
      <c r="EQ3271">
        <v>0</v>
      </c>
      <c r="ER3271">
        <v>0</v>
      </c>
      <c r="ES3271">
        <v>0</v>
      </c>
      <c r="ET3271">
        <v>0</v>
      </c>
      <c r="EU3271">
        <v>0</v>
      </c>
      <c r="EV3271">
        <v>0</v>
      </c>
      <c r="EW3271">
        <v>0</v>
      </c>
      <c r="EX3271">
        <v>0</v>
      </c>
      <c r="EY3271">
        <v>0</v>
      </c>
      <c r="EZ3271">
        <v>0</v>
      </c>
      <c r="FA3271">
        <v>0</v>
      </c>
      <c r="FB3271">
        <v>0</v>
      </c>
      <c r="FC3271">
        <v>0</v>
      </c>
      <c r="FD3271">
        <v>0</v>
      </c>
      <c r="FE3271">
        <v>0</v>
      </c>
      <c r="FF3271">
        <v>0</v>
      </c>
      <c r="FG3271">
        <v>0</v>
      </c>
      <c r="FH3271">
        <v>0</v>
      </c>
      <c r="FI3271">
        <v>0</v>
      </c>
      <c r="FJ3271">
        <v>0</v>
      </c>
      <c r="FK3271">
        <v>0</v>
      </c>
      <c r="FL3271">
        <v>0</v>
      </c>
      <c r="FM3271">
        <v>0</v>
      </c>
      <c r="FN3271">
        <v>0</v>
      </c>
      <c r="FO3271">
        <v>0</v>
      </c>
      <c r="FP3271">
        <v>0</v>
      </c>
      <c r="FQ3271">
        <v>0</v>
      </c>
      <c r="FR3271">
        <v>0</v>
      </c>
      <c r="FS3271">
        <v>0</v>
      </c>
      <c r="FT3271">
        <v>0</v>
      </c>
      <c r="FU3271">
        <v>0</v>
      </c>
      <c r="FV3271">
        <v>0</v>
      </c>
      <c r="FW3271">
        <v>0</v>
      </c>
      <c r="FX3271">
        <v>0</v>
      </c>
      <c r="FY3271">
        <v>0</v>
      </c>
      <c r="FZ3271">
        <v>0</v>
      </c>
      <c r="GA3271">
        <v>0</v>
      </c>
      <c r="GB3271">
        <v>0</v>
      </c>
      <c r="GC3271">
        <v>0</v>
      </c>
      <c r="GD3271">
        <v>0</v>
      </c>
      <c r="GE3271">
        <v>0</v>
      </c>
      <c r="GF3271">
        <v>0</v>
      </c>
      <c r="GG3271">
        <v>0</v>
      </c>
      <c r="GH3271">
        <v>0</v>
      </c>
      <c r="GI3271">
        <v>0</v>
      </c>
      <c r="GJ3271">
        <v>0</v>
      </c>
      <c r="GK3271">
        <v>0</v>
      </c>
      <c r="GL3271">
        <v>0</v>
      </c>
      <c r="GM3271">
        <v>0</v>
      </c>
      <c r="GN3271">
        <v>0</v>
      </c>
      <c r="GO3271">
        <v>0</v>
      </c>
      <c r="GP3271">
        <v>0</v>
      </c>
      <c r="GQ3271">
        <v>0</v>
      </c>
      <c r="GR3271">
        <v>0</v>
      </c>
    </row>
    <row r="3272" spans="2:200" x14ac:dyDescent="0.55000000000000004">
      <c r="B3272" t="s">
        <v>583</v>
      </c>
      <c r="C3272">
        <v>36.580223760000003</v>
      </c>
      <c r="D3272">
        <v>-79.403956679999993</v>
      </c>
      <c r="E3272">
        <v>0</v>
      </c>
      <c r="F3272">
        <v>0</v>
      </c>
      <c r="G3272">
        <v>0</v>
      </c>
      <c r="H3272">
        <v>0</v>
      </c>
      <c r="I3272">
        <v>0</v>
      </c>
      <c r="J3272">
        <v>0</v>
      </c>
      <c r="K3272">
        <v>0</v>
      </c>
      <c r="L3272">
        <v>0</v>
      </c>
      <c r="M3272">
        <v>0</v>
      </c>
      <c r="N3272">
        <v>0</v>
      </c>
      <c r="O3272">
        <v>0</v>
      </c>
      <c r="P3272">
        <v>0</v>
      </c>
      <c r="Q3272">
        <v>0</v>
      </c>
      <c r="R3272">
        <v>0</v>
      </c>
      <c r="S3272">
        <v>0</v>
      </c>
      <c r="T3272">
        <v>0</v>
      </c>
      <c r="U3272">
        <v>0</v>
      </c>
      <c r="V3272">
        <v>0</v>
      </c>
      <c r="W3272">
        <v>0</v>
      </c>
      <c r="X3272">
        <v>0</v>
      </c>
      <c r="Y3272">
        <v>0</v>
      </c>
      <c r="Z3272">
        <v>0</v>
      </c>
      <c r="AA3272">
        <v>0</v>
      </c>
      <c r="AB3272">
        <v>0</v>
      </c>
      <c r="AC3272">
        <v>0</v>
      </c>
      <c r="AD3272">
        <v>0</v>
      </c>
      <c r="AE3272">
        <v>0</v>
      </c>
      <c r="AF3272">
        <v>0</v>
      </c>
      <c r="AG3272">
        <v>0</v>
      </c>
      <c r="AH3272">
        <v>0</v>
      </c>
      <c r="AI3272">
        <v>0</v>
      </c>
      <c r="AJ3272">
        <v>0</v>
      </c>
      <c r="AK3272">
        <v>0</v>
      </c>
      <c r="AL3272">
        <v>0</v>
      </c>
      <c r="AM3272">
        <v>0</v>
      </c>
      <c r="AN3272">
        <v>0</v>
      </c>
      <c r="AO3272">
        <v>0</v>
      </c>
      <c r="AP3272">
        <v>0</v>
      </c>
      <c r="AQ3272">
        <v>0</v>
      </c>
      <c r="AR3272">
        <v>0</v>
      </c>
      <c r="AS3272">
        <v>0</v>
      </c>
      <c r="AT3272">
        <v>0</v>
      </c>
      <c r="AU3272">
        <v>0</v>
      </c>
      <c r="AV3272">
        <v>0</v>
      </c>
      <c r="AW3272">
        <v>0</v>
      </c>
      <c r="AX3272">
        <v>0</v>
      </c>
      <c r="AY3272">
        <v>0</v>
      </c>
      <c r="AZ3272">
        <v>0</v>
      </c>
      <c r="BA3272">
        <v>0</v>
      </c>
      <c r="BB3272">
        <v>0</v>
      </c>
      <c r="BC3272">
        <v>0</v>
      </c>
      <c r="BD3272">
        <v>0</v>
      </c>
      <c r="BE3272">
        <v>0</v>
      </c>
      <c r="BF3272">
        <v>0</v>
      </c>
      <c r="BG3272">
        <v>0</v>
      </c>
      <c r="BH3272">
        <v>0</v>
      </c>
      <c r="BI3272">
        <v>0</v>
      </c>
      <c r="BJ3272">
        <v>0</v>
      </c>
      <c r="BK3272">
        <v>0</v>
      </c>
      <c r="BL3272">
        <v>0</v>
      </c>
      <c r="BM3272">
        <v>0</v>
      </c>
      <c r="BN3272">
        <v>0</v>
      </c>
      <c r="BO3272">
        <v>0</v>
      </c>
      <c r="BP3272">
        <v>0</v>
      </c>
      <c r="BQ3272">
        <v>0</v>
      </c>
      <c r="BR3272">
        <v>0</v>
      </c>
      <c r="BS3272">
        <v>0</v>
      </c>
      <c r="BT3272">
        <v>0</v>
      </c>
      <c r="BU3272">
        <v>0</v>
      </c>
      <c r="BV3272">
        <v>0</v>
      </c>
      <c r="BW3272">
        <v>0</v>
      </c>
      <c r="BX3272">
        <v>0</v>
      </c>
      <c r="BY3272">
        <v>0</v>
      </c>
      <c r="BZ3272">
        <v>0</v>
      </c>
      <c r="CA3272">
        <v>0</v>
      </c>
      <c r="CB3272">
        <v>0</v>
      </c>
      <c r="CC3272">
        <v>0</v>
      </c>
      <c r="CD3272">
        <v>0</v>
      </c>
      <c r="CE3272">
        <v>0</v>
      </c>
      <c r="CF3272">
        <v>0</v>
      </c>
      <c r="CG3272">
        <v>0</v>
      </c>
      <c r="CH3272">
        <v>0</v>
      </c>
      <c r="CI3272">
        <v>0</v>
      </c>
      <c r="CJ3272">
        <v>0</v>
      </c>
      <c r="CK3272">
        <v>0</v>
      </c>
      <c r="CL3272">
        <v>0</v>
      </c>
      <c r="CM3272">
        <v>0</v>
      </c>
      <c r="CN3272">
        <v>0</v>
      </c>
      <c r="CO3272">
        <v>0</v>
      </c>
      <c r="CP3272">
        <v>0</v>
      </c>
      <c r="CQ3272">
        <v>0</v>
      </c>
      <c r="CR3272">
        <v>1</v>
      </c>
      <c r="CS3272">
        <v>1</v>
      </c>
      <c r="CT3272">
        <v>1</v>
      </c>
      <c r="CU3272">
        <v>1</v>
      </c>
      <c r="CV3272">
        <v>1</v>
      </c>
      <c r="CW3272">
        <v>1</v>
      </c>
      <c r="CX3272">
        <v>1</v>
      </c>
      <c r="CY3272">
        <v>1</v>
      </c>
      <c r="CZ3272">
        <v>1</v>
      </c>
      <c r="DA3272">
        <v>1</v>
      </c>
      <c r="DB3272">
        <v>1</v>
      </c>
      <c r="DC3272">
        <v>1</v>
      </c>
      <c r="DD3272">
        <v>1</v>
      </c>
      <c r="DE3272">
        <v>1</v>
      </c>
      <c r="DF3272">
        <v>1</v>
      </c>
      <c r="DG3272">
        <v>1</v>
      </c>
      <c r="DH3272">
        <v>1</v>
      </c>
      <c r="DI3272">
        <v>1</v>
      </c>
      <c r="DJ3272">
        <v>1</v>
      </c>
      <c r="DK3272">
        <v>1</v>
      </c>
      <c r="DL3272">
        <v>1</v>
      </c>
      <c r="DM3272">
        <v>1</v>
      </c>
      <c r="DN3272">
        <v>1</v>
      </c>
      <c r="DO3272">
        <v>1</v>
      </c>
      <c r="DP3272">
        <v>1</v>
      </c>
      <c r="DQ3272">
        <v>1</v>
      </c>
      <c r="DR3272">
        <v>1</v>
      </c>
      <c r="DS3272">
        <v>1</v>
      </c>
      <c r="DT3272">
        <v>1</v>
      </c>
      <c r="DU3272">
        <v>1</v>
      </c>
      <c r="DV3272">
        <v>2</v>
      </c>
      <c r="DW3272">
        <v>2</v>
      </c>
      <c r="DX3272">
        <v>2</v>
      </c>
      <c r="DY3272">
        <v>2</v>
      </c>
      <c r="DZ3272">
        <v>2</v>
      </c>
      <c r="EA3272">
        <v>2</v>
      </c>
      <c r="EB3272">
        <v>2</v>
      </c>
      <c r="EC3272">
        <v>2</v>
      </c>
      <c r="ED3272">
        <v>2</v>
      </c>
      <c r="EE3272">
        <v>2</v>
      </c>
      <c r="EF3272">
        <v>2</v>
      </c>
      <c r="EG3272">
        <v>2</v>
      </c>
      <c r="EH3272">
        <v>2</v>
      </c>
      <c r="EI3272">
        <v>2</v>
      </c>
      <c r="EJ3272">
        <v>2</v>
      </c>
      <c r="EK3272">
        <v>2</v>
      </c>
      <c r="EL3272">
        <v>2</v>
      </c>
      <c r="EM3272">
        <v>2</v>
      </c>
      <c r="EN3272">
        <v>2</v>
      </c>
      <c r="EO3272">
        <v>2</v>
      </c>
      <c r="EP3272">
        <v>2</v>
      </c>
      <c r="EQ3272">
        <v>2</v>
      </c>
      <c r="ER3272">
        <v>2</v>
      </c>
      <c r="ES3272">
        <v>2</v>
      </c>
      <c r="ET3272">
        <v>2</v>
      </c>
      <c r="EU3272">
        <v>2</v>
      </c>
      <c r="EV3272">
        <v>2</v>
      </c>
      <c r="EW3272">
        <v>2</v>
      </c>
      <c r="EX3272">
        <v>2</v>
      </c>
      <c r="EY3272">
        <v>2</v>
      </c>
      <c r="EZ3272">
        <v>2</v>
      </c>
      <c r="FA3272">
        <v>2</v>
      </c>
      <c r="FB3272">
        <v>2</v>
      </c>
      <c r="FC3272">
        <v>2</v>
      </c>
      <c r="FD3272">
        <v>2</v>
      </c>
      <c r="FE3272">
        <v>2</v>
      </c>
      <c r="FF3272">
        <v>2</v>
      </c>
      <c r="FG3272">
        <v>2</v>
      </c>
      <c r="FH3272">
        <v>2</v>
      </c>
      <c r="FI3272">
        <v>2</v>
      </c>
      <c r="FJ3272">
        <v>2</v>
      </c>
      <c r="FK3272">
        <v>2</v>
      </c>
      <c r="FL3272">
        <v>2</v>
      </c>
      <c r="FM3272">
        <v>2</v>
      </c>
      <c r="FN3272">
        <v>2</v>
      </c>
      <c r="FO3272">
        <v>2</v>
      </c>
      <c r="FP3272">
        <v>2</v>
      </c>
      <c r="FQ3272">
        <v>2</v>
      </c>
      <c r="FR3272">
        <v>2</v>
      </c>
      <c r="FS3272">
        <v>2</v>
      </c>
      <c r="FT3272">
        <v>2</v>
      </c>
      <c r="FU3272">
        <v>2</v>
      </c>
      <c r="FV3272">
        <v>2</v>
      </c>
      <c r="FW3272">
        <v>2</v>
      </c>
      <c r="FX3272">
        <v>2</v>
      </c>
      <c r="FY3272">
        <v>2</v>
      </c>
      <c r="FZ3272">
        <v>2</v>
      </c>
      <c r="GA3272">
        <v>2</v>
      </c>
      <c r="GB3272">
        <v>2</v>
      </c>
      <c r="GC3272">
        <v>3</v>
      </c>
      <c r="GD3272">
        <v>3</v>
      </c>
      <c r="GE3272">
        <v>3</v>
      </c>
      <c r="GF3272">
        <v>3</v>
      </c>
      <c r="GG3272">
        <v>3</v>
      </c>
      <c r="GH3272">
        <v>3</v>
      </c>
      <c r="GI3272">
        <v>3</v>
      </c>
      <c r="GJ3272">
        <v>3</v>
      </c>
      <c r="GK3272">
        <v>3</v>
      </c>
      <c r="GL3272">
        <v>4</v>
      </c>
      <c r="GM3272">
        <v>5</v>
      </c>
      <c r="GN3272">
        <v>5</v>
      </c>
      <c r="GO3272">
        <v>7</v>
      </c>
      <c r="GP3272">
        <v>7</v>
      </c>
      <c r="GQ3272">
        <v>7</v>
      </c>
      <c r="GR3272">
        <v>7</v>
      </c>
    </row>
    <row r="3273" spans="2:200" x14ac:dyDescent="0.55000000000000004">
      <c r="B3273" t="s">
        <v>583</v>
      </c>
      <c r="C3273">
        <v>36.694555710000003</v>
      </c>
      <c r="D3273">
        <v>-77.534061289999997</v>
      </c>
      <c r="E3273">
        <v>0</v>
      </c>
      <c r="F3273">
        <v>0</v>
      </c>
      <c r="G3273">
        <v>0</v>
      </c>
      <c r="H3273">
        <v>0</v>
      </c>
      <c r="I3273">
        <v>0</v>
      </c>
      <c r="J3273">
        <v>0</v>
      </c>
      <c r="K3273">
        <v>0</v>
      </c>
      <c r="L3273">
        <v>0</v>
      </c>
      <c r="M3273">
        <v>0</v>
      </c>
      <c r="N3273">
        <v>0</v>
      </c>
      <c r="O3273">
        <v>0</v>
      </c>
      <c r="P3273">
        <v>0</v>
      </c>
      <c r="Q3273">
        <v>0</v>
      </c>
      <c r="R3273">
        <v>0</v>
      </c>
      <c r="S3273">
        <v>0</v>
      </c>
      <c r="T3273">
        <v>0</v>
      </c>
      <c r="U3273">
        <v>0</v>
      </c>
      <c r="V3273">
        <v>0</v>
      </c>
      <c r="W3273">
        <v>0</v>
      </c>
      <c r="X3273">
        <v>0</v>
      </c>
      <c r="Y3273">
        <v>0</v>
      </c>
      <c r="Z3273">
        <v>0</v>
      </c>
      <c r="AA3273">
        <v>0</v>
      </c>
      <c r="AB3273">
        <v>0</v>
      </c>
      <c r="AC3273">
        <v>0</v>
      </c>
      <c r="AD3273">
        <v>0</v>
      </c>
      <c r="AE3273">
        <v>0</v>
      </c>
      <c r="AF3273">
        <v>0</v>
      </c>
      <c r="AG3273">
        <v>0</v>
      </c>
      <c r="AH3273">
        <v>0</v>
      </c>
      <c r="AI3273">
        <v>0</v>
      </c>
      <c r="AJ3273">
        <v>0</v>
      </c>
      <c r="AK3273">
        <v>0</v>
      </c>
      <c r="AL3273">
        <v>0</v>
      </c>
      <c r="AM3273">
        <v>0</v>
      </c>
      <c r="AN3273">
        <v>0</v>
      </c>
      <c r="AO3273">
        <v>0</v>
      </c>
      <c r="AP3273">
        <v>0</v>
      </c>
      <c r="AQ3273">
        <v>0</v>
      </c>
      <c r="AR3273">
        <v>0</v>
      </c>
      <c r="AS3273">
        <v>0</v>
      </c>
      <c r="AT3273">
        <v>0</v>
      </c>
      <c r="AU3273">
        <v>0</v>
      </c>
      <c r="AV3273">
        <v>0</v>
      </c>
      <c r="AW3273">
        <v>0</v>
      </c>
      <c r="AX3273">
        <v>0</v>
      </c>
      <c r="AY3273">
        <v>0</v>
      </c>
      <c r="AZ3273">
        <v>0</v>
      </c>
      <c r="BA3273">
        <v>0</v>
      </c>
      <c r="BB3273">
        <v>0</v>
      </c>
      <c r="BC3273">
        <v>0</v>
      </c>
      <c r="BD3273">
        <v>0</v>
      </c>
      <c r="BE3273">
        <v>0</v>
      </c>
      <c r="BF3273">
        <v>0</v>
      </c>
      <c r="BG3273">
        <v>0</v>
      </c>
      <c r="BH3273">
        <v>0</v>
      </c>
      <c r="BI3273">
        <v>0</v>
      </c>
      <c r="BJ3273">
        <v>0</v>
      </c>
      <c r="BK3273">
        <v>0</v>
      </c>
      <c r="BL3273">
        <v>0</v>
      </c>
      <c r="BM3273">
        <v>0</v>
      </c>
      <c r="BN3273">
        <v>0</v>
      </c>
      <c r="BO3273">
        <v>0</v>
      </c>
      <c r="BP3273">
        <v>0</v>
      </c>
      <c r="BQ3273">
        <v>0</v>
      </c>
      <c r="BR3273">
        <v>0</v>
      </c>
      <c r="BS3273">
        <v>0</v>
      </c>
      <c r="BT3273">
        <v>0</v>
      </c>
      <c r="BU3273">
        <v>0</v>
      </c>
      <c r="BV3273">
        <v>0</v>
      </c>
      <c r="BW3273">
        <v>0</v>
      </c>
      <c r="BX3273">
        <v>0</v>
      </c>
      <c r="BY3273">
        <v>0</v>
      </c>
      <c r="BZ3273">
        <v>0</v>
      </c>
      <c r="CA3273">
        <v>0</v>
      </c>
      <c r="CB3273">
        <v>0</v>
      </c>
      <c r="CC3273">
        <v>0</v>
      </c>
      <c r="CD3273">
        <v>0</v>
      </c>
      <c r="CE3273">
        <v>0</v>
      </c>
      <c r="CF3273">
        <v>0</v>
      </c>
      <c r="CG3273">
        <v>0</v>
      </c>
      <c r="CH3273">
        <v>0</v>
      </c>
      <c r="CI3273">
        <v>0</v>
      </c>
      <c r="CJ3273">
        <v>0</v>
      </c>
      <c r="CK3273">
        <v>0</v>
      </c>
      <c r="CL3273">
        <v>0</v>
      </c>
      <c r="CM3273">
        <v>0</v>
      </c>
      <c r="CN3273">
        <v>0</v>
      </c>
      <c r="CO3273">
        <v>0</v>
      </c>
      <c r="CP3273">
        <v>0</v>
      </c>
      <c r="CQ3273">
        <v>0</v>
      </c>
      <c r="CR3273">
        <v>1</v>
      </c>
      <c r="CS3273">
        <v>1</v>
      </c>
      <c r="CT3273">
        <v>1</v>
      </c>
      <c r="CU3273">
        <v>1</v>
      </c>
      <c r="CV3273">
        <v>2</v>
      </c>
      <c r="CW3273">
        <v>2</v>
      </c>
      <c r="CX3273">
        <v>2</v>
      </c>
      <c r="CY3273">
        <v>2</v>
      </c>
      <c r="CZ3273">
        <v>2</v>
      </c>
      <c r="DA3273">
        <v>2</v>
      </c>
      <c r="DB3273">
        <v>2</v>
      </c>
      <c r="DC3273">
        <v>3</v>
      </c>
      <c r="DD3273">
        <v>3</v>
      </c>
      <c r="DE3273">
        <v>3</v>
      </c>
      <c r="DF3273">
        <v>3</v>
      </c>
      <c r="DG3273">
        <v>3</v>
      </c>
      <c r="DH3273">
        <v>3</v>
      </c>
      <c r="DI3273">
        <v>3</v>
      </c>
      <c r="DJ3273">
        <v>3</v>
      </c>
      <c r="DK3273">
        <v>3</v>
      </c>
      <c r="DL3273">
        <v>3</v>
      </c>
      <c r="DM3273">
        <v>3</v>
      </c>
      <c r="DN3273">
        <v>3</v>
      </c>
      <c r="DO3273">
        <v>3</v>
      </c>
      <c r="DP3273">
        <v>3</v>
      </c>
      <c r="DQ3273">
        <v>3</v>
      </c>
      <c r="DR3273">
        <v>3</v>
      </c>
      <c r="DS3273">
        <v>3</v>
      </c>
      <c r="DT3273">
        <v>3</v>
      </c>
      <c r="DU3273">
        <v>3</v>
      </c>
      <c r="DV3273">
        <v>3</v>
      </c>
      <c r="DW3273">
        <v>3</v>
      </c>
      <c r="DX3273">
        <v>3</v>
      </c>
      <c r="DY3273">
        <v>5</v>
      </c>
      <c r="DZ3273">
        <v>5</v>
      </c>
      <c r="EA3273">
        <v>5</v>
      </c>
      <c r="EB3273">
        <v>5</v>
      </c>
      <c r="EC3273">
        <v>5</v>
      </c>
      <c r="ED3273">
        <v>5</v>
      </c>
      <c r="EE3273">
        <v>5</v>
      </c>
      <c r="EF3273">
        <v>6</v>
      </c>
      <c r="EG3273">
        <v>6</v>
      </c>
      <c r="EH3273">
        <v>6</v>
      </c>
      <c r="EI3273">
        <v>6</v>
      </c>
      <c r="EJ3273">
        <v>6</v>
      </c>
      <c r="EK3273">
        <v>6</v>
      </c>
      <c r="EL3273">
        <v>6</v>
      </c>
      <c r="EM3273">
        <v>6</v>
      </c>
      <c r="EN3273">
        <v>6</v>
      </c>
      <c r="EO3273">
        <v>6</v>
      </c>
      <c r="EP3273">
        <v>6</v>
      </c>
      <c r="EQ3273">
        <v>6</v>
      </c>
      <c r="ER3273">
        <v>6</v>
      </c>
      <c r="ES3273">
        <v>6</v>
      </c>
      <c r="ET3273">
        <v>6</v>
      </c>
      <c r="EU3273">
        <v>6</v>
      </c>
      <c r="EV3273">
        <v>6</v>
      </c>
      <c r="EW3273">
        <v>6</v>
      </c>
      <c r="EX3273">
        <v>6</v>
      </c>
      <c r="EY3273">
        <v>6</v>
      </c>
      <c r="EZ3273">
        <v>6</v>
      </c>
      <c r="FA3273">
        <v>6</v>
      </c>
      <c r="FB3273">
        <v>6</v>
      </c>
      <c r="FC3273">
        <v>6</v>
      </c>
      <c r="FD3273">
        <v>6</v>
      </c>
      <c r="FE3273">
        <v>6</v>
      </c>
      <c r="FF3273">
        <v>10</v>
      </c>
      <c r="FG3273">
        <v>10</v>
      </c>
      <c r="FH3273">
        <v>12</v>
      </c>
      <c r="FI3273">
        <v>14</v>
      </c>
      <c r="FJ3273">
        <v>14</v>
      </c>
      <c r="FK3273">
        <v>14</v>
      </c>
      <c r="FL3273">
        <v>15</v>
      </c>
      <c r="FM3273">
        <v>15</v>
      </c>
      <c r="FN3273">
        <v>15</v>
      </c>
      <c r="FO3273">
        <v>15</v>
      </c>
      <c r="FP3273">
        <v>15</v>
      </c>
      <c r="FQ3273">
        <v>15</v>
      </c>
      <c r="FR3273">
        <v>15</v>
      </c>
      <c r="FS3273">
        <v>15</v>
      </c>
      <c r="FT3273">
        <v>15</v>
      </c>
      <c r="FU3273">
        <v>15</v>
      </c>
      <c r="FV3273">
        <v>15</v>
      </c>
      <c r="FW3273">
        <v>15</v>
      </c>
      <c r="FX3273">
        <v>15</v>
      </c>
      <c r="FY3273">
        <v>15</v>
      </c>
      <c r="FZ3273">
        <v>15</v>
      </c>
      <c r="GA3273">
        <v>15</v>
      </c>
      <c r="GB3273">
        <v>15</v>
      </c>
      <c r="GC3273">
        <v>15</v>
      </c>
      <c r="GD3273">
        <v>15</v>
      </c>
      <c r="GE3273">
        <v>15</v>
      </c>
      <c r="GF3273">
        <v>15</v>
      </c>
      <c r="GG3273">
        <v>15</v>
      </c>
      <c r="GH3273">
        <v>15</v>
      </c>
      <c r="GI3273">
        <v>15</v>
      </c>
      <c r="GJ3273">
        <v>15</v>
      </c>
      <c r="GK3273">
        <v>15</v>
      </c>
      <c r="GL3273">
        <v>15</v>
      </c>
      <c r="GM3273">
        <v>15</v>
      </c>
      <c r="GN3273">
        <v>15</v>
      </c>
      <c r="GO3273">
        <v>15</v>
      </c>
      <c r="GP3273">
        <v>15</v>
      </c>
      <c r="GQ3273">
        <v>15</v>
      </c>
      <c r="GR3273">
        <v>15</v>
      </c>
    </row>
    <row r="3274" spans="2:200" x14ac:dyDescent="0.55000000000000004">
      <c r="B3274" t="s">
        <v>583</v>
      </c>
      <c r="C3274">
        <v>38.85157547</v>
      </c>
      <c r="D3274">
        <v>-77.297796399999996</v>
      </c>
      <c r="E3274">
        <v>0</v>
      </c>
      <c r="F3274">
        <v>0</v>
      </c>
      <c r="G3274">
        <v>0</v>
      </c>
      <c r="H3274">
        <v>0</v>
      </c>
      <c r="I3274">
        <v>0</v>
      </c>
      <c r="J3274">
        <v>0</v>
      </c>
      <c r="K3274">
        <v>0</v>
      </c>
      <c r="L3274">
        <v>0</v>
      </c>
      <c r="M3274">
        <v>0</v>
      </c>
      <c r="N3274">
        <v>0</v>
      </c>
      <c r="O3274">
        <v>0</v>
      </c>
      <c r="P3274">
        <v>0</v>
      </c>
      <c r="Q3274">
        <v>0</v>
      </c>
      <c r="R3274">
        <v>0</v>
      </c>
      <c r="S3274">
        <v>0</v>
      </c>
      <c r="T3274">
        <v>0</v>
      </c>
      <c r="U3274">
        <v>0</v>
      </c>
      <c r="V3274">
        <v>0</v>
      </c>
      <c r="W3274">
        <v>0</v>
      </c>
      <c r="X3274">
        <v>0</v>
      </c>
      <c r="Y3274">
        <v>0</v>
      </c>
      <c r="Z3274">
        <v>0</v>
      </c>
      <c r="AA3274">
        <v>0</v>
      </c>
      <c r="AB3274">
        <v>0</v>
      </c>
      <c r="AC3274">
        <v>0</v>
      </c>
      <c r="AD3274">
        <v>0</v>
      </c>
      <c r="AE3274">
        <v>0</v>
      </c>
      <c r="AF3274">
        <v>0</v>
      </c>
      <c r="AG3274">
        <v>0</v>
      </c>
      <c r="AH3274">
        <v>0</v>
      </c>
      <c r="AI3274">
        <v>0</v>
      </c>
      <c r="AJ3274">
        <v>0</v>
      </c>
      <c r="AK3274">
        <v>0</v>
      </c>
      <c r="AL3274">
        <v>0</v>
      </c>
      <c r="AM3274">
        <v>0</v>
      </c>
      <c r="AN3274">
        <v>0</v>
      </c>
      <c r="AO3274">
        <v>0</v>
      </c>
      <c r="AP3274">
        <v>0</v>
      </c>
      <c r="AQ3274">
        <v>0</v>
      </c>
      <c r="AR3274">
        <v>0</v>
      </c>
      <c r="AS3274">
        <v>0</v>
      </c>
      <c r="AT3274">
        <v>0</v>
      </c>
      <c r="AU3274">
        <v>0</v>
      </c>
      <c r="AV3274">
        <v>0</v>
      </c>
      <c r="AW3274">
        <v>0</v>
      </c>
      <c r="AX3274">
        <v>0</v>
      </c>
      <c r="AY3274">
        <v>0</v>
      </c>
      <c r="AZ3274">
        <v>0</v>
      </c>
      <c r="BA3274">
        <v>0</v>
      </c>
      <c r="BB3274">
        <v>0</v>
      </c>
      <c r="BC3274">
        <v>0</v>
      </c>
      <c r="BD3274">
        <v>0</v>
      </c>
      <c r="BE3274">
        <v>0</v>
      </c>
      <c r="BF3274">
        <v>0</v>
      </c>
      <c r="BG3274">
        <v>0</v>
      </c>
      <c r="BH3274">
        <v>0</v>
      </c>
      <c r="BI3274">
        <v>0</v>
      </c>
      <c r="BJ3274">
        <v>0</v>
      </c>
      <c r="BK3274">
        <v>0</v>
      </c>
      <c r="BL3274">
        <v>0</v>
      </c>
      <c r="BM3274">
        <v>0</v>
      </c>
      <c r="BN3274">
        <v>0</v>
      </c>
      <c r="BO3274">
        <v>0</v>
      </c>
      <c r="BP3274">
        <v>0</v>
      </c>
      <c r="BQ3274">
        <v>0</v>
      </c>
      <c r="BR3274">
        <v>0</v>
      </c>
      <c r="BS3274">
        <v>0</v>
      </c>
      <c r="BT3274">
        <v>0</v>
      </c>
      <c r="BU3274">
        <v>0</v>
      </c>
      <c r="BV3274">
        <v>0</v>
      </c>
      <c r="BW3274">
        <v>0</v>
      </c>
      <c r="BX3274">
        <v>0</v>
      </c>
      <c r="BY3274">
        <v>0</v>
      </c>
      <c r="BZ3274">
        <v>0</v>
      </c>
      <c r="CA3274">
        <v>0</v>
      </c>
      <c r="CB3274">
        <v>0</v>
      </c>
      <c r="CC3274">
        <v>0</v>
      </c>
      <c r="CD3274">
        <v>0</v>
      </c>
      <c r="CE3274">
        <v>0</v>
      </c>
      <c r="CF3274">
        <v>0</v>
      </c>
      <c r="CG3274">
        <v>0</v>
      </c>
      <c r="CH3274">
        <v>0</v>
      </c>
      <c r="CI3274">
        <v>0</v>
      </c>
      <c r="CJ3274">
        <v>0</v>
      </c>
      <c r="CK3274">
        <v>0</v>
      </c>
      <c r="CL3274">
        <v>0</v>
      </c>
      <c r="CM3274">
        <v>0</v>
      </c>
      <c r="CN3274">
        <v>0</v>
      </c>
      <c r="CO3274">
        <v>0</v>
      </c>
      <c r="CP3274">
        <v>0</v>
      </c>
      <c r="CQ3274">
        <v>0</v>
      </c>
      <c r="CR3274">
        <v>1</v>
      </c>
      <c r="CS3274">
        <v>2</v>
      </c>
      <c r="CT3274">
        <v>2</v>
      </c>
      <c r="CU3274">
        <v>2</v>
      </c>
      <c r="CV3274">
        <v>2</v>
      </c>
      <c r="CW3274">
        <v>2</v>
      </c>
      <c r="CX3274">
        <v>2</v>
      </c>
      <c r="CY3274">
        <v>2</v>
      </c>
      <c r="CZ3274">
        <v>2</v>
      </c>
      <c r="DA3274">
        <v>2</v>
      </c>
      <c r="DB3274">
        <v>2</v>
      </c>
      <c r="DC3274">
        <v>2</v>
      </c>
      <c r="DD3274">
        <v>2</v>
      </c>
      <c r="DE3274">
        <v>2</v>
      </c>
      <c r="DF3274">
        <v>2</v>
      </c>
      <c r="DG3274">
        <v>3</v>
      </c>
      <c r="DH3274">
        <v>3</v>
      </c>
      <c r="DI3274">
        <v>3</v>
      </c>
      <c r="DJ3274">
        <v>3</v>
      </c>
      <c r="DK3274">
        <v>3</v>
      </c>
      <c r="DL3274">
        <v>3</v>
      </c>
      <c r="DM3274">
        <v>3</v>
      </c>
      <c r="DN3274">
        <v>3</v>
      </c>
      <c r="DO3274">
        <v>3</v>
      </c>
      <c r="DP3274">
        <v>3</v>
      </c>
      <c r="DQ3274">
        <v>3</v>
      </c>
      <c r="DR3274">
        <v>3</v>
      </c>
      <c r="DS3274">
        <v>3</v>
      </c>
      <c r="DT3274">
        <v>3</v>
      </c>
      <c r="DU3274">
        <v>3</v>
      </c>
      <c r="DV3274">
        <v>4</v>
      </c>
      <c r="DW3274">
        <v>3</v>
      </c>
      <c r="DX3274">
        <v>3</v>
      </c>
      <c r="DY3274">
        <v>3</v>
      </c>
      <c r="DZ3274">
        <v>4</v>
      </c>
      <c r="EA3274">
        <v>4</v>
      </c>
      <c r="EB3274">
        <v>6</v>
      </c>
      <c r="EC3274">
        <v>6</v>
      </c>
      <c r="ED3274">
        <v>6</v>
      </c>
      <c r="EE3274">
        <v>6</v>
      </c>
      <c r="EF3274">
        <v>6</v>
      </c>
      <c r="EG3274">
        <v>6</v>
      </c>
      <c r="EH3274">
        <v>6</v>
      </c>
      <c r="EI3274">
        <v>6</v>
      </c>
      <c r="EJ3274">
        <v>5</v>
      </c>
      <c r="EK3274">
        <v>5</v>
      </c>
      <c r="EL3274">
        <v>5</v>
      </c>
      <c r="EM3274">
        <v>5</v>
      </c>
      <c r="EN3274">
        <v>5</v>
      </c>
      <c r="EO3274">
        <v>6</v>
      </c>
      <c r="EP3274">
        <v>6</v>
      </c>
      <c r="EQ3274">
        <v>6</v>
      </c>
      <c r="ER3274">
        <v>6</v>
      </c>
      <c r="ES3274">
        <v>6</v>
      </c>
      <c r="ET3274">
        <v>6</v>
      </c>
      <c r="EU3274">
        <v>6</v>
      </c>
      <c r="EV3274">
        <v>7</v>
      </c>
      <c r="EW3274">
        <v>6</v>
      </c>
      <c r="EX3274">
        <v>6</v>
      </c>
      <c r="EY3274">
        <v>6</v>
      </c>
      <c r="EZ3274">
        <v>6</v>
      </c>
      <c r="FA3274">
        <v>7</v>
      </c>
      <c r="FB3274">
        <v>7</v>
      </c>
      <c r="FC3274">
        <v>7</v>
      </c>
      <c r="FD3274">
        <v>7</v>
      </c>
      <c r="FE3274">
        <v>7</v>
      </c>
      <c r="FF3274">
        <v>7</v>
      </c>
      <c r="FG3274">
        <v>7</v>
      </c>
      <c r="FH3274">
        <v>7</v>
      </c>
      <c r="FI3274">
        <v>7</v>
      </c>
      <c r="FJ3274">
        <v>7</v>
      </c>
      <c r="FK3274">
        <v>7</v>
      </c>
      <c r="FL3274">
        <v>7</v>
      </c>
      <c r="FM3274">
        <v>7</v>
      </c>
      <c r="FN3274">
        <v>7</v>
      </c>
      <c r="FO3274">
        <v>7</v>
      </c>
      <c r="FP3274">
        <v>7</v>
      </c>
      <c r="FQ3274">
        <v>7</v>
      </c>
      <c r="FR3274">
        <v>7</v>
      </c>
      <c r="FS3274">
        <v>7</v>
      </c>
      <c r="FT3274">
        <v>7</v>
      </c>
      <c r="FU3274">
        <v>7</v>
      </c>
      <c r="FV3274">
        <v>7</v>
      </c>
      <c r="FW3274">
        <v>7</v>
      </c>
      <c r="FX3274">
        <v>7</v>
      </c>
      <c r="FY3274">
        <v>7</v>
      </c>
      <c r="FZ3274">
        <v>7</v>
      </c>
      <c r="GA3274">
        <v>7</v>
      </c>
      <c r="GB3274">
        <v>7</v>
      </c>
      <c r="GC3274">
        <v>7</v>
      </c>
      <c r="GD3274">
        <v>7</v>
      </c>
      <c r="GE3274">
        <v>7</v>
      </c>
      <c r="GF3274">
        <v>7</v>
      </c>
      <c r="GG3274">
        <v>7</v>
      </c>
      <c r="GH3274">
        <v>7</v>
      </c>
      <c r="GI3274">
        <v>7</v>
      </c>
      <c r="GJ3274">
        <v>7</v>
      </c>
      <c r="GK3274">
        <v>7</v>
      </c>
      <c r="GL3274">
        <v>7</v>
      </c>
      <c r="GM3274">
        <v>7</v>
      </c>
      <c r="GN3274">
        <v>7</v>
      </c>
      <c r="GO3274">
        <v>7</v>
      </c>
      <c r="GP3274">
        <v>7</v>
      </c>
      <c r="GQ3274">
        <v>7</v>
      </c>
      <c r="GR3274">
        <v>7</v>
      </c>
    </row>
    <row r="3275" spans="2:200" x14ac:dyDescent="0.55000000000000004">
      <c r="B3275" t="s">
        <v>583</v>
      </c>
      <c r="C3275">
        <v>38.884852549999998</v>
      </c>
      <c r="D3275">
        <v>-77.175607589999998</v>
      </c>
      <c r="E3275">
        <v>0</v>
      </c>
      <c r="F3275">
        <v>0</v>
      </c>
      <c r="G3275">
        <v>0</v>
      </c>
      <c r="H3275">
        <v>0</v>
      </c>
      <c r="I3275">
        <v>0</v>
      </c>
      <c r="J3275">
        <v>0</v>
      </c>
      <c r="K3275">
        <v>0</v>
      </c>
      <c r="L3275">
        <v>0</v>
      </c>
      <c r="M3275">
        <v>0</v>
      </c>
      <c r="N3275">
        <v>0</v>
      </c>
      <c r="O3275">
        <v>0</v>
      </c>
      <c r="P3275">
        <v>0</v>
      </c>
      <c r="Q3275">
        <v>0</v>
      </c>
      <c r="R3275">
        <v>0</v>
      </c>
      <c r="S3275">
        <v>0</v>
      </c>
      <c r="T3275">
        <v>0</v>
      </c>
      <c r="U3275">
        <v>0</v>
      </c>
      <c r="V3275">
        <v>0</v>
      </c>
      <c r="W3275">
        <v>0</v>
      </c>
      <c r="X3275">
        <v>0</v>
      </c>
      <c r="Y3275">
        <v>0</v>
      </c>
      <c r="Z3275">
        <v>0</v>
      </c>
      <c r="AA3275">
        <v>0</v>
      </c>
      <c r="AB3275">
        <v>0</v>
      </c>
      <c r="AC3275">
        <v>0</v>
      </c>
      <c r="AD3275">
        <v>0</v>
      </c>
      <c r="AE3275">
        <v>0</v>
      </c>
      <c r="AF3275">
        <v>0</v>
      </c>
      <c r="AG3275">
        <v>0</v>
      </c>
      <c r="AH3275">
        <v>0</v>
      </c>
      <c r="AI3275">
        <v>0</v>
      </c>
      <c r="AJ3275">
        <v>0</v>
      </c>
      <c r="AK3275">
        <v>0</v>
      </c>
      <c r="AL3275">
        <v>0</v>
      </c>
      <c r="AM3275">
        <v>0</v>
      </c>
      <c r="AN3275">
        <v>0</v>
      </c>
      <c r="AO3275">
        <v>0</v>
      </c>
      <c r="AP3275">
        <v>0</v>
      </c>
      <c r="AQ3275">
        <v>0</v>
      </c>
      <c r="AR3275">
        <v>0</v>
      </c>
      <c r="AS3275">
        <v>0</v>
      </c>
      <c r="AT3275">
        <v>0</v>
      </c>
      <c r="AU3275">
        <v>0</v>
      </c>
      <c r="AV3275">
        <v>0</v>
      </c>
      <c r="AW3275">
        <v>0</v>
      </c>
      <c r="AX3275">
        <v>0</v>
      </c>
      <c r="AY3275">
        <v>0</v>
      </c>
      <c r="AZ3275">
        <v>0</v>
      </c>
      <c r="BA3275">
        <v>0</v>
      </c>
      <c r="BB3275">
        <v>0</v>
      </c>
      <c r="BC3275">
        <v>0</v>
      </c>
      <c r="BD3275">
        <v>0</v>
      </c>
      <c r="BE3275">
        <v>0</v>
      </c>
      <c r="BF3275">
        <v>0</v>
      </c>
      <c r="BG3275">
        <v>0</v>
      </c>
      <c r="BH3275">
        <v>0</v>
      </c>
      <c r="BI3275">
        <v>0</v>
      </c>
      <c r="BJ3275">
        <v>0</v>
      </c>
      <c r="BK3275">
        <v>0</v>
      </c>
      <c r="BL3275">
        <v>0</v>
      </c>
      <c r="BM3275">
        <v>0</v>
      </c>
      <c r="BN3275">
        <v>0</v>
      </c>
      <c r="BO3275">
        <v>0</v>
      </c>
      <c r="BP3275">
        <v>0</v>
      </c>
      <c r="BQ3275">
        <v>0</v>
      </c>
      <c r="BR3275">
        <v>0</v>
      </c>
      <c r="BS3275">
        <v>0</v>
      </c>
      <c r="BT3275">
        <v>0</v>
      </c>
      <c r="BU3275">
        <v>0</v>
      </c>
      <c r="BV3275">
        <v>0</v>
      </c>
      <c r="BW3275">
        <v>0</v>
      </c>
      <c r="BX3275">
        <v>0</v>
      </c>
      <c r="BY3275">
        <v>0</v>
      </c>
      <c r="BZ3275">
        <v>0</v>
      </c>
      <c r="CA3275">
        <v>0</v>
      </c>
      <c r="CB3275">
        <v>0</v>
      </c>
      <c r="CC3275">
        <v>0</v>
      </c>
      <c r="CD3275">
        <v>0</v>
      </c>
      <c r="CE3275">
        <v>0</v>
      </c>
      <c r="CF3275">
        <v>0</v>
      </c>
      <c r="CG3275">
        <v>0</v>
      </c>
      <c r="CH3275">
        <v>0</v>
      </c>
      <c r="CI3275">
        <v>0</v>
      </c>
      <c r="CJ3275">
        <v>0</v>
      </c>
      <c r="CK3275">
        <v>0</v>
      </c>
      <c r="CL3275">
        <v>0</v>
      </c>
      <c r="CM3275">
        <v>0</v>
      </c>
      <c r="CN3275">
        <v>0</v>
      </c>
      <c r="CO3275">
        <v>0</v>
      </c>
      <c r="CP3275">
        <v>0</v>
      </c>
      <c r="CQ3275">
        <v>0</v>
      </c>
      <c r="CR3275">
        <v>1</v>
      </c>
      <c r="CS3275">
        <v>2</v>
      </c>
      <c r="CT3275">
        <v>2</v>
      </c>
      <c r="CU3275">
        <v>2</v>
      </c>
      <c r="CV3275">
        <v>2</v>
      </c>
      <c r="CW3275">
        <v>2</v>
      </c>
      <c r="CX3275">
        <v>2</v>
      </c>
      <c r="CY3275">
        <v>2</v>
      </c>
      <c r="CZ3275">
        <v>2</v>
      </c>
      <c r="DA3275">
        <v>2</v>
      </c>
      <c r="DB3275">
        <v>2</v>
      </c>
      <c r="DC3275">
        <v>3</v>
      </c>
      <c r="DD3275">
        <v>4</v>
      </c>
      <c r="DE3275">
        <v>4</v>
      </c>
      <c r="DF3275">
        <v>4</v>
      </c>
      <c r="DG3275">
        <v>4</v>
      </c>
      <c r="DH3275">
        <v>4</v>
      </c>
      <c r="DI3275">
        <v>4</v>
      </c>
      <c r="DJ3275">
        <v>4</v>
      </c>
      <c r="DK3275">
        <v>4</v>
      </c>
      <c r="DL3275">
        <v>4</v>
      </c>
      <c r="DM3275">
        <v>4</v>
      </c>
      <c r="DN3275">
        <v>4</v>
      </c>
      <c r="DO3275">
        <v>4</v>
      </c>
      <c r="DP3275">
        <v>4</v>
      </c>
      <c r="DQ3275">
        <v>4</v>
      </c>
      <c r="DR3275">
        <v>4</v>
      </c>
      <c r="DS3275">
        <v>4</v>
      </c>
      <c r="DT3275">
        <v>5</v>
      </c>
      <c r="DU3275">
        <v>5</v>
      </c>
      <c r="DV3275">
        <v>5</v>
      </c>
      <c r="DW3275">
        <v>5</v>
      </c>
      <c r="DX3275">
        <v>5</v>
      </c>
      <c r="DY3275">
        <v>5</v>
      </c>
      <c r="DZ3275">
        <v>6</v>
      </c>
      <c r="EA3275">
        <v>8</v>
      </c>
      <c r="EB3275">
        <v>8</v>
      </c>
      <c r="EC3275">
        <v>8</v>
      </c>
      <c r="ED3275">
        <v>8</v>
      </c>
      <c r="EE3275">
        <v>8</v>
      </c>
      <c r="EF3275">
        <v>8</v>
      </c>
      <c r="EG3275">
        <v>8</v>
      </c>
      <c r="EH3275">
        <v>8</v>
      </c>
      <c r="EI3275">
        <v>8</v>
      </c>
      <c r="EJ3275">
        <v>8</v>
      </c>
      <c r="EK3275">
        <v>8</v>
      </c>
      <c r="EL3275">
        <v>8</v>
      </c>
      <c r="EM3275">
        <v>8</v>
      </c>
      <c r="EN3275">
        <v>8</v>
      </c>
      <c r="EO3275">
        <v>8</v>
      </c>
      <c r="EP3275">
        <v>8</v>
      </c>
      <c r="EQ3275">
        <v>8</v>
      </c>
      <c r="ER3275">
        <v>7</v>
      </c>
      <c r="ES3275">
        <v>7</v>
      </c>
      <c r="ET3275">
        <v>7</v>
      </c>
      <c r="EU3275">
        <v>7</v>
      </c>
      <c r="EV3275">
        <v>7</v>
      </c>
      <c r="EW3275">
        <v>7</v>
      </c>
      <c r="EX3275">
        <v>7</v>
      </c>
      <c r="EY3275">
        <v>7</v>
      </c>
      <c r="EZ3275">
        <v>7</v>
      </c>
      <c r="FA3275">
        <v>7</v>
      </c>
      <c r="FB3275">
        <v>7</v>
      </c>
      <c r="FC3275">
        <v>7</v>
      </c>
      <c r="FD3275">
        <v>7</v>
      </c>
      <c r="FE3275">
        <v>7</v>
      </c>
      <c r="FF3275">
        <v>7</v>
      </c>
      <c r="FG3275">
        <v>7</v>
      </c>
      <c r="FH3275">
        <v>8</v>
      </c>
      <c r="FI3275">
        <v>8</v>
      </c>
      <c r="FJ3275">
        <v>8</v>
      </c>
      <c r="FK3275">
        <v>8</v>
      </c>
      <c r="FL3275">
        <v>8</v>
      </c>
      <c r="FM3275">
        <v>8</v>
      </c>
      <c r="FN3275">
        <v>8</v>
      </c>
      <c r="FO3275">
        <v>8</v>
      </c>
      <c r="FP3275">
        <v>8</v>
      </c>
      <c r="FQ3275">
        <v>8</v>
      </c>
      <c r="FR3275">
        <v>7</v>
      </c>
      <c r="FS3275">
        <v>7</v>
      </c>
      <c r="FT3275">
        <v>7</v>
      </c>
      <c r="FU3275">
        <v>7</v>
      </c>
      <c r="FV3275">
        <v>7</v>
      </c>
      <c r="FW3275">
        <v>7</v>
      </c>
      <c r="FX3275">
        <v>7</v>
      </c>
      <c r="FY3275">
        <v>7</v>
      </c>
      <c r="FZ3275">
        <v>7</v>
      </c>
      <c r="GA3275">
        <v>7</v>
      </c>
      <c r="GB3275">
        <v>7</v>
      </c>
      <c r="GC3275">
        <v>7</v>
      </c>
      <c r="GD3275">
        <v>6</v>
      </c>
      <c r="GE3275">
        <v>6</v>
      </c>
      <c r="GF3275">
        <v>6</v>
      </c>
      <c r="GG3275">
        <v>6</v>
      </c>
      <c r="GH3275">
        <v>6</v>
      </c>
      <c r="GI3275">
        <v>6</v>
      </c>
      <c r="GJ3275">
        <v>6</v>
      </c>
      <c r="GK3275">
        <v>6</v>
      </c>
      <c r="GL3275">
        <v>6</v>
      </c>
      <c r="GM3275">
        <v>6</v>
      </c>
      <c r="GN3275">
        <v>6</v>
      </c>
      <c r="GO3275">
        <v>6</v>
      </c>
      <c r="GP3275">
        <v>6</v>
      </c>
      <c r="GQ3275">
        <v>6</v>
      </c>
      <c r="GR3275">
        <v>5</v>
      </c>
    </row>
    <row r="3276" spans="2:200" x14ac:dyDescent="0.55000000000000004">
      <c r="B3276" t="s">
        <v>583</v>
      </c>
      <c r="C3276">
        <v>36.6831435</v>
      </c>
      <c r="D3276">
        <v>-76.938596810000007</v>
      </c>
      <c r="E3276">
        <v>0</v>
      </c>
      <c r="F3276">
        <v>0</v>
      </c>
      <c r="G3276">
        <v>0</v>
      </c>
      <c r="H3276">
        <v>0</v>
      </c>
      <c r="I3276">
        <v>0</v>
      </c>
      <c r="J3276">
        <v>0</v>
      </c>
      <c r="K3276">
        <v>0</v>
      </c>
      <c r="L3276">
        <v>0</v>
      </c>
      <c r="M3276">
        <v>0</v>
      </c>
      <c r="N3276">
        <v>0</v>
      </c>
      <c r="O3276">
        <v>0</v>
      </c>
      <c r="P3276">
        <v>0</v>
      </c>
      <c r="Q3276">
        <v>0</v>
      </c>
      <c r="R3276">
        <v>0</v>
      </c>
      <c r="S3276">
        <v>0</v>
      </c>
      <c r="T3276">
        <v>0</v>
      </c>
      <c r="U3276">
        <v>0</v>
      </c>
      <c r="V3276">
        <v>0</v>
      </c>
      <c r="W3276">
        <v>0</v>
      </c>
      <c r="X3276">
        <v>0</v>
      </c>
      <c r="Y3276">
        <v>0</v>
      </c>
      <c r="Z3276">
        <v>0</v>
      </c>
      <c r="AA3276">
        <v>0</v>
      </c>
      <c r="AB3276">
        <v>0</v>
      </c>
      <c r="AC3276">
        <v>0</v>
      </c>
      <c r="AD3276">
        <v>0</v>
      </c>
      <c r="AE3276">
        <v>0</v>
      </c>
      <c r="AF3276">
        <v>0</v>
      </c>
      <c r="AG3276">
        <v>0</v>
      </c>
      <c r="AH3276">
        <v>0</v>
      </c>
      <c r="AI3276">
        <v>0</v>
      </c>
      <c r="AJ3276">
        <v>0</v>
      </c>
      <c r="AK3276">
        <v>0</v>
      </c>
      <c r="AL3276">
        <v>0</v>
      </c>
      <c r="AM3276">
        <v>0</v>
      </c>
      <c r="AN3276">
        <v>0</v>
      </c>
      <c r="AO3276">
        <v>0</v>
      </c>
      <c r="AP3276">
        <v>0</v>
      </c>
      <c r="AQ3276">
        <v>0</v>
      </c>
      <c r="AR3276">
        <v>0</v>
      </c>
      <c r="AS3276">
        <v>0</v>
      </c>
      <c r="AT3276">
        <v>0</v>
      </c>
      <c r="AU3276">
        <v>0</v>
      </c>
      <c r="AV3276">
        <v>0</v>
      </c>
      <c r="AW3276">
        <v>0</v>
      </c>
      <c r="AX3276">
        <v>0</v>
      </c>
      <c r="AY3276">
        <v>0</v>
      </c>
      <c r="AZ3276">
        <v>0</v>
      </c>
      <c r="BA3276">
        <v>0</v>
      </c>
      <c r="BB3276">
        <v>0</v>
      </c>
      <c r="BC3276">
        <v>0</v>
      </c>
      <c r="BD3276">
        <v>0</v>
      </c>
      <c r="BE3276">
        <v>0</v>
      </c>
      <c r="BF3276">
        <v>0</v>
      </c>
      <c r="BG3276">
        <v>0</v>
      </c>
      <c r="BH3276">
        <v>0</v>
      </c>
      <c r="BI3276">
        <v>0</v>
      </c>
      <c r="BJ3276">
        <v>0</v>
      </c>
      <c r="BK3276">
        <v>0</v>
      </c>
      <c r="BL3276">
        <v>0</v>
      </c>
      <c r="BM3276">
        <v>0</v>
      </c>
      <c r="BN3276">
        <v>0</v>
      </c>
      <c r="BO3276">
        <v>0</v>
      </c>
      <c r="BP3276">
        <v>0</v>
      </c>
      <c r="BQ3276">
        <v>0</v>
      </c>
      <c r="BR3276">
        <v>0</v>
      </c>
      <c r="BS3276">
        <v>0</v>
      </c>
      <c r="BT3276">
        <v>0</v>
      </c>
      <c r="BU3276">
        <v>0</v>
      </c>
      <c r="BV3276">
        <v>0</v>
      </c>
      <c r="BW3276">
        <v>0</v>
      </c>
      <c r="BX3276">
        <v>0</v>
      </c>
      <c r="BY3276">
        <v>0</v>
      </c>
      <c r="BZ3276">
        <v>0</v>
      </c>
      <c r="CA3276">
        <v>0</v>
      </c>
      <c r="CB3276">
        <v>0</v>
      </c>
      <c r="CC3276">
        <v>0</v>
      </c>
      <c r="CD3276">
        <v>0</v>
      </c>
      <c r="CE3276">
        <v>0</v>
      </c>
      <c r="CF3276">
        <v>0</v>
      </c>
      <c r="CG3276">
        <v>0</v>
      </c>
      <c r="CH3276">
        <v>0</v>
      </c>
      <c r="CI3276">
        <v>0</v>
      </c>
      <c r="CJ3276">
        <v>0</v>
      </c>
      <c r="CK3276">
        <v>0</v>
      </c>
      <c r="CL3276">
        <v>0</v>
      </c>
      <c r="CM3276">
        <v>0</v>
      </c>
      <c r="CN3276">
        <v>0</v>
      </c>
      <c r="CO3276">
        <v>0</v>
      </c>
      <c r="CP3276">
        <v>0</v>
      </c>
      <c r="CQ3276">
        <v>0</v>
      </c>
      <c r="CR3276">
        <v>0</v>
      </c>
      <c r="CS3276">
        <v>0</v>
      </c>
      <c r="CT3276">
        <v>0</v>
      </c>
      <c r="CU3276">
        <v>0</v>
      </c>
      <c r="CV3276">
        <v>0</v>
      </c>
      <c r="CW3276">
        <v>0</v>
      </c>
      <c r="CX3276">
        <v>0</v>
      </c>
      <c r="CY3276">
        <v>0</v>
      </c>
      <c r="CZ3276">
        <v>0</v>
      </c>
      <c r="DA3276">
        <v>1</v>
      </c>
      <c r="DB3276">
        <v>1</v>
      </c>
      <c r="DC3276">
        <v>1</v>
      </c>
      <c r="DD3276">
        <v>1</v>
      </c>
      <c r="DE3276">
        <v>1</v>
      </c>
      <c r="DF3276">
        <v>1</v>
      </c>
      <c r="DG3276">
        <v>1</v>
      </c>
      <c r="DH3276">
        <v>1</v>
      </c>
      <c r="DI3276">
        <v>1</v>
      </c>
      <c r="DJ3276">
        <v>1</v>
      </c>
      <c r="DK3276">
        <v>1</v>
      </c>
      <c r="DL3276">
        <v>2</v>
      </c>
      <c r="DM3276">
        <v>1</v>
      </c>
      <c r="DN3276">
        <v>1</v>
      </c>
      <c r="DO3276">
        <v>1</v>
      </c>
      <c r="DP3276">
        <v>1</v>
      </c>
      <c r="DQ3276">
        <v>1</v>
      </c>
      <c r="DR3276">
        <v>1</v>
      </c>
      <c r="DS3276">
        <v>1</v>
      </c>
      <c r="DT3276">
        <v>1</v>
      </c>
      <c r="DU3276">
        <v>1</v>
      </c>
      <c r="DV3276">
        <v>1</v>
      </c>
      <c r="DW3276">
        <v>1</v>
      </c>
      <c r="DX3276">
        <v>1</v>
      </c>
      <c r="DY3276">
        <v>1</v>
      </c>
      <c r="DZ3276">
        <v>1</v>
      </c>
      <c r="EA3276">
        <v>1</v>
      </c>
      <c r="EB3276">
        <v>2</v>
      </c>
      <c r="EC3276">
        <v>2</v>
      </c>
      <c r="ED3276">
        <v>2</v>
      </c>
      <c r="EE3276">
        <v>2</v>
      </c>
      <c r="EF3276">
        <v>2</v>
      </c>
      <c r="EG3276">
        <v>2</v>
      </c>
      <c r="EH3276">
        <v>2</v>
      </c>
      <c r="EI3276">
        <v>2</v>
      </c>
      <c r="EJ3276">
        <v>2</v>
      </c>
      <c r="EK3276">
        <v>2</v>
      </c>
      <c r="EL3276">
        <v>2</v>
      </c>
      <c r="EM3276">
        <v>2</v>
      </c>
      <c r="EN3276">
        <v>2</v>
      </c>
      <c r="EO3276">
        <v>2</v>
      </c>
      <c r="EP3276">
        <v>2</v>
      </c>
      <c r="EQ3276">
        <v>2</v>
      </c>
      <c r="ER3276">
        <v>2</v>
      </c>
      <c r="ES3276">
        <v>2</v>
      </c>
      <c r="ET3276">
        <v>2</v>
      </c>
      <c r="EU3276">
        <v>2</v>
      </c>
      <c r="EV3276">
        <v>2</v>
      </c>
      <c r="EW3276">
        <v>2</v>
      </c>
      <c r="EX3276">
        <v>2</v>
      </c>
      <c r="EY3276">
        <v>2</v>
      </c>
      <c r="EZ3276">
        <v>2</v>
      </c>
      <c r="FA3276">
        <v>2</v>
      </c>
      <c r="FB3276">
        <v>2</v>
      </c>
      <c r="FC3276">
        <v>2</v>
      </c>
      <c r="FD3276">
        <v>2</v>
      </c>
      <c r="FE3276">
        <v>2</v>
      </c>
      <c r="FF3276">
        <v>2</v>
      </c>
      <c r="FG3276">
        <v>2</v>
      </c>
      <c r="FH3276">
        <v>2</v>
      </c>
      <c r="FI3276">
        <v>2</v>
      </c>
      <c r="FJ3276">
        <v>2</v>
      </c>
      <c r="FK3276">
        <v>2</v>
      </c>
      <c r="FL3276">
        <v>2</v>
      </c>
      <c r="FM3276">
        <v>2</v>
      </c>
      <c r="FN3276">
        <v>2</v>
      </c>
      <c r="FO3276">
        <v>2</v>
      </c>
      <c r="FP3276">
        <v>2</v>
      </c>
      <c r="FQ3276">
        <v>2</v>
      </c>
      <c r="FR3276">
        <v>3</v>
      </c>
      <c r="FS3276">
        <v>3</v>
      </c>
      <c r="FT3276">
        <v>3</v>
      </c>
      <c r="FU3276">
        <v>3</v>
      </c>
      <c r="FV3276">
        <v>3</v>
      </c>
      <c r="FW3276">
        <v>3</v>
      </c>
      <c r="FX3276">
        <v>3</v>
      </c>
      <c r="FY3276">
        <v>4</v>
      </c>
      <c r="FZ3276">
        <v>4</v>
      </c>
      <c r="GA3276">
        <v>4</v>
      </c>
      <c r="GB3276">
        <v>4</v>
      </c>
      <c r="GC3276">
        <v>4</v>
      </c>
      <c r="GD3276">
        <v>4</v>
      </c>
      <c r="GE3276">
        <v>4</v>
      </c>
      <c r="GF3276">
        <v>4</v>
      </c>
      <c r="GG3276">
        <v>4</v>
      </c>
      <c r="GH3276">
        <v>4</v>
      </c>
      <c r="GI3276">
        <v>4</v>
      </c>
      <c r="GJ3276">
        <v>4</v>
      </c>
      <c r="GK3276">
        <v>5</v>
      </c>
      <c r="GL3276">
        <v>6</v>
      </c>
      <c r="GM3276">
        <v>6</v>
      </c>
      <c r="GN3276">
        <v>6</v>
      </c>
      <c r="GO3276">
        <v>6</v>
      </c>
      <c r="GP3276">
        <v>6</v>
      </c>
      <c r="GQ3276">
        <v>6</v>
      </c>
      <c r="GR3276">
        <v>6</v>
      </c>
    </row>
    <row r="3277" spans="2:200" x14ac:dyDescent="0.55000000000000004">
      <c r="B3277" t="s">
        <v>583</v>
      </c>
      <c r="C3277">
        <v>38.297786299999999</v>
      </c>
      <c r="D3277">
        <v>-77.492245400000002</v>
      </c>
      <c r="E3277">
        <v>0</v>
      </c>
      <c r="F3277">
        <v>0</v>
      </c>
      <c r="G3277">
        <v>0</v>
      </c>
      <c r="H3277">
        <v>0</v>
      </c>
      <c r="I3277">
        <v>0</v>
      </c>
      <c r="J3277">
        <v>0</v>
      </c>
      <c r="K3277">
        <v>0</v>
      </c>
      <c r="L3277">
        <v>0</v>
      </c>
      <c r="M3277">
        <v>0</v>
      </c>
      <c r="N3277">
        <v>0</v>
      </c>
      <c r="O3277">
        <v>0</v>
      </c>
      <c r="P3277">
        <v>0</v>
      </c>
      <c r="Q3277">
        <v>0</v>
      </c>
      <c r="R3277">
        <v>0</v>
      </c>
      <c r="S3277">
        <v>0</v>
      </c>
      <c r="T3277">
        <v>0</v>
      </c>
      <c r="U3277">
        <v>0</v>
      </c>
      <c r="V3277">
        <v>0</v>
      </c>
      <c r="W3277">
        <v>0</v>
      </c>
      <c r="X3277">
        <v>0</v>
      </c>
      <c r="Y3277">
        <v>0</v>
      </c>
      <c r="Z3277">
        <v>0</v>
      </c>
      <c r="AA3277">
        <v>0</v>
      </c>
      <c r="AB3277">
        <v>0</v>
      </c>
      <c r="AC3277">
        <v>0</v>
      </c>
      <c r="AD3277">
        <v>0</v>
      </c>
      <c r="AE3277">
        <v>0</v>
      </c>
      <c r="AF3277">
        <v>0</v>
      </c>
      <c r="AG3277">
        <v>0</v>
      </c>
      <c r="AH3277">
        <v>0</v>
      </c>
      <c r="AI3277">
        <v>0</v>
      </c>
      <c r="AJ3277">
        <v>0</v>
      </c>
      <c r="AK3277">
        <v>0</v>
      </c>
      <c r="AL3277">
        <v>0</v>
      </c>
      <c r="AM3277">
        <v>0</v>
      </c>
      <c r="AN3277">
        <v>0</v>
      </c>
      <c r="AO3277">
        <v>0</v>
      </c>
      <c r="AP3277">
        <v>0</v>
      </c>
      <c r="AQ3277">
        <v>0</v>
      </c>
      <c r="AR3277">
        <v>0</v>
      </c>
      <c r="AS3277">
        <v>0</v>
      </c>
      <c r="AT3277">
        <v>0</v>
      </c>
      <c r="AU3277">
        <v>0</v>
      </c>
      <c r="AV3277">
        <v>0</v>
      </c>
      <c r="AW3277">
        <v>0</v>
      </c>
      <c r="AX3277">
        <v>0</v>
      </c>
      <c r="AY3277">
        <v>0</v>
      </c>
      <c r="AZ3277">
        <v>0</v>
      </c>
      <c r="BA3277">
        <v>0</v>
      </c>
      <c r="BB3277">
        <v>0</v>
      </c>
      <c r="BC3277">
        <v>0</v>
      </c>
      <c r="BD3277">
        <v>0</v>
      </c>
      <c r="BE3277">
        <v>0</v>
      </c>
      <c r="BF3277">
        <v>0</v>
      </c>
      <c r="BG3277">
        <v>0</v>
      </c>
      <c r="BH3277">
        <v>0</v>
      </c>
      <c r="BI3277">
        <v>0</v>
      </c>
      <c r="BJ3277">
        <v>0</v>
      </c>
      <c r="BK3277">
        <v>0</v>
      </c>
      <c r="BL3277">
        <v>0</v>
      </c>
      <c r="BM3277">
        <v>0</v>
      </c>
      <c r="BN3277">
        <v>0</v>
      </c>
      <c r="BO3277">
        <v>0</v>
      </c>
      <c r="BP3277">
        <v>0</v>
      </c>
      <c r="BQ3277">
        <v>0</v>
      </c>
      <c r="BR3277">
        <v>0</v>
      </c>
      <c r="BS3277">
        <v>0</v>
      </c>
      <c r="BT3277">
        <v>0</v>
      </c>
      <c r="BU3277">
        <v>0</v>
      </c>
      <c r="BV3277">
        <v>0</v>
      </c>
      <c r="BW3277">
        <v>0</v>
      </c>
      <c r="BX3277">
        <v>0</v>
      </c>
      <c r="BY3277">
        <v>0</v>
      </c>
      <c r="BZ3277">
        <v>0</v>
      </c>
      <c r="CA3277">
        <v>0</v>
      </c>
      <c r="CB3277">
        <v>0</v>
      </c>
      <c r="CC3277">
        <v>0</v>
      </c>
      <c r="CD3277">
        <v>0</v>
      </c>
      <c r="CE3277">
        <v>0</v>
      </c>
      <c r="CF3277">
        <v>0</v>
      </c>
      <c r="CG3277">
        <v>0</v>
      </c>
      <c r="CH3277">
        <v>0</v>
      </c>
      <c r="CI3277">
        <v>0</v>
      </c>
      <c r="CJ3277">
        <v>0</v>
      </c>
      <c r="CK3277">
        <v>0</v>
      </c>
      <c r="CL3277">
        <v>0</v>
      </c>
      <c r="CM3277">
        <v>0</v>
      </c>
      <c r="CN3277">
        <v>0</v>
      </c>
      <c r="CO3277">
        <v>0</v>
      </c>
      <c r="CP3277">
        <v>0</v>
      </c>
      <c r="CQ3277">
        <v>0</v>
      </c>
      <c r="CR3277">
        <v>0</v>
      </c>
      <c r="CS3277">
        <v>0</v>
      </c>
      <c r="CT3277">
        <v>0</v>
      </c>
      <c r="CU3277">
        <v>0</v>
      </c>
      <c r="CV3277">
        <v>0</v>
      </c>
      <c r="CW3277">
        <v>0</v>
      </c>
      <c r="CX3277">
        <v>0</v>
      </c>
      <c r="CY3277">
        <v>0</v>
      </c>
      <c r="CZ3277">
        <v>0</v>
      </c>
      <c r="DA3277">
        <v>0</v>
      </c>
      <c r="DB3277">
        <v>0</v>
      </c>
      <c r="DC3277">
        <v>0</v>
      </c>
      <c r="DD3277">
        <v>0</v>
      </c>
      <c r="DE3277">
        <v>0</v>
      </c>
      <c r="DF3277">
        <v>0</v>
      </c>
      <c r="DG3277">
        <v>0</v>
      </c>
      <c r="DH3277">
        <v>0</v>
      </c>
      <c r="DI3277">
        <v>0</v>
      </c>
      <c r="DJ3277">
        <v>0</v>
      </c>
      <c r="DK3277">
        <v>0</v>
      </c>
      <c r="DL3277">
        <v>0</v>
      </c>
      <c r="DM3277">
        <v>0</v>
      </c>
      <c r="DN3277">
        <v>0</v>
      </c>
      <c r="DO3277">
        <v>0</v>
      </c>
      <c r="DP3277">
        <v>0</v>
      </c>
      <c r="DQ3277">
        <v>0</v>
      </c>
      <c r="DR3277">
        <v>0</v>
      </c>
      <c r="DS3277">
        <v>0</v>
      </c>
      <c r="DT3277">
        <v>0</v>
      </c>
      <c r="DU3277">
        <v>0</v>
      </c>
      <c r="DV3277">
        <v>0</v>
      </c>
      <c r="DW3277">
        <v>0</v>
      </c>
      <c r="DX3277">
        <v>0</v>
      </c>
      <c r="DY3277">
        <v>0</v>
      </c>
      <c r="DZ3277">
        <v>0</v>
      </c>
      <c r="EA3277">
        <v>0</v>
      </c>
      <c r="EB3277">
        <v>0</v>
      </c>
      <c r="EC3277">
        <v>0</v>
      </c>
      <c r="ED3277">
        <v>0</v>
      </c>
      <c r="EE3277">
        <v>0</v>
      </c>
      <c r="EF3277">
        <v>0</v>
      </c>
      <c r="EG3277">
        <v>0</v>
      </c>
      <c r="EH3277">
        <v>0</v>
      </c>
      <c r="EI3277">
        <v>1</v>
      </c>
      <c r="EJ3277">
        <v>1</v>
      </c>
      <c r="EK3277">
        <v>1</v>
      </c>
      <c r="EL3277">
        <v>0</v>
      </c>
      <c r="EM3277">
        <v>0</v>
      </c>
      <c r="EN3277">
        <v>0</v>
      </c>
      <c r="EO3277">
        <v>0</v>
      </c>
      <c r="EP3277">
        <v>0</v>
      </c>
      <c r="EQ3277">
        <v>0</v>
      </c>
      <c r="ER3277">
        <v>0</v>
      </c>
      <c r="ES3277">
        <v>0</v>
      </c>
      <c r="ET3277">
        <v>0</v>
      </c>
      <c r="EU3277">
        <v>0</v>
      </c>
      <c r="EV3277">
        <v>0</v>
      </c>
      <c r="EW3277">
        <v>0</v>
      </c>
      <c r="EX3277">
        <v>0</v>
      </c>
      <c r="EY3277">
        <v>0</v>
      </c>
      <c r="EZ3277">
        <v>0</v>
      </c>
      <c r="FA3277">
        <v>0</v>
      </c>
      <c r="FB3277">
        <v>1</v>
      </c>
      <c r="FC3277">
        <v>0</v>
      </c>
      <c r="FD3277">
        <v>0</v>
      </c>
      <c r="FE3277">
        <v>0</v>
      </c>
      <c r="FF3277">
        <v>0</v>
      </c>
      <c r="FG3277">
        <v>0</v>
      </c>
      <c r="FH3277">
        <v>0</v>
      </c>
      <c r="FI3277">
        <v>0</v>
      </c>
      <c r="FJ3277">
        <v>0</v>
      </c>
      <c r="FK3277">
        <v>0</v>
      </c>
      <c r="FL3277">
        <v>0</v>
      </c>
      <c r="FM3277">
        <v>0</v>
      </c>
      <c r="FN3277">
        <v>0</v>
      </c>
      <c r="FO3277">
        <v>0</v>
      </c>
      <c r="FP3277">
        <v>0</v>
      </c>
      <c r="FQ3277">
        <v>0</v>
      </c>
      <c r="FR3277">
        <v>0</v>
      </c>
      <c r="FS3277">
        <v>0</v>
      </c>
      <c r="FT3277">
        <v>0</v>
      </c>
      <c r="FU3277">
        <v>0</v>
      </c>
      <c r="FV3277">
        <v>0</v>
      </c>
      <c r="FW3277">
        <v>0</v>
      </c>
      <c r="FX3277">
        <v>0</v>
      </c>
      <c r="FY3277">
        <v>1</v>
      </c>
      <c r="FZ3277">
        <v>0</v>
      </c>
      <c r="GA3277">
        <v>0</v>
      </c>
      <c r="GB3277">
        <v>0</v>
      </c>
      <c r="GC3277">
        <v>0</v>
      </c>
      <c r="GD3277">
        <v>0</v>
      </c>
      <c r="GE3277">
        <v>1</v>
      </c>
      <c r="GF3277">
        <v>1</v>
      </c>
      <c r="GG3277">
        <v>1</v>
      </c>
      <c r="GH3277">
        <v>2</v>
      </c>
      <c r="GI3277">
        <v>3</v>
      </c>
      <c r="GJ3277">
        <v>2</v>
      </c>
      <c r="GK3277">
        <v>2</v>
      </c>
      <c r="GL3277">
        <v>2</v>
      </c>
      <c r="GM3277">
        <v>2</v>
      </c>
      <c r="GN3277">
        <v>2</v>
      </c>
      <c r="GO3277">
        <v>2</v>
      </c>
      <c r="GP3277">
        <v>2</v>
      </c>
      <c r="GQ3277">
        <v>2</v>
      </c>
      <c r="GR3277">
        <v>2</v>
      </c>
    </row>
    <row r="3278" spans="2:200" x14ac:dyDescent="0.55000000000000004">
      <c r="B3278" t="s">
        <v>583</v>
      </c>
      <c r="C3278">
        <v>36.666018520000002</v>
      </c>
      <c r="D3278">
        <v>-80.91703124</v>
      </c>
      <c r="E3278">
        <v>0</v>
      </c>
      <c r="F3278">
        <v>0</v>
      </c>
      <c r="G3278">
        <v>0</v>
      </c>
      <c r="H3278">
        <v>0</v>
      </c>
      <c r="I3278">
        <v>0</v>
      </c>
      <c r="J3278">
        <v>0</v>
      </c>
      <c r="K3278">
        <v>0</v>
      </c>
      <c r="L3278">
        <v>0</v>
      </c>
      <c r="M3278">
        <v>0</v>
      </c>
      <c r="N3278">
        <v>0</v>
      </c>
      <c r="O3278">
        <v>0</v>
      </c>
      <c r="P3278">
        <v>0</v>
      </c>
      <c r="Q3278">
        <v>0</v>
      </c>
      <c r="R3278">
        <v>0</v>
      </c>
      <c r="S3278">
        <v>0</v>
      </c>
      <c r="T3278">
        <v>0</v>
      </c>
      <c r="U3278">
        <v>0</v>
      </c>
      <c r="V3278">
        <v>0</v>
      </c>
      <c r="W3278">
        <v>0</v>
      </c>
      <c r="X3278">
        <v>0</v>
      </c>
      <c r="Y3278">
        <v>0</v>
      </c>
      <c r="Z3278">
        <v>0</v>
      </c>
      <c r="AA3278">
        <v>0</v>
      </c>
      <c r="AB3278">
        <v>0</v>
      </c>
      <c r="AC3278">
        <v>0</v>
      </c>
      <c r="AD3278">
        <v>0</v>
      </c>
      <c r="AE3278">
        <v>0</v>
      </c>
      <c r="AF3278">
        <v>0</v>
      </c>
      <c r="AG3278">
        <v>0</v>
      </c>
      <c r="AH3278">
        <v>0</v>
      </c>
      <c r="AI3278">
        <v>0</v>
      </c>
      <c r="AJ3278">
        <v>0</v>
      </c>
      <c r="AK3278">
        <v>0</v>
      </c>
      <c r="AL3278">
        <v>0</v>
      </c>
      <c r="AM3278">
        <v>0</v>
      </c>
      <c r="AN3278">
        <v>0</v>
      </c>
      <c r="AO3278">
        <v>0</v>
      </c>
      <c r="AP3278">
        <v>0</v>
      </c>
      <c r="AQ3278">
        <v>0</v>
      </c>
      <c r="AR3278">
        <v>0</v>
      </c>
      <c r="AS3278">
        <v>0</v>
      </c>
      <c r="AT3278">
        <v>0</v>
      </c>
      <c r="AU3278">
        <v>0</v>
      </c>
      <c r="AV3278">
        <v>0</v>
      </c>
      <c r="AW3278">
        <v>0</v>
      </c>
      <c r="AX3278">
        <v>0</v>
      </c>
      <c r="AY3278">
        <v>0</v>
      </c>
      <c r="AZ3278">
        <v>0</v>
      </c>
      <c r="BA3278">
        <v>0</v>
      </c>
      <c r="BB3278">
        <v>0</v>
      </c>
      <c r="BC3278">
        <v>0</v>
      </c>
      <c r="BD3278">
        <v>0</v>
      </c>
      <c r="BE3278">
        <v>0</v>
      </c>
      <c r="BF3278">
        <v>0</v>
      </c>
      <c r="BG3278">
        <v>0</v>
      </c>
      <c r="BH3278">
        <v>0</v>
      </c>
      <c r="BI3278">
        <v>0</v>
      </c>
      <c r="BJ3278">
        <v>0</v>
      </c>
      <c r="BK3278">
        <v>0</v>
      </c>
      <c r="BL3278">
        <v>0</v>
      </c>
      <c r="BM3278">
        <v>0</v>
      </c>
      <c r="BN3278">
        <v>0</v>
      </c>
      <c r="BO3278">
        <v>0</v>
      </c>
      <c r="BP3278">
        <v>0</v>
      </c>
      <c r="BQ3278">
        <v>0</v>
      </c>
      <c r="BR3278">
        <v>0</v>
      </c>
      <c r="BS3278">
        <v>0</v>
      </c>
      <c r="BT3278">
        <v>0</v>
      </c>
      <c r="BU3278">
        <v>0</v>
      </c>
      <c r="BV3278">
        <v>0</v>
      </c>
      <c r="BW3278">
        <v>0</v>
      </c>
      <c r="BX3278">
        <v>0</v>
      </c>
      <c r="BY3278">
        <v>0</v>
      </c>
      <c r="BZ3278">
        <v>0</v>
      </c>
      <c r="CA3278">
        <v>0</v>
      </c>
      <c r="CB3278">
        <v>0</v>
      </c>
      <c r="CC3278">
        <v>0</v>
      </c>
      <c r="CD3278">
        <v>0</v>
      </c>
      <c r="CE3278">
        <v>0</v>
      </c>
      <c r="CF3278">
        <v>0</v>
      </c>
      <c r="CG3278">
        <v>0</v>
      </c>
      <c r="CH3278">
        <v>0</v>
      </c>
      <c r="CI3278">
        <v>0</v>
      </c>
      <c r="CJ3278">
        <v>0</v>
      </c>
      <c r="CK3278">
        <v>0</v>
      </c>
      <c r="CL3278">
        <v>0</v>
      </c>
      <c r="CM3278">
        <v>0</v>
      </c>
      <c r="CN3278">
        <v>0</v>
      </c>
      <c r="CO3278">
        <v>0</v>
      </c>
      <c r="CP3278">
        <v>0</v>
      </c>
      <c r="CQ3278">
        <v>0</v>
      </c>
      <c r="CR3278">
        <v>0</v>
      </c>
      <c r="CS3278">
        <v>0</v>
      </c>
      <c r="CT3278">
        <v>0</v>
      </c>
      <c r="CU3278">
        <v>0</v>
      </c>
      <c r="CV3278">
        <v>0</v>
      </c>
      <c r="CW3278">
        <v>0</v>
      </c>
      <c r="CX3278">
        <v>0</v>
      </c>
      <c r="CY3278">
        <v>0</v>
      </c>
      <c r="CZ3278">
        <v>0</v>
      </c>
      <c r="DA3278">
        <v>0</v>
      </c>
      <c r="DB3278">
        <v>0</v>
      </c>
      <c r="DC3278">
        <v>0</v>
      </c>
      <c r="DD3278">
        <v>0</v>
      </c>
      <c r="DE3278">
        <v>0</v>
      </c>
      <c r="DF3278">
        <v>0</v>
      </c>
      <c r="DG3278">
        <v>0</v>
      </c>
      <c r="DH3278">
        <v>0</v>
      </c>
      <c r="DI3278">
        <v>0</v>
      </c>
      <c r="DJ3278">
        <v>0</v>
      </c>
      <c r="DK3278">
        <v>0</v>
      </c>
      <c r="DL3278">
        <v>0</v>
      </c>
      <c r="DM3278">
        <v>0</v>
      </c>
      <c r="DN3278">
        <v>0</v>
      </c>
      <c r="DO3278">
        <v>0</v>
      </c>
      <c r="DP3278">
        <v>0</v>
      </c>
      <c r="DQ3278">
        <v>0</v>
      </c>
      <c r="DR3278">
        <v>0</v>
      </c>
      <c r="DS3278">
        <v>0</v>
      </c>
      <c r="DT3278">
        <v>0</v>
      </c>
      <c r="DU3278">
        <v>0</v>
      </c>
      <c r="DV3278">
        <v>0</v>
      </c>
      <c r="DW3278">
        <v>0</v>
      </c>
      <c r="DX3278">
        <v>0</v>
      </c>
      <c r="DY3278">
        <v>0</v>
      </c>
      <c r="DZ3278">
        <v>0</v>
      </c>
      <c r="EA3278">
        <v>0</v>
      </c>
      <c r="EB3278">
        <v>0</v>
      </c>
      <c r="EC3278">
        <v>0</v>
      </c>
      <c r="ED3278">
        <v>0</v>
      </c>
      <c r="EE3278">
        <v>0</v>
      </c>
      <c r="EF3278">
        <v>0</v>
      </c>
      <c r="EG3278">
        <v>0</v>
      </c>
      <c r="EH3278">
        <v>1</v>
      </c>
      <c r="EI3278">
        <v>1</v>
      </c>
      <c r="EJ3278">
        <v>1</v>
      </c>
      <c r="EK3278">
        <v>1</v>
      </c>
      <c r="EL3278">
        <v>1</v>
      </c>
      <c r="EM3278">
        <v>1</v>
      </c>
      <c r="EN3278">
        <v>1</v>
      </c>
      <c r="EO3278">
        <v>6</v>
      </c>
      <c r="EP3278">
        <v>7</v>
      </c>
      <c r="EQ3278">
        <v>8</v>
      </c>
      <c r="ER3278">
        <v>8</v>
      </c>
      <c r="ES3278">
        <v>10</v>
      </c>
      <c r="ET3278">
        <v>10</v>
      </c>
      <c r="EU3278">
        <v>10</v>
      </c>
      <c r="EV3278">
        <v>11</v>
      </c>
      <c r="EW3278">
        <v>11</v>
      </c>
      <c r="EX3278">
        <v>11</v>
      </c>
      <c r="EY3278">
        <v>11</v>
      </c>
      <c r="EZ3278">
        <v>11</v>
      </c>
      <c r="FA3278">
        <v>11</v>
      </c>
      <c r="FB3278">
        <v>11</v>
      </c>
      <c r="FC3278">
        <v>13</v>
      </c>
      <c r="FD3278">
        <v>13</v>
      </c>
      <c r="FE3278">
        <v>13</v>
      </c>
      <c r="FF3278">
        <v>13</v>
      </c>
      <c r="FG3278">
        <v>13</v>
      </c>
      <c r="FH3278">
        <v>13</v>
      </c>
      <c r="FI3278">
        <v>13</v>
      </c>
      <c r="FJ3278">
        <v>14</v>
      </c>
      <c r="FK3278">
        <v>15</v>
      </c>
      <c r="FL3278">
        <v>15</v>
      </c>
      <c r="FM3278">
        <v>15</v>
      </c>
      <c r="FN3278">
        <v>15</v>
      </c>
      <c r="FO3278">
        <v>15</v>
      </c>
      <c r="FP3278">
        <v>16</v>
      </c>
      <c r="FQ3278">
        <v>16</v>
      </c>
      <c r="FR3278">
        <v>16</v>
      </c>
      <c r="FS3278">
        <v>16</v>
      </c>
      <c r="FT3278">
        <v>16</v>
      </c>
      <c r="FU3278">
        <v>16</v>
      </c>
      <c r="FV3278">
        <v>16</v>
      </c>
      <c r="FW3278">
        <v>16</v>
      </c>
      <c r="FX3278">
        <v>16</v>
      </c>
      <c r="FY3278">
        <v>16</v>
      </c>
      <c r="FZ3278">
        <v>16</v>
      </c>
      <c r="GA3278">
        <v>16</v>
      </c>
      <c r="GB3278">
        <v>16</v>
      </c>
      <c r="GC3278">
        <v>16</v>
      </c>
      <c r="GD3278">
        <v>16</v>
      </c>
      <c r="GE3278">
        <v>16</v>
      </c>
      <c r="GF3278">
        <v>16</v>
      </c>
      <c r="GG3278">
        <v>16</v>
      </c>
      <c r="GH3278">
        <v>16</v>
      </c>
      <c r="GI3278">
        <v>16</v>
      </c>
      <c r="GJ3278">
        <v>16</v>
      </c>
      <c r="GK3278">
        <v>16</v>
      </c>
      <c r="GL3278">
        <v>17</v>
      </c>
      <c r="GM3278">
        <v>17</v>
      </c>
      <c r="GN3278">
        <v>19</v>
      </c>
      <c r="GO3278">
        <v>21</v>
      </c>
      <c r="GP3278">
        <v>22</v>
      </c>
      <c r="GQ3278">
        <v>22</v>
      </c>
      <c r="GR3278">
        <v>24</v>
      </c>
    </row>
    <row r="3279" spans="2:200" x14ac:dyDescent="0.55000000000000004">
      <c r="B3279" t="s">
        <v>583</v>
      </c>
      <c r="C3279">
        <v>37.035137859999999</v>
      </c>
      <c r="D3279">
        <v>-76.358791210000007</v>
      </c>
      <c r="E3279">
        <v>0</v>
      </c>
      <c r="F3279">
        <v>0</v>
      </c>
      <c r="G3279">
        <v>0</v>
      </c>
      <c r="H3279">
        <v>0</v>
      </c>
      <c r="I3279">
        <v>0</v>
      </c>
      <c r="J3279">
        <v>0</v>
      </c>
      <c r="K3279">
        <v>0</v>
      </c>
      <c r="L3279">
        <v>0</v>
      </c>
      <c r="M3279">
        <v>0</v>
      </c>
      <c r="N3279">
        <v>0</v>
      </c>
      <c r="O3279">
        <v>0</v>
      </c>
      <c r="P3279">
        <v>0</v>
      </c>
      <c r="Q3279">
        <v>0</v>
      </c>
      <c r="R3279">
        <v>0</v>
      </c>
      <c r="S3279">
        <v>0</v>
      </c>
      <c r="T3279">
        <v>0</v>
      </c>
      <c r="U3279">
        <v>0</v>
      </c>
      <c r="V3279">
        <v>0</v>
      </c>
      <c r="W3279">
        <v>0</v>
      </c>
      <c r="X3279">
        <v>0</v>
      </c>
      <c r="Y3279">
        <v>0</v>
      </c>
      <c r="Z3279">
        <v>0</v>
      </c>
      <c r="AA3279">
        <v>0</v>
      </c>
      <c r="AB3279">
        <v>0</v>
      </c>
      <c r="AC3279">
        <v>0</v>
      </c>
      <c r="AD3279">
        <v>0</v>
      </c>
      <c r="AE3279">
        <v>0</v>
      </c>
      <c r="AF3279">
        <v>0</v>
      </c>
      <c r="AG3279">
        <v>0</v>
      </c>
      <c r="AH3279">
        <v>0</v>
      </c>
      <c r="AI3279">
        <v>0</v>
      </c>
      <c r="AJ3279">
        <v>0</v>
      </c>
      <c r="AK3279">
        <v>0</v>
      </c>
      <c r="AL3279">
        <v>0</v>
      </c>
      <c r="AM3279">
        <v>0</v>
      </c>
      <c r="AN3279">
        <v>0</v>
      </c>
      <c r="AO3279">
        <v>0</v>
      </c>
      <c r="AP3279">
        <v>0</v>
      </c>
      <c r="AQ3279">
        <v>0</v>
      </c>
      <c r="AR3279">
        <v>0</v>
      </c>
      <c r="AS3279">
        <v>0</v>
      </c>
      <c r="AT3279">
        <v>0</v>
      </c>
      <c r="AU3279">
        <v>0</v>
      </c>
      <c r="AV3279">
        <v>0</v>
      </c>
      <c r="AW3279">
        <v>0</v>
      </c>
      <c r="AX3279">
        <v>0</v>
      </c>
      <c r="AY3279">
        <v>0</v>
      </c>
      <c r="AZ3279">
        <v>0</v>
      </c>
      <c r="BA3279">
        <v>0</v>
      </c>
      <c r="BB3279">
        <v>0</v>
      </c>
      <c r="BC3279">
        <v>0</v>
      </c>
      <c r="BD3279">
        <v>0</v>
      </c>
      <c r="BE3279">
        <v>0</v>
      </c>
      <c r="BF3279">
        <v>0</v>
      </c>
      <c r="BG3279">
        <v>0</v>
      </c>
      <c r="BH3279">
        <v>0</v>
      </c>
      <c r="BI3279">
        <v>0</v>
      </c>
      <c r="BJ3279">
        <v>0</v>
      </c>
      <c r="BK3279">
        <v>0</v>
      </c>
      <c r="BL3279">
        <v>0</v>
      </c>
      <c r="BM3279">
        <v>0</v>
      </c>
      <c r="BN3279">
        <v>0</v>
      </c>
      <c r="BO3279">
        <v>0</v>
      </c>
      <c r="BP3279">
        <v>0</v>
      </c>
      <c r="BQ3279">
        <v>0</v>
      </c>
      <c r="BR3279">
        <v>0</v>
      </c>
      <c r="BS3279">
        <v>1</v>
      </c>
      <c r="BT3279">
        <v>1</v>
      </c>
      <c r="BU3279">
        <v>1</v>
      </c>
      <c r="BV3279">
        <v>1</v>
      </c>
      <c r="BW3279">
        <v>1</v>
      </c>
      <c r="BX3279">
        <v>1</v>
      </c>
      <c r="BY3279">
        <v>1</v>
      </c>
      <c r="BZ3279">
        <v>1</v>
      </c>
      <c r="CA3279">
        <v>1</v>
      </c>
      <c r="CB3279">
        <v>1</v>
      </c>
      <c r="CC3279">
        <v>1</v>
      </c>
      <c r="CD3279">
        <v>1</v>
      </c>
      <c r="CE3279">
        <v>1</v>
      </c>
      <c r="CF3279">
        <v>1</v>
      </c>
      <c r="CG3279">
        <v>1</v>
      </c>
      <c r="CH3279">
        <v>1</v>
      </c>
      <c r="CI3279">
        <v>1</v>
      </c>
      <c r="CJ3279">
        <v>1</v>
      </c>
      <c r="CK3279">
        <v>1</v>
      </c>
      <c r="CL3279">
        <v>1</v>
      </c>
      <c r="CM3279">
        <v>1</v>
      </c>
      <c r="CN3279">
        <v>1</v>
      </c>
      <c r="CO3279">
        <v>1</v>
      </c>
      <c r="CP3279">
        <v>1</v>
      </c>
      <c r="CQ3279">
        <v>1</v>
      </c>
      <c r="CR3279">
        <v>1</v>
      </c>
      <c r="CS3279">
        <v>1</v>
      </c>
      <c r="CT3279">
        <v>1</v>
      </c>
      <c r="CU3279">
        <v>1</v>
      </c>
      <c r="CV3279">
        <v>1</v>
      </c>
      <c r="CW3279">
        <v>1</v>
      </c>
      <c r="CX3279">
        <v>1</v>
      </c>
      <c r="CY3279">
        <v>1</v>
      </c>
      <c r="CZ3279">
        <v>1</v>
      </c>
      <c r="DA3279">
        <v>1</v>
      </c>
      <c r="DB3279">
        <v>1</v>
      </c>
      <c r="DC3279">
        <v>1</v>
      </c>
      <c r="DD3279">
        <v>1</v>
      </c>
      <c r="DE3279">
        <v>3</v>
      </c>
      <c r="DF3279">
        <v>3</v>
      </c>
      <c r="DG3279">
        <v>3</v>
      </c>
      <c r="DH3279">
        <v>3</v>
      </c>
      <c r="DI3279">
        <v>3</v>
      </c>
      <c r="DJ3279">
        <v>3</v>
      </c>
      <c r="DK3279">
        <v>3</v>
      </c>
      <c r="DL3279">
        <v>3</v>
      </c>
      <c r="DM3279">
        <v>3</v>
      </c>
      <c r="DN3279">
        <v>3</v>
      </c>
      <c r="DO3279">
        <v>3</v>
      </c>
      <c r="DP3279">
        <v>3</v>
      </c>
      <c r="DQ3279">
        <v>3</v>
      </c>
      <c r="DR3279">
        <v>3</v>
      </c>
      <c r="DS3279">
        <v>3</v>
      </c>
      <c r="DT3279">
        <v>3</v>
      </c>
      <c r="DU3279">
        <v>3</v>
      </c>
      <c r="DV3279">
        <v>3</v>
      </c>
      <c r="DW3279">
        <v>3</v>
      </c>
      <c r="DX3279">
        <v>3</v>
      </c>
      <c r="DY3279">
        <v>3</v>
      </c>
      <c r="DZ3279">
        <v>3</v>
      </c>
      <c r="EA3279">
        <v>3</v>
      </c>
      <c r="EB3279">
        <v>3</v>
      </c>
      <c r="EC3279">
        <v>3</v>
      </c>
      <c r="ED3279">
        <v>3</v>
      </c>
      <c r="EE3279">
        <v>3</v>
      </c>
      <c r="EF3279">
        <v>3</v>
      </c>
      <c r="EG3279">
        <v>3</v>
      </c>
      <c r="EH3279">
        <v>3</v>
      </c>
      <c r="EI3279">
        <v>4</v>
      </c>
      <c r="EJ3279">
        <v>4</v>
      </c>
      <c r="EK3279">
        <v>4</v>
      </c>
      <c r="EL3279">
        <v>4</v>
      </c>
      <c r="EM3279">
        <v>4</v>
      </c>
      <c r="EN3279">
        <v>4</v>
      </c>
      <c r="EO3279">
        <v>5</v>
      </c>
      <c r="EP3279">
        <v>5</v>
      </c>
      <c r="EQ3279">
        <v>5</v>
      </c>
      <c r="ER3279">
        <v>5</v>
      </c>
      <c r="ES3279">
        <v>5</v>
      </c>
      <c r="ET3279">
        <v>5</v>
      </c>
      <c r="EU3279">
        <v>5</v>
      </c>
      <c r="EV3279">
        <v>5</v>
      </c>
      <c r="EW3279">
        <v>5</v>
      </c>
      <c r="EX3279">
        <v>5</v>
      </c>
      <c r="EY3279">
        <v>5</v>
      </c>
      <c r="EZ3279">
        <v>5</v>
      </c>
      <c r="FA3279">
        <v>5</v>
      </c>
      <c r="FB3279">
        <v>5</v>
      </c>
      <c r="FC3279">
        <v>5</v>
      </c>
      <c r="FD3279">
        <v>5</v>
      </c>
      <c r="FE3279">
        <v>5</v>
      </c>
      <c r="FF3279">
        <v>5</v>
      </c>
      <c r="FG3279">
        <v>5</v>
      </c>
      <c r="FH3279">
        <v>5</v>
      </c>
      <c r="FI3279">
        <v>5</v>
      </c>
      <c r="FJ3279">
        <v>5</v>
      </c>
      <c r="FK3279">
        <v>5</v>
      </c>
      <c r="FL3279">
        <v>5</v>
      </c>
      <c r="FM3279">
        <v>5</v>
      </c>
      <c r="FN3279">
        <v>5</v>
      </c>
      <c r="FO3279">
        <v>5</v>
      </c>
      <c r="FP3279">
        <v>5</v>
      </c>
      <c r="FQ3279">
        <v>5</v>
      </c>
      <c r="FR3279">
        <v>4</v>
      </c>
      <c r="FS3279">
        <v>4</v>
      </c>
      <c r="FT3279">
        <v>4</v>
      </c>
      <c r="FU3279">
        <v>4</v>
      </c>
      <c r="FV3279">
        <v>4</v>
      </c>
      <c r="FW3279">
        <v>4</v>
      </c>
      <c r="FX3279">
        <v>4</v>
      </c>
      <c r="FY3279">
        <v>4</v>
      </c>
      <c r="FZ3279">
        <v>4</v>
      </c>
      <c r="GA3279">
        <v>4</v>
      </c>
      <c r="GB3279">
        <v>4</v>
      </c>
      <c r="GC3279">
        <v>4</v>
      </c>
      <c r="GD3279">
        <v>4</v>
      </c>
      <c r="GE3279">
        <v>4</v>
      </c>
      <c r="GF3279">
        <v>4</v>
      </c>
      <c r="GG3279">
        <v>4</v>
      </c>
      <c r="GH3279">
        <v>4</v>
      </c>
      <c r="GI3279">
        <v>4</v>
      </c>
      <c r="GJ3279">
        <v>4</v>
      </c>
      <c r="GK3279">
        <v>4</v>
      </c>
      <c r="GL3279">
        <v>4</v>
      </c>
      <c r="GM3279">
        <v>5</v>
      </c>
      <c r="GN3279">
        <v>5</v>
      </c>
      <c r="GO3279">
        <v>5</v>
      </c>
      <c r="GP3279">
        <v>5</v>
      </c>
      <c r="GQ3279">
        <v>5</v>
      </c>
      <c r="GR3279">
        <v>7</v>
      </c>
    </row>
    <row r="3280" spans="2:200" x14ac:dyDescent="0.55000000000000004">
      <c r="B3280" t="s">
        <v>583</v>
      </c>
      <c r="C3280">
        <v>38.435425739999999</v>
      </c>
      <c r="D3280">
        <v>-78.875362539999998</v>
      </c>
      <c r="E3280">
        <v>0</v>
      </c>
      <c r="F3280">
        <v>0</v>
      </c>
      <c r="G3280">
        <v>0</v>
      </c>
      <c r="H3280">
        <v>0</v>
      </c>
      <c r="I3280">
        <v>0</v>
      </c>
      <c r="J3280">
        <v>0</v>
      </c>
      <c r="K3280">
        <v>0</v>
      </c>
      <c r="L3280">
        <v>0</v>
      </c>
      <c r="M3280">
        <v>0</v>
      </c>
      <c r="N3280">
        <v>0</v>
      </c>
      <c r="O3280">
        <v>0</v>
      </c>
      <c r="P3280">
        <v>0</v>
      </c>
      <c r="Q3280">
        <v>0</v>
      </c>
      <c r="R3280">
        <v>0</v>
      </c>
      <c r="S3280">
        <v>0</v>
      </c>
      <c r="T3280">
        <v>0</v>
      </c>
      <c r="U3280">
        <v>0</v>
      </c>
      <c r="V3280">
        <v>0</v>
      </c>
      <c r="W3280">
        <v>0</v>
      </c>
      <c r="X3280">
        <v>0</v>
      </c>
      <c r="Y3280">
        <v>0</v>
      </c>
      <c r="Z3280">
        <v>0</v>
      </c>
      <c r="AA3280">
        <v>0</v>
      </c>
      <c r="AB3280">
        <v>0</v>
      </c>
      <c r="AC3280">
        <v>0</v>
      </c>
      <c r="AD3280">
        <v>0</v>
      </c>
      <c r="AE3280">
        <v>0</v>
      </c>
      <c r="AF3280">
        <v>0</v>
      </c>
      <c r="AG3280">
        <v>0</v>
      </c>
      <c r="AH3280">
        <v>0</v>
      </c>
      <c r="AI3280">
        <v>0</v>
      </c>
      <c r="AJ3280">
        <v>0</v>
      </c>
      <c r="AK3280">
        <v>0</v>
      </c>
      <c r="AL3280">
        <v>0</v>
      </c>
      <c r="AM3280">
        <v>0</v>
      </c>
      <c r="AN3280">
        <v>0</v>
      </c>
      <c r="AO3280">
        <v>0</v>
      </c>
      <c r="AP3280">
        <v>0</v>
      </c>
      <c r="AQ3280">
        <v>0</v>
      </c>
      <c r="AR3280">
        <v>0</v>
      </c>
      <c r="AS3280">
        <v>0</v>
      </c>
      <c r="AT3280">
        <v>0</v>
      </c>
      <c r="AU3280">
        <v>0</v>
      </c>
      <c r="AV3280">
        <v>0</v>
      </c>
      <c r="AW3280">
        <v>0</v>
      </c>
      <c r="AX3280">
        <v>0</v>
      </c>
      <c r="AY3280">
        <v>0</v>
      </c>
      <c r="AZ3280">
        <v>0</v>
      </c>
      <c r="BA3280">
        <v>0</v>
      </c>
      <c r="BB3280">
        <v>0</v>
      </c>
      <c r="BC3280">
        <v>0</v>
      </c>
      <c r="BD3280">
        <v>0</v>
      </c>
      <c r="BE3280">
        <v>0</v>
      </c>
      <c r="BF3280">
        <v>0</v>
      </c>
      <c r="BG3280">
        <v>0</v>
      </c>
      <c r="BH3280">
        <v>0</v>
      </c>
      <c r="BI3280">
        <v>0</v>
      </c>
      <c r="BJ3280">
        <v>0</v>
      </c>
      <c r="BK3280">
        <v>0</v>
      </c>
      <c r="BL3280">
        <v>0</v>
      </c>
      <c r="BM3280">
        <v>0</v>
      </c>
      <c r="BN3280">
        <v>0</v>
      </c>
      <c r="BO3280">
        <v>0</v>
      </c>
      <c r="BP3280">
        <v>0</v>
      </c>
      <c r="BQ3280">
        <v>0</v>
      </c>
      <c r="BR3280">
        <v>0</v>
      </c>
      <c r="BS3280">
        <v>0</v>
      </c>
      <c r="BT3280">
        <v>0</v>
      </c>
      <c r="BU3280">
        <v>0</v>
      </c>
      <c r="BV3280">
        <v>0</v>
      </c>
      <c r="BW3280">
        <v>0</v>
      </c>
      <c r="BX3280">
        <v>0</v>
      </c>
      <c r="BY3280">
        <v>0</v>
      </c>
      <c r="BZ3280">
        <v>0</v>
      </c>
      <c r="CA3280">
        <v>0</v>
      </c>
      <c r="CB3280">
        <v>0</v>
      </c>
      <c r="CC3280">
        <v>0</v>
      </c>
      <c r="CD3280">
        <v>0</v>
      </c>
      <c r="CE3280">
        <v>0</v>
      </c>
      <c r="CF3280">
        <v>0</v>
      </c>
      <c r="CG3280">
        <v>0</v>
      </c>
      <c r="CH3280">
        <v>0</v>
      </c>
      <c r="CI3280">
        <v>0</v>
      </c>
      <c r="CJ3280">
        <v>0</v>
      </c>
      <c r="CK3280">
        <v>0</v>
      </c>
      <c r="CL3280">
        <v>0</v>
      </c>
      <c r="CM3280">
        <v>0</v>
      </c>
      <c r="CN3280">
        <v>0</v>
      </c>
      <c r="CO3280">
        <v>0</v>
      </c>
      <c r="CP3280">
        <v>0</v>
      </c>
      <c r="CQ3280">
        <v>0</v>
      </c>
      <c r="CR3280">
        <v>8</v>
      </c>
      <c r="CS3280">
        <v>8</v>
      </c>
      <c r="CT3280">
        <v>9</v>
      </c>
      <c r="CU3280">
        <v>9</v>
      </c>
      <c r="CV3280">
        <v>9</v>
      </c>
      <c r="CW3280">
        <v>9</v>
      </c>
      <c r="CX3280">
        <v>9</v>
      </c>
      <c r="CY3280">
        <v>11</v>
      </c>
      <c r="CZ3280">
        <v>11</v>
      </c>
      <c r="DA3280">
        <v>11</v>
      </c>
      <c r="DB3280">
        <v>15</v>
      </c>
      <c r="DC3280">
        <v>16</v>
      </c>
      <c r="DD3280">
        <v>16</v>
      </c>
      <c r="DE3280">
        <v>19</v>
      </c>
      <c r="DF3280">
        <v>19</v>
      </c>
      <c r="DG3280">
        <v>20</v>
      </c>
      <c r="DH3280">
        <v>21</v>
      </c>
      <c r="DI3280">
        <v>21</v>
      </c>
      <c r="DJ3280">
        <v>21</v>
      </c>
      <c r="DK3280">
        <v>21</v>
      </c>
      <c r="DL3280">
        <v>21</v>
      </c>
      <c r="DM3280">
        <v>21</v>
      </c>
      <c r="DN3280">
        <v>21</v>
      </c>
      <c r="DO3280">
        <v>21</v>
      </c>
      <c r="DP3280">
        <v>21</v>
      </c>
      <c r="DQ3280">
        <v>21</v>
      </c>
      <c r="DR3280">
        <v>21</v>
      </c>
      <c r="DS3280">
        <v>21</v>
      </c>
      <c r="DT3280">
        <v>21</v>
      </c>
      <c r="DU3280">
        <v>21</v>
      </c>
      <c r="DV3280">
        <v>21</v>
      </c>
      <c r="DW3280">
        <v>21</v>
      </c>
      <c r="DX3280">
        <v>21</v>
      </c>
      <c r="DY3280">
        <v>21</v>
      </c>
      <c r="DZ3280">
        <v>21</v>
      </c>
      <c r="EA3280">
        <v>21</v>
      </c>
      <c r="EB3280">
        <v>23</v>
      </c>
      <c r="EC3280">
        <v>23</v>
      </c>
      <c r="ED3280">
        <v>23</v>
      </c>
      <c r="EE3280">
        <v>23</v>
      </c>
      <c r="EF3280">
        <v>23</v>
      </c>
      <c r="EG3280">
        <v>23</v>
      </c>
      <c r="EH3280">
        <v>23</v>
      </c>
      <c r="EI3280">
        <v>23</v>
      </c>
      <c r="EJ3280">
        <v>23</v>
      </c>
      <c r="EK3280">
        <v>23</v>
      </c>
      <c r="EL3280">
        <v>23</v>
      </c>
      <c r="EM3280">
        <v>23</v>
      </c>
      <c r="EN3280">
        <v>23</v>
      </c>
      <c r="EO3280">
        <v>23</v>
      </c>
      <c r="EP3280">
        <v>23</v>
      </c>
      <c r="EQ3280">
        <v>23</v>
      </c>
      <c r="ER3280">
        <v>23</v>
      </c>
      <c r="ES3280">
        <v>23</v>
      </c>
      <c r="ET3280">
        <v>23</v>
      </c>
      <c r="EU3280">
        <v>22</v>
      </c>
      <c r="EV3280">
        <v>23</v>
      </c>
      <c r="EW3280">
        <v>23</v>
      </c>
      <c r="EX3280">
        <v>23</v>
      </c>
      <c r="EY3280">
        <v>23</v>
      </c>
      <c r="EZ3280">
        <v>23</v>
      </c>
      <c r="FA3280">
        <v>23</v>
      </c>
      <c r="FB3280">
        <v>23</v>
      </c>
      <c r="FC3280">
        <v>23</v>
      </c>
      <c r="FD3280">
        <v>23</v>
      </c>
      <c r="FE3280">
        <v>23</v>
      </c>
      <c r="FF3280">
        <v>23</v>
      </c>
      <c r="FG3280">
        <v>24</v>
      </c>
      <c r="FH3280">
        <v>24</v>
      </c>
      <c r="FI3280">
        <v>24</v>
      </c>
      <c r="FJ3280">
        <v>24</v>
      </c>
      <c r="FK3280">
        <v>26</v>
      </c>
      <c r="FL3280">
        <v>27</v>
      </c>
      <c r="FM3280">
        <v>27</v>
      </c>
      <c r="FN3280">
        <v>27</v>
      </c>
      <c r="FO3280">
        <v>27</v>
      </c>
      <c r="FP3280">
        <v>28</v>
      </c>
      <c r="FQ3280">
        <v>28</v>
      </c>
      <c r="FR3280">
        <v>28</v>
      </c>
      <c r="FS3280">
        <v>28</v>
      </c>
      <c r="FT3280">
        <v>28</v>
      </c>
      <c r="FU3280">
        <v>28</v>
      </c>
      <c r="FV3280">
        <v>28</v>
      </c>
      <c r="FW3280">
        <v>28</v>
      </c>
      <c r="FX3280">
        <v>29</v>
      </c>
      <c r="FY3280">
        <v>29</v>
      </c>
      <c r="FZ3280">
        <v>29</v>
      </c>
      <c r="GA3280">
        <v>29</v>
      </c>
      <c r="GB3280">
        <v>29</v>
      </c>
      <c r="GC3280">
        <v>29</v>
      </c>
      <c r="GD3280">
        <v>29</v>
      </c>
      <c r="GE3280">
        <v>29</v>
      </c>
      <c r="GF3280">
        <v>29</v>
      </c>
      <c r="GG3280">
        <v>29</v>
      </c>
      <c r="GH3280">
        <v>29</v>
      </c>
      <c r="GI3280">
        <v>29</v>
      </c>
      <c r="GJ3280">
        <v>29</v>
      </c>
      <c r="GK3280">
        <v>29</v>
      </c>
      <c r="GL3280">
        <v>29</v>
      </c>
      <c r="GM3280">
        <v>29</v>
      </c>
      <c r="GN3280">
        <v>29</v>
      </c>
      <c r="GO3280">
        <v>29</v>
      </c>
      <c r="GP3280">
        <v>29</v>
      </c>
      <c r="GQ3280">
        <v>29</v>
      </c>
      <c r="GR3280">
        <v>29</v>
      </c>
    </row>
    <row r="3281" spans="2:200" x14ac:dyDescent="0.55000000000000004">
      <c r="B3281" t="s">
        <v>583</v>
      </c>
      <c r="C3281">
        <v>37.291863130000003</v>
      </c>
      <c r="D3281">
        <v>-77.297546839999995</v>
      </c>
      <c r="E3281">
        <v>0</v>
      </c>
      <c r="F3281">
        <v>0</v>
      </c>
      <c r="G3281">
        <v>0</v>
      </c>
      <c r="H3281">
        <v>0</v>
      </c>
      <c r="I3281">
        <v>0</v>
      </c>
      <c r="J3281">
        <v>0</v>
      </c>
      <c r="K3281">
        <v>0</v>
      </c>
      <c r="L3281">
        <v>0</v>
      </c>
      <c r="M3281">
        <v>0</v>
      </c>
      <c r="N3281">
        <v>0</v>
      </c>
      <c r="O3281">
        <v>0</v>
      </c>
      <c r="P3281">
        <v>0</v>
      </c>
      <c r="Q3281">
        <v>0</v>
      </c>
      <c r="R3281">
        <v>0</v>
      </c>
      <c r="S3281">
        <v>0</v>
      </c>
      <c r="T3281">
        <v>0</v>
      </c>
      <c r="U3281">
        <v>0</v>
      </c>
      <c r="V3281">
        <v>0</v>
      </c>
      <c r="W3281">
        <v>0</v>
      </c>
      <c r="X3281">
        <v>0</v>
      </c>
      <c r="Y3281">
        <v>0</v>
      </c>
      <c r="Z3281">
        <v>0</v>
      </c>
      <c r="AA3281">
        <v>0</v>
      </c>
      <c r="AB3281">
        <v>0</v>
      </c>
      <c r="AC3281">
        <v>0</v>
      </c>
      <c r="AD3281">
        <v>0</v>
      </c>
      <c r="AE3281">
        <v>0</v>
      </c>
      <c r="AF3281">
        <v>0</v>
      </c>
      <c r="AG3281">
        <v>0</v>
      </c>
      <c r="AH3281">
        <v>0</v>
      </c>
      <c r="AI3281">
        <v>0</v>
      </c>
      <c r="AJ3281">
        <v>0</v>
      </c>
      <c r="AK3281">
        <v>0</v>
      </c>
      <c r="AL3281">
        <v>0</v>
      </c>
      <c r="AM3281">
        <v>0</v>
      </c>
      <c r="AN3281">
        <v>0</v>
      </c>
      <c r="AO3281">
        <v>0</v>
      </c>
      <c r="AP3281">
        <v>0</v>
      </c>
      <c r="AQ3281">
        <v>0</v>
      </c>
      <c r="AR3281">
        <v>0</v>
      </c>
      <c r="AS3281">
        <v>0</v>
      </c>
      <c r="AT3281">
        <v>0</v>
      </c>
      <c r="AU3281">
        <v>0</v>
      </c>
      <c r="AV3281">
        <v>0</v>
      </c>
      <c r="AW3281">
        <v>0</v>
      </c>
      <c r="AX3281">
        <v>0</v>
      </c>
      <c r="AY3281">
        <v>0</v>
      </c>
      <c r="AZ3281">
        <v>0</v>
      </c>
      <c r="BA3281">
        <v>0</v>
      </c>
      <c r="BB3281">
        <v>0</v>
      </c>
      <c r="BC3281">
        <v>0</v>
      </c>
      <c r="BD3281">
        <v>0</v>
      </c>
      <c r="BE3281">
        <v>0</v>
      </c>
      <c r="BF3281">
        <v>0</v>
      </c>
      <c r="BG3281">
        <v>0</v>
      </c>
      <c r="BH3281">
        <v>0</v>
      </c>
      <c r="BI3281">
        <v>0</v>
      </c>
      <c r="BJ3281">
        <v>0</v>
      </c>
      <c r="BK3281">
        <v>0</v>
      </c>
      <c r="BL3281">
        <v>0</v>
      </c>
      <c r="BM3281">
        <v>0</v>
      </c>
      <c r="BN3281">
        <v>0</v>
      </c>
      <c r="BO3281">
        <v>0</v>
      </c>
      <c r="BP3281">
        <v>0</v>
      </c>
      <c r="BQ3281">
        <v>0</v>
      </c>
      <c r="BR3281">
        <v>0</v>
      </c>
      <c r="BS3281">
        <v>0</v>
      </c>
      <c r="BT3281">
        <v>0</v>
      </c>
      <c r="BU3281">
        <v>0</v>
      </c>
      <c r="BV3281">
        <v>0</v>
      </c>
      <c r="BW3281">
        <v>0</v>
      </c>
      <c r="BX3281">
        <v>0</v>
      </c>
      <c r="BY3281">
        <v>0</v>
      </c>
      <c r="BZ3281">
        <v>0</v>
      </c>
      <c r="CA3281">
        <v>0</v>
      </c>
      <c r="CB3281">
        <v>0</v>
      </c>
      <c r="CC3281">
        <v>0</v>
      </c>
      <c r="CD3281">
        <v>0</v>
      </c>
      <c r="CE3281">
        <v>0</v>
      </c>
      <c r="CF3281">
        <v>0</v>
      </c>
      <c r="CG3281">
        <v>0</v>
      </c>
      <c r="CH3281">
        <v>0</v>
      </c>
      <c r="CI3281">
        <v>0</v>
      </c>
      <c r="CJ3281">
        <v>0</v>
      </c>
      <c r="CK3281">
        <v>0</v>
      </c>
      <c r="CL3281">
        <v>0</v>
      </c>
      <c r="CM3281">
        <v>0</v>
      </c>
      <c r="CN3281">
        <v>0</v>
      </c>
      <c r="CO3281">
        <v>0</v>
      </c>
      <c r="CP3281">
        <v>0</v>
      </c>
      <c r="CQ3281">
        <v>0</v>
      </c>
      <c r="CR3281">
        <v>0</v>
      </c>
      <c r="CS3281">
        <v>0</v>
      </c>
      <c r="CT3281">
        <v>0</v>
      </c>
      <c r="CU3281">
        <v>0</v>
      </c>
      <c r="CV3281">
        <v>0</v>
      </c>
      <c r="CW3281">
        <v>0</v>
      </c>
      <c r="CX3281">
        <v>0</v>
      </c>
      <c r="CY3281">
        <v>0</v>
      </c>
      <c r="CZ3281">
        <v>0</v>
      </c>
      <c r="DA3281">
        <v>0</v>
      </c>
      <c r="DB3281">
        <v>0</v>
      </c>
      <c r="DC3281">
        <v>0</v>
      </c>
      <c r="DD3281">
        <v>0</v>
      </c>
      <c r="DE3281">
        <v>0</v>
      </c>
      <c r="DF3281">
        <v>0</v>
      </c>
      <c r="DG3281">
        <v>0</v>
      </c>
      <c r="DH3281">
        <v>0</v>
      </c>
      <c r="DI3281">
        <v>0</v>
      </c>
      <c r="DJ3281">
        <v>0</v>
      </c>
      <c r="DK3281">
        <v>0</v>
      </c>
      <c r="DL3281">
        <v>0</v>
      </c>
      <c r="DM3281">
        <v>0</v>
      </c>
      <c r="DN3281">
        <v>0</v>
      </c>
      <c r="DO3281">
        <v>0</v>
      </c>
      <c r="DP3281">
        <v>0</v>
      </c>
      <c r="DQ3281">
        <v>0</v>
      </c>
      <c r="DR3281">
        <v>0</v>
      </c>
      <c r="DS3281">
        <v>0</v>
      </c>
      <c r="DT3281">
        <v>0</v>
      </c>
      <c r="DU3281">
        <v>0</v>
      </c>
      <c r="DV3281">
        <v>0</v>
      </c>
      <c r="DW3281">
        <v>0</v>
      </c>
      <c r="DX3281">
        <v>0</v>
      </c>
      <c r="DY3281">
        <v>0</v>
      </c>
      <c r="DZ3281">
        <v>0</v>
      </c>
      <c r="EA3281">
        <v>0</v>
      </c>
      <c r="EB3281">
        <v>0</v>
      </c>
      <c r="EC3281">
        <v>0</v>
      </c>
      <c r="ED3281">
        <v>0</v>
      </c>
      <c r="EE3281">
        <v>0</v>
      </c>
      <c r="EF3281">
        <v>1</v>
      </c>
      <c r="EG3281">
        <v>1</v>
      </c>
      <c r="EH3281">
        <v>1</v>
      </c>
      <c r="EI3281">
        <v>2</v>
      </c>
      <c r="EJ3281">
        <v>2</v>
      </c>
      <c r="EK3281">
        <v>2</v>
      </c>
      <c r="EL3281">
        <v>2</v>
      </c>
      <c r="EM3281">
        <v>2</v>
      </c>
      <c r="EN3281">
        <v>2</v>
      </c>
      <c r="EO3281">
        <v>2</v>
      </c>
      <c r="EP3281">
        <v>2</v>
      </c>
      <c r="EQ3281">
        <v>2</v>
      </c>
      <c r="ER3281">
        <v>2</v>
      </c>
      <c r="ES3281">
        <v>2</v>
      </c>
      <c r="ET3281">
        <v>2</v>
      </c>
      <c r="EU3281">
        <v>2</v>
      </c>
      <c r="EV3281">
        <v>2</v>
      </c>
      <c r="EW3281">
        <v>2</v>
      </c>
      <c r="EX3281">
        <v>2</v>
      </c>
      <c r="EY3281">
        <v>2</v>
      </c>
      <c r="EZ3281">
        <v>2</v>
      </c>
      <c r="FA3281">
        <v>2</v>
      </c>
      <c r="FB3281">
        <v>2</v>
      </c>
      <c r="FC3281">
        <v>2</v>
      </c>
      <c r="FD3281">
        <v>2</v>
      </c>
      <c r="FE3281">
        <v>2</v>
      </c>
      <c r="FF3281">
        <v>2</v>
      </c>
      <c r="FG3281">
        <v>2</v>
      </c>
      <c r="FH3281">
        <v>2</v>
      </c>
      <c r="FI3281">
        <v>2</v>
      </c>
      <c r="FJ3281">
        <v>2</v>
      </c>
      <c r="FK3281">
        <v>2</v>
      </c>
      <c r="FL3281">
        <v>2</v>
      </c>
      <c r="FM3281">
        <v>2</v>
      </c>
      <c r="FN3281">
        <v>2</v>
      </c>
      <c r="FO3281">
        <v>2</v>
      </c>
      <c r="FP3281">
        <v>3</v>
      </c>
      <c r="FQ3281">
        <v>4</v>
      </c>
      <c r="FR3281">
        <v>5</v>
      </c>
      <c r="FS3281">
        <v>5</v>
      </c>
      <c r="FT3281">
        <v>5</v>
      </c>
      <c r="FU3281">
        <v>5</v>
      </c>
      <c r="FV3281">
        <v>5</v>
      </c>
      <c r="FW3281">
        <v>5</v>
      </c>
      <c r="FX3281">
        <v>5</v>
      </c>
      <c r="FY3281">
        <v>5</v>
      </c>
      <c r="FZ3281">
        <v>5</v>
      </c>
      <c r="GA3281">
        <v>5</v>
      </c>
      <c r="GB3281">
        <v>5</v>
      </c>
      <c r="GC3281">
        <v>5</v>
      </c>
      <c r="GD3281">
        <v>5</v>
      </c>
      <c r="GE3281">
        <v>5</v>
      </c>
      <c r="GF3281">
        <v>5</v>
      </c>
      <c r="GG3281">
        <v>5</v>
      </c>
      <c r="GH3281">
        <v>5</v>
      </c>
      <c r="GI3281">
        <v>5</v>
      </c>
      <c r="GJ3281">
        <v>5</v>
      </c>
      <c r="GK3281">
        <v>5</v>
      </c>
      <c r="GL3281">
        <v>5</v>
      </c>
      <c r="GM3281">
        <v>5</v>
      </c>
      <c r="GN3281">
        <v>5</v>
      </c>
      <c r="GO3281">
        <v>5</v>
      </c>
      <c r="GP3281">
        <v>5</v>
      </c>
      <c r="GQ3281">
        <v>5</v>
      </c>
      <c r="GR3281">
        <v>5</v>
      </c>
    </row>
    <row r="3282" spans="2:200" x14ac:dyDescent="0.55000000000000004">
      <c r="B3282" t="s">
        <v>583</v>
      </c>
      <c r="C3282">
        <v>37.782586209999998</v>
      </c>
      <c r="D3282">
        <v>-79.442628659999997</v>
      </c>
      <c r="E3282">
        <v>0</v>
      </c>
      <c r="F3282">
        <v>0</v>
      </c>
      <c r="G3282">
        <v>0</v>
      </c>
      <c r="H3282">
        <v>0</v>
      </c>
      <c r="I3282">
        <v>0</v>
      </c>
      <c r="J3282">
        <v>0</v>
      </c>
      <c r="K3282">
        <v>0</v>
      </c>
      <c r="L3282">
        <v>0</v>
      </c>
      <c r="M3282">
        <v>0</v>
      </c>
      <c r="N3282">
        <v>0</v>
      </c>
      <c r="O3282">
        <v>0</v>
      </c>
      <c r="P3282">
        <v>0</v>
      </c>
      <c r="Q3282">
        <v>0</v>
      </c>
      <c r="R3282">
        <v>0</v>
      </c>
      <c r="S3282">
        <v>0</v>
      </c>
      <c r="T3282">
        <v>0</v>
      </c>
      <c r="U3282">
        <v>0</v>
      </c>
      <c r="V3282">
        <v>0</v>
      </c>
      <c r="W3282">
        <v>0</v>
      </c>
      <c r="X3282">
        <v>0</v>
      </c>
      <c r="Y3282">
        <v>0</v>
      </c>
      <c r="Z3282">
        <v>0</v>
      </c>
      <c r="AA3282">
        <v>0</v>
      </c>
      <c r="AB3282">
        <v>0</v>
      </c>
      <c r="AC3282">
        <v>0</v>
      </c>
      <c r="AD3282">
        <v>0</v>
      </c>
      <c r="AE3282">
        <v>0</v>
      </c>
      <c r="AF3282">
        <v>0</v>
      </c>
      <c r="AG3282">
        <v>0</v>
      </c>
      <c r="AH3282">
        <v>0</v>
      </c>
      <c r="AI3282">
        <v>0</v>
      </c>
      <c r="AJ3282">
        <v>0</v>
      </c>
      <c r="AK3282">
        <v>0</v>
      </c>
      <c r="AL3282">
        <v>0</v>
      </c>
      <c r="AM3282">
        <v>0</v>
      </c>
      <c r="AN3282">
        <v>0</v>
      </c>
      <c r="AO3282">
        <v>0</v>
      </c>
      <c r="AP3282">
        <v>0</v>
      </c>
      <c r="AQ3282">
        <v>0</v>
      </c>
      <c r="AR3282">
        <v>0</v>
      </c>
      <c r="AS3282">
        <v>0</v>
      </c>
      <c r="AT3282">
        <v>0</v>
      </c>
      <c r="AU3282">
        <v>0</v>
      </c>
      <c r="AV3282">
        <v>0</v>
      </c>
      <c r="AW3282">
        <v>0</v>
      </c>
      <c r="AX3282">
        <v>0</v>
      </c>
      <c r="AY3282">
        <v>0</v>
      </c>
      <c r="AZ3282">
        <v>0</v>
      </c>
      <c r="BA3282">
        <v>0</v>
      </c>
      <c r="BB3282">
        <v>0</v>
      </c>
      <c r="BC3282">
        <v>0</v>
      </c>
      <c r="BD3282">
        <v>0</v>
      </c>
      <c r="BE3282">
        <v>0</v>
      </c>
      <c r="BF3282">
        <v>0</v>
      </c>
      <c r="BG3282">
        <v>0</v>
      </c>
      <c r="BH3282">
        <v>0</v>
      </c>
      <c r="BI3282">
        <v>0</v>
      </c>
      <c r="BJ3282">
        <v>0</v>
      </c>
      <c r="BK3282">
        <v>0</v>
      </c>
      <c r="BL3282">
        <v>0</v>
      </c>
      <c r="BM3282">
        <v>0</v>
      </c>
      <c r="BN3282">
        <v>0</v>
      </c>
      <c r="BO3282">
        <v>0</v>
      </c>
      <c r="BP3282">
        <v>0</v>
      </c>
      <c r="BQ3282">
        <v>0</v>
      </c>
      <c r="BR3282">
        <v>0</v>
      </c>
      <c r="BS3282">
        <v>0</v>
      </c>
      <c r="BT3282">
        <v>0</v>
      </c>
      <c r="BU3282">
        <v>0</v>
      </c>
      <c r="BV3282">
        <v>0</v>
      </c>
      <c r="BW3282">
        <v>0</v>
      </c>
      <c r="BX3282">
        <v>0</v>
      </c>
      <c r="BY3282">
        <v>0</v>
      </c>
      <c r="BZ3282">
        <v>0</v>
      </c>
      <c r="CA3282">
        <v>0</v>
      </c>
      <c r="CB3282">
        <v>0</v>
      </c>
      <c r="CC3282">
        <v>0</v>
      </c>
      <c r="CD3282">
        <v>0</v>
      </c>
      <c r="CE3282">
        <v>0</v>
      </c>
      <c r="CF3282">
        <v>0</v>
      </c>
      <c r="CG3282">
        <v>0</v>
      </c>
      <c r="CH3282">
        <v>0</v>
      </c>
      <c r="CI3282">
        <v>0</v>
      </c>
      <c r="CJ3282">
        <v>0</v>
      </c>
      <c r="CK3282">
        <v>0</v>
      </c>
      <c r="CL3282">
        <v>0</v>
      </c>
      <c r="CM3282">
        <v>0</v>
      </c>
      <c r="CN3282">
        <v>0</v>
      </c>
      <c r="CO3282">
        <v>0</v>
      </c>
      <c r="CP3282">
        <v>0</v>
      </c>
      <c r="CQ3282">
        <v>0</v>
      </c>
      <c r="CR3282">
        <v>0</v>
      </c>
      <c r="CS3282">
        <v>0</v>
      </c>
      <c r="CT3282">
        <v>0</v>
      </c>
      <c r="CU3282">
        <v>0</v>
      </c>
      <c r="CV3282">
        <v>0</v>
      </c>
      <c r="CW3282">
        <v>0</v>
      </c>
      <c r="CX3282">
        <v>0</v>
      </c>
      <c r="CY3282">
        <v>0</v>
      </c>
      <c r="CZ3282">
        <v>0</v>
      </c>
      <c r="DA3282">
        <v>0</v>
      </c>
      <c r="DB3282">
        <v>0</v>
      </c>
      <c r="DC3282">
        <v>0</v>
      </c>
      <c r="DD3282">
        <v>0</v>
      </c>
      <c r="DE3282">
        <v>0</v>
      </c>
      <c r="DF3282">
        <v>0</v>
      </c>
      <c r="DG3282">
        <v>0</v>
      </c>
      <c r="DH3282">
        <v>0</v>
      </c>
      <c r="DI3282">
        <v>0</v>
      </c>
      <c r="DJ3282">
        <v>0</v>
      </c>
      <c r="DK3282">
        <v>0</v>
      </c>
      <c r="DL3282">
        <v>0</v>
      </c>
      <c r="DM3282">
        <v>0</v>
      </c>
      <c r="DN3282">
        <v>0</v>
      </c>
      <c r="DO3282">
        <v>0</v>
      </c>
      <c r="DP3282">
        <v>0</v>
      </c>
      <c r="DQ3282">
        <v>0</v>
      </c>
      <c r="DR3282">
        <v>0</v>
      </c>
      <c r="DS3282">
        <v>0</v>
      </c>
      <c r="DT3282">
        <v>0</v>
      </c>
      <c r="DU3282">
        <v>0</v>
      </c>
      <c r="DV3282">
        <v>0</v>
      </c>
      <c r="DW3282">
        <v>0</v>
      </c>
      <c r="DX3282">
        <v>0</v>
      </c>
      <c r="DY3282">
        <v>0</v>
      </c>
      <c r="DZ3282">
        <v>0</v>
      </c>
      <c r="EA3282">
        <v>0</v>
      </c>
      <c r="EB3282">
        <v>0</v>
      </c>
      <c r="EC3282">
        <v>0</v>
      </c>
      <c r="ED3282">
        <v>0</v>
      </c>
      <c r="EE3282">
        <v>0</v>
      </c>
      <c r="EF3282">
        <v>0</v>
      </c>
      <c r="EG3282">
        <v>0</v>
      </c>
      <c r="EH3282">
        <v>0</v>
      </c>
      <c r="EI3282">
        <v>0</v>
      </c>
      <c r="EJ3282">
        <v>0</v>
      </c>
      <c r="EK3282">
        <v>0</v>
      </c>
      <c r="EL3282">
        <v>0</v>
      </c>
      <c r="EM3282">
        <v>0</v>
      </c>
      <c r="EN3282">
        <v>0</v>
      </c>
      <c r="EO3282">
        <v>0</v>
      </c>
      <c r="EP3282">
        <v>0</v>
      </c>
      <c r="EQ3282">
        <v>0</v>
      </c>
      <c r="ER3282">
        <v>0</v>
      </c>
      <c r="ES3282">
        <v>0</v>
      </c>
      <c r="ET3282">
        <v>0</v>
      </c>
      <c r="EU3282">
        <v>0</v>
      </c>
      <c r="EV3282">
        <v>0</v>
      </c>
      <c r="EW3282">
        <v>0</v>
      </c>
      <c r="EX3282">
        <v>0</v>
      </c>
      <c r="EY3282">
        <v>0</v>
      </c>
      <c r="EZ3282">
        <v>0</v>
      </c>
      <c r="FA3282">
        <v>0</v>
      </c>
      <c r="FB3282">
        <v>0</v>
      </c>
      <c r="FC3282">
        <v>0</v>
      </c>
      <c r="FD3282">
        <v>0</v>
      </c>
      <c r="FE3282">
        <v>0</v>
      </c>
      <c r="FF3282">
        <v>0</v>
      </c>
      <c r="FG3282">
        <v>0</v>
      </c>
      <c r="FH3282">
        <v>0</v>
      </c>
      <c r="FI3282">
        <v>0</v>
      </c>
      <c r="FJ3282">
        <v>0</v>
      </c>
      <c r="FK3282">
        <v>0</v>
      </c>
      <c r="FL3282">
        <v>0</v>
      </c>
      <c r="FM3282">
        <v>0</v>
      </c>
      <c r="FN3282">
        <v>0</v>
      </c>
      <c r="FO3282">
        <v>0</v>
      </c>
      <c r="FP3282">
        <v>0</v>
      </c>
      <c r="FQ3282">
        <v>0</v>
      </c>
      <c r="FR3282">
        <v>0</v>
      </c>
      <c r="FS3282">
        <v>0</v>
      </c>
      <c r="FT3282">
        <v>0</v>
      </c>
      <c r="FU3282">
        <v>0</v>
      </c>
      <c r="FV3282">
        <v>0</v>
      </c>
      <c r="FW3282">
        <v>0</v>
      </c>
      <c r="FX3282">
        <v>0</v>
      </c>
      <c r="FY3282">
        <v>0</v>
      </c>
      <c r="FZ3282">
        <v>0</v>
      </c>
      <c r="GA3282">
        <v>0</v>
      </c>
      <c r="GB3282">
        <v>0</v>
      </c>
      <c r="GC3282">
        <v>0</v>
      </c>
      <c r="GD3282">
        <v>0</v>
      </c>
      <c r="GE3282">
        <v>0</v>
      </c>
      <c r="GF3282">
        <v>0</v>
      </c>
      <c r="GG3282">
        <v>0</v>
      </c>
      <c r="GH3282">
        <v>0</v>
      </c>
      <c r="GI3282">
        <v>0</v>
      </c>
      <c r="GJ3282">
        <v>0</v>
      </c>
      <c r="GK3282">
        <v>0</v>
      </c>
      <c r="GL3282">
        <v>0</v>
      </c>
      <c r="GM3282">
        <v>0</v>
      </c>
      <c r="GN3282">
        <v>0</v>
      </c>
      <c r="GO3282">
        <v>0</v>
      </c>
      <c r="GP3282">
        <v>0</v>
      </c>
      <c r="GQ3282">
        <v>0</v>
      </c>
      <c r="GR3282">
        <v>0</v>
      </c>
    </row>
    <row r="3283" spans="2:200" x14ac:dyDescent="0.55000000000000004">
      <c r="B3283" t="s">
        <v>583</v>
      </c>
      <c r="C3283">
        <v>37.400213989999997</v>
      </c>
      <c r="D3283">
        <v>-79.198881380000003</v>
      </c>
      <c r="E3283">
        <v>0</v>
      </c>
      <c r="F3283">
        <v>0</v>
      </c>
      <c r="G3283">
        <v>0</v>
      </c>
      <c r="H3283">
        <v>0</v>
      </c>
      <c r="I3283">
        <v>0</v>
      </c>
      <c r="J3283">
        <v>0</v>
      </c>
      <c r="K3283">
        <v>0</v>
      </c>
      <c r="L3283">
        <v>0</v>
      </c>
      <c r="M3283">
        <v>0</v>
      </c>
      <c r="N3283">
        <v>0</v>
      </c>
      <c r="O3283">
        <v>0</v>
      </c>
      <c r="P3283">
        <v>0</v>
      </c>
      <c r="Q3283">
        <v>0</v>
      </c>
      <c r="R3283">
        <v>0</v>
      </c>
      <c r="S3283">
        <v>0</v>
      </c>
      <c r="T3283">
        <v>0</v>
      </c>
      <c r="U3283">
        <v>0</v>
      </c>
      <c r="V3283">
        <v>0</v>
      </c>
      <c r="W3283">
        <v>0</v>
      </c>
      <c r="X3283">
        <v>0</v>
      </c>
      <c r="Y3283">
        <v>0</v>
      </c>
      <c r="Z3283">
        <v>0</v>
      </c>
      <c r="AA3283">
        <v>0</v>
      </c>
      <c r="AB3283">
        <v>0</v>
      </c>
      <c r="AC3283">
        <v>0</v>
      </c>
      <c r="AD3283">
        <v>0</v>
      </c>
      <c r="AE3283">
        <v>0</v>
      </c>
      <c r="AF3283">
        <v>0</v>
      </c>
      <c r="AG3283">
        <v>0</v>
      </c>
      <c r="AH3283">
        <v>0</v>
      </c>
      <c r="AI3283">
        <v>0</v>
      </c>
      <c r="AJ3283">
        <v>0</v>
      </c>
      <c r="AK3283">
        <v>0</v>
      </c>
      <c r="AL3283">
        <v>0</v>
      </c>
      <c r="AM3283">
        <v>0</v>
      </c>
      <c r="AN3283">
        <v>0</v>
      </c>
      <c r="AO3283">
        <v>0</v>
      </c>
      <c r="AP3283">
        <v>0</v>
      </c>
      <c r="AQ3283">
        <v>0</v>
      </c>
      <c r="AR3283">
        <v>0</v>
      </c>
      <c r="AS3283">
        <v>0</v>
      </c>
      <c r="AT3283">
        <v>0</v>
      </c>
      <c r="AU3283">
        <v>0</v>
      </c>
      <c r="AV3283">
        <v>0</v>
      </c>
      <c r="AW3283">
        <v>0</v>
      </c>
      <c r="AX3283">
        <v>0</v>
      </c>
      <c r="AY3283">
        <v>0</v>
      </c>
      <c r="AZ3283">
        <v>0</v>
      </c>
      <c r="BA3283">
        <v>0</v>
      </c>
      <c r="BB3283">
        <v>0</v>
      </c>
      <c r="BC3283">
        <v>0</v>
      </c>
      <c r="BD3283">
        <v>0</v>
      </c>
      <c r="BE3283">
        <v>0</v>
      </c>
      <c r="BF3283">
        <v>0</v>
      </c>
      <c r="BG3283">
        <v>0</v>
      </c>
      <c r="BH3283">
        <v>0</v>
      </c>
      <c r="BI3283">
        <v>0</v>
      </c>
      <c r="BJ3283">
        <v>0</v>
      </c>
      <c r="BK3283">
        <v>0</v>
      </c>
      <c r="BL3283">
        <v>0</v>
      </c>
      <c r="BM3283">
        <v>0</v>
      </c>
      <c r="BN3283">
        <v>0</v>
      </c>
      <c r="BO3283">
        <v>0</v>
      </c>
      <c r="BP3283">
        <v>0</v>
      </c>
      <c r="BQ3283">
        <v>0</v>
      </c>
      <c r="BR3283">
        <v>0</v>
      </c>
      <c r="BS3283">
        <v>0</v>
      </c>
      <c r="BT3283">
        <v>0</v>
      </c>
      <c r="BU3283">
        <v>0</v>
      </c>
      <c r="BV3283">
        <v>0</v>
      </c>
      <c r="BW3283">
        <v>0</v>
      </c>
      <c r="BX3283">
        <v>0</v>
      </c>
      <c r="BY3283">
        <v>0</v>
      </c>
      <c r="BZ3283">
        <v>0</v>
      </c>
      <c r="CA3283">
        <v>0</v>
      </c>
      <c r="CB3283">
        <v>0</v>
      </c>
      <c r="CC3283">
        <v>0</v>
      </c>
      <c r="CD3283">
        <v>0</v>
      </c>
      <c r="CE3283">
        <v>0</v>
      </c>
      <c r="CF3283">
        <v>0</v>
      </c>
      <c r="CG3283">
        <v>0</v>
      </c>
      <c r="CH3283">
        <v>0</v>
      </c>
      <c r="CI3283">
        <v>0</v>
      </c>
      <c r="CJ3283">
        <v>0</v>
      </c>
      <c r="CK3283">
        <v>0</v>
      </c>
      <c r="CL3283">
        <v>0</v>
      </c>
      <c r="CM3283">
        <v>0</v>
      </c>
      <c r="CN3283">
        <v>0</v>
      </c>
      <c r="CO3283">
        <v>0</v>
      </c>
      <c r="CP3283">
        <v>0</v>
      </c>
      <c r="CQ3283">
        <v>0</v>
      </c>
      <c r="CR3283">
        <v>1</v>
      </c>
      <c r="CS3283">
        <v>1</v>
      </c>
      <c r="CT3283">
        <v>1</v>
      </c>
      <c r="CU3283">
        <v>1</v>
      </c>
      <c r="CV3283">
        <v>1</v>
      </c>
      <c r="CW3283">
        <v>1</v>
      </c>
      <c r="CX3283">
        <v>1</v>
      </c>
      <c r="CY3283">
        <v>1</v>
      </c>
      <c r="CZ3283">
        <v>1</v>
      </c>
      <c r="DA3283">
        <v>1</v>
      </c>
      <c r="DB3283">
        <v>1</v>
      </c>
      <c r="DC3283">
        <v>1</v>
      </c>
      <c r="DD3283">
        <v>1</v>
      </c>
      <c r="DE3283">
        <v>1</v>
      </c>
      <c r="DF3283">
        <v>1</v>
      </c>
      <c r="DG3283">
        <v>1</v>
      </c>
      <c r="DH3283">
        <v>1</v>
      </c>
      <c r="DI3283">
        <v>1</v>
      </c>
      <c r="DJ3283">
        <v>1</v>
      </c>
      <c r="DK3283">
        <v>1</v>
      </c>
      <c r="DL3283">
        <v>1</v>
      </c>
      <c r="DM3283">
        <v>1</v>
      </c>
      <c r="DN3283">
        <v>1</v>
      </c>
      <c r="DO3283">
        <v>1</v>
      </c>
      <c r="DP3283">
        <v>1</v>
      </c>
      <c r="DQ3283">
        <v>1</v>
      </c>
      <c r="DR3283">
        <v>1</v>
      </c>
      <c r="DS3283">
        <v>1</v>
      </c>
      <c r="DT3283">
        <v>1</v>
      </c>
      <c r="DU3283">
        <v>1</v>
      </c>
      <c r="DV3283">
        <v>1</v>
      </c>
      <c r="DW3283">
        <v>1</v>
      </c>
      <c r="DX3283">
        <v>1</v>
      </c>
      <c r="DY3283">
        <v>1</v>
      </c>
      <c r="DZ3283">
        <v>1</v>
      </c>
      <c r="EA3283">
        <v>1</v>
      </c>
      <c r="EB3283">
        <v>1</v>
      </c>
      <c r="EC3283">
        <v>1</v>
      </c>
      <c r="ED3283">
        <v>1</v>
      </c>
      <c r="EE3283">
        <v>1</v>
      </c>
      <c r="EF3283">
        <v>1</v>
      </c>
      <c r="EG3283">
        <v>1</v>
      </c>
      <c r="EH3283">
        <v>1</v>
      </c>
      <c r="EI3283">
        <v>1</v>
      </c>
      <c r="EJ3283">
        <v>1</v>
      </c>
      <c r="EK3283">
        <v>1</v>
      </c>
      <c r="EL3283">
        <v>1</v>
      </c>
      <c r="EM3283">
        <v>1</v>
      </c>
      <c r="EN3283">
        <v>1</v>
      </c>
      <c r="EO3283">
        <v>1</v>
      </c>
      <c r="EP3283">
        <v>1</v>
      </c>
      <c r="EQ3283">
        <v>1</v>
      </c>
      <c r="ER3283">
        <v>1</v>
      </c>
      <c r="ES3283">
        <v>1</v>
      </c>
      <c r="ET3283">
        <v>1</v>
      </c>
      <c r="EU3283">
        <v>1</v>
      </c>
      <c r="EV3283">
        <v>1</v>
      </c>
      <c r="EW3283">
        <v>1</v>
      </c>
      <c r="EX3283">
        <v>1</v>
      </c>
      <c r="EY3283">
        <v>1</v>
      </c>
      <c r="EZ3283">
        <v>1</v>
      </c>
      <c r="FA3283">
        <v>1</v>
      </c>
      <c r="FB3283">
        <v>1</v>
      </c>
      <c r="FC3283">
        <v>1</v>
      </c>
      <c r="FD3283">
        <v>1</v>
      </c>
      <c r="FE3283">
        <v>1</v>
      </c>
      <c r="FF3283">
        <v>1</v>
      </c>
      <c r="FG3283">
        <v>1</v>
      </c>
      <c r="FH3283">
        <v>1</v>
      </c>
      <c r="FI3283">
        <v>1</v>
      </c>
      <c r="FJ3283">
        <v>1</v>
      </c>
      <c r="FK3283">
        <v>1</v>
      </c>
      <c r="FL3283">
        <v>1</v>
      </c>
      <c r="FM3283">
        <v>1</v>
      </c>
      <c r="FN3283">
        <v>1</v>
      </c>
      <c r="FO3283">
        <v>1</v>
      </c>
      <c r="FP3283">
        <v>1</v>
      </c>
      <c r="FQ3283">
        <v>1</v>
      </c>
      <c r="FR3283">
        <v>1</v>
      </c>
      <c r="FS3283">
        <v>1</v>
      </c>
      <c r="FT3283">
        <v>1</v>
      </c>
      <c r="FU3283">
        <v>1</v>
      </c>
      <c r="FV3283">
        <v>1</v>
      </c>
      <c r="FW3283">
        <v>1</v>
      </c>
      <c r="FX3283">
        <v>1</v>
      </c>
      <c r="FY3283">
        <v>1</v>
      </c>
      <c r="FZ3283">
        <v>1</v>
      </c>
      <c r="GA3283">
        <v>1</v>
      </c>
      <c r="GB3283">
        <v>1</v>
      </c>
      <c r="GC3283">
        <v>1</v>
      </c>
      <c r="GD3283">
        <v>1</v>
      </c>
      <c r="GE3283">
        <v>1</v>
      </c>
      <c r="GF3283">
        <v>1</v>
      </c>
      <c r="GG3283">
        <v>1</v>
      </c>
      <c r="GH3283">
        <v>1</v>
      </c>
      <c r="GI3283">
        <v>1</v>
      </c>
      <c r="GJ3283">
        <v>1</v>
      </c>
      <c r="GK3283">
        <v>1</v>
      </c>
      <c r="GL3283">
        <v>2</v>
      </c>
      <c r="GM3283">
        <v>2</v>
      </c>
      <c r="GN3283">
        <v>2</v>
      </c>
      <c r="GO3283">
        <v>2</v>
      </c>
      <c r="GP3283">
        <v>2</v>
      </c>
      <c r="GQ3283">
        <v>2</v>
      </c>
      <c r="GR3283">
        <v>2</v>
      </c>
    </row>
    <row r="3284" spans="2:200" x14ac:dyDescent="0.55000000000000004">
      <c r="B3284" t="s">
        <v>583</v>
      </c>
      <c r="C3284">
        <v>38.7464321</v>
      </c>
      <c r="D3284">
        <v>-77.485099050000002</v>
      </c>
      <c r="E3284">
        <v>0</v>
      </c>
      <c r="F3284">
        <v>0</v>
      </c>
      <c r="G3284">
        <v>0</v>
      </c>
      <c r="H3284">
        <v>0</v>
      </c>
      <c r="I3284">
        <v>0</v>
      </c>
      <c r="J3284">
        <v>0</v>
      </c>
      <c r="K3284">
        <v>0</v>
      </c>
      <c r="L3284">
        <v>0</v>
      </c>
      <c r="M3284">
        <v>0</v>
      </c>
      <c r="N3284">
        <v>0</v>
      </c>
      <c r="O3284">
        <v>0</v>
      </c>
      <c r="P3284">
        <v>0</v>
      </c>
      <c r="Q3284">
        <v>0</v>
      </c>
      <c r="R3284">
        <v>0</v>
      </c>
      <c r="S3284">
        <v>0</v>
      </c>
      <c r="T3284">
        <v>0</v>
      </c>
      <c r="U3284">
        <v>0</v>
      </c>
      <c r="V3284">
        <v>0</v>
      </c>
      <c r="W3284">
        <v>0</v>
      </c>
      <c r="X3284">
        <v>0</v>
      </c>
      <c r="Y3284">
        <v>0</v>
      </c>
      <c r="Z3284">
        <v>0</v>
      </c>
      <c r="AA3284">
        <v>0</v>
      </c>
      <c r="AB3284">
        <v>0</v>
      </c>
      <c r="AC3284">
        <v>0</v>
      </c>
      <c r="AD3284">
        <v>0</v>
      </c>
      <c r="AE3284">
        <v>0</v>
      </c>
      <c r="AF3284">
        <v>0</v>
      </c>
      <c r="AG3284">
        <v>0</v>
      </c>
      <c r="AH3284">
        <v>0</v>
      </c>
      <c r="AI3284">
        <v>0</v>
      </c>
      <c r="AJ3284">
        <v>0</v>
      </c>
      <c r="AK3284">
        <v>0</v>
      </c>
      <c r="AL3284">
        <v>0</v>
      </c>
      <c r="AM3284">
        <v>0</v>
      </c>
      <c r="AN3284">
        <v>0</v>
      </c>
      <c r="AO3284">
        <v>0</v>
      </c>
      <c r="AP3284">
        <v>0</v>
      </c>
      <c r="AQ3284">
        <v>0</v>
      </c>
      <c r="AR3284">
        <v>0</v>
      </c>
      <c r="AS3284">
        <v>0</v>
      </c>
      <c r="AT3284">
        <v>0</v>
      </c>
      <c r="AU3284">
        <v>0</v>
      </c>
      <c r="AV3284">
        <v>0</v>
      </c>
      <c r="AW3284">
        <v>0</v>
      </c>
      <c r="AX3284">
        <v>0</v>
      </c>
      <c r="AY3284">
        <v>0</v>
      </c>
      <c r="AZ3284">
        <v>0</v>
      </c>
      <c r="BA3284">
        <v>0</v>
      </c>
      <c r="BB3284">
        <v>0</v>
      </c>
      <c r="BC3284">
        <v>0</v>
      </c>
      <c r="BD3284">
        <v>0</v>
      </c>
      <c r="BE3284">
        <v>0</v>
      </c>
      <c r="BF3284">
        <v>0</v>
      </c>
      <c r="BG3284">
        <v>0</v>
      </c>
      <c r="BH3284">
        <v>0</v>
      </c>
      <c r="BI3284">
        <v>0</v>
      </c>
      <c r="BJ3284">
        <v>0</v>
      </c>
      <c r="BK3284">
        <v>0</v>
      </c>
      <c r="BL3284">
        <v>0</v>
      </c>
      <c r="BM3284">
        <v>0</v>
      </c>
      <c r="BN3284">
        <v>0</v>
      </c>
      <c r="BO3284">
        <v>0</v>
      </c>
      <c r="BP3284">
        <v>0</v>
      </c>
      <c r="BQ3284">
        <v>0</v>
      </c>
      <c r="BR3284">
        <v>0</v>
      </c>
      <c r="BS3284">
        <v>0</v>
      </c>
      <c r="BT3284">
        <v>0</v>
      </c>
      <c r="BU3284">
        <v>0</v>
      </c>
      <c r="BV3284">
        <v>0</v>
      </c>
      <c r="BW3284">
        <v>0</v>
      </c>
      <c r="BX3284">
        <v>0</v>
      </c>
      <c r="BY3284">
        <v>0</v>
      </c>
      <c r="BZ3284">
        <v>0</v>
      </c>
      <c r="CA3284">
        <v>0</v>
      </c>
      <c r="CB3284">
        <v>0</v>
      </c>
      <c r="CC3284">
        <v>0</v>
      </c>
      <c r="CD3284">
        <v>0</v>
      </c>
      <c r="CE3284">
        <v>0</v>
      </c>
      <c r="CF3284">
        <v>0</v>
      </c>
      <c r="CG3284">
        <v>0</v>
      </c>
      <c r="CH3284">
        <v>0</v>
      </c>
      <c r="CI3284">
        <v>0</v>
      </c>
      <c r="CJ3284">
        <v>0</v>
      </c>
      <c r="CK3284">
        <v>0</v>
      </c>
      <c r="CL3284">
        <v>0</v>
      </c>
      <c r="CM3284">
        <v>0</v>
      </c>
      <c r="CN3284">
        <v>0</v>
      </c>
      <c r="CO3284">
        <v>0</v>
      </c>
      <c r="CP3284">
        <v>0</v>
      </c>
      <c r="CQ3284">
        <v>0</v>
      </c>
      <c r="CR3284">
        <v>0</v>
      </c>
      <c r="CS3284">
        <v>1</v>
      </c>
      <c r="CT3284">
        <v>1</v>
      </c>
      <c r="CU3284">
        <v>1</v>
      </c>
      <c r="CV3284">
        <v>2</v>
      </c>
      <c r="CW3284">
        <v>2</v>
      </c>
      <c r="CX3284">
        <v>2</v>
      </c>
      <c r="CY3284">
        <v>3</v>
      </c>
      <c r="CZ3284">
        <v>2</v>
      </c>
      <c r="DA3284">
        <v>2</v>
      </c>
      <c r="DB3284">
        <v>2</v>
      </c>
      <c r="DC3284">
        <v>1</v>
      </c>
      <c r="DD3284">
        <v>1</v>
      </c>
      <c r="DE3284">
        <v>1</v>
      </c>
      <c r="DF3284">
        <v>1</v>
      </c>
      <c r="DG3284">
        <v>1</v>
      </c>
      <c r="DH3284">
        <v>2</v>
      </c>
      <c r="DI3284">
        <v>2</v>
      </c>
      <c r="DJ3284">
        <v>2</v>
      </c>
      <c r="DK3284">
        <v>3</v>
      </c>
      <c r="DL3284">
        <v>3</v>
      </c>
      <c r="DM3284">
        <v>4</v>
      </c>
      <c r="DN3284">
        <v>5</v>
      </c>
      <c r="DO3284">
        <v>5</v>
      </c>
      <c r="DP3284">
        <v>5</v>
      </c>
      <c r="DQ3284">
        <v>5</v>
      </c>
      <c r="DR3284">
        <v>5</v>
      </c>
      <c r="DS3284">
        <v>5</v>
      </c>
      <c r="DT3284">
        <v>6</v>
      </c>
      <c r="DU3284">
        <v>6</v>
      </c>
      <c r="DV3284">
        <v>7</v>
      </c>
      <c r="DW3284">
        <v>7</v>
      </c>
      <c r="DX3284">
        <v>7</v>
      </c>
      <c r="DY3284">
        <v>9</v>
      </c>
      <c r="DZ3284">
        <v>9</v>
      </c>
      <c r="EA3284">
        <v>10</v>
      </c>
      <c r="EB3284">
        <v>10</v>
      </c>
      <c r="EC3284">
        <v>10</v>
      </c>
      <c r="ED3284">
        <v>10</v>
      </c>
      <c r="EE3284">
        <v>10</v>
      </c>
      <c r="EF3284">
        <v>11</v>
      </c>
      <c r="EG3284">
        <v>11</v>
      </c>
      <c r="EH3284">
        <v>12</v>
      </c>
      <c r="EI3284">
        <v>12</v>
      </c>
      <c r="EJ3284">
        <v>12</v>
      </c>
      <c r="EK3284">
        <v>12</v>
      </c>
      <c r="EL3284">
        <v>11</v>
      </c>
      <c r="EM3284">
        <v>11</v>
      </c>
      <c r="EN3284">
        <v>11</v>
      </c>
      <c r="EO3284">
        <v>12</v>
      </c>
      <c r="EP3284">
        <v>12</v>
      </c>
      <c r="EQ3284">
        <v>12</v>
      </c>
      <c r="ER3284">
        <v>12</v>
      </c>
      <c r="ES3284">
        <v>12</v>
      </c>
      <c r="ET3284">
        <v>13</v>
      </c>
      <c r="EU3284">
        <v>14</v>
      </c>
      <c r="EV3284">
        <v>14</v>
      </c>
      <c r="EW3284">
        <v>14</v>
      </c>
      <c r="EX3284">
        <v>16</v>
      </c>
      <c r="EY3284">
        <v>16</v>
      </c>
      <c r="EZ3284">
        <v>16</v>
      </c>
      <c r="FA3284">
        <v>16</v>
      </c>
      <c r="FB3284">
        <v>16</v>
      </c>
      <c r="FC3284">
        <v>16</v>
      </c>
      <c r="FD3284">
        <v>16</v>
      </c>
      <c r="FE3284">
        <v>16</v>
      </c>
      <c r="FF3284">
        <v>16</v>
      </c>
      <c r="FG3284">
        <v>16</v>
      </c>
      <c r="FH3284">
        <v>16</v>
      </c>
      <c r="FI3284">
        <v>16</v>
      </c>
      <c r="FJ3284">
        <v>18</v>
      </c>
      <c r="FK3284">
        <v>18</v>
      </c>
      <c r="FL3284">
        <v>18</v>
      </c>
      <c r="FM3284">
        <v>18</v>
      </c>
      <c r="FN3284">
        <v>18</v>
      </c>
      <c r="FO3284">
        <v>18</v>
      </c>
      <c r="FP3284">
        <v>18</v>
      </c>
      <c r="FQ3284">
        <v>18</v>
      </c>
      <c r="FR3284">
        <v>18</v>
      </c>
      <c r="FS3284">
        <v>18</v>
      </c>
      <c r="FT3284">
        <v>19</v>
      </c>
      <c r="FU3284">
        <v>19</v>
      </c>
      <c r="FV3284">
        <v>19</v>
      </c>
      <c r="FW3284">
        <v>19</v>
      </c>
      <c r="FX3284">
        <v>19</v>
      </c>
      <c r="FY3284">
        <v>19</v>
      </c>
      <c r="FZ3284">
        <v>19</v>
      </c>
      <c r="GA3284">
        <v>20</v>
      </c>
      <c r="GB3284">
        <v>20</v>
      </c>
      <c r="GC3284">
        <v>20</v>
      </c>
      <c r="GD3284">
        <v>20</v>
      </c>
      <c r="GE3284">
        <v>20</v>
      </c>
      <c r="GF3284">
        <v>20</v>
      </c>
      <c r="GG3284">
        <v>20</v>
      </c>
      <c r="GH3284">
        <v>20</v>
      </c>
      <c r="GI3284">
        <v>20</v>
      </c>
      <c r="GJ3284">
        <v>20</v>
      </c>
      <c r="GK3284">
        <v>20</v>
      </c>
      <c r="GL3284">
        <v>20</v>
      </c>
      <c r="GM3284">
        <v>20</v>
      </c>
      <c r="GN3284">
        <v>20</v>
      </c>
      <c r="GO3284">
        <v>20</v>
      </c>
      <c r="GP3284">
        <v>20</v>
      </c>
      <c r="GQ3284">
        <v>20</v>
      </c>
      <c r="GR3284">
        <v>20</v>
      </c>
    </row>
    <row r="3285" spans="2:200" x14ac:dyDescent="0.55000000000000004">
      <c r="B3285" t="s">
        <v>583</v>
      </c>
      <c r="C3285">
        <v>38.770585310000001</v>
      </c>
      <c r="D3285">
        <v>-77.443993070000005</v>
      </c>
      <c r="E3285">
        <v>0</v>
      </c>
      <c r="F3285">
        <v>0</v>
      </c>
      <c r="G3285">
        <v>0</v>
      </c>
      <c r="H3285">
        <v>0</v>
      </c>
      <c r="I3285">
        <v>0</v>
      </c>
      <c r="J3285">
        <v>0</v>
      </c>
      <c r="K3285">
        <v>0</v>
      </c>
      <c r="L3285">
        <v>0</v>
      </c>
      <c r="M3285">
        <v>0</v>
      </c>
      <c r="N3285">
        <v>0</v>
      </c>
      <c r="O3285">
        <v>0</v>
      </c>
      <c r="P3285">
        <v>0</v>
      </c>
      <c r="Q3285">
        <v>0</v>
      </c>
      <c r="R3285">
        <v>0</v>
      </c>
      <c r="S3285">
        <v>0</v>
      </c>
      <c r="T3285">
        <v>0</v>
      </c>
      <c r="U3285">
        <v>0</v>
      </c>
      <c r="V3285">
        <v>0</v>
      </c>
      <c r="W3285">
        <v>0</v>
      </c>
      <c r="X3285">
        <v>0</v>
      </c>
      <c r="Y3285">
        <v>0</v>
      </c>
      <c r="Z3285">
        <v>0</v>
      </c>
      <c r="AA3285">
        <v>0</v>
      </c>
      <c r="AB3285">
        <v>0</v>
      </c>
      <c r="AC3285">
        <v>0</v>
      </c>
      <c r="AD3285">
        <v>0</v>
      </c>
      <c r="AE3285">
        <v>0</v>
      </c>
      <c r="AF3285">
        <v>0</v>
      </c>
      <c r="AG3285">
        <v>0</v>
      </c>
      <c r="AH3285">
        <v>0</v>
      </c>
      <c r="AI3285">
        <v>0</v>
      </c>
      <c r="AJ3285">
        <v>0</v>
      </c>
      <c r="AK3285">
        <v>0</v>
      </c>
      <c r="AL3285">
        <v>0</v>
      </c>
      <c r="AM3285">
        <v>0</v>
      </c>
      <c r="AN3285">
        <v>0</v>
      </c>
      <c r="AO3285">
        <v>0</v>
      </c>
      <c r="AP3285">
        <v>0</v>
      </c>
      <c r="AQ3285">
        <v>0</v>
      </c>
      <c r="AR3285">
        <v>0</v>
      </c>
      <c r="AS3285">
        <v>0</v>
      </c>
      <c r="AT3285">
        <v>0</v>
      </c>
      <c r="AU3285">
        <v>0</v>
      </c>
      <c r="AV3285">
        <v>0</v>
      </c>
      <c r="AW3285">
        <v>0</v>
      </c>
      <c r="AX3285">
        <v>0</v>
      </c>
      <c r="AY3285">
        <v>0</v>
      </c>
      <c r="AZ3285">
        <v>0</v>
      </c>
      <c r="BA3285">
        <v>0</v>
      </c>
      <c r="BB3285">
        <v>0</v>
      </c>
      <c r="BC3285">
        <v>0</v>
      </c>
      <c r="BD3285">
        <v>0</v>
      </c>
      <c r="BE3285">
        <v>0</v>
      </c>
      <c r="BF3285">
        <v>0</v>
      </c>
      <c r="BG3285">
        <v>0</v>
      </c>
      <c r="BH3285">
        <v>0</v>
      </c>
      <c r="BI3285">
        <v>0</v>
      </c>
      <c r="BJ3285">
        <v>0</v>
      </c>
      <c r="BK3285">
        <v>0</v>
      </c>
      <c r="BL3285">
        <v>0</v>
      </c>
      <c r="BM3285">
        <v>0</v>
      </c>
      <c r="BN3285">
        <v>0</v>
      </c>
      <c r="BO3285">
        <v>0</v>
      </c>
      <c r="BP3285">
        <v>0</v>
      </c>
      <c r="BQ3285">
        <v>0</v>
      </c>
      <c r="BR3285">
        <v>0</v>
      </c>
      <c r="BS3285">
        <v>0</v>
      </c>
      <c r="BT3285">
        <v>0</v>
      </c>
      <c r="BU3285">
        <v>0</v>
      </c>
      <c r="BV3285">
        <v>0</v>
      </c>
      <c r="BW3285">
        <v>0</v>
      </c>
      <c r="BX3285">
        <v>0</v>
      </c>
      <c r="BY3285">
        <v>0</v>
      </c>
      <c r="BZ3285">
        <v>0</v>
      </c>
      <c r="CA3285">
        <v>0</v>
      </c>
      <c r="CB3285">
        <v>0</v>
      </c>
      <c r="CC3285">
        <v>0</v>
      </c>
      <c r="CD3285">
        <v>0</v>
      </c>
      <c r="CE3285">
        <v>0</v>
      </c>
      <c r="CF3285">
        <v>0</v>
      </c>
      <c r="CG3285">
        <v>0</v>
      </c>
      <c r="CH3285">
        <v>0</v>
      </c>
      <c r="CI3285">
        <v>0</v>
      </c>
      <c r="CJ3285">
        <v>0</v>
      </c>
      <c r="CK3285">
        <v>0</v>
      </c>
      <c r="CL3285">
        <v>0</v>
      </c>
      <c r="CM3285">
        <v>0</v>
      </c>
      <c r="CN3285">
        <v>0</v>
      </c>
      <c r="CO3285">
        <v>0</v>
      </c>
      <c r="CP3285">
        <v>0</v>
      </c>
      <c r="CQ3285">
        <v>0</v>
      </c>
      <c r="CR3285">
        <v>1</v>
      </c>
      <c r="CS3285">
        <v>1</v>
      </c>
      <c r="CT3285">
        <v>1</v>
      </c>
      <c r="CU3285">
        <v>1</v>
      </c>
      <c r="CV3285">
        <v>1</v>
      </c>
      <c r="CW3285">
        <v>1</v>
      </c>
      <c r="CX3285">
        <v>1</v>
      </c>
      <c r="CY3285">
        <v>1</v>
      </c>
      <c r="CZ3285">
        <v>1</v>
      </c>
      <c r="DA3285">
        <v>1</v>
      </c>
      <c r="DB3285">
        <v>1</v>
      </c>
      <c r="DC3285">
        <v>1</v>
      </c>
      <c r="DD3285">
        <v>2</v>
      </c>
      <c r="DE3285">
        <v>2</v>
      </c>
      <c r="DF3285">
        <v>2</v>
      </c>
      <c r="DG3285">
        <v>2</v>
      </c>
      <c r="DH3285">
        <v>2</v>
      </c>
      <c r="DI3285">
        <v>2</v>
      </c>
      <c r="DJ3285">
        <v>2</v>
      </c>
      <c r="DK3285">
        <v>2</v>
      </c>
      <c r="DL3285">
        <v>3</v>
      </c>
      <c r="DM3285">
        <v>3</v>
      </c>
      <c r="DN3285">
        <v>3</v>
      </c>
      <c r="DO3285">
        <v>3</v>
      </c>
      <c r="DP3285">
        <v>3</v>
      </c>
      <c r="DQ3285">
        <v>3</v>
      </c>
      <c r="DR3285">
        <v>3</v>
      </c>
      <c r="DS3285">
        <v>3</v>
      </c>
      <c r="DT3285">
        <v>3</v>
      </c>
      <c r="DU3285">
        <v>3</v>
      </c>
      <c r="DV3285">
        <v>4</v>
      </c>
      <c r="DW3285">
        <v>4</v>
      </c>
      <c r="DX3285">
        <v>4</v>
      </c>
      <c r="DY3285">
        <v>5</v>
      </c>
      <c r="DZ3285">
        <v>6</v>
      </c>
      <c r="EA3285">
        <v>6</v>
      </c>
      <c r="EB3285">
        <v>6</v>
      </c>
      <c r="EC3285">
        <v>6</v>
      </c>
      <c r="ED3285">
        <v>6</v>
      </c>
      <c r="EE3285">
        <v>6</v>
      </c>
      <c r="EF3285">
        <v>6</v>
      </c>
      <c r="EG3285">
        <v>6</v>
      </c>
      <c r="EH3285">
        <v>6</v>
      </c>
      <c r="EI3285">
        <v>6</v>
      </c>
      <c r="EJ3285">
        <v>6</v>
      </c>
      <c r="EK3285">
        <v>6</v>
      </c>
      <c r="EL3285">
        <v>6</v>
      </c>
      <c r="EM3285">
        <v>6</v>
      </c>
      <c r="EN3285">
        <v>6</v>
      </c>
      <c r="EO3285">
        <v>6</v>
      </c>
      <c r="EP3285">
        <v>6</v>
      </c>
      <c r="EQ3285">
        <v>6</v>
      </c>
      <c r="ER3285">
        <v>6</v>
      </c>
      <c r="ES3285">
        <v>6</v>
      </c>
      <c r="ET3285">
        <v>6</v>
      </c>
      <c r="EU3285">
        <v>6</v>
      </c>
      <c r="EV3285">
        <v>6</v>
      </c>
      <c r="EW3285">
        <v>6</v>
      </c>
      <c r="EX3285">
        <v>5</v>
      </c>
      <c r="EY3285">
        <v>5</v>
      </c>
      <c r="EZ3285">
        <v>5</v>
      </c>
      <c r="FA3285">
        <v>5</v>
      </c>
      <c r="FB3285">
        <v>5</v>
      </c>
      <c r="FC3285">
        <v>5</v>
      </c>
      <c r="FD3285">
        <v>5</v>
      </c>
      <c r="FE3285">
        <v>5</v>
      </c>
      <c r="FF3285">
        <v>5</v>
      </c>
      <c r="FG3285">
        <v>5</v>
      </c>
      <c r="FH3285">
        <v>5</v>
      </c>
      <c r="FI3285">
        <v>6</v>
      </c>
      <c r="FJ3285">
        <v>6</v>
      </c>
      <c r="FK3285">
        <v>6</v>
      </c>
      <c r="FL3285">
        <v>6</v>
      </c>
      <c r="FM3285">
        <v>6</v>
      </c>
      <c r="FN3285">
        <v>6</v>
      </c>
      <c r="FO3285">
        <v>6</v>
      </c>
      <c r="FP3285">
        <v>6</v>
      </c>
      <c r="FQ3285">
        <v>6</v>
      </c>
      <c r="FR3285">
        <v>6</v>
      </c>
      <c r="FS3285">
        <v>6</v>
      </c>
      <c r="FT3285">
        <v>6</v>
      </c>
      <c r="FU3285">
        <v>6</v>
      </c>
      <c r="FV3285">
        <v>6</v>
      </c>
      <c r="FW3285">
        <v>6</v>
      </c>
      <c r="FX3285">
        <v>6</v>
      </c>
      <c r="FY3285">
        <v>6</v>
      </c>
      <c r="FZ3285">
        <v>7</v>
      </c>
      <c r="GA3285">
        <v>7</v>
      </c>
      <c r="GB3285">
        <v>7</v>
      </c>
      <c r="GC3285">
        <v>7</v>
      </c>
      <c r="GD3285">
        <v>7</v>
      </c>
      <c r="GE3285">
        <v>7</v>
      </c>
      <c r="GF3285">
        <v>7</v>
      </c>
      <c r="GG3285">
        <v>7</v>
      </c>
      <c r="GH3285">
        <v>7</v>
      </c>
      <c r="GI3285">
        <v>7</v>
      </c>
      <c r="GJ3285">
        <v>7</v>
      </c>
      <c r="GK3285">
        <v>7</v>
      </c>
      <c r="GL3285">
        <v>7</v>
      </c>
      <c r="GM3285">
        <v>7</v>
      </c>
      <c r="GN3285">
        <v>7</v>
      </c>
      <c r="GO3285">
        <v>7</v>
      </c>
      <c r="GP3285">
        <v>7</v>
      </c>
      <c r="GQ3285">
        <v>7</v>
      </c>
      <c r="GR3285">
        <v>7</v>
      </c>
    </row>
    <row r="3286" spans="2:200" x14ac:dyDescent="0.55000000000000004">
      <c r="B3286" t="s">
        <v>583</v>
      </c>
      <c r="C3286">
        <v>36.682120939999997</v>
      </c>
      <c r="D3286">
        <v>-79.86352771</v>
      </c>
      <c r="E3286">
        <v>0</v>
      </c>
      <c r="F3286">
        <v>0</v>
      </c>
      <c r="G3286">
        <v>0</v>
      </c>
      <c r="H3286">
        <v>0</v>
      </c>
      <c r="I3286">
        <v>0</v>
      </c>
      <c r="J3286">
        <v>0</v>
      </c>
      <c r="K3286">
        <v>0</v>
      </c>
      <c r="L3286">
        <v>0</v>
      </c>
      <c r="M3286">
        <v>0</v>
      </c>
      <c r="N3286">
        <v>0</v>
      </c>
      <c r="O3286">
        <v>0</v>
      </c>
      <c r="P3286">
        <v>0</v>
      </c>
      <c r="Q3286">
        <v>0</v>
      </c>
      <c r="R3286">
        <v>0</v>
      </c>
      <c r="S3286">
        <v>0</v>
      </c>
      <c r="T3286">
        <v>0</v>
      </c>
      <c r="U3286">
        <v>0</v>
      </c>
      <c r="V3286">
        <v>0</v>
      </c>
      <c r="W3286">
        <v>0</v>
      </c>
      <c r="X3286">
        <v>0</v>
      </c>
      <c r="Y3286">
        <v>0</v>
      </c>
      <c r="Z3286">
        <v>0</v>
      </c>
      <c r="AA3286">
        <v>0</v>
      </c>
      <c r="AB3286">
        <v>0</v>
      </c>
      <c r="AC3286">
        <v>0</v>
      </c>
      <c r="AD3286">
        <v>0</v>
      </c>
      <c r="AE3286">
        <v>0</v>
      </c>
      <c r="AF3286">
        <v>0</v>
      </c>
      <c r="AG3286">
        <v>0</v>
      </c>
      <c r="AH3286">
        <v>0</v>
      </c>
      <c r="AI3286">
        <v>0</v>
      </c>
      <c r="AJ3286">
        <v>0</v>
      </c>
      <c r="AK3286">
        <v>0</v>
      </c>
      <c r="AL3286">
        <v>0</v>
      </c>
      <c r="AM3286">
        <v>0</v>
      </c>
      <c r="AN3286">
        <v>0</v>
      </c>
      <c r="AO3286">
        <v>0</v>
      </c>
      <c r="AP3286">
        <v>0</v>
      </c>
      <c r="AQ3286">
        <v>0</v>
      </c>
      <c r="AR3286">
        <v>0</v>
      </c>
      <c r="AS3286">
        <v>0</v>
      </c>
      <c r="AT3286">
        <v>0</v>
      </c>
      <c r="AU3286">
        <v>0</v>
      </c>
      <c r="AV3286">
        <v>0</v>
      </c>
      <c r="AW3286">
        <v>0</v>
      </c>
      <c r="AX3286">
        <v>0</v>
      </c>
      <c r="AY3286">
        <v>0</v>
      </c>
      <c r="AZ3286">
        <v>0</v>
      </c>
      <c r="BA3286">
        <v>0</v>
      </c>
      <c r="BB3286">
        <v>0</v>
      </c>
      <c r="BC3286">
        <v>0</v>
      </c>
      <c r="BD3286">
        <v>0</v>
      </c>
      <c r="BE3286">
        <v>0</v>
      </c>
      <c r="BF3286">
        <v>0</v>
      </c>
      <c r="BG3286">
        <v>0</v>
      </c>
      <c r="BH3286">
        <v>0</v>
      </c>
      <c r="BI3286">
        <v>0</v>
      </c>
      <c r="BJ3286">
        <v>0</v>
      </c>
      <c r="BK3286">
        <v>0</v>
      </c>
      <c r="BL3286">
        <v>0</v>
      </c>
      <c r="BM3286">
        <v>0</v>
      </c>
      <c r="BN3286">
        <v>0</v>
      </c>
      <c r="BO3286">
        <v>0</v>
      </c>
      <c r="BP3286">
        <v>0</v>
      </c>
      <c r="BQ3286">
        <v>0</v>
      </c>
      <c r="BR3286">
        <v>0</v>
      </c>
      <c r="BS3286">
        <v>0</v>
      </c>
      <c r="BT3286">
        <v>0</v>
      </c>
      <c r="BU3286">
        <v>0</v>
      </c>
      <c r="BV3286">
        <v>0</v>
      </c>
      <c r="BW3286">
        <v>0</v>
      </c>
      <c r="BX3286">
        <v>0</v>
      </c>
      <c r="BY3286">
        <v>0</v>
      </c>
      <c r="BZ3286">
        <v>0</v>
      </c>
      <c r="CA3286">
        <v>0</v>
      </c>
      <c r="CB3286">
        <v>0</v>
      </c>
      <c r="CC3286">
        <v>0</v>
      </c>
      <c r="CD3286">
        <v>0</v>
      </c>
      <c r="CE3286">
        <v>0</v>
      </c>
      <c r="CF3286">
        <v>0</v>
      </c>
      <c r="CG3286">
        <v>0</v>
      </c>
      <c r="CH3286">
        <v>0</v>
      </c>
      <c r="CI3286">
        <v>0</v>
      </c>
      <c r="CJ3286">
        <v>0</v>
      </c>
      <c r="CK3286">
        <v>0</v>
      </c>
      <c r="CL3286">
        <v>0</v>
      </c>
      <c r="CM3286">
        <v>0</v>
      </c>
      <c r="CN3286">
        <v>0</v>
      </c>
      <c r="CO3286">
        <v>0</v>
      </c>
      <c r="CP3286">
        <v>0</v>
      </c>
      <c r="CQ3286">
        <v>0</v>
      </c>
      <c r="CR3286">
        <v>0</v>
      </c>
      <c r="CS3286">
        <v>0</v>
      </c>
      <c r="CT3286">
        <v>0</v>
      </c>
      <c r="CU3286">
        <v>0</v>
      </c>
      <c r="CV3286">
        <v>0</v>
      </c>
      <c r="CW3286">
        <v>0</v>
      </c>
      <c r="CX3286">
        <v>0</v>
      </c>
      <c r="CY3286">
        <v>0</v>
      </c>
      <c r="CZ3286">
        <v>0</v>
      </c>
      <c r="DA3286">
        <v>0</v>
      </c>
      <c r="DB3286">
        <v>0</v>
      </c>
      <c r="DC3286">
        <v>0</v>
      </c>
      <c r="DD3286">
        <v>0</v>
      </c>
      <c r="DE3286">
        <v>0</v>
      </c>
      <c r="DF3286">
        <v>0</v>
      </c>
      <c r="DG3286">
        <v>0</v>
      </c>
      <c r="DH3286">
        <v>0</v>
      </c>
      <c r="DI3286">
        <v>0</v>
      </c>
      <c r="DJ3286">
        <v>0</v>
      </c>
      <c r="DK3286">
        <v>0</v>
      </c>
      <c r="DL3286">
        <v>0</v>
      </c>
      <c r="DM3286">
        <v>0</v>
      </c>
      <c r="DN3286">
        <v>0</v>
      </c>
      <c r="DO3286">
        <v>0</v>
      </c>
      <c r="DP3286">
        <v>0</v>
      </c>
      <c r="DQ3286">
        <v>0</v>
      </c>
      <c r="DR3286">
        <v>0</v>
      </c>
      <c r="DS3286">
        <v>0</v>
      </c>
      <c r="DT3286">
        <v>0</v>
      </c>
      <c r="DU3286">
        <v>0</v>
      </c>
      <c r="DV3286">
        <v>0</v>
      </c>
      <c r="DW3286">
        <v>1</v>
      </c>
      <c r="DX3286">
        <v>1</v>
      </c>
      <c r="DY3286">
        <v>1</v>
      </c>
      <c r="DZ3286">
        <v>1</v>
      </c>
      <c r="EA3286">
        <v>1</v>
      </c>
      <c r="EB3286">
        <v>1</v>
      </c>
      <c r="EC3286">
        <v>1</v>
      </c>
      <c r="ED3286">
        <v>1</v>
      </c>
      <c r="EE3286">
        <v>1</v>
      </c>
      <c r="EF3286">
        <v>1</v>
      </c>
      <c r="EG3286">
        <v>1</v>
      </c>
      <c r="EH3286">
        <v>1</v>
      </c>
      <c r="EI3286">
        <v>1</v>
      </c>
      <c r="EJ3286">
        <v>1</v>
      </c>
      <c r="EK3286">
        <v>1</v>
      </c>
      <c r="EL3286">
        <v>1</v>
      </c>
      <c r="EM3286">
        <v>1</v>
      </c>
      <c r="EN3286">
        <v>1</v>
      </c>
      <c r="EO3286">
        <v>1</v>
      </c>
      <c r="EP3286">
        <v>1</v>
      </c>
      <c r="EQ3286">
        <v>1</v>
      </c>
      <c r="ER3286">
        <v>1</v>
      </c>
      <c r="ES3286">
        <v>1</v>
      </c>
      <c r="ET3286">
        <v>1</v>
      </c>
      <c r="EU3286">
        <v>1</v>
      </c>
      <c r="EV3286">
        <v>1</v>
      </c>
      <c r="EW3286">
        <v>1</v>
      </c>
      <c r="EX3286">
        <v>1</v>
      </c>
      <c r="EY3286">
        <v>1</v>
      </c>
      <c r="EZ3286">
        <v>1</v>
      </c>
      <c r="FA3286">
        <v>1</v>
      </c>
      <c r="FB3286">
        <v>1</v>
      </c>
      <c r="FC3286">
        <v>1</v>
      </c>
      <c r="FD3286">
        <v>1</v>
      </c>
      <c r="FE3286">
        <v>1</v>
      </c>
      <c r="FF3286">
        <v>1</v>
      </c>
      <c r="FG3286">
        <v>1</v>
      </c>
      <c r="FH3286">
        <v>1</v>
      </c>
      <c r="FI3286">
        <v>1</v>
      </c>
      <c r="FJ3286">
        <v>1</v>
      </c>
      <c r="FK3286">
        <v>1</v>
      </c>
      <c r="FL3286">
        <v>1</v>
      </c>
      <c r="FM3286">
        <v>1</v>
      </c>
      <c r="FN3286">
        <v>1</v>
      </c>
      <c r="FO3286">
        <v>1</v>
      </c>
      <c r="FP3286">
        <v>1</v>
      </c>
      <c r="FQ3286">
        <v>1</v>
      </c>
      <c r="FR3286">
        <v>1</v>
      </c>
      <c r="FS3286">
        <v>1</v>
      </c>
      <c r="FT3286">
        <v>1</v>
      </c>
      <c r="FU3286">
        <v>1</v>
      </c>
      <c r="FV3286">
        <v>1</v>
      </c>
      <c r="FW3286">
        <v>1</v>
      </c>
      <c r="FX3286">
        <v>1</v>
      </c>
      <c r="FY3286">
        <v>1</v>
      </c>
      <c r="FZ3286">
        <v>1</v>
      </c>
      <c r="GA3286">
        <v>1</v>
      </c>
      <c r="GB3286">
        <v>1</v>
      </c>
      <c r="GC3286">
        <v>1</v>
      </c>
      <c r="GD3286">
        <v>1</v>
      </c>
      <c r="GE3286">
        <v>1</v>
      </c>
      <c r="GF3286">
        <v>1</v>
      </c>
      <c r="GG3286">
        <v>1</v>
      </c>
      <c r="GH3286">
        <v>2</v>
      </c>
      <c r="GI3286">
        <v>2</v>
      </c>
      <c r="GJ3286">
        <v>2</v>
      </c>
      <c r="GK3286">
        <v>2</v>
      </c>
      <c r="GL3286">
        <v>3</v>
      </c>
      <c r="GM3286">
        <v>3</v>
      </c>
      <c r="GN3286">
        <v>3</v>
      </c>
      <c r="GO3286">
        <v>3</v>
      </c>
      <c r="GP3286">
        <v>3</v>
      </c>
      <c r="GQ3286">
        <v>3</v>
      </c>
      <c r="GR3286">
        <v>3</v>
      </c>
    </row>
    <row r="3287" spans="2:200" x14ac:dyDescent="0.55000000000000004">
      <c r="B3287" t="s">
        <v>583</v>
      </c>
      <c r="C3287">
        <v>37.081668989999997</v>
      </c>
      <c r="D3287">
        <v>-76.517541089999995</v>
      </c>
      <c r="E3287">
        <v>0</v>
      </c>
      <c r="F3287">
        <v>0</v>
      </c>
      <c r="G3287">
        <v>0</v>
      </c>
      <c r="H3287">
        <v>0</v>
      </c>
      <c r="I3287">
        <v>0</v>
      </c>
      <c r="J3287">
        <v>0</v>
      </c>
      <c r="K3287">
        <v>0</v>
      </c>
      <c r="L3287">
        <v>0</v>
      </c>
      <c r="M3287">
        <v>0</v>
      </c>
      <c r="N3287">
        <v>0</v>
      </c>
      <c r="O3287">
        <v>0</v>
      </c>
      <c r="P3287">
        <v>0</v>
      </c>
      <c r="Q3287">
        <v>0</v>
      </c>
      <c r="R3287">
        <v>0</v>
      </c>
      <c r="S3287">
        <v>0</v>
      </c>
      <c r="T3287">
        <v>0</v>
      </c>
      <c r="U3287">
        <v>0</v>
      </c>
      <c r="V3287">
        <v>0</v>
      </c>
      <c r="W3287">
        <v>0</v>
      </c>
      <c r="X3287">
        <v>0</v>
      </c>
      <c r="Y3287">
        <v>0</v>
      </c>
      <c r="Z3287">
        <v>0</v>
      </c>
      <c r="AA3287">
        <v>0</v>
      </c>
      <c r="AB3287">
        <v>0</v>
      </c>
      <c r="AC3287">
        <v>0</v>
      </c>
      <c r="AD3287">
        <v>0</v>
      </c>
      <c r="AE3287">
        <v>0</v>
      </c>
      <c r="AF3287">
        <v>0</v>
      </c>
      <c r="AG3287">
        <v>0</v>
      </c>
      <c r="AH3287">
        <v>0</v>
      </c>
      <c r="AI3287">
        <v>0</v>
      </c>
      <c r="AJ3287">
        <v>0</v>
      </c>
      <c r="AK3287">
        <v>0</v>
      </c>
      <c r="AL3287">
        <v>0</v>
      </c>
      <c r="AM3287">
        <v>0</v>
      </c>
      <c r="AN3287">
        <v>0</v>
      </c>
      <c r="AO3287">
        <v>0</v>
      </c>
      <c r="AP3287">
        <v>0</v>
      </c>
      <c r="AQ3287">
        <v>0</v>
      </c>
      <c r="AR3287">
        <v>0</v>
      </c>
      <c r="AS3287">
        <v>0</v>
      </c>
      <c r="AT3287">
        <v>0</v>
      </c>
      <c r="AU3287">
        <v>0</v>
      </c>
      <c r="AV3287">
        <v>0</v>
      </c>
      <c r="AW3287">
        <v>0</v>
      </c>
      <c r="AX3287">
        <v>0</v>
      </c>
      <c r="AY3287">
        <v>0</v>
      </c>
      <c r="AZ3287">
        <v>0</v>
      </c>
      <c r="BA3287">
        <v>0</v>
      </c>
      <c r="BB3287">
        <v>0</v>
      </c>
      <c r="BC3287">
        <v>0</v>
      </c>
      <c r="BD3287">
        <v>0</v>
      </c>
      <c r="BE3287">
        <v>0</v>
      </c>
      <c r="BF3287">
        <v>0</v>
      </c>
      <c r="BG3287">
        <v>0</v>
      </c>
      <c r="BH3287">
        <v>0</v>
      </c>
      <c r="BI3287">
        <v>0</v>
      </c>
      <c r="BJ3287">
        <v>0</v>
      </c>
      <c r="BK3287">
        <v>0</v>
      </c>
      <c r="BL3287">
        <v>0</v>
      </c>
      <c r="BM3287">
        <v>1</v>
      </c>
      <c r="BN3287">
        <v>1</v>
      </c>
      <c r="BO3287">
        <v>1</v>
      </c>
      <c r="BP3287">
        <v>1</v>
      </c>
      <c r="BQ3287">
        <v>1</v>
      </c>
      <c r="BR3287">
        <v>1</v>
      </c>
      <c r="BS3287">
        <v>1</v>
      </c>
      <c r="BT3287">
        <v>1</v>
      </c>
      <c r="BU3287">
        <v>1</v>
      </c>
      <c r="BV3287">
        <v>1</v>
      </c>
      <c r="BW3287">
        <v>1</v>
      </c>
      <c r="BX3287">
        <v>1</v>
      </c>
      <c r="BY3287">
        <v>1</v>
      </c>
      <c r="BZ3287">
        <v>1</v>
      </c>
      <c r="CA3287">
        <v>1</v>
      </c>
      <c r="CB3287">
        <v>1</v>
      </c>
      <c r="CC3287">
        <v>1</v>
      </c>
      <c r="CD3287">
        <v>1</v>
      </c>
      <c r="CE3287">
        <v>1</v>
      </c>
      <c r="CF3287">
        <v>1</v>
      </c>
      <c r="CG3287">
        <v>1</v>
      </c>
      <c r="CH3287">
        <v>1</v>
      </c>
      <c r="CI3287">
        <v>1</v>
      </c>
      <c r="CJ3287">
        <v>1</v>
      </c>
      <c r="CK3287">
        <v>1</v>
      </c>
      <c r="CL3287">
        <v>1</v>
      </c>
      <c r="CM3287">
        <v>1</v>
      </c>
      <c r="CN3287">
        <v>1</v>
      </c>
      <c r="CO3287">
        <v>1</v>
      </c>
      <c r="CP3287">
        <v>1</v>
      </c>
      <c r="CQ3287">
        <v>1</v>
      </c>
      <c r="CR3287">
        <v>6</v>
      </c>
      <c r="CS3287">
        <v>6</v>
      </c>
      <c r="CT3287">
        <v>6</v>
      </c>
      <c r="CU3287">
        <v>6</v>
      </c>
      <c r="CV3287">
        <v>6</v>
      </c>
      <c r="CW3287">
        <v>7</v>
      </c>
      <c r="CX3287">
        <v>7</v>
      </c>
      <c r="CY3287">
        <v>7</v>
      </c>
      <c r="CZ3287">
        <v>7</v>
      </c>
      <c r="DA3287">
        <v>9</v>
      </c>
      <c r="DB3287">
        <v>9</v>
      </c>
      <c r="DC3287">
        <v>9</v>
      </c>
      <c r="DD3287">
        <v>9</v>
      </c>
      <c r="DE3287">
        <v>9</v>
      </c>
      <c r="DF3287">
        <v>9</v>
      </c>
      <c r="DG3287">
        <v>10</v>
      </c>
      <c r="DH3287">
        <v>10</v>
      </c>
      <c r="DI3287">
        <v>10</v>
      </c>
      <c r="DJ3287">
        <v>10</v>
      </c>
      <c r="DK3287">
        <v>10</v>
      </c>
      <c r="DL3287">
        <v>10</v>
      </c>
      <c r="DM3287">
        <v>10</v>
      </c>
      <c r="DN3287">
        <v>10</v>
      </c>
      <c r="DO3287">
        <v>10</v>
      </c>
      <c r="DP3287">
        <v>10</v>
      </c>
      <c r="DQ3287">
        <v>10</v>
      </c>
      <c r="DR3287">
        <v>10</v>
      </c>
      <c r="DS3287">
        <v>10</v>
      </c>
      <c r="DT3287">
        <v>10</v>
      </c>
      <c r="DU3287">
        <v>10</v>
      </c>
      <c r="DV3287">
        <v>10</v>
      </c>
      <c r="DW3287">
        <v>10</v>
      </c>
      <c r="DX3287">
        <v>10</v>
      </c>
      <c r="DY3287">
        <v>10</v>
      </c>
      <c r="DZ3287">
        <v>10</v>
      </c>
      <c r="EA3287">
        <v>10</v>
      </c>
      <c r="EB3287">
        <v>10</v>
      </c>
      <c r="EC3287">
        <v>10</v>
      </c>
      <c r="ED3287">
        <v>10</v>
      </c>
      <c r="EE3287">
        <v>10</v>
      </c>
      <c r="EF3287">
        <v>10</v>
      </c>
      <c r="EG3287">
        <v>10</v>
      </c>
      <c r="EH3287">
        <v>10</v>
      </c>
      <c r="EI3287">
        <v>10</v>
      </c>
      <c r="EJ3287">
        <v>10</v>
      </c>
      <c r="EK3287">
        <v>10</v>
      </c>
      <c r="EL3287">
        <v>10</v>
      </c>
      <c r="EM3287">
        <v>10</v>
      </c>
      <c r="EN3287">
        <v>10</v>
      </c>
      <c r="EO3287">
        <v>10</v>
      </c>
      <c r="EP3287">
        <v>10</v>
      </c>
      <c r="EQ3287">
        <v>10</v>
      </c>
      <c r="ER3287">
        <v>10</v>
      </c>
      <c r="ES3287">
        <v>10</v>
      </c>
      <c r="ET3287">
        <v>10</v>
      </c>
      <c r="EU3287">
        <v>10</v>
      </c>
      <c r="EV3287">
        <v>10</v>
      </c>
      <c r="EW3287">
        <v>10</v>
      </c>
      <c r="EX3287">
        <v>10</v>
      </c>
      <c r="EY3287">
        <v>10</v>
      </c>
      <c r="EZ3287">
        <v>10</v>
      </c>
      <c r="FA3287">
        <v>10</v>
      </c>
      <c r="FB3287">
        <v>10</v>
      </c>
      <c r="FC3287">
        <v>10</v>
      </c>
      <c r="FD3287">
        <v>10</v>
      </c>
      <c r="FE3287">
        <v>10</v>
      </c>
      <c r="FF3287">
        <v>10</v>
      </c>
      <c r="FG3287">
        <v>10</v>
      </c>
      <c r="FH3287">
        <v>10</v>
      </c>
      <c r="FI3287">
        <v>10</v>
      </c>
      <c r="FJ3287">
        <v>10</v>
      </c>
      <c r="FK3287">
        <v>10</v>
      </c>
      <c r="FL3287">
        <v>10</v>
      </c>
      <c r="FM3287">
        <v>10</v>
      </c>
      <c r="FN3287">
        <v>10</v>
      </c>
      <c r="FO3287">
        <v>10</v>
      </c>
      <c r="FP3287">
        <v>10</v>
      </c>
      <c r="FQ3287">
        <v>10</v>
      </c>
      <c r="FR3287">
        <v>10</v>
      </c>
      <c r="FS3287">
        <v>10</v>
      </c>
      <c r="FT3287">
        <v>10</v>
      </c>
      <c r="FU3287">
        <v>10</v>
      </c>
      <c r="FV3287">
        <v>10</v>
      </c>
      <c r="FW3287">
        <v>10</v>
      </c>
      <c r="FX3287">
        <v>10</v>
      </c>
      <c r="FY3287">
        <v>10</v>
      </c>
      <c r="FZ3287">
        <v>10</v>
      </c>
      <c r="GA3287">
        <v>13</v>
      </c>
      <c r="GB3287">
        <v>13</v>
      </c>
      <c r="GC3287">
        <v>14</v>
      </c>
      <c r="GD3287">
        <v>14</v>
      </c>
      <c r="GE3287">
        <v>14</v>
      </c>
      <c r="GF3287">
        <v>14</v>
      </c>
      <c r="GG3287">
        <v>14</v>
      </c>
      <c r="GH3287">
        <v>15</v>
      </c>
      <c r="GI3287">
        <v>15</v>
      </c>
      <c r="GJ3287">
        <v>15</v>
      </c>
      <c r="GK3287">
        <v>15</v>
      </c>
      <c r="GL3287">
        <v>15</v>
      </c>
      <c r="GM3287">
        <v>16</v>
      </c>
      <c r="GN3287">
        <v>16</v>
      </c>
      <c r="GO3287">
        <v>16</v>
      </c>
      <c r="GP3287">
        <v>16</v>
      </c>
      <c r="GQ3287">
        <v>16</v>
      </c>
      <c r="GR3287">
        <v>18</v>
      </c>
    </row>
    <row r="3288" spans="2:200" x14ac:dyDescent="0.55000000000000004">
      <c r="B3288" t="s">
        <v>583</v>
      </c>
      <c r="C3288">
        <v>36.89934014</v>
      </c>
      <c r="D3288">
        <v>-76.264208719999999</v>
      </c>
      <c r="E3288">
        <v>0</v>
      </c>
      <c r="F3288">
        <v>0</v>
      </c>
      <c r="G3288">
        <v>0</v>
      </c>
      <c r="H3288">
        <v>0</v>
      </c>
      <c r="I3288">
        <v>0</v>
      </c>
      <c r="J3288">
        <v>0</v>
      </c>
      <c r="K3288">
        <v>0</v>
      </c>
      <c r="L3288">
        <v>0</v>
      </c>
      <c r="M3288">
        <v>0</v>
      </c>
      <c r="N3288">
        <v>0</v>
      </c>
      <c r="O3288">
        <v>0</v>
      </c>
      <c r="P3288">
        <v>0</v>
      </c>
      <c r="Q3288">
        <v>0</v>
      </c>
      <c r="R3288">
        <v>0</v>
      </c>
      <c r="S3288">
        <v>0</v>
      </c>
      <c r="T3288">
        <v>0</v>
      </c>
      <c r="U3288">
        <v>0</v>
      </c>
      <c r="V3288">
        <v>0</v>
      </c>
      <c r="W3288">
        <v>0</v>
      </c>
      <c r="X3288">
        <v>0</v>
      </c>
      <c r="Y3288">
        <v>0</v>
      </c>
      <c r="Z3288">
        <v>0</v>
      </c>
      <c r="AA3288">
        <v>0</v>
      </c>
      <c r="AB3288">
        <v>0</v>
      </c>
      <c r="AC3288">
        <v>0</v>
      </c>
      <c r="AD3288">
        <v>0</v>
      </c>
      <c r="AE3288">
        <v>0</v>
      </c>
      <c r="AF3288">
        <v>0</v>
      </c>
      <c r="AG3288">
        <v>0</v>
      </c>
      <c r="AH3288">
        <v>0</v>
      </c>
      <c r="AI3288">
        <v>0</v>
      </c>
      <c r="AJ3288">
        <v>0</v>
      </c>
      <c r="AK3288">
        <v>0</v>
      </c>
      <c r="AL3288">
        <v>0</v>
      </c>
      <c r="AM3288">
        <v>0</v>
      </c>
      <c r="AN3288">
        <v>0</v>
      </c>
      <c r="AO3288">
        <v>0</v>
      </c>
      <c r="AP3288">
        <v>0</v>
      </c>
      <c r="AQ3288">
        <v>0</v>
      </c>
      <c r="AR3288">
        <v>0</v>
      </c>
      <c r="AS3288">
        <v>0</v>
      </c>
      <c r="AT3288">
        <v>0</v>
      </c>
      <c r="AU3288">
        <v>0</v>
      </c>
      <c r="AV3288">
        <v>0</v>
      </c>
      <c r="AW3288">
        <v>0</v>
      </c>
      <c r="AX3288">
        <v>0</v>
      </c>
      <c r="AY3288">
        <v>0</v>
      </c>
      <c r="AZ3288">
        <v>0</v>
      </c>
      <c r="BA3288">
        <v>0</v>
      </c>
      <c r="BB3288">
        <v>0</v>
      </c>
      <c r="BC3288">
        <v>0</v>
      </c>
      <c r="BD3288">
        <v>0</v>
      </c>
      <c r="BE3288">
        <v>0</v>
      </c>
      <c r="BF3288">
        <v>0</v>
      </c>
      <c r="BG3288">
        <v>0</v>
      </c>
      <c r="BH3288">
        <v>0</v>
      </c>
      <c r="BI3288">
        <v>0</v>
      </c>
      <c r="BJ3288">
        <v>0</v>
      </c>
      <c r="BK3288">
        <v>0</v>
      </c>
      <c r="BL3288">
        <v>0</v>
      </c>
      <c r="BM3288">
        <v>0</v>
      </c>
      <c r="BN3288">
        <v>0</v>
      </c>
      <c r="BO3288">
        <v>0</v>
      </c>
      <c r="BP3288">
        <v>0</v>
      </c>
      <c r="BQ3288">
        <v>0</v>
      </c>
      <c r="BR3288">
        <v>0</v>
      </c>
      <c r="BS3288">
        <v>0</v>
      </c>
      <c r="BT3288">
        <v>0</v>
      </c>
      <c r="BU3288">
        <v>0</v>
      </c>
      <c r="BV3288">
        <v>0</v>
      </c>
      <c r="BW3288">
        <v>0</v>
      </c>
      <c r="BX3288">
        <v>0</v>
      </c>
      <c r="BY3288">
        <v>0</v>
      </c>
      <c r="BZ3288">
        <v>0</v>
      </c>
      <c r="CA3288">
        <v>0</v>
      </c>
      <c r="CB3288">
        <v>0</v>
      </c>
      <c r="CC3288">
        <v>0</v>
      </c>
      <c r="CD3288">
        <v>0</v>
      </c>
      <c r="CE3288">
        <v>0</v>
      </c>
      <c r="CF3288">
        <v>0</v>
      </c>
      <c r="CG3288">
        <v>0</v>
      </c>
      <c r="CH3288">
        <v>0</v>
      </c>
      <c r="CI3288">
        <v>0</v>
      </c>
      <c r="CJ3288">
        <v>0</v>
      </c>
      <c r="CK3288">
        <v>2</v>
      </c>
      <c r="CL3288">
        <v>2</v>
      </c>
      <c r="CM3288">
        <v>2</v>
      </c>
      <c r="CN3288">
        <v>2</v>
      </c>
      <c r="CO3288">
        <v>2</v>
      </c>
      <c r="CP3288">
        <v>2</v>
      </c>
      <c r="CQ3288">
        <v>2</v>
      </c>
      <c r="CR3288">
        <v>3</v>
      </c>
      <c r="CS3288">
        <v>3</v>
      </c>
      <c r="CT3288">
        <v>3</v>
      </c>
      <c r="CU3288">
        <v>3</v>
      </c>
      <c r="CV3288">
        <v>3</v>
      </c>
      <c r="CW3288">
        <v>3</v>
      </c>
      <c r="CX3288">
        <v>3</v>
      </c>
      <c r="CY3288">
        <v>3</v>
      </c>
      <c r="CZ3288">
        <v>3</v>
      </c>
      <c r="DA3288">
        <v>3</v>
      </c>
      <c r="DB3288">
        <v>3</v>
      </c>
      <c r="DC3288">
        <v>4</v>
      </c>
      <c r="DD3288">
        <v>4</v>
      </c>
      <c r="DE3288">
        <v>4</v>
      </c>
      <c r="DF3288">
        <v>4</v>
      </c>
      <c r="DG3288">
        <v>5</v>
      </c>
      <c r="DH3288">
        <v>5</v>
      </c>
      <c r="DI3288">
        <v>5</v>
      </c>
      <c r="DJ3288">
        <v>5</v>
      </c>
      <c r="DK3288">
        <v>5</v>
      </c>
      <c r="DL3288">
        <v>5</v>
      </c>
      <c r="DM3288">
        <v>5</v>
      </c>
      <c r="DN3288">
        <v>5</v>
      </c>
      <c r="DO3288">
        <v>5</v>
      </c>
      <c r="DP3288">
        <v>5</v>
      </c>
      <c r="DQ3288">
        <v>5</v>
      </c>
      <c r="DR3288">
        <v>5</v>
      </c>
      <c r="DS3288">
        <v>6</v>
      </c>
      <c r="DT3288">
        <v>6</v>
      </c>
      <c r="DU3288">
        <v>6</v>
      </c>
      <c r="DV3288">
        <v>6</v>
      </c>
      <c r="DW3288">
        <v>6</v>
      </c>
      <c r="DX3288">
        <v>6</v>
      </c>
      <c r="DY3288">
        <v>6</v>
      </c>
      <c r="DZ3288">
        <v>6</v>
      </c>
      <c r="EA3288">
        <v>6</v>
      </c>
      <c r="EB3288">
        <v>6</v>
      </c>
      <c r="EC3288">
        <v>6</v>
      </c>
      <c r="ED3288">
        <v>6</v>
      </c>
      <c r="EE3288">
        <v>6</v>
      </c>
      <c r="EF3288">
        <v>6</v>
      </c>
      <c r="EG3288">
        <v>6</v>
      </c>
      <c r="EH3288">
        <v>6</v>
      </c>
      <c r="EI3288">
        <v>6</v>
      </c>
      <c r="EJ3288">
        <v>6</v>
      </c>
      <c r="EK3288">
        <v>7</v>
      </c>
      <c r="EL3288">
        <v>7</v>
      </c>
      <c r="EM3288">
        <v>7</v>
      </c>
      <c r="EN3288">
        <v>7</v>
      </c>
      <c r="EO3288">
        <v>7</v>
      </c>
      <c r="EP3288">
        <v>7</v>
      </c>
      <c r="EQ3288">
        <v>7</v>
      </c>
      <c r="ER3288">
        <v>7</v>
      </c>
      <c r="ES3288">
        <v>7</v>
      </c>
      <c r="ET3288">
        <v>7</v>
      </c>
      <c r="EU3288">
        <v>7</v>
      </c>
      <c r="EV3288">
        <v>7</v>
      </c>
      <c r="EW3288">
        <v>7</v>
      </c>
      <c r="EX3288">
        <v>7</v>
      </c>
      <c r="EY3288">
        <v>7</v>
      </c>
      <c r="EZ3288">
        <v>7</v>
      </c>
      <c r="FA3288">
        <v>7</v>
      </c>
      <c r="FB3288">
        <v>7</v>
      </c>
      <c r="FC3288">
        <v>7</v>
      </c>
      <c r="FD3288">
        <v>8</v>
      </c>
      <c r="FE3288">
        <v>8</v>
      </c>
      <c r="FF3288">
        <v>9</v>
      </c>
      <c r="FG3288">
        <v>9</v>
      </c>
      <c r="FH3288">
        <v>9</v>
      </c>
      <c r="FI3288">
        <v>9</v>
      </c>
      <c r="FJ3288">
        <v>10</v>
      </c>
      <c r="FK3288">
        <v>11</v>
      </c>
      <c r="FL3288">
        <v>11</v>
      </c>
      <c r="FM3288">
        <v>12</v>
      </c>
      <c r="FN3288">
        <v>12</v>
      </c>
      <c r="FO3288">
        <v>12</v>
      </c>
      <c r="FP3288">
        <v>12</v>
      </c>
      <c r="FQ3288">
        <v>14</v>
      </c>
      <c r="FR3288">
        <v>14</v>
      </c>
      <c r="FS3288">
        <v>15</v>
      </c>
      <c r="FT3288">
        <v>15</v>
      </c>
      <c r="FU3288">
        <v>16</v>
      </c>
      <c r="FV3288">
        <v>16</v>
      </c>
      <c r="FW3288">
        <v>16</v>
      </c>
      <c r="FX3288">
        <v>18</v>
      </c>
      <c r="FY3288">
        <v>19</v>
      </c>
      <c r="FZ3288">
        <v>19</v>
      </c>
      <c r="GA3288">
        <v>19</v>
      </c>
      <c r="GB3288">
        <v>19</v>
      </c>
      <c r="GC3288">
        <v>20</v>
      </c>
      <c r="GD3288">
        <v>21</v>
      </c>
      <c r="GE3288">
        <v>20</v>
      </c>
      <c r="GF3288">
        <v>20</v>
      </c>
      <c r="GG3288">
        <v>20</v>
      </c>
      <c r="GH3288">
        <v>20</v>
      </c>
      <c r="GI3288">
        <v>20</v>
      </c>
      <c r="GJ3288">
        <v>20</v>
      </c>
      <c r="GK3288">
        <v>20</v>
      </c>
      <c r="GL3288">
        <v>22</v>
      </c>
      <c r="GM3288">
        <v>22</v>
      </c>
      <c r="GN3288">
        <v>24</v>
      </c>
      <c r="GO3288">
        <v>26</v>
      </c>
      <c r="GP3288">
        <v>26</v>
      </c>
      <c r="GQ3288">
        <v>26</v>
      </c>
      <c r="GR3288">
        <v>26</v>
      </c>
    </row>
    <row r="3289" spans="2:200" x14ac:dyDescent="0.55000000000000004">
      <c r="B3289" t="s">
        <v>583</v>
      </c>
      <c r="C3289">
        <v>36.933570760000002</v>
      </c>
      <c r="D3289">
        <v>-82.627504110000004</v>
      </c>
      <c r="E3289">
        <v>0</v>
      </c>
      <c r="F3289">
        <v>0</v>
      </c>
      <c r="G3289">
        <v>0</v>
      </c>
      <c r="H3289">
        <v>0</v>
      </c>
      <c r="I3289">
        <v>0</v>
      </c>
      <c r="J3289">
        <v>0</v>
      </c>
      <c r="K3289">
        <v>0</v>
      </c>
      <c r="L3289">
        <v>0</v>
      </c>
      <c r="M3289">
        <v>0</v>
      </c>
      <c r="N3289">
        <v>0</v>
      </c>
      <c r="O3289">
        <v>0</v>
      </c>
      <c r="P3289">
        <v>0</v>
      </c>
      <c r="Q3289">
        <v>0</v>
      </c>
      <c r="R3289">
        <v>0</v>
      </c>
      <c r="S3289">
        <v>0</v>
      </c>
      <c r="T3289">
        <v>0</v>
      </c>
      <c r="U3289">
        <v>0</v>
      </c>
      <c r="V3289">
        <v>0</v>
      </c>
      <c r="W3289">
        <v>0</v>
      </c>
      <c r="X3289">
        <v>0</v>
      </c>
      <c r="Y3289">
        <v>0</v>
      </c>
      <c r="Z3289">
        <v>0</v>
      </c>
      <c r="AA3289">
        <v>0</v>
      </c>
      <c r="AB3289">
        <v>0</v>
      </c>
      <c r="AC3289">
        <v>0</v>
      </c>
      <c r="AD3289">
        <v>0</v>
      </c>
      <c r="AE3289">
        <v>0</v>
      </c>
      <c r="AF3289">
        <v>0</v>
      </c>
      <c r="AG3289">
        <v>0</v>
      </c>
      <c r="AH3289">
        <v>0</v>
      </c>
      <c r="AI3289">
        <v>0</v>
      </c>
      <c r="AJ3289">
        <v>0</v>
      </c>
      <c r="AK3289">
        <v>0</v>
      </c>
      <c r="AL3289">
        <v>0</v>
      </c>
      <c r="AM3289">
        <v>0</v>
      </c>
      <c r="AN3289">
        <v>0</v>
      </c>
      <c r="AO3289">
        <v>0</v>
      </c>
      <c r="AP3289">
        <v>0</v>
      </c>
      <c r="AQ3289">
        <v>0</v>
      </c>
      <c r="AR3289">
        <v>0</v>
      </c>
      <c r="AS3289">
        <v>0</v>
      </c>
      <c r="AT3289">
        <v>0</v>
      </c>
      <c r="AU3289">
        <v>0</v>
      </c>
      <c r="AV3289">
        <v>0</v>
      </c>
      <c r="AW3289">
        <v>0</v>
      </c>
      <c r="AX3289">
        <v>0</v>
      </c>
      <c r="AY3289">
        <v>0</v>
      </c>
      <c r="AZ3289">
        <v>0</v>
      </c>
      <c r="BA3289">
        <v>0</v>
      </c>
      <c r="BB3289">
        <v>0</v>
      </c>
      <c r="BC3289">
        <v>0</v>
      </c>
      <c r="BD3289">
        <v>0</v>
      </c>
      <c r="BE3289">
        <v>0</v>
      </c>
      <c r="BF3289">
        <v>0</v>
      </c>
      <c r="BG3289">
        <v>0</v>
      </c>
      <c r="BH3289">
        <v>0</v>
      </c>
      <c r="BI3289">
        <v>0</v>
      </c>
      <c r="BJ3289">
        <v>0</v>
      </c>
      <c r="BK3289">
        <v>0</v>
      </c>
      <c r="BL3289">
        <v>0</v>
      </c>
      <c r="BM3289">
        <v>0</v>
      </c>
      <c r="BN3289">
        <v>0</v>
      </c>
      <c r="BO3289">
        <v>0</v>
      </c>
      <c r="BP3289">
        <v>0</v>
      </c>
      <c r="BQ3289">
        <v>0</v>
      </c>
      <c r="BR3289">
        <v>0</v>
      </c>
      <c r="BS3289">
        <v>0</v>
      </c>
      <c r="BT3289">
        <v>0</v>
      </c>
      <c r="BU3289">
        <v>0</v>
      </c>
      <c r="BV3289">
        <v>0</v>
      </c>
      <c r="BW3289">
        <v>0</v>
      </c>
      <c r="BX3289">
        <v>0</v>
      </c>
      <c r="BY3289">
        <v>0</v>
      </c>
      <c r="BZ3289">
        <v>0</v>
      </c>
      <c r="CA3289">
        <v>0</v>
      </c>
      <c r="CB3289">
        <v>0</v>
      </c>
      <c r="CC3289">
        <v>0</v>
      </c>
      <c r="CD3289">
        <v>0</v>
      </c>
      <c r="CE3289">
        <v>0</v>
      </c>
      <c r="CF3289">
        <v>0</v>
      </c>
      <c r="CG3289">
        <v>0</v>
      </c>
      <c r="CH3289">
        <v>0</v>
      </c>
      <c r="CI3289">
        <v>0</v>
      </c>
      <c r="CJ3289">
        <v>0</v>
      </c>
      <c r="CK3289">
        <v>0</v>
      </c>
      <c r="CL3289">
        <v>0</v>
      </c>
      <c r="CM3289">
        <v>0</v>
      </c>
      <c r="CN3289">
        <v>0</v>
      </c>
      <c r="CO3289">
        <v>0</v>
      </c>
      <c r="CP3289">
        <v>0</v>
      </c>
      <c r="CQ3289">
        <v>0</v>
      </c>
      <c r="CR3289">
        <v>0</v>
      </c>
      <c r="CS3289">
        <v>0</v>
      </c>
      <c r="CT3289">
        <v>0</v>
      </c>
      <c r="CU3289">
        <v>0</v>
      </c>
      <c r="CV3289">
        <v>0</v>
      </c>
      <c r="CW3289">
        <v>0</v>
      </c>
      <c r="CX3289">
        <v>0</v>
      </c>
      <c r="CY3289">
        <v>0</v>
      </c>
      <c r="CZ3289">
        <v>0</v>
      </c>
      <c r="DA3289">
        <v>0</v>
      </c>
      <c r="DB3289">
        <v>0</v>
      </c>
      <c r="DC3289">
        <v>0</v>
      </c>
      <c r="DD3289">
        <v>0</v>
      </c>
      <c r="DE3289">
        <v>0</v>
      </c>
      <c r="DF3289">
        <v>0</v>
      </c>
      <c r="DG3289">
        <v>0</v>
      </c>
      <c r="DH3289">
        <v>0</v>
      </c>
      <c r="DI3289">
        <v>0</v>
      </c>
      <c r="DJ3289">
        <v>0</v>
      </c>
      <c r="DK3289">
        <v>0</v>
      </c>
      <c r="DL3289">
        <v>0</v>
      </c>
      <c r="DM3289">
        <v>0</v>
      </c>
      <c r="DN3289">
        <v>0</v>
      </c>
      <c r="DO3289">
        <v>0</v>
      </c>
      <c r="DP3289">
        <v>0</v>
      </c>
      <c r="DQ3289">
        <v>0</v>
      </c>
      <c r="DR3289">
        <v>0</v>
      </c>
      <c r="DS3289">
        <v>0</v>
      </c>
      <c r="DT3289">
        <v>0</v>
      </c>
      <c r="DU3289">
        <v>0</v>
      </c>
      <c r="DV3289">
        <v>0</v>
      </c>
      <c r="DW3289">
        <v>0</v>
      </c>
      <c r="DX3289">
        <v>0</v>
      </c>
      <c r="DY3289">
        <v>0</v>
      </c>
      <c r="DZ3289">
        <v>0</v>
      </c>
      <c r="EA3289">
        <v>0</v>
      </c>
      <c r="EB3289">
        <v>0</v>
      </c>
      <c r="EC3289">
        <v>0</v>
      </c>
      <c r="ED3289">
        <v>0</v>
      </c>
      <c r="EE3289">
        <v>0</v>
      </c>
      <c r="EF3289">
        <v>0</v>
      </c>
      <c r="EG3289">
        <v>0</v>
      </c>
      <c r="EH3289">
        <v>0</v>
      </c>
      <c r="EI3289">
        <v>0</v>
      </c>
      <c r="EJ3289">
        <v>0</v>
      </c>
      <c r="EK3289">
        <v>0</v>
      </c>
      <c r="EL3289">
        <v>0</v>
      </c>
      <c r="EM3289">
        <v>0</v>
      </c>
      <c r="EN3289">
        <v>0</v>
      </c>
      <c r="EO3289">
        <v>0</v>
      </c>
      <c r="EP3289">
        <v>0</v>
      </c>
      <c r="EQ3289">
        <v>0</v>
      </c>
      <c r="ER3289">
        <v>0</v>
      </c>
      <c r="ES3289">
        <v>0</v>
      </c>
      <c r="ET3289">
        <v>0</v>
      </c>
      <c r="EU3289">
        <v>0</v>
      </c>
      <c r="EV3289">
        <v>0</v>
      </c>
      <c r="EW3289">
        <v>0</v>
      </c>
      <c r="EX3289">
        <v>0</v>
      </c>
      <c r="EY3289">
        <v>0</v>
      </c>
      <c r="EZ3289">
        <v>0</v>
      </c>
      <c r="FA3289">
        <v>0</v>
      </c>
      <c r="FB3289">
        <v>0</v>
      </c>
      <c r="FC3289">
        <v>0</v>
      </c>
      <c r="FD3289">
        <v>0</v>
      </c>
      <c r="FE3289">
        <v>0</v>
      </c>
      <c r="FF3289">
        <v>0</v>
      </c>
      <c r="FG3289">
        <v>0</v>
      </c>
      <c r="FH3289">
        <v>0</v>
      </c>
      <c r="FI3289">
        <v>0</v>
      </c>
      <c r="FJ3289">
        <v>0</v>
      </c>
      <c r="FK3289">
        <v>0</v>
      </c>
      <c r="FL3289">
        <v>0</v>
      </c>
      <c r="FM3289">
        <v>0</v>
      </c>
      <c r="FN3289">
        <v>0</v>
      </c>
      <c r="FO3289">
        <v>0</v>
      </c>
      <c r="FP3289">
        <v>0</v>
      </c>
      <c r="FQ3289">
        <v>0</v>
      </c>
      <c r="FR3289">
        <v>0</v>
      </c>
      <c r="FS3289">
        <v>0</v>
      </c>
      <c r="FT3289">
        <v>0</v>
      </c>
      <c r="FU3289">
        <v>0</v>
      </c>
      <c r="FV3289">
        <v>0</v>
      </c>
      <c r="FW3289">
        <v>0</v>
      </c>
      <c r="FX3289">
        <v>0</v>
      </c>
      <c r="FY3289">
        <v>0</v>
      </c>
      <c r="FZ3289">
        <v>0</v>
      </c>
      <c r="GA3289">
        <v>0</v>
      </c>
      <c r="GB3289">
        <v>0</v>
      </c>
      <c r="GC3289">
        <v>0</v>
      </c>
      <c r="GD3289">
        <v>0</v>
      </c>
      <c r="GE3289">
        <v>0</v>
      </c>
      <c r="GF3289">
        <v>0</v>
      </c>
      <c r="GG3289">
        <v>0</v>
      </c>
      <c r="GH3289">
        <v>0</v>
      </c>
      <c r="GI3289">
        <v>0</v>
      </c>
      <c r="GJ3289">
        <v>0</v>
      </c>
      <c r="GK3289">
        <v>0</v>
      </c>
      <c r="GL3289">
        <v>0</v>
      </c>
      <c r="GM3289">
        <v>0</v>
      </c>
      <c r="GN3289">
        <v>0</v>
      </c>
      <c r="GO3289">
        <v>0</v>
      </c>
      <c r="GP3289">
        <v>0</v>
      </c>
      <c r="GQ3289">
        <v>0</v>
      </c>
      <c r="GR3289">
        <v>0</v>
      </c>
    </row>
    <row r="3290" spans="2:200" x14ac:dyDescent="0.55000000000000004">
      <c r="B3290" t="s">
        <v>583</v>
      </c>
      <c r="C3290">
        <v>37.205303989999997</v>
      </c>
      <c r="D3290">
        <v>-77.393681020000002</v>
      </c>
      <c r="E3290">
        <v>0</v>
      </c>
      <c r="F3290">
        <v>0</v>
      </c>
      <c r="G3290">
        <v>0</v>
      </c>
      <c r="H3290">
        <v>0</v>
      </c>
      <c r="I3290">
        <v>0</v>
      </c>
      <c r="J3290">
        <v>0</v>
      </c>
      <c r="K3290">
        <v>0</v>
      </c>
      <c r="L3290">
        <v>0</v>
      </c>
      <c r="M3290">
        <v>0</v>
      </c>
      <c r="N3290">
        <v>0</v>
      </c>
      <c r="O3290">
        <v>0</v>
      </c>
      <c r="P3290">
        <v>0</v>
      </c>
      <c r="Q3290">
        <v>0</v>
      </c>
      <c r="R3290">
        <v>0</v>
      </c>
      <c r="S3290">
        <v>0</v>
      </c>
      <c r="T3290">
        <v>0</v>
      </c>
      <c r="U3290">
        <v>0</v>
      </c>
      <c r="V3290">
        <v>0</v>
      </c>
      <c r="W3290">
        <v>0</v>
      </c>
      <c r="X3290">
        <v>0</v>
      </c>
      <c r="Y3290">
        <v>0</v>
      </c>
      <c r="Z3290">
        <v>0</v>
      </c>
      <c r="AA3290">
        <v>0</v>
      </c>
      <c r="AB3290">
        <v>0</v>
      </c>
      <c r="AC3290">
        <v>0</v>
      </c>
      <c r="AD3290">
        <v>0</v>
      </c>
      <c r="AE3290">
        <v>0</v>
      </c>
      <c r="AF3290">
        <v>0</v>
      </c>
      <c r="AG3290">
        <v>0</v>
      </c>
      <c r="AH3290">
        <v>0</v>
      </c>
      <c r="AI3290">
        <v>0</v>
      </c>
      <c r="AJ3290">
        <v>0</v>
      </c>
      <c r="AK3290">
        <v>0</v>
      </c>
      <c r="AL3290">
        <v>0</v>
      </c>
      <c r="AM3290">
        <v>0</v>
      </c>
      <c r="AN3290">
        <v>0</v>
      </c>
      <c r="AO3290">
        <v>0</v>
      </c>
      <c r="AP3290">
        <v>0</v>
      </c>
      <c r="AQ3290">
        <v>0</v>
      </c>
      <c r="AR3290">
        <v>0</v>
      </c>
      <c r="AS3290">
        <v>0</v>
      </c>
      <c r="AT3290">
        <v>0</v>
      </c>
      <c r="AU3290">
        <v>0</v>
      </c>
      <c r="AV3290">
        <v>0</v>
      </c>
      <c r="AW3290">
        <v>0</v>
      </c>
      <c r="AX3290">
        <v>0</v>
      </c>
      <c r="AY3290">
        <v>0</v>
      </c>
      <c r="AZ3290">
        <v>0</v>
      </c>
      <c r="BA3290">
        <v>0</v>
      </c>
      <c r="BB3290">
        <v>0</v>
      </c>
      <c r="BC3290">
        <v>0</v>
      </c>
      <c r="BD3290">
        <v>0</v>
      </c>
      <c r="BE3290">
        <v>0</v>
      </c>
      <c r="BF3290">
        <v>0</v>
      </c>
      <c r="BG3290">
        <v>0</v>
      </c>
      <c r="BH3290">
        <v>0</v>
      </c>
      <c r="BI3290">
        <v>0</v>
      </c>
      <c r="BJ3290">
        <v>0</v>
      </c>
      <c r="BK3290">
        <v>0</v>
      </c>
      <c r="BL3290">
        <v>0</v>
      </c>
      <c r="BM3290">
        <v>0</v>
      </c>
      <c r="BN3290">
        <v>0</v>
      </c>
      <c r="BO3290">
        <v>0</v>
      </c>
      <c r="BP3290">
        <v>0</v>
      </c>
      <c r="BQ3290">
        <v>0</v>
      </c>
      <c r="BR3290">
        <v>0</v>
      </c>
      <c r="BS3290">
        <v>0</v>
      </c>
      <c r="BT3290">
        <v>0</v>
      </c>
      <c r="BU3290">
        <v>0</v>
      </c>
      <c r="BV3290">
        <v>0</v>
      </c>
      <c r="BW3290">
        <v>0</v>
      </c>
      <c r="BX3290">
        <v>0</v>
      </c>
      <c r="BY3290">
        <v>0</v>
      </c>
      <c r="BZ3290">
        <v>0</v>
      </c>
      <c r="CA3290">
        <v>0</v>
      </c>
      <c r="CB3290">
        <v>0</v>
      </c>
      <c r="CC3290">
        <v>0</v>
      </c>
      <c r="CD3290">
        <v>0</v>
      </c>
      <c r="CE3290">
        <v>0</v>
      </c>
      <c r="CF3290">
        <v>0</v>
      </c>
      <c r="CG3290">
        <v>0</v>
      </c>
      <c r="CH3290">
        <v>0</v>
      </c>
      <c r="CI3290">
        <v>0</v>
      </c>
      <c r="CJ3290">
        <v>0</v>
      </c>
      <c r="CK3290">
        <v>0</v>
      </c>
      <c r="CL3290">
        <v>0</v>
      </c>
      <c r="CM3290">
        <v>0</v>
      </c>
      <c r="CN3290">
        <v>0</v>
      </c>
      <c r="CO3290">
        <v>0</v>
      </c>
      <c r="CP3290">
        <v>0</v>
      </c>
      <c r="CQ3290">
        <v>0</v>
      </c>
      <c r="CR3290">
        <v>2</v>
      </c>
      <c r="CS3290">
        <v>2</v>
      </c>
      <c r="CT3290">
        <v>2</v>
      </c>
      <c r="CU3290">
        <v>2</v>
      </c>
      <c r="CV3290">
        <v>2</v>
      </c>
      <c r="CW3290">
        <v>2</v>
      </c>
      <c r="CX3290">
        <v>2</v>
      </c>
      <c r="CY3290">
        <v>2</v>
      </c>
      <c r="CZ3290">
        <v>2</v>
      </c>
      <c r="DA3290">
        <v>2</v>
      </c>
      <c r="DB3290">
        <v>2</v>
      </c>
      <c r="DC3290">
        <v>2</v>
      </c>
      <c r="DD3290">
        <v>2</v>
      </c>
      <c r="DE3290">
        <v>2</v>
      </c>
      <c r="DF3290">
        <v>2</v>
      </c>
      <c r="DG3290">
        <v>2</v>
      </c>
      <c r="DH3290">
        <v>2</v>
      </c>
      <c r="DI3290">
        <v>2</v>
      </c>
      <c r="DJ3290">
        <v>2</v>
      </c>
      <c r="DK3290">
        <v>2</v>
      </c>
      <c r="DL3290">
        <v>2</v>
      </c>
      <c r="DM3290">
        <v>2</v>
      </c>
      <c r="DN3290">
        <v>2</v>
      </c>
      <c r="DO3290">
        <v>2</v>
      </c>
      <c r="DP3290">
        <v>2</v>
      </c>
      <c r="DQ3290">
        <v>2</v>
      </c>
      <c r="DR3290">
        <v>2</v>
      </c>
      <c r="DS3290">
        <v>2</v>
      </c>
      <c r="DT3290">
        <v>2</v>
      </c>
      <c r="DU3290">
        <v>2</v>
      </c>
      <c r="DV3290">
        <v>2</v>
      </c>
      <c r="DW3290">
        <v>2</v>
      </c>
      <c r="DX3290">
        <v>2</v>
      </c>
      <c r="DY3290">
        <v>2</v>
      </c>
      <c r="DZ3290">
        <v>2</v>
      </c>
      <c r="EA3290">
        <v>3</v>
      </c>
      <c r="EB3290">
        <v>3</v>
      </c>
      <c r="EC3290">
        <v>3</v>
      </c>
      <c r="ED3290">
        <v>3</v>
      </c>
      <c r="EE3290">
        <v>3</v>
      </c>
      <c r="EF3290">
        <v>3</v>
      </c>
      <c r="EG3290">
        <v>3</v>
      </c>
      <c r="EH3290">
        <v>3</v>
      </c>
      <c r="EI3290">
        <v>3</v>
      </c>
      <c r="EJ3290">
        <v>3</v>
      </c>
      <c r="EK3290">
        <v>3</v>
      </c>
      <c r="EL3290">
        <v>3</v>
      </c>
      <c r="EM3290">
        <v>3</v>
      </c>
      <c r="EN3290">
        <v>3</v>
      </c>
      <c r="EO3290">
        <v>3</v>
      </c>
      <c r="EP3290">
        <v>3</v>
      </c>
      <c r="EQ3290">
        <v>3</v>
      </c>
      <c r="ER3290">
        <v>3</v>
      </c>
      <c r="ES3290">
        <v>3</v>
      </c>
      <c r="ET3290">
        <v>3</v>
      </c>
      <c r="EU3290">
        <v>3</v>
      </c>
      <c r="EV3290">
        <v>3</v>
      </c>
      <c r="EW3290">
        <v>3</v>
      </c>
      <c r="EX3290">
        <v>3</v>
      </c>
      <c r="EY3290">
        <v>3</v>
      </c>
      <c r="EZ3290">
        <v>3</v>
      </c>
      <c r="FA3290">
        <v>3</v>
      </c>
      <c r="FB3290">
        <v>3</v>
      </c>
      <c r="FC3290">
        <v>3</v>
      </c>
      <c r="FD3290">
        <v>3</v>
      </c>
      <c r="FE3290">
        <v>3</v>
      </c>
      <c r="FF3290">
        <v>3</v>
      </c>
      <c r="FG3290">
        <v>3</v>
      </c>
      <c r="FH3290">
        <v>3</v>
      </c>
      <c r="FI3290">
        <v>3</v>
      </c>
      <c r="FJ3290">
        <v>4</v>
      </c>
      <c r="FK3290">
        <v>4</v>
      </c>
      <c r="FL3290">
        <v>5</v>
      </c>
      <c r="FM3290">
        <v>5</v>
      </c>
      <c r="FN3290">
        <v>5</v>
      </c>
      <c r="FO3290">
        <v>5</v>
      </c>
      <c r="FP3290">
        <v>5</v>
      </c>
      <c r="FQ3290">
        <v>7</v>
      </c>
      <c r="FR3290">
        <v>8</v>
      </c>
      <c r="FS3290">
        <v>8</v>
      </c>
      <c r="FT3290">
        <v>8</v>
      </c>
      <c r="FU3290">
        <v>8</v>
      </c>
      <c r="FV3290">
        <v>8</v>
      </c>
      <c r="FW3290">
        <v>8</v>
      </c>
      <c r="FX3290">
        <v>9</v>
      </c>
      <c r="FY3290">
        <v>9</v>
      </c>
      <c r="FZ3290">
        <v>9</v>
      </c>
      <c r="GA3290">
        <v>9</v>
      </c>
      <c r="GB3290">
        <v>9</v>
      </c>
      <c r="GC3290">
        <v>9</v>
      </c>
      <c r="GD3290">
        <v>9</v>
      </c>
      <c r="GE3290">
        <v>9</v>
      </c>
      <c r="GF3290">
        <v>9</v>
      </c>
      <c r="GG3290">
        <v>9</v>
      </c>
      <c r="GH3290">
        <v>9</v>
      </c>
      <c r="GI3290">
        <v>9</v>
      </c>
      <c r="GJ3290">
        <v>9</v>
      </c>
      <c r="GK3290">
        <v>10</v>
      </c>
      <c r="GL3290">
        <v>10</v>
      </c>
      <c r="GM3290">
        <v>10</v>
      </c>
      <c r="GN3290">
        <v>11</v>
      </c>
      <c r="GO3290">
        <v>13</v>
      </c>
      <c r="GP3290">
        <v>13</v>
      </c>
      <c r="GQ3290">
        <v>13</v>
      </c>
      <c r="GR3290">
        <v>16</v>
      </c>
    </row>
    <row r="3291" spans="2:200" x14ac:dyDescent="0.55000000000000004">
      <c r="B3291" t="s">
        <v>583</v>
      </c>
      <c r="C3291">
        <v>37.142593509999998</v>
      </c>
      <c r="D3291">
        <v>-76.357981480000007</v>
      </c>
      <c r="E3291">
        <v>0</v>
      </c>
      <c r="F3291">
        <v>0</v>
      </c>
      <c r="G3291">
        <v>0</v>
      </c>
      <c r="H3291">
        <v>0</v>
      </c>
      <c r="I3291">
        <v>0</v>
      </c>
      <c r="J3291">
        <v>0</v>
      </c>
      <c r="K3291">
        <v>0</v>
      </c>
      <c r="L3291">
        <v>0</v>
      </c>
      <c r="M3291">
        <v>0</v>
      </c>
      <c r="N3291">
        <v>0</v>
      </c>
      <c r="O3291">
        <v>0</v>
      </c>
      <c r="P3291">
        <v>0</v>
      </c>
      <c r="Q3291">
        <v>0</v>
      </c>
      <c r="R3291">
        <v>0</v>
      </c>
      <c r="S3291">
        <v>0</v>
      </c>
      <c r="T3291">
        <v>0</v>
      </c>
      <c r="U3291">
        <v>0</v>
      </c>
      <c r="V3291">
        <v>0</v>
      </c>
      <c r="W3291">
        <v>0</v>
      </c>
      <c r="X3291">
        <v>0</v>
      </c>
      <c r="Y3291">
        <v>0</v>
      </c>
      <c r="Z3291">
        <v>0</v>
      </c>
      <c r="AA3291">
        <v>0</v>
      </c>
      <c r="AB3291">
        <v>0</v>
      </c>
      <c r="AC3291">
        <v>0</v>
      </c>
      <c r="AD3291">
        <v>0</v>
      </c>
      <c r="AE3291">
        <v>0</v>
      </c>
      <c r="AF3291">
        <v>0</v>
      </c>
      <c r="AG3291">
        <v>0</v>
      </c>
      <c r="AH3291">
        <v>0</v>
      </c>
      <c r="AI3291">
        <v>0</v>
      </c>
      <c r="AJ3291">
        <v>0</v>
      </c>
      <c r="AK3291">
        <v>0</v>
      </c>
      <c r="AL3291">
        <v>0</v>
      </c>
      <c r="AM3291">
        <v>0</v>
      </c>
      <c r="AN3291">
        <v>0</v>
      </c>
      <c r="AO3291">
        <v>0</v>
      </c>
      <c r="AP3291">
        <v>0</v>
      </c>
      <c r="AQ3291">
        <v>0</v>
      </c>
      <c r="AR3291">
        <v>0</v>
      </c>
      <c r="AS3291">
        <v>0</v>
      </c>
      <c r="AT3291">
        <v>0</v>
      </c>
      <c r="AU3291">
        <v>0</v>
      </c>
      <c r="AV3291">
        <v>0</v>
      </c>
      <c r="AW3291">
        <v>0</v>
      </c>
      <c r="AX3291">
        <v>0</v>
      </c>
      <c r="AY3291">
        <v>0</v>
      </c>
      <c r="AZ3291">
        <v>0</v>
      </c>
      <c r="BA3291">
        <v>0</v>
      </c>
      <c r="BB3291">
        <v>0</v>
      </c>
      <c r="BC3291">
        <v>0</v>
      </c>
      <c r="BD3291">
        <v>0</v>
      </c>
      <c r="BE3291">
        <v>0</v>
      </c>
      <c r="BF3291">
        <v>0</v>
      </c>
      <c r="BG3291">
        <v>0</v>
      </c>
      <c r="BH3291">
        <v>0</v>
      </c>
      <c r="BI3291">
        <v>0</v>
      </c>
      <c r="BJ3291">
        <v>0</v>
      </c>
      <c r="BK3291">
        <v>0</v>
      </c>
      <c r="BL3291">
        <v>0</v>
      </c>
      <c r="BM3291">
        <v>0</v>
      </c>
      <c r="BN3291">
        <v>0</v>
      </c>
      <c r="BO3291">
        <v>0</v>
      </c>
      <c r="BP3291">
        <v>0</v>
      </c>
      <c r="BQ3291">
        <v>0</v>
      </c>
      <c r="BR3291">
        <v>0</v>
      </c>
      <c r="BS3291">
        <v>0</v>
      </c>
      <c r="BT3291">
        <v>0</v>
      </c>
      <c r="BU3291">
        <v>0</v>
      </c>
      <c r="BV3291">
        <v>0</v>
      </c>
      <c r="BW3291">
        <v>0</v>
      </c>
      <c r="BX3291">
        <v>0</v>
      </c>
      <c r="BY3291">
        <v>0</v>
      </c>
      <c r="BZ3291">
        <v>0</v>
      </c>
      <c r="CA3291">
        <v>0</v>
      </c>
      <c r="CB3291">
        <v>0</v>
      </c>
      <c r="CC3291">
        <v>0</v>
      </c>
      <c r="CD3291">
        <v>0</v>
      </c>
      <c r="CE3291">
        <v>0</v>
      </c>
      <c r="CF3291">
        <v>0</v>
      </c>
      <c r="CG3291">
        <v>0</v>
      </c>
      <c r="CH3291">
        <v>0</v>
      </c>
      <c r="CI3291">
        <v>0</v>
      </c>
      <c r="CJ3291">
        <v>0</v>
      </c>
      <c r="CK3291">
        <v>0</v>
      </c>
      <c r="CL3291">
        <v>0</v>
      </c>
      <c r="CM3291">
        <v>0</v>
      </c>
      <c r="CN3291">
        <v>0</v>
      </c>
      <c r="CO3291">
        <v>0</v>
      </c>
      <c r="CP3291">
        <v>0</v>
      </c>
      <c r="CQ3291">
        <v>0</v>
      </c>
      <c r="CR3291">
        <v>0</v>
      </c>
      <c r="CS3291">
        <v>0</v>
      </c>
      <c r="CT3291">
        <v>0</v>
      </c>
      <c r="CU3291">
        <v>0</v>
      </c>
      <c r="CV3291">
        <v>0</v>
      </c>
      <c r="CW3291">
        <v>0</v>
      </c>
      <c r="CX3291">
        <v>0</v>
      </c>
      <c r="CY3291">
        <v>0</v>
      </c>
      <c r="CZ3291">
        <v>0</v>
      </c>
      <c r="DA3291">
        <v>0</v>
      </c>
      <c r="DB3291">
        <v>0</v>
      </c>
      <c r="DC3291">
        <v>0</v>
      </c>
      <c r="DD3291">
        <v>0</v>
      </c>
      <c r="DE3291">
        <v>0</v>
      </c>
      <c r="DF3291">
        <v>0</v>
      </c>
      <c r="DG3291">
        <v>0</v>
      </c>
      <c r="DH3291">
        <v>0</v>
      </c>
      <c r="DI3291">
        <v>0</v>
      </c>
      <c r="DJ3291">
        <v>0</v>
      </c>
      <c r="DK3291">
        <v>0</v>
      </c>
      <c r="DL3291">
        <v>0</v>
      </c>
      <c r="DM3291">
        <v>0</v>
      </c>
      <c r="DN3291">
        <v>0</v>
      </c>
      <c r="DO3291">
        <v>0</v>
      </c>
      <c r="DP3291">
        <v>0</v>
      </c>
      <c r="DQ3291">
        <v>0</v>
      </c>
      <c r="DR3291">
        <v>0</v>
      </c>
      <c r="DS3291">
        <v>0</v>
      </c>
      <c r="DT3291">
        <v>0</v>
      </c>
      <c r="DU3291">
        <v>0</v>
      </c>
      <c r="DV3291">
        <v>0</v>
      </c>
      <c r="DW3291">
        <v>0</v>
      </c>
      <c r="DX3291">
        <v>0</v>
      </c>
      <c r="DY3291">
        <v>0</v>
      </c>
      <c r="DZ3291">
        <v>0</v>
      </c>
      <c r="EA3291">
        <v>0</v>
      </c>
      <c r="EB3291">
        <v>0</v>
      </c>
      <c r="EC3291">
        <v>0</v>
      </c>
      <c r="ED3291">
        <v>0</v>
      </c>
      <c r="EE3291">
        <v>0</v>
      </c>
      <c r="EF3291">
        <v>0</v>
      </c>
      <c r="EG3291">
        <v>0</v>
      </c>
      <c r="EH3291">
        <v>0</v>
      </c>
      <c r="EI3291">
        <v>0</v>
      </c>
      <c r="EJ3291">
        <v>0</v>
      </c>
      <c r="EK3291">
        <v>0</v>
      </c>
      <c r="EL3291">
        <v>0</v>
      </c>
      <c r="EM3291">
        <v>0</v>
      </c>
      <c r="EN3291">
        <v>0</v>
      </c>
      <c r="EO3291">
        <v>0</v>
      </c>
      <c r="EP3291">
        <v>0</v>
      </c>
      <c r="EQ3291">
        <v>0</v>
      </c>
      <c r="ER3291">
        <v>0</v>
      </c>
      <c r="ES3291">
        <v>0</v>
      </c>
      <c r="ET3291">
        <v>0</v>
      </c>
      <c r="EU3291">
        <v>0</v>
      </c>
      <c r="EV3291">
        <v>0</v>
      </c>
      <c r="EW3291">
        <v>0</v>
      </c>
      <c r="EX3291">
        <v>0</v>
      </c>
      <c r="EY3291">
        <v>0</v>
      </c>
      <c r="EZ3291">
        <v>0</v>
      </c>
      <c r="FA3291">
        <v>0</v>
      </c>
      <c r="FB3291">
        <v>0</v>
      </c>
      <c r="FC3291">
        <v>0</v>
      </c>
      <c r="FD3291">
        <v>0</v>
      </c>
      <c r="FE3291">
        <v>0</v>
      </c>
      <c r="FF3291">
        <v>0</v>
      </c>
      <c r="FG3291">
        <v>0</v>
      </c>
      <c r="FH3291">
        <v>0</v>
      </c>
      <c r="FI3291">
        <v>0</v>
      </c>
      <c r="FJ3291">
        <v>0</v>
      </c>
      <c r="FK3291">
        <v>0</v>
      </c>
      <c r="FL3291">
        <v>0</v>
      </c>
      <c r="FM3291">
        <v>0</v>
      </c>
      <c r="FN3291">
        <v>0</v>
      </c>
      <c r="FO3291">
        <v>0</v>
      </c>
      <c r="FP3291">
        <v>0</v>
      </c>
      <c r="FQ3291">
        <v>0</v>
      </c>
      <c r="FR3291">
        <v>0</v>
      </c>
      <c r="FS3291">
        <v>0</v>
      </c>
      <c r="FT3291">
        <v>0</v>
      </c>
      <c r="FU3291">
        <v>0</v>
      </c>
      <c r="FV3291">
        <v>0</v>
      </c>
      <c r="FW3291">
        <v>0</v>
      </c>
      <c r="FX3291">
        <v>0</v>
      </c>
      <c r="FY3291">
        <v>0</v>
      </c>
      <c r="FZ3291">
        <v>0</v>
      </c>
      <c r="GA3291">
        <v>0</v>
      </c>
      <c r="GB3291">
        <v>0</v>
      </c>
      <c r="GC3291">
        <v>0</v>
      </c>
      <c r="GD3291">
        <v>0</v>
      </c>
      <c r="GE3291">
        <v>0</v>
      </c>
      <c r="GF3291">
        <v>0</v>
      </c>
      <c r="GG3291">
        <v>0</v>
      </c>
      <c r="GH3291">
        <v>0</v>
      </c>
      <c r="GI3291">
        <v>0</v>
      </c>
      <c r="GJ3291">
        <v>0</v>
      </c>
      <c r="GK3291">
        <v>0</v>
      </c>
      <c r="GL3291">
        <v>0</v>
      </c>
      <c r="GM3291">
        <v>0</v>
      </c>
      <c r="GN3291">
        <v>0</v>
      </c>
      <c r="GO3291">
        <v>0</v>
      </c>
      <c r="GP3291">
        <v>0</v>
      </c>
      <c r="GQ3291">
        <v>0</v>
      </c>
      <c r="GR3291">
        <v>0</v>
      </c>
    </row>
    <row r="3292" spans="2:200" x14ac:dyDescent="0.55000000000000004">
      <c r="B3292" t="s">
        <v>583</v>
      </c>
      <c r="C3292">
        <v>36.859148249999997</v>
      </c>
      <c r="D3292">
        <v>-76.359716289999994</v>
      </c>
      <c r="E3292">
        <v>0</v>
      </c>
      <c r="F3292">
        <v>0</v>
      </c>
      <c r="G3292">
        <v>0</v>
      </c>
      <c r="H3292">
        <v>0</v>
      </c>
      <c r="I3292">
        <v>0</v>
      </c>
      <c r="J3292">
        <v>0</v>
      </c>
      <c r="K3292">
        <v>0</v>
      </c>
      <c r="L3292">
        <v>0</v>
      </c>
      <c r="M3292">
        <v>0</v>
      </c>
      <c r="N3292">
        <v>0</v>
      </c>
      <c r="O3292">
        <v>0</v>
      </c>
      <c r="P3292">
        <v>0</v>
      </c>
      <c r="Q3292">
        <v>0</v>
      </c>
      <c r="R3292">
        <v>0</v>
      </c>
      <c r="S3292">
        <v>0</v>
      </c>
      <c r="T3292">
        <v>0</v>
      </c>
      <c r="U3292">
        <v>0</v>
      </c>
      <c r="V3292">
        <v>0</v>
      </c>
      <c r="W3292">
        <v>0</v>
      </c>
      <c r="X3292">
        <v>0</v>
      </c>
      <c r="Y3292">
        <v>0</v>
      </c>
      <c r="Z3292">
        <v>0</v>
      </c>
      <c r="AA3292">
        <v>0</v>
      </c>
      <c r="AB3292">
        <v>0</v>
      </c>
      <c r="AC3292">
        <v>0</v>
      </c>
      <c r="AD3292">
        <v>0</v>
      </c>
      <c r="AE3292">
        <v>0</v>
      </c>
      <c r="AF3292">
        <v>0</v>
      </c>
      <c r="AG3292">
        <v>0</v>
      </c>
      <c r="AH3292">
        <v>0</v>
      </c>
      <c r="AI3292">
        <v>0</v>
      </c>
      <c r="AJ3292">
        <v>0</v>
      </c>
      <c r="AK3292">
        <v>0</v>
      </c>
      <c r="AL3292">
        <v>0</v>
      </c>
      <c r="AM3292">
        <v>0</v>
      </c>
      <c r="AN3292">
        <v>0</v>
      </c>
      <c r="AO3292">
        <v>0</v>
      </c>
      <c r="AP3292">
        <v>0</v>
      </c>
      <c r="AQ3292">
        <v>0</v>
      </c>
      <c r="AR3292">
        <v>0</v>
      </c>
      <c r="AS3292">
        <v>0</v>
      </c>
      <c r="AT3292">
        <v>0</v>
      </c>
      <c r="AU3292">
        <v>0</v>
      </c>
      <c r="AV3292">
        <v>0</v>
      </c>
      <c r="AW3292">
        <v>0</v>
      </c>
      <c r="AX3292">
        <v>0</v>
      </c>
      <c r="AY3292">
        <v>0</v>
      </c>
      <c r="AZ3292">
        <v>0</v>
      </c>
      <c r="BA3292">
        <v>0</v>
      </c>
      <c r="BB3292">
        <v>0</v>
      </c>
      <c r="BC3292">
        <v>0</v>
      </c>
      <c r="BD3292">
        <v>0</v>
      </c>
      <c r="BE3292">
        <v>0</v>
      </c>
      <c r="BF3292">
        <v>0</v>
      </c>
      <c r="BG3292">
        <v>0</v>
      </c>
      <c r="BH3292">
        <v>0</v>
      </c>
      <c r="BI3292">
        <v>0</v>
      </c>
      <c r="BJ3292">
        <v>0</v>
      </c>
      <c r="BK3292">
        <v>0</v>
      </c>
      <c r="BL3292">
        <v>0</v>
      </c>
      <c r="BM3292">
        <v>0</v>
      </c>
      <c r="BN3292">
        <v>0</v>
      </c>
      <c r="BO3292">
        <v>0</v>
      </c>
      <c r="BP3292">
        <v>0</v>
      </c>
      <c r="BQ3292">
        <v>0</v>
      </c>
      <c r="BR3292">
        <v>0</v>
      </c>
      <c r="BS3292">
        <v>0</v>
      </c>
      <c r="BT3292">
        <v>0</v>
      </c>
      <c r="BU3292">
        <v>0</v>
      </c>
      <c r="BV3292">
        <v>0</v>
      </c>
      <c r="BW3292">
        <v>0</v>
      </c>
      <c r="BX3292">
        <v>0</v>
      </c>
      <c r="BY3292">
        <v>0</v>
      </c>
      <c r="BZ3292">
        <v>0</v>
      </c>
      <c r="CA3292">
        <v>0</v>
      </c>
      <c r="CB3292">
        <v>0</v>
      </c>
      <c r="CC3292">
        <v>0</v>
      </c>
      <c r="CD3292">
        <v>0</v>
      </c>
      <c r="CE3292">
        <v>0</v>
      </c>
      <c r="CF3292">
        <v>0</v>
      </c>
      <c r="CG3292">
        <v>0</v>
      </c>
      <c r="CH3292">
        <v>0</v>
      </c>
      <c r="CI3292">
        <v>0</v>
      </c>
      <c r="CJ3292">
        <v>0</v>
      </c>
      <c r="CK3292">
        <v>0</v>
      </c>
      <c r="CL3292">
        <v>0</v>
      </c>
      <c r="CM3292">
        <v>4</v>
      </c>
      <c r="CN3292">
        <v>4</v>
      </c>
      <c r="CO3292">
        <v>4</v>
      </c>
      <c r="CP3292">
        <v>4</v>
      </c>
      <c r="CQ3292">
        <v>4</v>
      </c>
      <c r="CR3292">
        <v>4</v>
      </c>
      <c r="CS3292">
        <v>4</v>
      </c>
      <c r="CT3292">
        <v>4</v>
      </c>
      <c r="CU3292">
        <v>5</v>
      </c>
      <c r="CV3292">
        <v>5</v>
      </c>
      <c r="CW3292">
        <v>5</v>
      </c>
      <c r="CX3292">
        <v>5</v>
      </c>
      <c r="CY3292">
        <v>5</v>
      </c>
      <c r="CZ3292">
        <v>5</v>
      </c>
      <c r="DA3292">
        <v>7</v>
      </c>
      <c r="DB3292">
        <v>8</v>
      </c>
      <c r="DC3292">
        <v>8</v>
      </c>
      <c r="DD3292">
        <v>8</v>
      </c>
      <c r="DE3292">
        <v>8</v>
      </c>
      <c r="DF3292">
        <v>8</v>
      </c>
      <c r="DG3292">
        <v>8</v>
      </c>
      <c r="DH3292">
        <v>8</v>
      </c>
      <c r="DI3292">
        <v>8</v>
      </c>
      <c r="DJ3292">
        <v>8</v>
      </c>
      <c r="DK3292">
        <v>8</v>
      </c>
      <c r="DL3292">
        <v>9</v>
      </c>
      <c r="DM3292">
        <v>9</v>
      </c>
      <c r="DN3292">
        <v>9</v>
      </c>
      <c r="DO3292">
        <v>10</v>
      </c>
      <c r="DP3292">
        <v>10</v>
      </c>
      <c r="DQ3292">
        <v>10</v>
      </c>
      <c r="DR3292">
        <v>10</v>
      </c>
      <c r="DS3292">
        <v>10</v>
      </c>
      <c r="DT3292">
        <v>11</v>
      </c>
      <c r="DU3292">
        <v>11</v>
      </c>
      <c r="DV3292">
        <v>11</v>
      </c>
      <c r="DW3292">
        <v>11</v>
      </c>
      <c r="DX3292">
        <v>11</v>
      </c>
      <c r="DY3292">
        <v>11</v>
      </c>
      <c r="DZ3292">
        <v>11</v>
      </c>
      <c r="EA3292">
        <v>11</v>
      </c>
      <c r="EB3292">
        <v>11</v>
      </c>
      <c r="EC3292">
        <v>11</v>
      </c>
      <c r="ED3292">
        <v>11</v>
      </c>
      <c r="EE3292">
        <v>11</v>
      </c>
      <c r="EF3292">
        <v>11</v>
      </c>
      <c r="EG3292">
        <v>11</v>
      </c>
      <c r="EH3292">
        <v>11</v>
      </c>
      <c r="EI3292">
        <v>11</v>
      </c>
      <c r="EJ3292">
        <v>11</v>
      </c>
      <c r="EK3292">
        <v>11</v>
      </c>
      <c r="EL3292">
        <v>11</v>
      </c>
      <c r="EM3292">
        <v>11</v>
      </c>
      <c r="EN3292">
        <v>11</v>
      </c>
      <c r="EO3292">
        <v>11</v>
      </c>
      <c r="EP3292">
        <v>11</v>
      </c>
      <c r="EQ3292">
        <v>11</v>
      </c>
      <c r="ER3292">
        <v>12</v>
      </c>
      <c r="ES3292">
        <v>12</v>
      </c>
      <c r="ET3292">
        <v>12</v>
      </c>
      <c r="EU3292">
        <v>12</v>
      </c>
      <c r="EV3292">
        <v>13</v>
      </c>
      <c r="EW3292">
        <v>13</v>
      </c>
      <c r="EX3292">
        <v>13</v>
      </c>
      <c r="EY3292">
        <v>13</v>
      </c>
      <c r="EZ3292">
        <v>13</v>
      </c>
      <c r="FA3292">
        <v>13</v>
      </c>
      <c r="FB3292">
        <v>16</v>
      </c>
      <c r="FC3292">
        <v>16</v>
      </c>
      <c r="FD3292">
        <v>16</v>
      </c>
      <c r="FE3292">
        <v>16</v>
      </c>
      <c r="FF3292">
        <v>16</v>
      </c>
      <c r="FG3292">
        <v>16</v>
      </c>
      <c r="FH3292">
        <v>16</v>
      </c>
      <c r="FI3292">
        <v>16</v>
      </c>
      <c r="FJ3292">
        <v>16</v>
      </c>
      <c r="FK3292">
        <v>18</v>
      </c>
      <c r="FL3292">
        <v>18</v>
      </c>
      <c r="FM3292">
        <v>18</v>
      </c>
      <c r="FN3292">
        <v>18</v>
      </c>
      <c r="FO3292">
        <v>18</v>
      </c>
      <c r="FP3292">
        <v>18</v>
      </c>
      <c r="FQ3292">
        <v>18</v>
      </c>
      <c r="FR3292">
        <v>18</v>
      </c>
      <c r="FS3292">
        <v>18</v>
      </c>
      <c r="FT3292">
        <v>19</v>
      </c>
      <c r="FU3292">
        <v>19</v>
      </c>
      <c r="FV3292">
        <v>19</v>
      </c>
      <c r="FW3292">
        <v>19</v>
      </c>
      <c r="FX3292">
        <v>19</v>
      </c>
      <c r="FY3292">
        <v>19</v>
      </c>
      <c r="FZ3292">
        <v>20</v>
      </c>
      <c r="GA3292">
        <v>20</v>
      </c>
      <c r="GB3292">
        <v>20</v>
      </c>
      <c r="GC3292">
        <v>20</v>
      </c>
      <c r="GD3292">
        <v>21</v>
      </c>
      <c r="GE3292">
        <v>21</v>
      </c>
      <c r="GF3292">
        <v>21</v>
      </c>
      <c r="GG3292">
        <v>21</v>
      </c>
      <c r="GH3292">
        <v>21</v>
      </c>
      <c r="GI3292">
        <v>21</v>
      </c>
      <c r="GJ3292">
        <v>21</v>
      </c>
      <c r="GK3292">
        <v>21</v>
      </c>
      <c r="GL3292">
        <v>21</v>
      </c>
      <c r="GM3292">
        <v>22</v>
      </c>
      <c r="GN3292">
        <v>22</v>
      </c>
      <c r="GO3292">
        <v>24</v>
      </c>
      <c r="GP3292">
        <v>24</v>
      </c>
      <c r="GQ3292">
        <v>24</v>
      </c>
      <c r="GR3292">
        <v>24</v>
      </c>
    </row>
    <row r="3293" spans="2:200" x14ac:dyDescent="0.55000000000000004">
      <c r="B3293" t="s">
        <v>583</v>
      </c>
      <c r="C3293">
        <v>37.122228990000004</v>
      </c>
      <c r="D3293">
        <v>-80.560273199999997</v>
      </c>
      <c r="E3293">
        <v>0</v>
      </c>
      <c r="F3293">
        <v>0</v>
      </c>
      <c r="G3293">
        <v>0</v>
      </c>
      <c r="H3293">
        <v>0</v>
      </c>
      <c r="I3293">
        <v>0</v>
      </c>
      <c r="J3293">
        <v>0</v>
      </c>
      <c r="K3293">
        <v>0</v>
      </c>
      <c r="L3293">
        <v>0</v>
      </c>
      <c r="M3293">
        <v>0</v>
      </c>
      <c r="N3293">
        <v>0</v>
      </c>
      <c r="O3293">
        <v>0</v>
      </c>
      <c r="P3293">
        <v>0</v>
      </c>
      <c r="Q3293">
        <v>0</v>
      </c>
      <c r="R3293">
        <v>0</v>
      </c>
      <c r="S3293">
        <v>0</v>
      </c>
      <c r="T3293">
        <v>0</v>
      </c>
      <c r="U3293">
        <v>0</v>
      </c>
      <c r="V3293">
        <v>0</v>
      </c>
      <c r="W3293">
        <v>0</v>
      </c>
      <c r="X3293">
        <v>0</v>
      </c>
      <c r="Y3293">
        <v>0</v>
      </c>
      <c r="Z3293">
        <v>0</v>
      </c>
      <c r="AA3293">
        <v>0</v>
      </c>
      <c r="AB3293">
        <v>0</v>
      </c>
      <c r="AC3293">
        <v>0</v>
      </c>
      <c r="AD3293">
        <v>0</v>
      </c>
      <c r="AE3293">
        <v>0</v>
      </c>
      <c r="AF3293">
        <v>0</v>
      </c>
      <c r="AG3293">
        <v>0</v>
      </c>
      <c r="AH3293">
        <v>0</v>
      </c>
      <c r="AI3293">
        <v>0</v>
      </c>
      <c r="AJ3293">
        <v>0</v>
      </c>
      <c r="AK3293">
        <v>0</v>
      </c>
      <c r="AL3293">
        <v>0</v>
      </c>
      <c r="AM3293">
        <v>0</v>
      </c>
      <c r="AN3293">
        <v>0</v>
      </c>
      <c r="AO3293">
        <v>0</v>
      </c>
      <c r="AP3293">
        <v>0</v>
      </c>
      <c r="AQ3293">
        <v>0</v>
      </c>
      <c r="AR3293">
        <v>0</v>
      </c>
      <c r="AS3293">
        <v>0</v>
      </c>
      <c r="AT3293">
        <v>0</v>
      </c>
      <c r="AU3293">
        <v>0</v>
      </c>
      <c r="AV3293">
        <v>0</v>
      </c>
      <c r="AW3293">
        <v>0</v>
      </c>
      <c r="AX3293">
        <v>0</v>
      </c>
      <c r="AY3293">
        <v>0</v>
      </c>
      <c r="AZ3293">
        <v>0</v>
      </c>
      <c r="BA3293">
        <v>0</v>
      </c>
      <c r="BB3293">
        <v>0</v>
      </c>
      <c r="BC3293">
        <v>0</v>
      </c>
      <c r="BD3293">
        <v>0</v>
      </c>
      <c r="BE3293">
        <v>0</v>
      </c>
      <c r="BF3293">
        <v>0</v>
      </c>
      <c r="BG3293">
        <v>0</v>
      </c>
      <c r="BH3293">
        <v>0</v>
      </c>
      <c r="BI3293">
        <v>0</v>
      </c>
      <c r="BJ3293">
        <v>0</v>
      </c>
      <c r="BK3293">
        <v>0</v>
      </c>
      <c r="BL3293">
        <v>0</v>
      </c>
      <c r="BM3293">
        <v>0</v>
      </c>
      <c r="BN3293">
        <v>0</v>
      </c>
      <c r="BO3293">
        <v>0</v>
      </c>
      <c r="BP3293">
        <v>0</v>
      </c>
      <c r="BQ3293">
        <v>0</v>
      </c>
      <c r="BR3293">
        <v>0</v>
      </c>
      <c r="BS3293">
        <v>0</v>
      </c>
      <c r="BT3293">
        <v>0</v>
      </c>
      <c r="BU3293">
        <v>0</v>
      </c>
      <c r="BV3293">
        <v>0</v>
      </c>
      <c r="BW3293">
        <v>0</v>
      </c>
      <c r="BX3293">
        <v>0</v>
      </c>
      <c r="BY3293">
        <v>0</v>
      </c>
      <c r="BZ3293">
        <v>0</v>
      </c>
      <c r="CA3293">
        <v>0</v>
      </c>
      <c r="CB3293">
        <v>0</v>
      </c>
      <c r="CC3293">
        <v>0</v>
      </c>
      <c r="CD3293">
        <v>0</v>
      </c>
      <c r="CE3293">
        <v>0</v>
      </c>
      <c r="CF3293">
        <v>0</v>
      </c>
      <c r="CG3293">
        <v>0</v>
      </c>
      <c r="CH3293">
        <v>0</v>
      </c>
      <c r="CI3293">
        <v>0</v>
      </c>
      <c r="CJ3293">
        <v>0</v>
      </c>
      <c r="CK3293">
        <v>0</v>
      </c>
      <c r="CL3293">
        <v>0</v>
      </c>
      <c r="CM3293">
        <v>0</v>
      </c>
      <c r="CN3293">
        <v>0</v>
      </c>
      <c r="CO3293">
        <v>0</v>
      </c>
      <c r="CP3293">
        <v>0</v>
      </c>
      <c r="CQ3293">
        <v>0</v>
      </c>
      <c r="CR3293">
        <v>0</v>
      </c>
      <c r="CS3293">
        <v>0</v>
      </c>
      <c r="CT3293">
        <v>0</v>
      </c>
      <c r="CU3293">
        <v>0</v>
      </c>
      <c r="CV3293">
        <v>0</v>
      </c>
      <c r="CW3293">
        <v>0</v>
      </c>
      <c r="CX3293">
        <v>0</v>
      </c>
      <c r="CY3293">
        <v>0</v>
      </c>
      <c r="CZ3293">
        <v>0</v>
      </c>
      <c r="DA3293">
        <v>0</v>
      </c>
      <c r="DB3293">
        <v>0</v>
      </c>
      <c r="DC3293">
        <v>0</v>
      </c>
      <c r="DD3293">
        <v>0</v>
      </c>
      <c r="DE3293">
        <v>0</v>
      </c>
      <c r="DF3293">
        <v>0</v>
      </c>
      <c r="DG3293">
        <v>0</v>
      </c>
      <c r="DH3293">
        <v>0</v>
      </c>
      <c r="DI3293">
        <v>0</v>
      </c>
      <c r="DJ3293">
        <v>0</v>
      </c>
      <c r="DK3293">
        <v>0</v>
      </c>
      <c r="DL3293">
        <v>0</v>
      </c>
      <c r="DM3293">
        <v>0</v>
      </c>
      <c r="DN3293">
        <v>0</v>
      </c>
      <c r="DO3293">
        <v>0</v>
      </c>
      <c r="DP3293">
        <v>0</v>
      </c>
      <c r="DQ3293">
        <v>0</v>
      </c>
      <c r="DR3293">
        <v>0</v>
      </c>
      <c r="DS3293">
        <v>0</v>
      </c>
      <c r="DT3293">
        <v>0</v>
      </c>
      <c r="DU3293">
        <v>0</v>
      </c>
      <c r="DV3293">
        <v>0</v>
      </c>
      <c r="DW3293">
        <v>0</v>
      </c>
      <c r="DX3293">
        <v>0</v>
      </c>
      <c r="DY3293">
        <v>0</v>
      </c>
      <c r="DZ3293">
        <v>0</v>
      </c>
      <c r="EA3293">
        <v>0</v>
      </c>
      <c r="EB3293">
        <v>0</v>
      </c>
      <c r="EC3293">
        <v>0</v>
      </c>
      <c r="ED3293">
        <v>0</v>
      </c>
      <c r="EE3293">
        <v>0</v>
      </c>
      <c r="EF3293">
        <v>0</v>
      </c>
      <c r="EG3293">
        <v>0</v>
      </c>
      <c r="EH3293">
        <v>0</v>
      </c>
      <c r="EI3293">
        <v>0</v>
      </c>
      <c r="EJ3293">
        <v>0</v>
      </c>
      <c r="EK3293">
        <v>0</v>
      </c>
      <c r="EL3293">
        <v>0</v>
      </c>
      <c r="EM3293">
        <v>0</v>
      </c>
      <c r="EN3293">
        <v>0</v>
      </c>
      <c r="EO3293">
        <v>0</v>
      </c>
      <c r="EP3293">
        <v>0</v>
      </c>
      <c r="EQ3293">
        <v>0</v>
      </c>
      <c r="ER3293">
        <v>0</v>
      </c>
      <c r="ES3293">
        <v>0</v>
      </c>
      <c r="ET3293">
        <v>0</v>
      </c>
      <c r="EU3293">
        <v>0</v>
      </c>
      <c r="EV3293">
        <v>0</v>
      </c>
      <c r="EW3293">
        <v>0</v>
      </c>
      <c r="EX3293">
        <v>0</v>
      </c>
      <c r="EY3293">
        <v>0</v>
      </c>
      <c r="EZ3293">
        <v>0</v>
      </c>
      <c r="FA3293">
        <v>0</v>
      </c>
      <c r="FB3293">
        <v>0</v>
      </c>
      <c r="FC3293">
        <v>0</v>
      </c>
      <c r="FD3293">
        <v>0</v>
      </c>
      <c r="FE3293">
        <v>0</v>
      </c>
      <c r="FF3293">
        <v>0</v>
      </c>
      <c r="FG3293">
        <v>0</v>
      </c>
      <c r="FH3293">
        <v>0</v>
      </c>
      <c r="FI3293">
        <v>0</v>
      </c>
      <c r="FJ3293">
        <v>0</v>
      </c>
      <c r="FK3293">
        <v>0</v>
      </c>
      <c r="FL3293">
        <v>0</v>
      </c>
      <c r="FM3293">
        <v>0</v>
      </c>
      <c r="FN3293">
        <v>0</v>
      </c>
      <c r="FO3293">
        <v>0</v>
      </c>
      <c r="FP3293">
        <v>0</v>
      </c>
      <c r="FQ3293">
        <v>0</v>
      </c>
      <c r="FR3293">
        <v>0</v>
      </c>
      <c r="FS3293">
        <v>0</v>
      </c>
      <c r="FT3293">
        <v>0</v>
      </c>
      <c r="FU3293">
        <v>0</v>
      </c>
      <c r="FV3293">
        <v>0</v>
      </c>
      <c r="FW3293">
        <v>0</v>
      </c>
      <c r="FX3293">
        <v>0</v>
      </c>
      <c r="FY3293">
        <v>0</v>
      </c>
      <c r="FZ3293">
        <v>0</v>
      </c>
      <c r="GA3293">
        <v>0</v>
      </c>
      <c r="GB3293">
        <v>0</v>
      </c>
      <c r="GC3293">
        <v>0</v>
      </c>
      <c r="GD3293">
        <v>0</v>
      </c>
      <c r="GE3293">
        <v>0</v>
      </c>
      <c r="GF3293">
        <v>0</v>
      </c>
      <c r="GG3293">
        <v>0</v>
      </c>
      <c r="GH3293">
        <v>0</v>
      </c>
      <c r="GI3293">
        <v>0</v>
      </c>
      <c r="GJ3293">
        <v>0</v>
      </c>
      <c r="GK3293">
        <v>0</v>
      </c>
      <c r="GL3293">
        <v>0</v>
      </c>
      <c r="GM3293">
        <v>0</v>
      </c>
      <c r="GN3293">
        <v>0</v>
      </c>
      <c r="GO3293">
        <v>0</v>
      </c>
      <c r="GP3293">
        <v>0</v>
      </c>
      <c r="GQ3293">
        <v>0</v>
      </c>
      <c r="GR3293">
        <v>0</v>
      </c>
    </row>
    <row r="3294" spans="2:200" x14ac:dyDescent="0.55000000000000004">
      <c r="B3294" t="s">
        <v>583</v>
      </c>
      <c r="C3294">
        <v>37.532557730000001</v>
      </c>
      <c r="D3294">
        <v>-77.479669209999997</v>
      </c>
      <c r="E3294">
        <v>0</v>
      </c>
      <c r="F3294">
        <v>0</v>
      </c>
      <c r="G3294">
        <v>0</v>
      </c>
      <c r="H3294">
        <v>0</v>
      </c>
      <c r="I3294">
        <v>0</v>
      </c>
      <c r="J3294">
        <v>0</v>
      </c>
      <c r="K3294">
        <v>0</v>
      </c>
      <c r="L3294">
        <v>0</v>
      </c>
      <c r="M3294">
        <v>0</v>
      </c>
      <c r="N3294">
        <v>0</v>
      </c>
      <c r="O3294">
        <v>0</v>
      </c>
      <c r="P3294">
        <v>0</v>
      </c>
      <c r="Q3294">
        <v>0</v>
      </c>
      <c r="R3294">
        <v>0</v>
      </c>
      <c r="S3294">
        <v>0</v>
      </c>
      <c r="T3294">
        <v>0</v>
      </c>
      <c r="U3294">
        <v>0</v>
      </c>
      <c r="V3294">
        <v>0</v>
      </c>
      <c r="W3294">
        <v>0</v>
      </c>
      <c r="X3294">
        <v>0</v>
      </c>
      <c r="Y3294">
        <v>0</v>
      </c>
      <c r="Z3294">
        <v>0</v>
      </c>
      <c r="AA3294">
        <v>0</v>
      </c>
      <c r="AB3294">
        <v>0</v>
      </c>
      <c r="AC3294">
        <v>0</v>
      </c>
      <c r="AD3294">
        <v>0</v>
      </c>
      <c r="AE3294">
        <v>0</v>
      </c>
      <c r="AF3294">
        <v>0</v>
      </c>
      <c r="AG3294">
        <v>0</v>
      </c>
      <c r="AH3294">
        <v>0</v>
      </c>
      <c r="AI3294">
        <v>0</v>
      </c>
      <c r="AJ3294">
        <v>0</v>
      </c>
      <c r="AK3294">
        <v>0</v>
      </c>
      <c r="AL3294">
        <v>0</v>
      </c>
      <c r="AM3294">
        <v>0</v>
      </c>
      <c r="AN3294">
        <v>0</v>
      </c>
      <c r="AO3294">
        <v>0</v>
      </c>
      <c r="AP3294">
        <v>0</v>
      </c>
      <c r="AQ3294">
        <v>0</v>
      </c>
      <c r="AR3294">
        <v>0</v>
      </c>
      <c r="AS3294">
        <v>0</v>
      </c>
      <c r="AT3294">
        <v>0</v>
      </c>
      <c r="AU3294">
        <v>0</v>
      </c>
      <c r="AV3294">
        <v>0</v>
      </c>
      <c r="AW3294">
        <v>0</v>
      </c>
      <c r="AX3294">
        <v>0</v>
      </c>
      <c r="AY3294">
        <v>0</v>
      </c>
      <c r="AZ3294">
        <v>0</v>
      </c>
      <c r="BA3294">
        <v>0</v>
      </c>
      <c r="BB3294">
        <v>0</v>
      </c>
      <c r="BC3294">
        <v>0</v>
      </c>
      <c r="BD3294">
        <v>0</v>
      </c>
      <c r="BE3294">
        <v>0</v>
      </c>
      <c r="BF3294">
        <v>0</v>
      </c>
      <c r="BG3294">
        <v>0</v>
      </c>
      <c r="BH3294">
        <v>0</v>
      </c>
      <c r="BI3294">
        <v>0</v>
      </c>
      <c r="BJ3294">
        <v>0</v>
      </c>
      <c r="BK3294">
        <v>0</v>
      </c>
      <c r="BL3294">
        <v>0</v>
      </c>
      <c r="BM3294">
        <v>0</v>
      </c>
      <c r="BN3294">
        <v>0</v>
      </c>
      <c r="BO3294">
        <v>0</v>
      </c>
      <c r="BP3294">
        <v>0</v>
      </c>
      <c r="BQ3294">
        <v>0</v>
      </c>
      <c r="BR3294">
        <v>0</v>
      </c>
      <c r="BS3294">
        <v>0</v>
      </c>
      <c r="BT3294">
        <v>0</v>
      </c>
      <c r="BU3294">
        <v>0</v>
      </c>
      <c r="BV3294">
        <v>0</v>
      </c>
      <c r="BW3294">
        <v>0</v>
      </c>
      <c r="BX3294">
        <v>0</v>
      </c>
      <c r="BY3294">
        <v>0</v>
      </c>
      <c r="BZ3294">
        <v>0</v>
      </c>
      <c r="CA3294">
        <v>0</v>
      </c>
      <c r="CB3294">
        <v>0</v>
      </c>
      <c r="CC3294">
        <v>0</v>
      </c>
      <c r="CD3294">
        <v>0</v>
      </c>
      <c r="CE3294">
        <v>0</v>
      </c>
      <c r="CF3294">
        <v>0</v>
      </c>
      <c r="CG3294">
        <v>0</v>
      </c>
      <c r="CH3294">
        <v>0</v>
      </c>
      <c r="CI3294">
        <v>0</v>
      </c>
      <c r="CJ3294">
        <v>0</v>
      </c>
      <c r="CK3294">
        <v>0</v>
      </c>
      <c r="CL3294">
        <v>0</v>
      </c>
      <c r="CM3294">
        <v>10</v>
      </c>
      <c r="CN3294">
        <v>10</v>
      </c>
      <c r="CO3294">
        <v>10</v>
      </c>
      <c r="CP3294">
        <v>10</v>
      </c>
      <c r="CQ3294">
        <v>10</v>
      </c>
      <c r="CR3294">
        <v>10</v>
      </c>
      <c r="CS3294">
        <v>13</v>
      </c>
      <c r="CT3294">
        <v>14</v>
      </c>
      <c r="CU3294">
        <v>14</v>
      </c>
      <c r="CV3294">
        <v>14</v>
      </c>
      <c r="CW3294">
        <v>14</v>
      </c>
      <c r="CX3294">
        <v>14</v>
      </c>
      <c r="CY3294">
        <v>14</v>
      </c>
      <c r="CZ3294">
        <v>15</v>
      </c>
      <c r="DA3294">
        <v>15</v>
      </c>
      <c r="DB3294">
        <v>16</v>
      </c>
      <c r="DC3294">
        <v>16</v>
      </c>
      <c r="DD3294">
        <v>16</v>
      </c>
      <c r="DE3294">
        <v>16</v>
      </c>
      <c r="DF3294">
        <v>17</v>
      </c>
      <c r="DG3294">
        <v>17</v>
      </c>
      <c r="DH3294">
        <v>18</v>
      </c>
      <c r="DI3294">
        <v>18</v>
      </c>
      <c r="DJ3294">
        <v>18</v>
      </c>
      <c r="DK3294">
        <v>18</v>
      </c>
      <c r="DL3294">
        <v>18</v>
      </c>
      <c r="DM3294">
        <v>18</v>
      </c>
      <c r="DN3294">
        <v>18</v>
      </c>
      <c r="DO3294">
        <v>18</v>
      </c>
      <c r="DP3294">
        <v>18</v>
      </c>
      <c r="DQ3294">
        <v>18</v>
      </c>
      <c r="DR3294">
        <v>18</v>
      </c>
      <c r="DS3294">
        <v>19</v>
      </c>
      <c r="DT3294">
        <v>19</v>
      </c>
      <c r="DU3294">
        <v>20</v>
      </c>
      <c r="DV3294">
        <v>20</v>
      </c>
      <c r="DW3294">
        <v>19</v>
      </c>
      <c r="DX3294">
        <v>19</v>
      </c>
      <c r="DY3294">
        <v>20</v>
      </c>
      <c r="DZ3294">
        <v>20</v>
      </c>
      <c r="EA3294">
        <v>21</v>
      </c>
      <c r="EB3294">
        <v>21</v>
      </c>
      <c r="EC3294">
        <v>22</v>
      </c>
      <c r="ED3294">
        <v>24</v>
      </c>
      <c r="EE3294">
        <v>24</v>
      </c>
      <c r="EF3294">
        <v>25</v>
      </c>
      <c r="EG3294">
        <v>24</v>
      </c>
      <c r="EH3294">
        <v>24</v>
      </c>
      <c r="EI3294">
        <v>24</v>
      </c>
      <c r="EJ3294">
        <v>25</v>
      </c>
      <c r="EK3294">
        <v>25</v>
      </c>
      <c r="EL3294">
        <v>26</v>
      </c>
      <c r="EM3294">
        <v>26</v>
      </c>
      <c r="EN3294">
        <v>27</v>
      </c>
      <c r="EO3294">
        <v>26</v>
      </c>
      <c r="EP3294">
        <v>26</v>
      </c>
      <c r="EQ3294">
        <v>28</v>
      </c>
      <c r="ER3294">
        <v>28</v>
      </c>
      <c r="ES3294">
        <v>29</v>
      </c>
      <c r="ET3294">
        <v>29</v>
      </c>
      <c r="EU3294">
        <v>29</v>
      </c>
      <c r="EV3294">
        <v>28</v>
      </c>
      <c r="EW3294">
        <v>29</v>
      </c>
      <c r="EX3294">
        <v>29</v>
      </c>
      <c r="EY3294">
        <v>29</v>
      </c>
      <c r="EZ3294">
        <v>29</v>
      </c>
      <c r="FA3294">
        <v>29</v>
      </c>
      <c r="FB3294">
        <v>30</v>
      </c>
      <c r="FC3294">
        <v>31</v>
      </c>
      <c r="FD3294">
        <v>30</v>
      </c>
      <c r="FE3294">
        <v>30</v>
      </c>
      <c r="FF3294">
        <v>30</v>
      </c>
      <c r="FG3294">
        <v>30</v>
      </c>
      <c r="FH3294">
        <v>30</v>
      </c>
      <c r="FI3294">
        <v>30</v>
      </c>
      <c r="FJ3294">
        <v>29</v>
      </c>
      <c r="FK3294">
        <v>30</v>
      </c>
      <c r="FL3294">
        <v>30</v>
      </c>
      <c r="FM3294">
        <v>29</v>
      </c>
      <c r="FN3294">
        <v>29</v>
      </c>
      <c r="FO3294">
        <v>29</v>
      </c>
      <c r="FP3294">
        <v>29</v>
      </c>
      <c r="FQ3294">
        <v>29</v>
      </c>
      <c r="FR3294">
        <v>33</v>
      </c>
      <c r="FS3294">
        <v>35</v>
      </c>
      <c r="FT3294">
        <v>35</v>
      </c>
      <c r="FU3294">
        <v>35</v>
      </c>
      <c r="FV3294">
        <v>35</v>
      </c>
      <c r="FW3294">
        <v>36</v>
      </c>
      <c r="FX3294">
        <v>36</v>
      </c>
      <c r="FY3294">
        <v>36</v>
      </c>
      <c r="FZ3294">
        <v>36</v>
      </c>
      <c r="GA3294">
        <v>36</v>
      </c>
      <c r="GB3294">
        <v>36</v>
      </c>
      <c r="GC3294">
        <v>36</v>
      </c>
      <c r="GD3294">
        <v>35</v>
      </c>
      <c r="GE3294">
        <v>35</v>
      </c>
      <c r="GF3294">
        <v>35</v>
      </c>
      <c r="GG3294">
        <v>36</v>
      </c>
      <c r="GH3294">
        <v>36</v>
      </c>
      <c r="GI3294">
        <v>36</v>
      </c>
      <c r="GJ3294">
        <v>36</v>
      </c>
      <c r="GK3294">
        <v>37</v>
      </c>
      <c r="GL3294">
        <v>39</v>
      </c>
      <c r="GM3294">
        <v>38</v>
      </c>
      <c r="GN3294">
        <v>39</v>
      </c>
      <c r="GO3294">
        <v>39</v>
      </c>
      <c r="GP3294">
        <v>39</v>
      </c>
      <c r="GQ3294">
        <v>39</v>
      </c>
      <c r="GR3294">
        <v>39</v>
      </c>
    </row>
    <row r="3295" spans="2:200" x14ac:dyDescent="0.55000000000000004">
      <c r="B3295" t="s">
        <v>583</v>
      </c>
      <c r="C3295">
        <v>37.277910249999998</v>
      </c>
      <c r="D3295">
        <v>-79.961897660000005</v>
      </c>
      <c r="E3295">
        <v>0</v>
      </c>
      <c r="F3295">
        <v>0</v>
      </c>
      <c r="G3295">
        <v>0</v>
      </c>
      <c r="H3295">
        <v>0</v>
      </c>
      <c r="I3295">
        <v>0</v>
      </c>
      <c r="J3295">
        <v>0</v>
      </c>
      <c r="K3295">
        <v>0</v>
      </c>
      <c r="L3295">
        <v>0</v>
      </c>
      <c r="M3295">
        <v>0</v>
      </c>
      <c r="N3295">
        <v>0</v>
      </c>
      <c r="O3295">
        <v>0</v>
      </c>
      <c r="P3295">
        <v>0</v>
      </c>
      <c r="Q3295">
        <v>0</v>
      </c>
      <c r="R3295">
        <v>0</v>
      </c>
      <c r="S3295">
        <v>0</v>
      </c>
      <c r="T3295">
        <v>0</v>
      </c>
      <c r="U3295">
        <v>0</v>
      </c>
      <c r="V3295">
        <v>0</v>
      </c>
      <c r="W3295">
        <v>0</v>
      </c>
      <c r="X3295">
        <v>0</v>
      </c>
      <c r="Y3295">
        <v>0</v>
      </c>
      <c r="Z3295">
        <v>0</v>
      </c>
      <c r="AA3295">
        <v>0</v>
      </c>
      <c r="AB3295">
        <v>0</v>
      </c>
      <c r="AC3295">
        <v>0</v>
      </c>
      <c r="AD3295">
        <v>0</v>
      </c>
      <c r="AE3295">
        <v>0</v>
      </c>
      <c r="AF3295">
        <v>0</v>
      </c>
      <c r="AG3295">
        <v>0</v>
      </c>
      <c r="AH3295">
        <v>0</v>
      </c>
      <c r="AI3295">
        <v>0</v>
      </c>
      <c r="AJ3295">
        <v>0</v>
      </c>
      <c r="AK3295">
        <v>0</v>
      </c>
      <c r="AL3295">
        <v>0</v>
      </c>
      <c r="AM3295">
        <v>0</v>
      </c>
      <c r="AN3295">
        <v>0</v>
      </c>
      <c r="AO3295">
        <v>0</v>
      </c>
      <c r="AP3295">
        <v>0</v>
      </c>
      <c r="AQ3295">
        <v>0</v>
      </c>
      <c r="AR3295">
        <v>0</v>
      </c>
      <c r="AS3295">
        <v>0</v>
      </c>
      <c r="AT3295">
        <v>0</v>
      </c>
      <c r="AU3295">
        <v>0</v>
      </c>
      <c r="AV3295">
        <v>0</v>
      </c>
      <c r="AW3295">
        <v>0</v>
      </c>
      <c r="AX3295">
        <v>0</v>
      </c>
      <c r="AY3295">
        <v>0</v>
      </c>
      <c r="AZ3295">
        <v>0</v>
      </c>
      <c r="BA3295">
        <v>0</v>
      </c>
      <c r="BB3295">
        <v>0</v>
      </c>
      <c r="BC3295">
        <v>0</v>
      </c>
      <c r="BD3295">
        <v>0</v>
      </c>
      <c r="BE3295">
        <v>0</v>
      </c>
      <c r="BF3295">
        <v>0</v>
      </c>
      <c r="BG3295">
        <v>0</v>
      </c>
      <c r="BH3295">
        <v>0</v>
      </c>
      <c r="BI3295">
        <v>0</v>
      </c>
      <c r="BJ3295">
        <v>0</v>
      </c>
      <c r="BK3295">
        <v>0</v>
      </c>
      <c r="BL3295">
        <v>0</v>
      </c>
      <c r="BM3295">
        <v>0</v>
      </c>
      <c r="BN3295">
        <v>0</v>
      </c>
      <c r="BO3295">
        <v>0</v>
      </c>
      <c r="BP3295">
        <v>0</v>
      </c>
      <c r="BQ3295">
        <v>0</v>
      </c>
      <c r="BR3295">
        <v>0</v>
      </c>
      <c r="BS3295">
        <v>0</v>
      </c>
      <c r="BT3295">
        <v>0</v>
      </c>
      <c r="BU3295">
        <v>0</v>
      </c>
      <c r="BV3295">
        <v>0</v>
      </c>
      <c r="BW3295">
        <v>0</v>
      </c>
      <c r="BX3295">
        <v>0</v>
      </c>
      <c r="BY3295">
        <v>0</v>
      </c>
      <c r="BZ3295">
        <v>0</v>
      </c>
      <c r="CA3295">
        <v>0</v>
      </c>
      <c r="CB3295">
        <v>0</v>
      </c>
      <c r="CC3295">
        <v>0</v>
      </c>
      <c r="CD3295">
        <v>0</v>
      </c>
      <c r="CE3295">
        <v>0</v>
      </c>
      <c r="CF3295">
        <v>0</v>
      </c>
      <c r="CG3295">
        <v>0</v>
      </c>
      <c r="CH3295">
        <v>0</v>
      </c>
      <c r="CI3295">
        <v>0</v>
      </c>
      <c r="CJ3295">
        <v>0</v>
      </c>
      <c r="CK3295">
        <v>0</v>
      </c>
      <c r="CL3295">
        <v>0</v>
      </c>
      <c r="CM3295">
        <v>0</v>
      </c>
      <c r="CN3295">
        <v>0</v>
      </c>
      <c r="CO3295">
        <v>0</v>
      </c>
      <c r="CP3295">
        <v>0</v>
      </c>
      <c r="CQ3295">
        <v>0</v>
      </c>
      <c r="CR3295">
        <v>0</v>
      </c>
      <c r="CS3295">
        <v>0</v>
      </c>
      <c r="CT3295">
        <v>0</v>
      </c>
      <c r="CU3295">
        <v>0</v>
      </c>
      <c r="CV3295">
        <v>0</v>
      </c>
      <c r="CW3295">
        <v>0</v>
      </c>
      <c r="CX3295">
        <v>0</v>
      </c>
      <c r="CY3295">
        <v>0</v>
      </c>
      <c r="CZ3295">
        <v>0</v>
      </c>
      <c r="DA3295">
        <v>0</v>
      </c>
      <c r="DB3295">
        <v>0</v>
      </c>
      <c r="DC3295">
        <v>0</v>
      </c>
      <c r="DD3295">
        <v>0</v>
      </c>
      <c r="DE3295">
        <v>0</v>
      </c>
      <c r="DF3295">
        <v>0</v>
      </c>
      <c r="DG3295">
        <v>1</v>
      </c>
      <c r="DH3295">
        <v>1</v>
      </c>
      <c r="DI3295">
        <v>1</v>
      </c>
      <c r="DJ3295">
        <v>1</v>
      </c>
      <c r="DK3295">
        <v>1</v>
      </c>
      <c r="DL3295">
        <v>1</v>
      </c>
      <c r="DM3295">
        <v>1</v>
      </c>
      <c r="DN3295">
        <v>1</v>
      </c>
      <c r="DO3295">
        <v>1</v>
      </c>
      <c r="DP3295">
        <v>8</v>
      </c>
      <c r="DQ3295">
        <v>8</v>
      </c>
      <c r="DR3295">
        <v>8</v>
      </c>
      <c r="DS3295">
        <v>8</v>
      </c>
      <c r="DT3295">
        <v>8</v>
      </c>
      <c r="DU3295">
        <v>8</v>
      </c>
      <c r="DV3295">
        <v>9</v>
      </c>
      <c r="DW3295">
        <v>9</v>
      </c>
      <c r="DX3295">
        <v>9</v>
      </c>
      <c r="DY3295">
        <v>9</v>
      </c>
      <c r="DZ3295">
        <v>9</v>
      </c>
      <c r="EA3295">
        <v>9</v>
      </c>
      <c r="EB3295">
        <v>9</v>
      </c>
      <c r="EC3295">
        <v>9</v>
      </c>
      <c r="ED3295">
        <v>9</v>
      </c>
      <c r="EE3295">
        <v>9</v>
      </c>
      <c r="EF3295">
        <v>9</v>
      </c>
      <c r="EG3295">
        <v>9</v>
      </c>
      <c r="EH3295">
        <v>10</v>
      </c>
      <c r="EI3295">
        <v>10</v>
      </c>
      <c r="EJ3295">
        <v>10</v>
      </c>
      <c r="EK3295">
        <v>10</v>
      </c>
      <c r="EL3295">
        <v>10</v>
      </c>
      <c r="EM3295">
        <v>10</v>
      </c>
      <c r="EN3295">
        <v>10</v>
      </c>
      <c r="EO3295">
        <v>10</v>
      </c>
      <c r="EP3295">
        <v>10</v>
      </c>
      <c r="EQ3295">
        <v>10</v>
      </c>
      <c r="ER3295">
        <v>10</v>
      </c>
      <c r="ES3295">
        <v>10</v>
      </c>
      <c r="ET3295">
        <v>10</v>
      </c>
      <c r="EU3295">
        <v>10</v>
      </c>
      <c r="EV3295">
        <v>10</v>
      </c>
      <c r="EW3295">
        <v>10</v>
      </c>
      <c r="EX3295">
        <v>10</v>
      </c>
      <c r="EY3295">
        <v>10</v>
      </c>
      <c r="EZ3295">
        <v>10</v>
      </c>
      <c r="FA3295">
        <v>10</v>
      </c>
      <c r="FB3295">
        <v>10</v>
      </c>
      <c r="FC3295">
        <v>10</v>
      </c>
      <c r="FD3295">
        <v>10</v>
      </c>
      <c r="FE3295">
        <v>10</v>
      </c>
      <c r="FF3295">
        <v>10</v>
      </c>
      <c r="FG3295">
        <v>10</v>
      </c>
      <c r="FH3295">
        <v>10</v>
      </c>
      <c r="FI3295">
        <v>9</v>
      </c>
      <c r="FJ3295">
        <v>10</v>
      </c>
      <c r="FK3295">
        <v>10</v>
      </c>
      <c r="FL3295">
        <v>10</v>
      </c>
      <c r="FM3295">
        <v>10</v>
      </c>
      <c r="FN3295">
        <v>10</v>
      </c>
      <c r="FO3295">
        <v>10</v>
      </c>
      <c r="FP3295">
        <v>10</v>
      </c>
      <c r="FQ3295">
        <v>10</v>
      </c>
      <c r="FR3295">
        <v>10</v>
      </c>
      <c r="FS3295">
        <v>10</v>
      </c>
      <c r="FT3295">
        <v>10</v>
      </c>
      <c r="FU3295">
        <v>10</v>
      </c>
      <c r="FV3295">
        <v>10</v>
      </c>
      <c r="FW3295">
        <v>10</v>
      </c>
      <c r="FX3295">
        <v>10</v>
      </c>
      <c r="FY3295">
        <v>10</v>
      </c>
      <c r="FZ3295">
        <v>10</v>
      </c>
      <c r="GA3295">
        <v>10</v>
      </c>
      <c r="GB3295">
        <v>10</v>
      </c>
      <c r="GC3295">
        <v>10</v>
      </c>
      <c r="GD3295">
        <v>10</v>
      </c>
      <c r="GE3295">
        <v>10</v>
      </c>
      <c r="GF3295">
        <v>10</v>
      </c>
      <c r="GG3295">
        <v>10</v>
      </c>
      <c r="GH3295">
        <v>10</v>
      </c>
      <c r="GI3295">
        <v>10</v>
      </c>
      <c r="GJ3295">
        <v>10</v>
      </c>
      <c r="GK3295">
        <v>10</v>
      </c>
      <c r="GL3295">
        <v>10</v>
      </c>
      <c r="GM3295">
        <v>10</v>
      </c>
      <c r="GN3295">
        <v>11</v>
      </c>
      <c r="GO3295">
        <v>11</v>
      </c>
      <c r="GP3295">
        <v>11</v>
      </c>
      <c r="GQ3295">
        <v>11</v>
      </c>
      <c r="GR3295">
        <v>14</v>
      </c>
    </row>
    <row r="3296" spans="2:200" x14ac:dyDescent="0.55000000000000004">
      <c r="B3296" t="s">
        <v>583</v>
      </c>
      <c r="C3296">
        <v>37.283619299999998</v>
      </c>
      <c r="D3296">
        <v>-80.062194550000001</v>
      </c>
      <c r="E3296">
        <v>0</v>
      </c>
      <c r="F3296">
        <v>0</v>
      </c>
      <c r="G3296">
        <v>0</v>
      </c>
      <c r="H3296">
        <v>0</v>
      </c>
      <c r="I3296">
        <v>0</v>
      </c>
      <c r="J3296">
        <v>0</v>
      </c>
      <c r="K3296">
        <v>0</v>
      </c>
      <c r="L3296">
        <v>0</v>
      </c>
      <c r="M3296">
        <v>0</v>
      </c>
      <c r="N3296">
        <v>0</v>
      </c>
      <c r="O3296">
        <v>0</v>
      </c>
      <c r="P3296">
        <v>0</v>
      </c>
      <c r="Q3296">
        <v>0</v>
      </c>
      <c r="R3296">
        <v>0</v>
      </c>
      <c r="S3296">
        <v>0</v>
      </c>
      <c r="T3296">
        <v>0</v>
      </c>
      <c r="U3296">
        <v>0</v>
      </c>
      <c r="V3296">
        <v>0</v>
      </c>
      <c r="W3296">
        <v>0</v>
      </c>
      <c r="X3296">
        <v>0</v>
      </c>
      <c r="Y3296">
        <v>0</v>
      </c>
      <c r="Z3296">
        <v>0</v>
      </c>
      <c r="AA3296">
        <v>0</v>
      </c>
      <c r="AB3296">
        <v>0</v>
      </c>
      <c r="AC3296">
        <v>0</v>
      </c>
      <c r="AD3296">
        <v>0</v>
      </c>
      <c r="AE3296">
        <v>0</v>
      </c>
      <c r="AF3296">
        <v>0</v>
      </c>
      <c r="AG3296">
        <v>0</v>
      </c>
      <c r="AH3296">
        <v>0</v>
      </c>
      <c r="AI3296">
        <v>0</v>
      </c>
      <c r="AJ3296">
        <v>0</v>
      </c>
      <c r="AK3296">
        <v>0</v>
      </c>
      <c r="AL3296">
        <v>0</v>
      </c>
      <c r="AM3296">
        <v>0</v>
      </c>
      <c r="AN3296">
        <v>0</v>
      </c>
      <c r="AO3296">
        <v>0</v>
      </c>
      <c r="AP3296">
        <v>0</v>
      </c>
      <c r="AQ3296">
        <v>0</v>
      </c>
      <c r="AR3296">
        <v>0</v>
      </c>
      <c r="AS3296">
        <v>0</v>
      </c>
      <c r="AT3296">
        <v>0</v>
      </c>
      <c r="AU3296">
        <v>0</v>
      </c>
      <c r="AV3296">
        <v>0</v>
      </c>
      <c r="AW3296">
        <v>0</v>
      </c>
      <c r="AX3296">
        <v>0</v>
      </c>
      <c r="AY3296">
        <v>0</v>
      </c>
      <c r="AZ3296">
        <v>0</v>
      </c>
      <c r="BA3296">
        <v>0</v>
      </c>
      <c r="BB3296">
        <v>0</v>
      </c>
      <c r="BC3296">
        <v>0</v>
      </c>
      <c r="BD3296">
        <v>0</v>
      </c>
      <c r="BE3296">
        <v>0</v>
      </c>
      <c r="BF3296">
        <v>0</v>
      </c>
      <c r="BG3296">
        <v>0</v>
      </c>
      <c r="BH3296">
        <v>0</v>
      </c>
      <c r="BI3296">
        <v>0</v>
      </c>
      <c r="BJ3296">
        <v>0</v>
      </c>
      <c r="BK3296">
        <v>0</v>
      </c>
      <c r="BL3296">
        <v>0</v>
      </c>
      <c r="BM3296">
        <v>0</v>
      </c>
      <c r="BN3296">
        <v>0</v>
      </c>
      <c r="BO3296">
        <v>0</v>
      </c>
      <c r="BP3296">
        <v>0</v>
      </c>
      <c r="BQ3296">
        <v>0</v>
      </c>
      <c r="BR3296">
        <v>0</v>
      </c>
      <c r="BS3296">
        <v>0</v>
      </c>
      <c r="BT3296">
        <v>0</v>
      </c>
      <c r="BU3296">
        <v>0</v>
      </c>
      <c r="BV3296">
        <v>0</v>
      </c>
      <c r="BW3296">
        <v>0</v>
      </c>
      <c r="BX3296">
        <v>0</v>
      </c>
      <c r="BY3296">
        <v>0</v>
      </c>
      <c r="BZ3296">
        <v>0</v>
      </c>
      <c r="CA3296">
        <v>0</v>
      </c>
      <c r="CB3296">
        <v>0</v>
      </c>
      <c r="CC3296">
        <v>0</v>
      </c>
      <c r="CD3296">
        <v>0</v>
      </c>
      <c r="CE3296">
        <v>0</v>
      </c>
      <c r="CF3296">
        <v>0</v>
      </c>
      <c r="CG3296">
        <v>0</v>
      </c>
      <c r="CH3296">
        <v>0</v>
      </c>
      <c r="CI3296">
        <v>0</v>
      </c>
      <c r="CJ3296">
        <v>0</v>
      </c>
      <c r="CK3296">
        <v>0</v>
      </c>
      <c r="CL3296">
        <v>0</v>
      </c>
      <c r="CM3296">
        <v>0</v>
      </c>
      <c r="CN3296">
        <v>0</v>
      </c>
      <c r="CO3296">
        <v>0</v>
      </c>
      <c r="CP3296">
        <v>0</v>
      </c>
      <c r="CQ3296">
        <v>0</v>
      </c>
      <c r="CR3296">
        <v>0</v>
      </c>
      <c r="CS3296">
        <v>0</v>
      </c>
      <c r="CT3296">
        <v>0</v>
      </c>
      <c r="CU3296">
        <v>0</v>
      </c>
      <c r="CV3296">
        <v>0</v>
      </c>
      <c r="CW3296">
        <v>0</v>
      </c>
      <c r="CX3296">
        <v>0</v>
      </c>
      <c r="CY3296">
        <v>0</v>
      </c>
      <c r="CZ3296">
        <v>0</v>
      </c>
      <c r="DA3296">
        <v>0</v>
      </c>
      <c r="DB3296">
        <v>0</v>
      </c>
      <c r="DC3296">
        <v>0</v>
      </c>
      <c r="DD3296">
        <v>0</v>
      </c>
      <c r="DE3296">
        <v>0</v>
      </c>
      <c r="DF3296">
        <v>0</v>
      </c>
      <c r="DG3296">
        <v>0</v>
      </c>
      <c r="DH3296">
        <v>0</v>
      </c>
      <c r="DI3296">
        <v>0</v>
      </c>
      <c r="DJ3296">
        <v>0</v>
      </c>
      <c r="DK3296">
        <v>0</v>
      </c>
      <c r="DL3296">
        <v>0</v>
      </c>
      <c r="DM3296">
        <v>0</v>
      </c>
      <c r="DN3296">
        <v>0</v>
      </c>
      <c r="DO3296">
        <v>0</v>
      </c>
      <c r="DP3296">
        <v>0</v>
      </c>
      <c r="DQ3296">
        <v>0</v>
      </c>
      <c r="DR3296">
        <v>0</v>
      </c>
      <c r="DS3296">
        <v>0</v>
      </c>
      <c r="DT3296">
        <v>0</v>
      </c>
      <c r="DU3296">
        <v>0</v>
      </c>
      <c r="DV3296">
        <v>3</v>
      </c>
      <c r="DW3296">
        <v>3</v>
      </c>
      <c r="DX3296">
        <v>3</v>
      </c>
      <c r="DY3296">
        <v>3</v>
      </c>
      <c r="DZ3296">
        <v>3</v>
      </c>
      <c r="EA3296">
        <v>3</v>
      </c>
      <c r="EB3296">
        <v>3</v>
      </c>
      <c r="EC3296">
        <v>3</v>
      </c>
      <c r="ED3296">
        <v>3</v>
      </c>
      <c r="EE3296">
        <v>3</v>
      </c>
      <c r="EF3296">
        <v>3</v>
      </c>
      <c r="EG3296">
        <v>3</v>
      </c>
      <c r="EH3296">
        <v>3</v>
      </c>
      <c r="EI3296">
        <v>3</v>
      </c>
      <c r="EJ3296">
        <v>3</v>
      </c>
      <c r="EK3296">
        <v>3</v>
      </c>
      <c r="EL3296">
        <v>3</v>
      </c>
      <c r="EM3296">
        <v>3</v>
      </c>
      <c r="EN3296">
        <v>3</v>
      </c>
      <c r="EO3296">
        <v>3</v>
      </c>
      <c r="EP3296">
        <v>3</v>
      </c>
      <c r="EQ3296">
        <v>3</v>
      </c>
      <c r="ER3296">
        <v>3</v>
      </c>
      <c r="ES3296">
        <v>3</v>
      </c>
      <c r="ET3296">
        <v>3</v>
      </c>
      <c r="EU3296">
        <v>3</v>
      </c>
      <c r="EV3296">
        <v>3</v>
      </c>
      <c r="EW3296">
        <v>3</v>
      </c>
      <c r="EX3296">
        <v>3</v>
      </c>
      <c r="EY3296">
        <v>3</v>
      </c>
      <c r="EZ3296">
        <v>3</v>
      </c>
      <c r="FA3296">
        <v>3</v>
      </c>
      <c r="FB3296">
        <v>3</v>
      </c>
      <c r="FC3296">
        <v>3</v>
      </c>
      <c r="FD3296">
        <v>3</v>
      </c>
      <c r="FE3296">
        <v>3</v>
      </c>
      <c r="FF3296">
        <v>3</v>
      </c>
      <c r="FG3296">
        <v>3</v>
      </c>
      <c r="FH3296">
        <v>3</v>
      </c>
      <c r="FI3296">
        <v>3</v>
      </c>
      <c r="FJ3296">
        <v>3</v>
      </c>
      <c r="FK3296">
        <v>3</v>
      </c>
      <c r="FL3296">
        <v>3</v>
      </c>
      <c r="FM3296">
        <v>3</v>
      </c>
      <c r="FN3296">
        <v>3</v>
      </c>
      <c r="FO3296">
        <v>3</v>
      </c>
      <c r="FP3296">
        <v>3</v>
      </c>
      <c r="FQ3296">
        <v>3</v>
      </c>
      <c r="FR3296">
        <v>3</v>
      </c>
      <c r="FS3296">
        <v>3</v>
      </c>
      <c r="FT3296">
        <v>3</v>
      </c>
      <c r="FU3296">
        <v>3</v>
      </c>
      <c r="FV3296">
        <v>3</v>
      </c>
      <c r="FW3296">
        <v>3</v>
      </c>
      <c r="FX3296">
        <v>3</v>
      </c>
      <c r="FY3296">
        <v>3</v>
      </c>
      <c r="FZ3296">
        <v>3</v>
      </c>
      <c r="GA3296">
        <v>3</v>
      </c>
      <c r="GB3296">
        <v>3</v>
      </c>
      <c r="GC3296">
        <v>3</v>
      </c>
      <c r="GD3296">
        <v>3</v>
      </c>
      <c r="GE3296">
        <v>3</v>
      </c>
      <c r="GF3296">
        <v>3</v>
      </c>
      <c r="GG3296">
        <v>3</v>
      </c>
      <c r="GH3296">
        <v>3</v>
      </c>
      <c r="GI3296">
        <v>3</v>
      </c>
      <c r="GJ3296">
        <v>3</v>
      </c>
      <c r="GK3296">
        <v>3</v>
      </c>
      <c r="GL3296">
        <v>3</v>
      </c>
      <c r="GM3296">
        <v>3</v>
      </c>
      <c r="GN3296">
        <v>3</v>
      </c>
      <c r="GO3296">
        <v>3</v>
      </c>
      <c r="GP3296">
        <v>3</v>
      </c>
      <c r="GQ3296">
        <v>3</v>
      </c>
      <c r="GR3296">
        <v>3</v>
      </c>
    </row>
    <row r="3297" spans="2:200" x14ac:dyDescent="0.55000000000000004">
      <c r="B3297" t="s">
        <v>583</v>
      </c>
      <c r="C3297">
        <v>38.159655440000002</v>
      </c>
      <c r="D3297">
        <v>-79.059799369999993</v>
      </c>
      <c r="E3297">
        <v>0</v>
      </c>
      <c r="F3297">
        <v>0</v>
      </c>
      <c r="G3297">
        <v>0</v>
      </c>
      <c r="H3297">
        <v>0</v>
      </c>
      <c r="I3297">
        <v>0</v>
      </c>
      <c r="J3297">
        <v>0</v>
      </c>
      <c r="K3297">
        <v>0</v>
      </c>
      <c r="L3297">
        <v>0</v>
      </c>
      <c r="M3297">
        <v>0</v>
      </c>
      <c r="N3297">
        <v>0</v>
      </c>
      <c r="O3297">
        <v>0</v>
      </c>
      <c r="P3297">
        <v>0</v>
      </c>
      <c r="Q3297">
        <v>0</v>
      </c>
      <c r="R3297">
        <v>0</v>
      </c>
      <c r="S3297">
        <v>0</v>
      </c>
      <c r="T3297">
        <v>0</v>
      </c>
      <c r="U3297">
        <v>0</v>
      </c>
      <c r="V3297">
        <v>0</v>
      </c>
      <c r="W3297">
        <v>0</v>
      </c>
      <c r="X3297">
        <v>0</v>
      </c>
      <c r="Y3297">
        <v>0</v>
      </c>
      <c r="Z3297">
        <v>0</v>
      </c>
      <c r="AA3297">
        <v>0</v>
      </c>
      <c r="AB3297">
        <v>0</v>
      </c>
      <c r="AC3297">
        <v>0</v>
      </c>
      <c r="AD3297">
        <v>0</v>
      </c>
      <c r="AE3297">
        <v>0</v>
      </c>
      <c r="AF3297">
        <v>0</v>
      </c>
      <c r="AG3297">
        <v>0</v>
      </c>
      <c r="AH3297">
        <v>0</v>
      </c>
      <c r="AI3297">
        <v>0</v>
      </c>
      <c r="AJ3297">
        <v>0</v>
      </c>
      <c r="AK3297">
        <v>0</v>
      </c>
      <c r="AL3297">
        <v>0</v>
      </c>
      <c r="AM3297">
        <v>0</v>
      </c>
      <c r="AN3297">
        <v>0</v>
      </c>
      <c r="AO3297">
        <v>0</v>
      </c>
      <c r="AP3297">
        <v>0</v>
      </c>
      <c r="AQ3297">
        <v>0</v>
      </c>
      <c r="AR3297">
        <v>0</v>
      </c>
      <c r="AS3297">
        <v>0</v>
      </c>
      <c r="AT3297">
        <v>0</v>
      </c>
      <c r="AU3297">
        <v>0</v>
      </c>
      <c r="AV3297">
        <v>0</v>
      </c>
      <c r="AW3297">
        <v>0</v>
      </c>
      <c r="AX3297">
        <v>0</v>
      </c>
      <c r="AY3297">
        <v>0</v>
      </c>
      <c r="AZ3297">
        <v>0</v>
      </c>
      <c r="BA3297">
        <v>0</v>
      </c>
      <c r="BB3297">
        <v>0</v>
      </c>
      <c r="BC3297">
        <v>0</v>
      </c>
      <c r="BD3297">
        <v>0</v>
      </c>
      <c r="BE3297">
        <v>0</v>
      </c>
      <c r="BF3297">
        <v>0</v>
      </c>
      <c r="BG3297">
        <v>0</v>
      </c>
      <c r="BH3297">
        <v>0</v>
      </c>
      <c r="BI3297">
        <v>0</v>
      </c>
      <c r="BJ3297">
        <v>0</v>
      </c>
      <c r="BK3297">
        <v>0</v>
      </c>
      <c r="BL3297">
        <v>0</v>
      </c>
      <c r="BM3297">
        <v>0</v>
      </c>
      <c r="BN3297">
        <v>0</v>
      </c>
      <c r="BO3297">
        <v>0</v>
      </c>
      <c r="BP3297">
        <v>0</v>
      </c>
      <c r="BQ3297">
        <v>0</v>
      </c>
      <c r="BR3297">
        <v>0</v>
      </c>
      <c r="BS3297">
        <v>0</v>
      </c>
      <c r="BT3297">
        <v>0</v>
      </c>
      <c r="BU3297">
        <v>0</v>
      </c>
      <c r="BV3297">
        <v>0</v>
      </c>
      <c r="BW3297">
        <v>0</v>
      </c>
      <c r="BX3297">
        <v>0</v>
      </c>
      <c r="BY3297">
        <v>0</v>
      </c>
      <c r="BZ3297">
        <v>0</v>
      </c>
      <c r="CA3297">
        <v>0</v>
      </c>
      <c r="CB3297">
        <v>0</v>
      </c>
      <c r="CC3297">
        <v>0</v>
      </c>
      <c r="CD3297">
        <v>0</v>
      </c>
      <c r="CE3297">
        <v>0</v>
      </c>
      <c r="CF3297">
        <v>0</v>
      </c>
      <c r="CG3297">
        <v>0</v>
      </c>
      <c r="CH3297">
        <v>0</v>
      </c>
      <c r="CI3297">
        <v>0</v>
      </c>
      <c r="CJ3297">
        <v>0</v>
      </c>
      <c r="CK3297">
        <v>0</v>
      </c>
      <c r="CL3297">
        <v>0</v>
      </c>
      <c r="CM3297">
        <v>0</v>
      </c>
      <c r="CN3297">
        <v>0</v>
      </c>
      <c r="CO3297">
        <v>0</v>
      </c>
      <c r="CP3297">
        <v>0</v>
      </c>
      <c r="CQ3297">
        <v>0</v>
      </c>
      <c r="CR3297">
        <v>0</v>
      </c>
      <c r="CS3297">
        <v>0</v>
      </c>
      <c r="CT3297">
        <v>0</v>
      </c>
      <c r="CU3297">
        <v>0</v>
      </c>
      <c r="CV3297">
        <v>0</v>
      </c>
      <c r="CW3297">
        <v>0</v>
      </c>
      <c r="CX3297">
        <v>0</v>
      </c>
      <c r="CY3297">
        <v>0</v>
      </c>
      <c r="CZ3297">
        <v>0</v>
      </c>
      <c r="DA3297">
        <v>0</v>
      </c>
      <c r="DB3297">
        <v>0</v>
      </c>
      <c r="DC3297">
        <v>0</v>
      </c>
      <c r="DD3297">
        <v>0</v>
      </c>
      <c r="DE3297">
        <v>0</v>
      </c>
      <c r="DF3297">
        <v>0</v>
      </c>
      <c r="DG3297">
        <v>0</v>
      </c>
      <c r="DH3297">
        <v>0</v>
      </c>
      <c r="DI3297">
        <v>0</v>
      </c>
      <c r="DJ3297">
        <v>0</v>
      </c>
      <c r="DK3297">
        <v>0</v>
      </c>
      <c r="DL3297">
        <v>0</v>
      </c>
      <c r="DM3297">
        <v>0</v>
      </c>
      <c r="DN3297">
        <v>0</v>
      </c>
      <c r="DO3297">
        <v>0</v>
      </c>
      <c r="DP3297">
        <v>0</v>
      </c>
      <c r="DQ3297">
        <v>0</v>
      </c>
      <c r="DR3297">
        <v>0</v>
      </c>
      <c r="DS3297">
        <v>0</v>
      </c>
      <c r="DT3297">
        <v>0</v>
      </c>
      <c r="DU3297">
        <v>0</v>
      </c>
      <c r="DV3297">
        <v>0</v>
      </c>
      <c r="DW3297">
        <v>0</v>
      </c>
      <c r="DX3297">
        <v>0</v>
      </c>
      <c r="DY3297">
        <v>0</v>
      </c>
      <c r="DZ3297">
        <v>0</v>
      </c>
      <c r="EA3297">
        <v>0</v>
      </c>
      <c r="EB3297">
        <v>0</v>
      </c>
      <c r="EC3297">
        <v>0</v>
      </c>
      <c r="ED3297">
        <v>0</v>
      </c>
      <c r="EE3297">
        <v>0</v>
      </c>
      <c r="EF3297">
        <v>0</v>
      </c>
      <c r="EG3297">
        <v>0</v>
      </c>
      <c r="EH3297">
        <v>0</v>
      </c>
      <c r="EI3297">
        <v>0</v>
      </c>
      <c r="EJ3297">
        <v>0</v>
      </c>
      <c r="EK3297">
        <v>0</v>
      </c>
      <c r="EL3297">
        <v>0</v>
      </c>
      <c r="EM3297">
        <v>0</v>
      </c>
      <c r="EN3297">
        <v>0</v>
      </c>
      <c r="EO3297">
        <v>0</v>
      </c>
      <c r="EP3297">
        <v>0</v>
      </c>
      <c r="EQ3297">
        <v>0</v>
      </c>
      <c r="ER3297">
        <v>0</v>
      </c>
      <c r="ES3297">
        <v>0</v>
      </c>
      <c r="ET3297">
        <v>0</v>
      </c>
      <c r="EU3297">
        <v>0</v>
      </c>
      <c r="EV3297">
        <v>0</v>
      </c>
      <c r="EW3297">
        <v>0</v>
      </c>
      <c r="EX3297">
        <v>0</v>
      </c>
      <c r="EY3297">
        <v>0</v>
      </c>
      <c r="EZ3297">
        <v>0</v>
      </c>
      <c r="FA3297">
        <v>0</v>
      </c>
      <c r="FB3297">
        <v>0</v>
      </c>
      <c r="FC3297">
        <v>0</v>
      </c>
      <c r="FD3297">
        <v>0</v>
      </c>
      <c r="FE3297">
        <v>0</v>
      </c>
      <c r="FF3297">
        <v>0</v>
      </c>
      <c r="FG3297">
        <v>0</v>
      </c>
      <c r="FH3297">
        <v>0</v>
      </c>
      <c r="FI3297">
        <v>0</v>
      </c>
      <c r="FJ3297">
        <v>0</v>
      </c>
      <c r="FK3297">
        <v>0</v>
      </c>
      <c r="FL3297">
        <v>0</v>
      </c>
      <c r="FM3297">
        <v>0</v>
      </c>
      <c r="FN3297">
        <v>0</v>
      </c>
      <c r="FO3297">
        <v>0</v>
      </c>
      <c r="FP3297">
        <v>0</v>
      </c>
      <c r="FQ3297">
        <v>0</v>
      </c>
      <c r="FR3297">
        <v>0</v>
      </c>
      <c r="FS3297">
        <v>0</v>
      </c>
      <c r="FT3297">
        <v>0</v>
      </c>
      <c r="FU3297">
        <v>0</v>
      </c>
      <c r="FV3297">
        <v>0</v>
      </c>
      <c r="FW3297">
        <v>0</v>
      </c>
      <c r="FX3297">
        <v>0</v>
      </c>
      <c r="FY3297">
        <v>0</v>
      </c>
      <c r="FZ3297">
        <v>0</v>
      </c>
      <c r="GA3297">
        <v>0</v>
      </c>
      <c r="GB3297">
        <v>0</v>
      </c>
      <c r="GC3297">
        <v>0</v>
      </c>
      <c r="GD3297">
        <v>0</v>
      </c>
      <c r="GE3297">
        <v>0</v>
      </c>
      <c r="GF3297">
        <v>0</v>
      </c>
      <c r="GG3297">
        <v>0</v>
      </c>
      <c r="GH3297">
        <v>0</v>
      </c>
      <c r="GI3297">
        <v>0</v>
      </c>
      <c r="GJ3297">
        <v>0</v>
      </c>
      <c r="GK3297">
        <v>0</v>
      </c>
      <c r="GL3297">
        <v>0</v>
      </c>
      <c r="GM3297">
        <v>0</v>
      </c>
      <c r="GN3297">
        <v>0</v>
      </c>
      <c r="GO3297">
        <v>0</v>
      </c>
      <c r="GP3297">
        <v>0</v>
      </c>
      <c r="GQ3297">
        <v>0</v>
      </c>
      <c r="GR3297">
        <v>0</v>
      </c>
    </row>
    <row r="3298" spans="2:200" x14ac:dyDescent="0.55000000000000004">
      <c r="B3298" t="s">
        <v>583</v>
      </c>
      <c r="C3298">
        <v>36.701553939999997</v>
      </c>
      <c r="D3298">
        <v>-76.636035539999995</v>
      </c>
      <c r="E3298">
        <v>0</v>
      </c>
      <c r="F3298">
        <v>0</v>
      </c>
      <c r="G3298">
        <v>0</v>
      </c>
      <c r="H3298">
        <v>0</v>
      </c>
      <c r="I3298">
        <v>0</v>
      </c>
      <c r="J3298">
        <v>0</v>
      </c>
      <c r="K3298">
        <v>0</v>
      </c>
      <c r="L3298">
        <v>0</v>
      </c>
      <c r="M3298">
        <v>0</v>
      </c>
      <c r="N3298">
        <v>0</v>
      </c>
      <c r="O3298">
        <v>0</v>
      </c>
      <c r="P3298">
        <v>0</v>
      </c>
      <c r="Q3298">
        <v>0</v>
      </c>
      <c r="R3298">
        <v>0</v>
      </c>
      <c r="S3298">
        <v>0</v>
      </c>
      <c r="T3298">
        <v>0</v>
      </c>
      <c r="U3298">
        <v>0</v>
      </c>
      <c r="V3298">
        <v>0</v>
      </c>
      <c r="W3298">
        <v>0</v>
      </c>
      <c r="X3298">
        <v>0</v>
      </c>
      <c r="Y3298">
        <v>0</v>
      </c>
      <c r="Z3298">
        <v>0</v>
      </c>
      <c r="AA3298">
        <v>0</v>
      </c>
      <c r="AB3298">
        <v>0</v>
      </c>
      <c r="AC3298">
        <v>0</v>
      </c>
      <c r="AD3298">
        <v>0</v>
      </c>
      <c r="AE3298">
        <v>0</v>
      </c>
      <c r="AF3298">
        <v>0</v>
      </c>
      <c r="AG3298">
        <v>0</v>
      </c>
      <c r="AH3298">
        <v>0</v>
      </c>
      <c r="AI3298">
        <v>0</v>
      </c>
      <c r="AJ3298">
        <v>0</v>
      </c>
      <c r="AK3298">
        <v>0</v>
      </c>
      <c r="AL3298">
        <v>0</v>
      </c>
      <c r="AM3298">
        <v>0</v>
      </c>
      <c r="AN3298">
        <v>0</v>
      </c>
      <c r="AO3298">
        <v>0</v>
      </c>
      <c r="AP3298">
        <v>0</v>
      </c>
      <c r="AQ3298">
        <v>0</v>
      </c>
      <c r="AR3298">
        <v>0</v>
      </c>
      <c r="AS3298">
        <v>0</v>
      </c>
      <c r="AT3298">
        <v>0</v>
      </c>
      <c r="AU3298">
        <v>0</v>
      </c>
      <c r="AV3298">
        <v>0</v>
      </c>
      <c r="AW3298">
        <v>0</v>
      </c>
      <c r="AX3298">
        <v>0</v>
      </c>
      <c r="AY3298">
        <v>0</v>
      </c>
      <c r="AZ3298">
        <v>0</v>
      </c>
      <c r="BA3298">
        <v>0</v>
      </c>
      <c r="BB3298">
        <v>0</v>
      </c>
      <c r="BC3298">
        <v>0</v>
      </c>
      <c r="BD3298">
        <v>0</v>
      </c>
      <c r="BE3298">
        <v>0</v>
      </c>
      <c r="BF3298">
        <v>0</v>
      </c>
      <c r="BG3298">
        <v>0</v>
      </c>
      <c r="BH3298">
        <v>0</v>
      </c>
      <c r="BI3298">
        <v>0</v>
      </c>
      <c r="BJ3298">
        <v>0</v>
      </c>
      <c r="BK3298">
        <v>0</v>
      </c>
      <c r="BL3298">
        <v>0</v>
      </c>
      <c r="BM3298">
        <v>0</v>
      </c>
      <c r="BN3298">
        <v>0</v>
      </c>
      <c r="BO3298">
        <v>0</v>
      </c>
      <c r="BP3298">
        <v>0</v>
      </c>
      <c r="BQ3298">
        <v>0</v>
      </c>
      <c r="BR3298">
        <v>0</v>
      </c>
      <c r="BS3298">
        <v>0</v>
      </c>
      <c r="BT3298">
        <v>0</v>
      </c>
      <c r="BU3298">
        <v>0</v>
      </c>
      <c r="BV3298">
        <v>0</v>
      </c>
      <c r="BW3298">
        <v>0</v>
      </c>
      <c r="BX3298">
        <v>0</v>
      </c>
      <c r="BY3298">
        <v>0</v>
      </c>
      <c r="BZ3298">
        <v>0</v>
      </c>
      <c r="CA3298">
        <v>0</v>
      </c>
      <c r="CB3298">
        <v>0</v>
      </c>
      <c r="CC3298">
        <v>0</v>
      </c>
      <c r="CD3298">
        <v>0</v>
      </c>
      <c r="CE3298">
        <v>0</v>
      </c>
      <c r="CF3298">
        <v>0</v>
      </c>
      <c r="CG3298">
        <v>0</v>
      </c>
      <c r="CH3298">
        <v>0</v>
      </c>
      <c r="CI3298">
        <v>0</v>
      </c>
      <c r="CJ3298">
        <v>0</v>
      </c>
      <c r="CK3298">
        <v>0</v>
      </c>
      <c r="CL3298">
        <v>0</v>
      </c>
      <c r="CM3298">
        <v>0</v>
      </c>
      <c r="CN3298">
        <v>0</v>
      </c>
      <c r="CO3298">
        <v>0</v>
      </c>
      <c r="CP3298">
        <v>0</v>
      </c>
      <c r="CQ3298">
        <v>0</v>
      </c>
      <c r="CR3298">
        <v>3</v>
      </c>
      <c r="CS3298">
        <v>3</v>
      </c>
      <c r="CT3298">
        <v>4</v>
      </c>
      <c r="CU3298">
        <v>5</v>
      </c>
      <c r="CV3298">
        <v>5</v>
      </c>
      <c r="CW3298">
        <v>5</v>
      </c>
      <c r="CX3298">
        <v>8</v>
      </c>
      <c r="CY3298">
        <v>12</v>
      </c>
      <c r="CZ3298">
        <v>12</v>
      </c>
      <c r="DA3298">
        <v>13</v>
      </c>
      <c r="DB3298">
        <v>13</v>
      </c>
      <c r="DC3298">
        <v>14</v>
      </c>
      <c r="DD3298">
        <v>14</v>
      </c>
      <c r="DE3298">
        <v>15</v>
      </c>
      <c r="DF3298">
        <v>15</v>
      </c>
      <c r="DG3298">
        <v>19</v>
      </c>
      <c r="DH3298">
        <v>19</v>
      </c>
      <c r="DI3298">
        <v>19</v>
      </c>
      <c r="DJ3298">
        <v>19</v>
      </c>
      <c r="DK3298">
        <v>19</v>
      </c>
      <c r="DL3298">
        <v>20</v>
      </c>
      <c r="DM3298">
        <v>21</v>
      </c>
      <c r="DN3298">
        <v>22</v>
      </c>
      <c r="DO3298">
        <v>22</v>
      </c>
      <c r="DP3298">
        <v>22</v>
      </c>
      <c r="DQ3298">
        <v>22</v>
      </c>
      <c r="DR3298">
        <v>22</v>
      </c>
      <c r="DS3298">
        <v>25</v>
      </c>
      <c r="DT3298">
        <v>25</v>
      </c>
      <c r="DU3298">
        <v>25</v>
      </c>
      <c r="DV3298">
        <v>25</v>
      </c>
      <c r="DW3298">
        <v>25</v>
      </c>
      <c r="DX3298">
        <v>29</v>
      </c>
      <c r="DY3298">
        <v>31</v>
      </c>
      <c r="DZ3298">
        <v>31</v>
      </c>
      <c r="EA3298">
        <v>31</v>
      </c>
      <c r="EB3298">
        <v>31</v>
      </c>
      <c r="EC3298">
        <v>32</v>
      </c>
      <c r="ED3298">
        <v>32</v>
      </c>
      <c r="EE3298">
        <v>32</v>
      </c>
      <c r="EF3298">
        <v>33</v>
      </c>
      <c r="EG3298">
        <v>33</v>
      </c>
      <c r="EH3298">
        <v>33</v>
      </c>
      <c r="EI3298">
        <v>33</v>
      </c>
      <c r="EJ3298">
        <v>33</v>
      </c>
      <c r="EK3298">
        <v>33</v>
      </c>
      <c r="EL3298">
        <v>33</v>
      </c>
      <c r="EM3298">
        <v>33</v>
      </c>
      <c r="EN3298">
        <v>34</v>
      </c>
      <c r="EO3298">
        <v>33</v>
      </c>
      <c r="EP3298">
        <v>33</v>
      </c>
      <c r="EQ3298">
        <v>33</v>
      </c>
      <c r="ER3298">
        <v>33</v>
      </c>
      <c r="ES3298">
        <v>33</v>
      </c>
      <c r="ET3298">
        <v>34</v>
      </c>
      <c r="EU3298">
        <v>34</v>
      </c>
      <c r="EV3298">
        <v>34</v>
      </c>
      <c r="EW3298">
        <v>34</v>
      </c>
      <c r="EX3298">
        <v>34</v>
      </c>
      <c r="EY3298">
        <v>34</v>
      </c>
      <c r="EZ3298">
        <v>34</v>
      </c>
      <c r="FA3298">
        <v>34</v>
      </c>
      <c r="FB3298">
        <v>34</v>
      </c>
      <c r="FC3298">
        <v>34</v>
      </c>
      <c r="FD3298">
        <v>34</v>
      </c>
      <c r="FE3298">
        <v>34</v>
      </c>
      <c r="FF3298">
        <v>34</v>
      </c>
      <c r="FG3298">
        <v>34</v>
      </c>
      <c r="FH3298">
        <v>34</v>
      </c>
      <c r="FI3298">
        <v>34</v>
      </c>
      <c r="FJ3298">
        <v>35</v>
      </c>
      <c r="FK3298">
        <v>36</v>
      </c>
      <c r="FL3298">
        <v>37</v>
      </c>
      <c r="FM3298">
        <v>37</v>
      </c>
      <c r="FN3298">
        <v>38</v>
      </c>
      <c r="FO3298">
        <v>38</v>
      </c>
      <c r="FP3298">
        <v>38</v>
      </c>
      <c r="FQ3298">
        <v>38</v>
      </c>
      <c r="FR3298">
        <v>40</v>
      </c>
      <c r="FS3298">
        <v>42</v>
      </c>
      <c r="FT3298">
        <v>42</v>
      </c>
      <c r="FU3298">
        <v>42</v>
      </c>
      <c r="FV3298">
        <v>42</v>
      </c>
      <c r="FW3298">
        <v>42</v>
      </c>
      <c r="FX3298">
        <v>42</v>
      </c>
      <c r="FY3298">
        <v>44</v>
      </c>
      <c r="FZ3298">
        <v>44</v>
      </c>
      <c r="GA3298">
        <v>44</v>
      </c>
      <c r="GB3298">
        <v>44</v>
      </c>
      <c r="GC3298">
        <v>44</v>
      </c>
      <c r="GD3298">
        <v>45</v>
      </c>
      <c r="GE3298">
        <v>45</v>
      </c>
      <c r="GF3298">
        <v>45</v>
      </c>
      <c r="GG3298">
        <v>45</v>
      </c>
      <c r="GH3298">
        <v>45</v>
      </c>
      <c r="GI3298">
        <v>45</v>
      </c>
      <c r="GJ3298">
        <v>45</v>
      </c>
      <c r="GK3298">
        <v>46</v>
      </c>
      <c r="GL3298">
        <v>48</v>
      </c>
      <c r="GM3298">
        <v>48</v>
      </c>
      <c r="GN3298">
        <v>49</v>
      </c>
      <c r="GO3298">
        <v>49</v>
      </c>
      <c r="GP3298">
        <v>49</v>
      </c>
      <c r="GQ3298">
        <v>49</v>
      </c>
      <c r="GR3298">
        <v>49</v>
      </c>
    </row>
    <row r="3299" spans="2:200" x14ac:dyDescent="0.55000000000000004">
      <c r="B3299" t="s">
        <v>583</v>
      </c>
      <c r="C3299">
        <v>36.732857340000002</v>
      </c>
      <c r="D3299">
        <v>-76.045669340000003</v>
      </c>
      <c r="E3299">
        <v>0</v>
      </c>
      <c r="F3299">
        <v>0</v>
      </c>
      <c r="G3299">
        <v>0</v>
      </c>
      <c r="H3299">
        <v>0</v>
      </c>
      <c r="I3299">
        <v>0</v>
      </c>
      <c r="J3299">
        <v>0</v>
      </c>
      <c r="K3299">
        <v>0</v>
      </c>
      <c r="L3299">
        <v>0</v>
      </c>
      <c r="M3299">
        <v>0</v>
      </c>
      <c r="N3299">
        <v>0</v>
      </c>
      <c r="O3299">
        <v>0</v>
      </c>
      <c r="P3299">
        <v>0</v>
      </c>
      <c r="Q3299">
        <v>0</v>
      </c>
      <c r="R3299">
        <v>0</v>
      </c>
      <c r="S3299">
        <v>0</v>
      </c>
      <c r="T3299">
        <v>0</v>
      </c>
      <c r="U3299">
        <v>0</v>
      </c>
      <c r="V3299">
        <v>0</v>
      </c>
      <c r="W3299">
        <v>0</v>
      </c>
      <c r="X3299">
        <v>0</v>
      </c>
      <c r="Y3299">
        <v>0</v>
      </c>
      <c r="Z3299">
        <v>0</v>
      </c>
      <c r="AA3299">
        <v>0</v>
      </c>
      <c r="AB3299">
        <v>0</v>
      </c>
      <c r="AC3299">
        <v>0</v>
      </c>
      <c r="AD3299">
        <v>0</v>
      </c>
      <c r="AE3299">
        <v>0</v>
      </c>
      <c r="AF3299">
        <v>0</v>
      </c>
      <c r="AG3299">
        <v>0</v>
      </c>
      <c r="AH3299">
        <v>0</v>
      </c>
      <c r="AI3299">
        <v>0</v>
      </c>
      <c r="AJ3299">
        <v>0</v>
      </c>
      <c r="AK3299">
        <v>0</v>
      </c>
      <c r="AL3299">
        <v>0</v>
      </c>
      <c r="AM3299">
        <v>0</v>
      </c>
      <c r="AN3299">
        <v>0</v>
      </c>
      <c r="AO3299">
        <v>0</v>
      </c>
      <c r="AP3299">
        <v>0</v>
      </c>
      <c r="AQ3299">
        <v>0</v>
      </c>
      <c r="AR3299">
        <v>0</v>
      </c>
      <c r="AS3299">
        <v>0</v>
      </c>
      <c r="AT3299">
        <v>0</v>
      </c>
      <c r="AU3299">
        <v>0</v>
      </c>
      <c r="AV3299">
        <v>0</v>
      </c>
      <c r="AW3299">
        <v>0</v>
      </c>
      <c r="AX3299">
        <v>0</v>
      </c>
      <c r="AY3299">
        <v>0</v>
      </c>
      <c r="AZ3299">
        <v>0</v>
      </c>
      <c r="BA3299">
        <v>0</v>
      </c>
      <c r="BB3299">
        <v>0</v>
      </c>
      <c r="BC3299">
        <v>0</v>
      </c>
      <c r="BD3299">
        <v>0</v>
      </c>
      <c r="BE3299">
        <v>0</v>
      </c>
      <c r="BF3299">
        <v>0</v>
      </c>
      <c r="BG3299">
        <v>0</v>
      </c>
      <c r="BH3299">
        <v>0</v>
      </c>
      <c r="BI3299">
        <v>0</v>
      </c>
      <c r="BJ3299">
        <v>0</v>
      </c>
      <c r="BK3299">
        <v>0</v>
      </c>
      <c r="BL3299">
        <v>0</v>
      </c>
      <c r="BM3299">
        <v>0</v>
      </c>
      <c r="BN3299">
        <v>0</v>
      </c>
      <c r="BO3299">
        <v>1</v>
      </c>
      <c r="BP3299">
        <v>1</v>
      </c>
      <c r="BQ3299">
        <v>1</v>
      </c>
      <c r="BR3299">
        <v>1</v>
      </c>
      <c r="BS3299">
        <v>1</v>
      </c>
      <c r="BT3299">
        <v>1</v>
      </c>
      <c r="BU3299">
        <v>1</v>
      </c>
      <c r="BV3299">
        <v>1</v>
      </c>
      <c r="BW3299">
        <v>1</v>
      </c>
      <c r="BX3299">
        <v>1</v>
      </c>
      <c r="BY3299">
        <v>1</v>
      </c>
      <c r="BZ3299">
        <v>1</v>
      </c>
      <c r="CA3299">
        <v>1</v>
      </c>
      <c r="CB3299">
        <v>1</v>
      </c>
      <c r="CC3299">
        <v>1</v>
      </c>
      <c r="CD3299">
        <v>1</v>
      </c>
      <c r="CE3299">
        <v>1</v>
      </c>
      <c r="CF3299">
        <v>1</v>
      </c>
      <c r="CG3299">
        <v>1</v>
      </c>
      <c r="CH3299">
        <v>1</v>
      </c>
      <c r="CI3299">
        <v>1</v>
      </c>
      <c r="CJ3299">
        <v>1</v>
      </c>
      <c r="CK3299">
        <v>1</v>
      </c>
      <c r="CL3299">
        <v>1</v>
      </c>
      <c r="CM3299">
        <v>6</v>
      </c>
      <c r="CN3299">
        <v>6</v>
      </c>
      <c r="CO3299">
        <v>6</v>
      </c>
      <c r="CP3299">
        <v>8</v>
      </c>
      <c r="CQ3299">
        <v>8</v>
      </c>
      <c r="CR3299">
        <v>8</v>
      </c>
      <c r="CS3299">
        <v>8</v>
      </c>
      <c r="CT3299">
        <v>10</v>
      </c>
      <c r="CU3299">
        <v>10</v>
      </c>
      <c r="CV3299">
        <v>10</v>
      </c>
      <c r="CW3299">
        <v>10</v>
      </c>
      <c r="CX3299">
        <v>12</v>
      </c>
      <c r="CY3299">
        <v>12</v>
      </c>
      <c r="CZ3299">
        <v>14</v>
      </c>
      <c r="DA3299">
        <v>14</v>
      </c>
      <c r="DB3299">
        <v>15</v>
      </c>
      <c r="DC3299">
        <v>15</v>
      </c>
      <c r="DD3299">
        <v>15</v>
      </c>
      <c r="DE3299">
        <v>15</v>
      </c>
      <c r="DF3299">
        <v>17</v>
      </c>
      <c r="DG3299">
        <v>17</v>
      </c>
      <c r="DH3299">
        <v>17</v>
      </c>
      <c r="DI3299">
        <v>17</v>
      </c>
      <c r="DJ3299">
        <v>17</v>
      </c>
      <c r="DK3299">
        <v>17</v>
      </c>
      <c r="DL3299">
        <v>18</v>
      </c>
      <c r="DM3299">
        <v>18</v>
      </c>
      <c r="DN3299">
        <v>19</v>
      </c>
      <c r="DO3299">
        <v>19</v>
      </c>
      <c r="DP3299">
        <v>19</v>
      </c>
      <c r="DQ3299">
        <v>19</v>
      </c>
      <c r="DR3299">
        <v>19</v>
      </c>
      <c r="DS3299">
        <v>19</v>
      </c>
      <c r="DT3299">
        <v>19</v>
      </c>
      <c r="DU3299">
        <v>19</v>
      </c>
      <c r="DV3299">
        <v>19</v>
      </c>
      <c r="DW3299">
        <v>19</v>
      </c>
      <c r="DX3299">
        <v>19</v>
      </c>
      <c r="DY3299">
        <v>20</v>
      </c>
      <c r="DZ3299">
        <v>23</v>
      </c>
      <c r="EA3299">
        <v>22</v>
      </c>
      <c r="EB3299">
        <v>22</v>
      </c>
      <c r="EC3299">
        <v>23</v>
      </c>
      <c r="ED3299">
        <v>23</v>
      </c>
      <c r="EE3299">
        <v>23</v>
      </c>
      <c r="EF3299">
        <v>23</v>
      </c>
      <c r="EG3299">
        <v>23</v>
      </c>
      <c r="EH3299">
        <v>23</v>
      </c>
      <c r="EI3299">
        <v>24</v>
      </c>
      <c r="EJ3299">
        <v>25</v>
      </c>
      <c r="EK3299">
        <v>25</v>
      </c>
      <c r="EL3299">
        <v>25</v>
      </c>
      <c r="EM3299">
        <v>25</v>
      </c>
      <c r="EN3299">
        <v>27</v>
      </c>
      <c r="EO3299">
        <v>27</v>
      </c>
      <c r="EP3299">
        <v>27</v>
      </c>
      <c r="EQ3299">
        <v>27</v>
      </c>
      <c r="ER3299">
        <v>27</v>
      </c>
      <c r="ES3299">
        <v>27</v>
      </c>
      <c r="ET3299">
        <v>27</v>
      </c>
      <c r="EU3299">
        <v>27</v>
      </c>
      <c r="EV3299">
        <v>28</v>
      </c>
      <c r="EW3299">
        <v>27</v>
      </c>
      <c r="EX3299">
        <v>27</v>
      </c>
      <c r="EY3299">
        <v>27</v>
      </c>
      <c r="EZ3299">
        <v>27</v>
      </c>
      <c r="FA3299">
        <v>27</v>
      </c>
      <c r="FB3299">
        <v>27</v>
      </c>
      <c r="FC3299">
        <v>27</v>
      </c>
      <c r="FD3299">
        <v>27</v>
      </c>
      <c r="FE3299">
        <v>28</v>
      </c>
      <c r="FF3299">
        <v>29</v>
      </c>
      <c r="FG3299">
        <v>29</v>
      </c>
      <c r="FH3299">
        <v>29</v>
      </c>
      <c r="FI3299">
        <v>29</v>
      </c>
      <c r="FJ3299">
        <v>29</v>
      </c>
      <c r="FK3299">
        <v>30</v>
      </c>
      <c r="FL3299">
        <v>30</v>
      </c>
      <c r="FM3299">
        <v>30</v>
      </c>
      <c r="FN3299">
        <v>30</v>
      </c>
      <c r="FO3299">
        <v>30</v>
      </c>
      <c r="FP3299">
        <v>30</v>
      </c>
      <c r="FQ3299">
        <v>30</v>
      </c>
      <c r="FR3299">
        <v>30</v>
      </c>
      <c r="FS3299">
        <v>30</v>
      </c>
      <c r="FT3299">
        <v>30</v>
      </c>
      <c r="FU3299">
        <v>30</v>
      </c>
      <c r="FV3299">
        <v>32</v>
      </c>
      <c r="FW3299">
        <v>32</v>
      </c>
      <c r="FX3299">
        <v>34</v>
      </c>
      <c r="FY3299">
        <v>34</v>
      </c>
      <c r="FZ3299">
        <v>34</v>
      </c>
      <c r="GA3299">
        <v>36</v>
      </c>
      <c r="GB3299">
        <v>37</v>
      </c>
      <c r="GC3299">
        <v>37</v>
      </c>
      <c r="GD3299">
        <v>38</v>
      </c>
      <c r="GE3299">
        <v>39</v>
      </c>
      <c r="GF3299">
        <v>39</v>
      </c>
      <c r="GG3299">
        <v>41</v>
      </c>
      <c r="GH3299">
        <v>43</v>
      </c>
      <c r="GI3299">
        <v>43</v>
      </c>
      <c r="GJ3299">
        <v>43</v>
      </c>
      <c r="GK3299">
        <v>43</v>
      </c>
      <c r="GL3299">
        <v>43</v>
      </c>
      <c r="GM3299">
        <v>43</v>
      </c>
      <c r="GN3299">
        <v>45</v>
      </c>
      <c r="GO3299">
        <v>46</v>
      </c>
      <c r="GP3299">
        <v>47</v>
      </c>
      <c r="GQ3299">
        <v>47</v>
      </c>
      <c r="GR3299">
        <v>49</v>
      </c>
    </row>
    <row r="3300" spans="2:200" x14ac:dyDescent="0.55000000000000004">
      <c r="B3300" t="s">
        <v>583</v>
      </c>
      <c r="C3300">
        <v>38.06451466</v>
      </c>
      <c r="D3300">
        <v>-78.902939050000001</v>
      </c>
      <c r="E3300">
        <v>0</v>
      </c>
      <c r="F3300">
        <v>0</v>
      </c>
      <c r="G3300">
        <v>0</v>
      </c>
      <c r="H3300">
        <v>0</v>
      </c>
      <c r="I3300">
        <v>0</v>
      </c>
      <c r="J3300">
        <v>0</v>
      </c>
      <c r="K3300">
        <v>0</v>
      </c>
      <c r="L3300">
        <v>0</v>
      </c>
      <c r="M3300">
        <v>0</v>
      </c>
      <c r="N3300">
        <v>0</v>
      </c>
      <c r="O3300">
        <v>0</v>
      </c>
      <c r="P3300">
        <v>0</v>
      </c>
      <c r="Q3300">
        <v>0</v>
      </c>
      <c r="R3300">
        <v>0</v>
      </c>
      <c r="S3300">
        <v>0</v>
      </c>
      <c r="T3300">
        <v>0</v>
      </c>
      <c r="U3300">
        <v>0</v>
      </c>
      <c r="V3300">
        <v>0</v>
      </c>
      <c r="W3300">
        <v>0</v>
      </c>
      <c r="X3300">
        <v>0</v>
      </c>
      <c r="Y3300">
        <v>0</v>
      </c>
      <c r="Z3300">
        <v>0</v>
      </c>
      <c r="AA3300">
        <v>0</v>
      </c>
      <c r="AB3300">
        <v>0</v>
      </c>
      <c r="AC3300">
        <v>0</v>
      </c>
      <c r="AD3300">
        <v>0</v>
      </c>
      <c r="AE3300">
        <v>0</v>
      </c>
      <c r="AF3300">
        <v>0</v>
      </c>
      <c r="AG3300">
        <v>0</v>
      </c>
      <c r="AH3300">
        <v>0</v>
      </c>
      <c r="AI3300">
        <v>0</v>
      </c>
      <c r="AJ3300">
        <v>0</v>
      </c>
      <c r="AK3300">
        <v>0</v>
      </c>
      <c r="AL3300">
        <v>0</v>
      </c>
      <c r="AM3300">
        <v>0</v>
      </c>
      <c r="AN3300">
        <v>0</v>
      </c>
      <c r="AO3300">
        <v>0</v>
      </c>
      <c r="AP3300">
        <v>0</v>
      </c>
      <c r="AQ3300">
        <v>0</v>
      </c>
      <c r="AR3300">
        <v>0</v>
      </c>
      <c r="AS3300">
        <v>0</v>
      </c>
      <c r="AT3300">
        <v>0</v>
      </c>
      <c r="AU3300">
        <v>0</v>
      </c>
      <c r="AV3300">
        <v>0</v>
      </c>
      <c r="AW3300">
        <v>0</v>
      </c>
      <c r="AX3300">
        <v>0</v>
      </c>
      <c r="AY3300">
        <v>0</v>
      </c>
      <c r="AZ3300">
        <v>0</v>
      </c>
      <c r="BA3300">
        <v>0</v>
      </c>
      <c r="BB3300">
        <v>0</v>
      </c>
      <c r="BC3300">
        <v>0</v>
      </c>
      <c r="BD3300">
        <v>0</v>
      </c>
      <c r="BE3300">
        <v>0</v>
      </c>
      <c r="BF3300">
        <v>0</v>
      </c>
      <c r="BG3300">
        <v>0</v>
      </c>
      <c r="BH3300">
        <v>0</v>
      </c>
      <c r="BI3300">
        <v>0</v>
      </c>
      <c r="BJ3300">
        <v>0</v>
      </c>
      <c r="BK3300">
        <v>0</v>
      </c>
      <c r="BL3300">
        <v>0</v>
      </c>
      <c r="BM3300">
        <v>0</v>
      </c>
      <c r="BN3300">
        <v>0</v>
      </c>
      <c r="BO3300">
        <v>0</v>
      </c>
      <c r="BP3300">
        <v>0</v>
      </c>
      <c r="BQ3300">
        <v>0</v>
      </c>
      <c r="BR3300">
        <v>0</v>
      </c>
      <c r="BS3300">
        <v>0</v>
      </c>
      <c r="BT3300">
        <v>0</v>
      </c>
      <c r="BU3300">
        <v>0</v>
      </c>
      <c r="BV3300">
        <v>0</v>
      </c>
      <c r="BW3300">
        <v>0</v>
      </c>
      <c r="BX3300">
        <v>0</v>
      </c>
      <c r="BY3300">
        <v>0</v>
      </c>
      <c r="BZ3300">
        <v>0</v>
      </c>
      <c r="CA3300">
        <v>0</v>
      </c>
      <c r="CB3300">
        <v>0</v>
      </c>
      <c r="CC3300">
        <v>0</v>
      </c>
      <c r="CD3300">
        <v>0</v>
      </c>
      <c r="CE3300">
        <v>0</v>
      </c>
      <c r="CF3300">
        <v>0</v>
      </c>
      <c r="CG3300">
        <v>0</v>
      </c>
      <c r="CH3300">
        <v>0</v>
      </c>
      <c r="CI3300">
        <v>0</v>
      </c>
      <c r="CJ3300">
        <v>0</v>
      </c>
      <c r="CK3300">
        <v>0</v>
      </c>
      <c r="CL3300">
        <v>0</v>
      </c>
      <c r="CM3300">
        <v>0</v>
      </c>
      <c r="CN3300">
        <v>0</v>
      </c>
      <c r="CO3300">
        <v>0</v>
      </c>
      <c r="CP3300">
        <v>0</v>
      </c>
      <c r="CQ3300">
        <v>0</v>
      </c>
      <c r="CR3300">
        <v>0</v>
      </c>
      <c r="CS3300">
        <v>0</v>
      </c>
      <c r="CT3300">
        <v>0</v>
      </c>
      <c r="CU3300">
        <v>0</v>
      </c>
      <c r="CV3300">
        <v>0</v>
      </c>
      <c r="CW3300">
        <v>0</v>
      </c>
      <c r="CX3300">
        <v>0</v>
      </c>
      <c r="CY3300">
        <v>0</v>
      </c>
      <c r="CZ3300">
        <v>0</v>
      </c>
      <c r="DA3300">
        <v>0</v>
      </c>
      <c r="DB3300">
        <v>0</v>
      </c>
      <c r="DC3300">
        <v>0</v>
      </c>
      <c r="DD3300">
        <v>0</v>
      </c>
      <c r="DE3300">
        <v>0</v>
      </c>
      <c r="DF3300">
        <v>0</v>
      </c>
      <c r="DG3300">
        <v>0</v>
      </c>
      <c r="DH3300">
        <v>0</v>
      </c>
      <c r="DI3300">
        <v>0</v>
      </c>
      <c r="DJ3300">
        <v>0</v>
      </c>
      <c r="DK3300">
        <v>0</v>
      </c>
      <c r="DL3300">
        <v>0</v>
      </c>
      <c r="DM3300">
        <v>0</v>
      </c>
      <c r="DN3300">
        <v>0</v>
      </c>
      <c r="DO3300">
        <v>0</v>
      </c>
      <c r="DP3300">
        <v>0</v>
      </c>
      <c r="DQ3300">
        <v>0</v>
      </c>
      <c r="DR3300">
        <v>0</v>
      </c>
      <c r="DS3300">
        <v>0</v>
      </c>
      <c r="DT3300">
        <v>0</v>
      </c>
      <c r="DU3300">
        <v>0</v>
      </c>
      <c r="DV3300">
        <v>0</v>
      </c>
      <c r="DW3300">
        <v>0</v>
      </c>
      <c r="DX3300">
        <v>0</v>
      </c>
      <c r="DY3300">
        <v>0</v>
      </c>
      <c r="DZ3300">
        <v>0</v>
      </c>
      <c r="EA3300">
        <v>0</v>
      </c>
      <c r="EB3300">
        <v>0</v>
      </c>
      <c r="EC3300">
        <v>0</v>
      </c>
      <c r="ED3300">
        <v>0</v>
      </c>
      <c r="EE3300">
        <v>0</v>
      </c>
      <c r="EF3300">
        <v>0</v>
      </c>
      <c r="EG3300">
        <v>0</v>
      </c>
      <c r="EH3300">
        <v>0</v>
      </c>
      <c r="EI3300">
        <v>0</v>
      </c>
      <c r="EJ3300">
        <v>0</v>
      </c>
      <c r="EK3300">
        <v>0</v>
      </c>
      <c r="EL3300">
        <v>0</v>
      </c>
      <c r="EM3300">
        <v>0</v>
      </c>
      <c r="EN3300">
        <v>0</v>
      </c>
      <c r="EO3300">
        <v>0</v>
      </c>
      <c r="EP3300">
        <v>0</v>
      </c>
      <c r="EQ3300">
        <v>0</v>
      </c>
      <c r="ER3300">
        <v>0</v>
      </c>
      <c r="ES3300">
        <v>0</v>
      </c>
      <c r="ET3300">
        <v>0</v>
      </c>
      <c r="EU3300">
        <v>0</v>
      </c>
      <c r="EV3300">
        <v>0</v>
      </c>
      <c r="EW3300">
        <v>0</v>
      </c>
      <c r="EX3300">
        <v>0</v>
      </c>
      <c r="EY3300">
        <v>0</v>
      </c>
      <c r="EZ3300">
        <v>0</v>
      </c>
      <c r="FA3300">
        <v>0</v>
      </c>
      <c r="FB3300">
        <v>0</v>
      </c>
      <c r="FC3300">
        <v>0</v>
      </c>
      <c r="FD3300">
        <v>0</v>
      </c>
      <c r="FE3300">
        <v>0</v>
      </c>
      <c r="FF3300">
        <v>0</v>
      </c>
      <c r="FG3300">
        <v>0</v>
      </c>
      <c r="FH3300">
        <v>0</v>
      </c>
      <c r="FI3300">
        <v>0</v>
      </c>
      <c r="FJ3300">
        <v>0</v>
      </c>
      <c r="FK3300">
        <v>0</v>
      </c>
      <c r="FL3300">
        <v>0</v>
      </c>
      <c r="FM3300">
        <v>0</v>
      </c>
      <c r="FN3300">
        <v>0</v>
      </c>
      <c r="FO3300">
        <v>0</v>
      </c>
      <c r="FP3300">
        <v>0</v>
      </c>
      <c r="FQ3300">
        <v>0</v>
      </c>
      <c r="FR3300">
        <v>0</v>
      </c>
      <c r="FS3300">
        <v>0</v>
      </c>
      <c r="FT3300">
        <v>0</v>
      </c>
      <c r="FU3300">
        <v>0</v>
      </c>
      <c r="FV3300">
        <v>0</v>
      </c>
      <c r="FW3300">
        <v>0</v>
      </c>
      <c r="FX3300">
        <v>0</v>
      </c>
      <c r="FY3300">
        <v>0</v>
      </c>
      <c r="FZ3300">
        <v>0</v>
      </c>
      <c r="GA3300">
        <v>1</v>
      </c>
      <c r="GB3300">
        <v>1</v>
      </c>
      <c r="GC3300">
        <v>1</v>
      </c>
      <c r="GD3300">
        <v>2</v>
      </c>
      <c r="GE3300">
        <v>2</v>
      </c>
      <c r="GF3300">
        <v>2</v>
      </c>
      <c r="GG3300">
        <v>2</v>
      </c>
      <c r="GH3300">
        <v>2</v>
      </c>
      <c r="GI3300">
        <v>2</v>
      </c>
      <c r="GJ3300">
        <v>2</v>
      </c>
      <c r="GK3300">
        <v>2</v>
      </c>
      <c r="GL3300">
        <v>2</v>
      </c>
      <c r="GM3300">
        <v>2</v>
      </c>
      <c r="GN3300">
        <v>2</v>
      </c>
      <c r="GO3300">
        <v>3</v>
      </c>
      <c r="GP3300">
        <v>3</v>
      </c>
      <c r="GQ3300">
        <v>3</v>
      </c>
      <c r="GR3300">
        <v>3</v>
      </c>
    </row>
    <row r="3301" spans="2:200" x14ac:dyDescent="0.55000000000000004">
      <c r="B3301" t="s">
        <v>583</v>
      </c>
      <c r="C3301">
        <v>37.281312679999999</v>
      </c>
      <c r="D3301">
        <v>-76.709051410000001</v>
      </c>
      <c r="E3301">
        <v>0</v>
      </c>
      <c r="F3301">
        <v>0</v>
      </c>
      <c r="G3301">
        <v>0</v>
      </c>
      <c r="H3301">
        <v>0</v>
      </c>
      <c r="I3301">
        <v>0</v>
      </c>
      <c r="J3301">
        <v>0</v>
      </c>
      <c r="K3301">
        <v>0</v>
      </c>
      <c r="L3301">
        <v>0</v>
      </c>
      <c r="M3301">
        <v>0</v>
      </c>
      <c r="N3301">
        <v>0</v>
      </c>
      <c r="O3301">
        <v>0</v>
      </c>
      <c r="P3301">
        <v>0</v>
      </c>
      <c r="Q3301">
        <v>0</v>
      </c>
      <c r="R3301">
        <v>0</v>
      </c>
      <c r="S3301">
        <v>0</v>
      </c>
      <c r="T3301">
        <v>0</v>
      </c>
      <c r="U3301">
        <v>0</v>
      </c>
      <c r="V3301">
        <v>0</v>
      </c>
      <c r="W3301">
        <v>0</v>
      </c>
      <c r="X3301">
        <v>0</v>
      </c>
      <c r="Y3301">
        <v>0</v>
      </c>
      <c r="Z3301">
        <v>0</v>
      </c>
      <c r="AA3301">
        <v>0</v>
      </c>
      <c r="AB3301">
        <v>0</v>
      </c>
      <c r="AC3301">
        <v>0</v>
      </c>
      <c r="AD3301">
        <v>0</v>
      </c>
      <c r="AE3301">
        <v>0</v>
      </c>
      <c r="AF3301">
        <v>0</v>
      </c>
      <c r="AG3301">
        <v>0</v>
      </c>
      <c r="AH3301">
        <v>0</v>
      </c>
      <c r="AI3301">
        <v>0</v>
      </c>
      <c r="AJ3301">
        <v>0</v>
      </c>
      <c r="AK3301">
        <v>0</v>
      </c>
      <c r="AL3301">
        <v>0</v>
      </c>
      <c r="AM3301">
        <v>0</v>
      </c>
      <c r="AN3301">
        <v>0</v>
      </c>
      <c r="AO3301">
        <v>0</v>
      </c>
      <c r="AP3301">
        <v>0</v>
      </c>
      <c r="AQ3301">
        <v>0</v>
      </c>
      <c r="AR3301">
        <v>0</v>
      </c>
      <c r="AS3301">
        <v>0</v>
      </c>
      <c r="AT3301">
        <v>0</v>
      </c>
      <c r="AU3301">
        <v>0</v>
      </c>
      <c r="AV3301">
        <v>0</v>
      </c>
      <c r="AW3301">
        <v>0</v>
      </c>
      <c r="AX3301">
        <v>0</v>
      </c>
      <c r="AY3301">
        <v>0</v>
      </c>
      <c r="AZ3301">
        <v>0</v>
      </c>
      <c r="BA3301">
        <v>0</v>
      </c>
      <c r="BB3301">
        <v>0</v>
      </c>
      <c r="BC3301">
        <v>0</v>
      </c>
      <c r="BD3301">
        <v>0</v>
      </c>
      <c r="BE3301">
        <v>0</v>
      </c>
      <c r="BF3301">
        <v>0</v>
      </c>
      <c r="BG3301">
        <v>0</v>
      </c>
      <c r="BH3301">
        <v>0</v>
      </c>
      <c r="BI3301">
        <v>0</v>
      </c>
      <c r="BJ3301">
        <v>0</v>
      </c>
      <c r="BK3301">
        <v>0</v>
      </c>
      <c r="BL3301">
        <v>0</v>
      </c>
      <c r="BM3301">
        <v>1</v>
      </c>
      <c r="BN3301">
        <v>1</v>
      </c>
      <c r="BO3301">
        <v>1</v>
      </c>
      <c r="BP3301">
        <v>1</v>
      </c>
      <c r="BQ3301">
        <v>1</v>
      </c>
      <c r="BR3301">
        <v>1</v>
      </c>
      <c r="BS3301">
        <v>1</v>
      </c>
      <c r="BT3301">
        <v>1</v>
      </c>
      <c r="BU3301">
        <v>1</v>
      </c>
      <c r="BV3301">
        <v>1</v>
      </c>
      <c r="BW3301">
        <v>1</v>
      </c>
      <c r="BX3301">
        <v>1</v>
      </c>
      <c r="BY3301">
        <v>1</v>
      </c>
      <c r="BZ3301">
        <v>1</v>
      </c>
      <c r="CA3301">
        <v>1</v>
      </c>
      <c r="CB3301">
        <v>1</v>
      </c>
      <c r="CC3301">
        <v>1</v>
      </c>
      <c r="CD3301">
        <v>1</v>
      </c>
      <c r="CE3301">
        <v>1</v>
      </c>
      <c r="CF3301">
        <v>1</v>
      </c>
      <c r="CG3301">
        <v>1</v>
      </c>
      <c r="CH3301">
        <v>1</v>
      </c>
      <c r="CI3301">
        <v>1</v>
      </c>
      <c r="CJ3301">
        <v>1</v>
      </c>
      <c r="CK3301">
        <v>1</v>
      </c>
      <c r="CL3301">
        <v>1</v>
      </c>
      <c r="CM3301">
        <v>1</v>
      </c>
      <c r="CN3301">
        <v>1</v>
      </c>
      <c r="CO3301">
        <v>1</v>
      </c>
      <c r="CP3301">
        <v>1</v>
      </c>
      <c r="CQ3301">
        <v>1</v>
      </c>
      <c r="CR3301">
        <v>1</v>
      </c>
      <c r="CS3301">
        <v>1</v>
      </c>
      <c r="CT3301">
        <v>1</v>
      </c>
      <c r="CU3301">
        <v>1</v>
      </c>
      <c r="CV3301">
        <v>1</v>
      </c>
      <c r="CW3301">
        <v>1</v>
      </c>
      <c r="CX3301">
        <v>1</v>
      </c>
      <c r="CY3301">
        <v>1</v>
      </c>
      <c r="CZ3301">
        <v>1</v>
      </c>
      <c r="DA3301">
        <v>1</v>
      </c>
      <c r="DB3301">
        <v>2</v>
      </c>
      <c r="DC3301">
        <v>2</v>
      </c>
      <c r="DD3301">
        <v>2</v>
      </c>
      <c r="DE3301">
        <v>2</v>
      </c>
      <c r="DF3301">
        <v>2</v>
      </c>
      <c r="DG3301">
        <v>2</v>
      </c>
      <c r="DH3301">
        <v>2</v>
      </c>
      <c r="DI3301">
        <v>2</v>
      </c>
      <c r="DJ3301">
        <v>2</v>
      </c>
      <c r="DK3301">
        <v>3</v>
      </c>
      <c r="DL3301">
        <v>3</v>
      </c>
      <c r="DM3301">
        <v>3</v>
      </c>
      <c r="DN3301">
        <v>3</v>
      </c>
      <c r="DO3301">
        <v>3</v>
      </c>
      <c r="DP3301">
        <v>3</v>
      </c>
      <c r="DQ3301">
        <v>3</v>
      </c>
      <c r="DR3301">
        <v>3</v>
      </c>
      <c r="DS3301">
        <v>3</v>
      </c>
      <c r="DT3301">
        <v>3</v>
      </c>
      <c r="DU3301">
        <v>3</v>
      </c>
      <c r="DV3301">
        <v>3</v>
      </c>
      <c r="DW3301">
        <v>3</v>
      </c>
      <c r="DX3301">
        <v>3</v>
      </c>
      <c r="DY3301">
        <v>3</v>
      </c>
      <c r="DZ3301">
        <v>3</v>
      </c>
      <c r="EA3301">
        <v>3</v>
      </c>
      <c r="EB3301">
        <v>4</v>
      </c>
      <c r="EC3301">
        <v>4</v>
      </c>
      <c r="ED3301">
        <v>4</v>
      </c>
      <c r="EE3301">
        <v>4</v>
      </c>
      <c r="EF3301">
        <v>4</v>
      </c>
      <c r="EG3301">
        <v>4</v>
      </c>
      <c r="EH3301">
        <v>4</v>
      </c>
      <c r="EI3301">
        <v>5</v>
      </c>
      <c r="EJ3301">
        <v>5</v>
      </c>
      <c r="EK3301">
        <v>5</v>
      </c>
      <c r="EL3301">
        <v>5</v>
      </c>
      <c r="EM3301">
        <v>5</v>
      </c>
      <c r="EN3301">
        <v>5</v>
      </c>
      <c r="EO3301">
        <v>5</v>
      </c>
      <c r="EP3301">
        <v>5</v>
      </c>
      <c r="EQ3301">
        <v>5</v>
      </c>
      <c r="ER3301">
        <v>5</v>
      </c>
      <c r="ES3301">
        <v>5</v>
      </c>
      <c r="ET3301">
        <v>5</v>
      </c>
      <c r="EU3301">
        <v>5</v>
      </c>
      <c r="EV3301">
        <v>5</v>
      </c>
      <c r="EW3301">
        <v>5</v>
      </c>
      <c r="EX3301">
        <v>5</v>
      </c>
      <c r="EY3301">
        <v>5</v>
      </c>
      <c r="EZ3301">
        <v>5</v>
      </c>
      <c r="FA3301">
        <v>5</v>
      </c>
      <c r="FB3301">
        <v>5</v>
      </c>
      <c r="FC3301">
        <v>5</v>
      </c>
      <c r="FD3301">
        <v>6</v>
      </c>
      <c r="FE3301">
        <v>6</v>
      </c>
      <c r="FF3301">
        <v>6</v>
      </c>
      <c r="FG3301">
        <v>6</v>
      </c>
      <c r="FH3301">
        <v>6</v>
      </c>
      <c r="FI3301">
        <v>6</v>
      </c>
      <c r="FJ3301">
        <v>6</v>
      </c>
      <c r="FK3301">
        <v>6</v>
      </c>
      <c r="FL3301">
        <v>6</v>
      </c>
      <c r="FM3301">
        <v>6</v>
      </c>
      <c r="FN3301">
        <v>6</v>
      </c>
      <c r="FO3301">
        <v>6</v>
      </c>
      <c r="FP3301">
        <v>6</v>
      </c>
      <c r="FQ3301">
        <v>6</v>
      </c>
      <c r="FR3301">
        <v>6</v>
      </c>
      <c r="FS3301">
        <v>6</v>
      </c>
      <c r="FT3301">
        <v>6</v>
      </c>
      <c r="FU3301">
        <v>6</v>
      </c>
      <c r="FV3301">
        <v>6</v>
      </c>
      <c r="FW3301">
        <v>6</v>
      </c>
      <c r="FX3301">
        <v>6</v>
      </c>
      <c r="FY3301">
        <v>6</v>
      </c>
      <c r="FZ3301">
        <v>6</v>
      </c>
      <c r="GA3301">
        <v>6</v>
      </c>
      <c r="GB3301">
        <v>6</v>
      </c>
      <c r="GC3301">
        <v>6</v>
      </c>
      <c r="GD3301">
        <v>6</v>
      </c>
      <c r="GE3301">
        <v>6</v>
      </c>
      <c r="GF3301">
        <v>6</v>
      </c>
      <c r="GG3301">
        <v>6</v>
      </c>
      <c r="GH3301">
        <v>6</v>
      </c>
      <c r="GI3301">
        <v>6</v>
      </c>
      <c r="GJ3301">
        <v>6</v>
      </c>
      <c r="GK3301">
        <v>6</v>
      </c>
      <c r="GL3301">
        <v>6</v>
      </c>
      <c r="GM3301">
        <v>6</v>
      </c>
      <c r="GN3301">
        <v>6</v>
      </c>
      <c r="GO3301">
        <v>6</v>
      </c>
      <c r="GP3301">
        <v>6</v>
      </c>
      <c r="GQ3301">
        <v>6</v>
      </c>
      <c r="GR3301">
        <v>6</v>
      </c>
    </row>
    <row r="3302" spans="2:200" x14ac:dyDescent="0.55000000000000004">
      <c r="B3302" t="s">
        <v>583</v>
      </c>
      <c r="C3302">
        <v>39.170545169999997</v>
      </c>
      <c r="D3302">
        <v>-78.173250580000001</v>
      </c>
      <c r="E3302">
        <v>0</v>
      </c>
      <c r="F3302">
        <v>0</v>
      </c>
      <c r="G3302">
        <v>0</v>
      </c>
      <c r="H3302">
        <v>0</v>
      </c>
      <c r="I3302">
        <v>0</v>
      </c>
      <c r="J3302">
        <v>0</v>
      </c>
      <c r="K3302">
        <v>0</v>
      </c>
      <c r="L3302">
        <v>0</v>
      </c>
      <c r="M3302">
        <v>0</v>
      </c>
      <c r="N3302">
        <v>0</v>
      </c>
      <c r="O3302">
        <v>0</v>
      </c>
      <c r="P3302">
        <v>0</v>
      </c>
      <c r="Q3302">
        <v>0</v>
      </c>
      <c r="R3302">
        <v>0</v>
      </c>
      <c r="S3302">
        <v>0</v>
      </c>
      <c r="T3302">
        <v>0</v>
      </c>
      <c r="U3302">
        <v>0</v>
      </c>
      <c r="V3302">
        <v>0</v>
      </c>
      <c r="W3302">
        <v>0</v>
      </c>
      <c r="X3302">
        <v>0</v>
      </c>
      <c r="Y3302">
        <v>0</v>
      </c>
      <c r="Z3302">
        <v>0</v>
      </c>
      <c r="AA3302">
        <v>0</v>
      </c>
      <c r="AB3302">
        <v>0</v>
      </c>
      <c r="AC3302">
        <v>0</v>
      </c>
      <c r="AD3302">
        <v>0</v>
      </c>
      <c r="AE3302">
        <v>0</v>
      </c>
      <c r="AF3302">
        <v>0</v>
      </c>
      <c r="AG3302">
        <v>0</v>
      </c>
      <c r="AH3302">
        <v>0</v>
      </c>
      <c r="AI3302">
        <v>0</v>
      </c>
      <c r="AJ3302">
        <v>0</v>
      </c>
      <c r="AK3302">
        <v>0</v>
      </c>
      <c r="AL3302">
        <v>0</v>
      </c>
      <c r="AM3302">
        <v>0</v>
      </c>
      <c r="AN3302">
        <v>0</v>
      </c>
      <c r="AO3302">
        <v>0</v>
      </c>
      <c r="AP3302">
        <v>0</v>
      </c>
      <c r="AQ3302">
        <v>0</v>
      </c>
      <c r="AR3302">
        <v>0</v>
      </c>
      <c r="AS3302">
        <v>0</v>
      </c>
      <c r="AT3302">
        <v>0</v>
      </c>
      <c r="AU3302">
        <v>0</v>
      </c>
      <c r="AV3302">
        <v>0</v>
      </c>
      <c r="AW3302">
        <v>0</v>
      </c>
      <c r="AX3302">
        <v>0</v>
      </c>
      <c r="AY3302">
        <v>0</v>
      </c>
      <c r="AZ3302">
        <v>0</v>
      </c>
      <c r="BA3302">
        <v>0</v>
      </c>
      <c r="BB3302">
        <v>0</v>
      </c>
      <c r="BC3302">
        <v>0</v>
      </c>
      <c r="BD3302">
        <v>0</v>
      </c>
      <c r="BE3302">
        <v>0</v>
      </c>
      <c r="BF3302">
        <v>0</v>
      </c>
      <c r="BG3302">
        <v>0</v>
      </c>
      <c r="BH3302">
        <v>0</v>
      </c>
      <c r="BI3302">
        <v>0</v>
      </c>
      <c r="BJ3302">
        <v>0</v>
      </c>
      <c r="BK3302">
        <v>0</v>
      </c>
      <c r="BL3302">
        <v>0</v>
      </c>
      <c r="BM3302">
        <v>0</v>
      </c>
      <c r="BN3302">
        <v>0</v>
      </c>
      <c r="BO3302">
        <v>0</v>
      </c>
      <c r="BP3302">
        <v>0</v>
      </c>
      <c r="BQ3302">
        <v>0</v>
      </c>
      <c r="BR3302">
        <v>0</v>
      </c>
      <c r="BS3302">
        <v>0</v>
      </c>
      <c r="BT3302">
        <v>0</v>
      </c>
      <c r="BU3302">
        <v>0</v>
      </c>
      <c r="BV3302">
        <v>0</v>
      </c>
      <c r="BW3302">
        <v>0</v>
      </c>
      <c r="BX3302">
        <v>0</v>
      </c>
      <c r="BY3302">
        <v>0</v>
      </c>
      <c r="BZ3302">
        <v>0</v>
      </c>
      <c r="CA3302">
        <v>0</v>
      </c>
      <c r="CB3302">
        <v>0</v>
      </c>
      <c r="CC3302">
        <v>0</v>
      </c>
      <c r="CD3302">
        <v>0</v>
      </c>
      <c r="CE3302">
        <v>0</v>
      </c>
      <c r="CF3302">
        <v>0</v>
      </c>
      <c r="CG3302">
        <v>0</v>
      </c>
      <c r="CH3302">
        <v>0</v>
      </c>
      <c r="CI3302">
        <v>0</v>
      </c>
      <c r="CJ3302">
        <v>0</v>
      </c>
      <c r="CK3302">
        <v>0</v>
      </c>
      <c r="CL3302">
        <v>0</v>
      </c>
      <c r="CM3302">
        <v>0</v>
      </c>
      <c r="CN3302">
        <v>0</v>
      </c>
      <c r="CO3302">
        <v>0</v>
      </c>
      <c r="CP3302">
        <v>0</v>
      </c>
      <c r="CQ3302">
        <v>0</v>
      </c>
      <c r="CR3302">
        <v>0</v>
      </c>
      <c r="CS3302">
        <v>0</v>
      </c>
      <c r="CT3302">
        <v>0</v>
      </c>
      <c r="CU3302">
        <v>0</v>
      </c>
      <c r="CV3302">
        <v>0</v>
      </c>
      <c r="CW3302">
        <v>0</v>
      </c>
      <c r="CX3302">
        <v>0</v>
      </c>
      <c r="CY3302">
        <v>0</v>
      </c>
      <c r="CZ3302">
        <v>0</v>
      </c>
      <c r="DA3302">
        <v>0</v>
      </c>
      <c r="DB3302">
        <v>0</v>
      </c>
      <c r="DC3302">
        <v>0</v>
      </c>
      <c r="DD3302">
        <v>0</v>
      </c>
      <c r="DE3302">
        <v>0</v>
      </c>
      <c r="DF3302">
        <v>0</v>
      </c>
      <c r="DG3302">
        <v>0</v>
      </c>
      <c r="DH3302">
        <v>0</v>
      </c>
      <c r="DI3302">
        <v>0</v>
      </c>
      <c r="DJ3302">
        <v>0</v>
      </c>
      <c r="DK3302">
        <v>0</v>
      </c>
      <c r="DL3302">
        <v>1</v>
      </c>
      <c r="DM3302">
        <v>1</v>
      </c>
      <c r="DN3302">
        <v>1</v>
      </c>
      <c r="DO3302">
        <v>1</v>
      </c>
      <c r="DP3302">
        <v>1</v>
      </c>
      <c r="DQ3302">
        <v>1</v>
      </c>
      <c r="DR3302">
        <v>1</v>
      </c>
      <c r="DS3302">
        <v>1</v>
      </c>
      <c r="DT3302">
        <v>1</v>
      </c>
      <c r="DU3302">
        <v>1</v>
      </c>
      <c r="DV3302">
        <v>1</v>
      </c>
      <c r="DW3302">
        <v>1</v>
      </c>
      <c r="DX3302">
        <v>1</v>
      </c>
      <c r="DY3302">
        <v>1</v>
      </c>
      <c r="DZ3302">
        <v>1</v>
      </c>
      <c r="EA3302">
        <v>1</v>
      </c>
      <c r="EB3302">
        <v>1</v>
      </c>
      <c r="EC3302">
        <v>2</v>
      </c>
      <c r="ED3302">
        <v>2</v>
      </c>
      <c r="EE3302">
        <v>2</v>
      </c>
      <c r="EF3302">
        <v>2</v>
      </c>
      <c r="EG3302">
        <v>2</v>
      </c>
      <c r="EH3302">
        <v>2</v>
      </c>
      <c r="EI3302">
        <v>2</v>
      </c>
      <c r="EJ3302">
        <v>2</v>
      </c>
      <c r="EK3302">
        <v>2</v>
      </c>
      <c r="EL3302">
        <v>2</v>
      </c>
      <c r="EM3302">
        <v>2</v>
      </c>
      <c r="EN3302">
        <v>2</v>
      </c>
      <c r="EO3302">
        <v>3</v>
      </c>
      <c r="EP3302">
        <v>3</v>
      </c>
      <c r="EQ3302">
        <v>3</v>
      </c>
      <c r="ER3302">
        <v>3</v>
      </c>
      <c r="ES3302">
        <v>3</v>
      </c>
      <c r="ET3302">
        <v>3</v>
      </c>
      <c r="EU3302">
        <v>3</v>
      </c>
      <c r="EV3302">
        <v>3</v>
      </c>
      <c r="EW3302">
        <v>3</v>
      </c>
      <c r="EX3302">
        <v>3</v>
      </c>
      <c r="EY3302">
        <v>3</v>
      </c>
      <c r="EZ3302">
        <v>3</v>
      </c>
      <c r="FA3302">
        <v>3</v>
      </c>
      <c r="FB3302">
        <v>3</v>
      </c>
      <c r="FC3302">
        <v>3</v>
      </c>
      <c r="FD3302">
        <v>3</v>
      </c>
      <c r="FE3302">
        <v>3</v>
      </c>
      <c r="FF3302">
        <v>3</v>
      </c>
      <c r="FG3302">
        <v>3</v>
      </c>
      <c r="FH3302">
        <v>3</v>
      </c>
      <c r="FI3302">
        <v>3</v>
      </c>
      <c r="FJ3302">
        <v>3</v>
      </c>
      <c r="FK3302">
        <v>3</v>
      </c>
      <c r="FL3302">
        <v>3</v>
      </c>
      <c r="FM3302">
        <v>3</v>
      </c>
      <c r="FN3302">
        <v>3</v>
      </c>
      <c r="FO3302">
        <v>3</v>
      </c>
      <c r="FP3302">
        <v>3</v>
      </c>
      <c r="FQ3302">
        <v>3</v>
      </c>
      <c r="FR3302">
        <v>3</v>
      </c>
      <c r="FS3302">
        <v>3</v>
      </c>
      <c r="FT3302">
        <v>3</v>
      </c>
      <c r="FU3302">
        <v>3</v>
      </c>
      <c r="FV3302">
        <v>3</v>
      </c>
      <c r="FW3302">
        <v>3</v>
      </c>
      <c r="FX3302">
        <v>4</v>
      </c>
      <c r="FY3302">
        <v>4</v>
      </c>
      <c r="FZ3302">
        <v>4</v>
      </c>
      <c r="GA3302">
        <v>4</v>
      </c>
      <c r="GB3302">
        <v>4</v>
      </c>
      <c r="GC3302">
        <v>4</v>
      </c>
      <c r="GD3302">
        <v>4</v>
      </c>
      <c r="GE3302">
        <v>4</v>
      </c>
      <c r="GF3302">
        <v>4</v>
      </c>
      <c r="GG3302">
        <v>4</v>
      </c>
      <c r="GH3302">
        <v>4</v>
      </c>
      <c r="GI3302">
        <v>4</v>
      </c>
      <c r="GJ3302">
        <v>4</v>
      </c>
      <c r="GK3302">
        <v>4</v>
      </c>
      <c r="GL3302">
        <v>4</v>
      </c>
      <c r="GM3302">
        <v>4</v>
      </c>
      <c r="GN3302">
        <v>4</v>
      </c>
      <c r="GO3302">
        <v>4</v>
      </c>
      <c r="GP3302">
        <v>4</v>
      </c>
      <c r="GQ3302">
        <v>4</v>
      </c>
      <c r="GR3302">
        <v>4</v>
      </c>
    </row>
    <row r="3303" spans="2:200" x14ac:dyDescent="0.55000000000000004">
      <c r="B3303" t="s">
        <v>537</v>
      </c>
      <c r="C3303">
        <v>46.982997570000002</v>
      </c>
      <c r="D3303">
        <v>-118.5601734</v>
      </c>
      <c r="E3303">
        <v>0</v>
      </c>
      <c r="F3303">
        <v>0</v>
      </c>
      <c r="G3303">
        <v>0</v>
      </c>
      <c r="H3303">
        <v>0</v>
      </c>
      <c r="I3303">
        <v>0</v>
      </c>
      <c r="J3303">
        <v>0</v>
      </c>
      <c r="K3303">
        <v>0</v>
      </c>
      <c r="L3303">
        <v>0</v>
      </c>
      <c r="M3303">
        <v>0</v>
      </c>
      <c r="N3303">
        <v>0</v>
      </c>
      <c r="O3303">
        <v>0</v>
      </c>
      <c r="P3303">
        <v>0</v>
      </c>
      <c r="Q3303">
        <v>0</v>
      </c>
      <c r="R3303">
        <v>0</v>
      </c>
      <c r="S3303">
        <v>0</v>
      </c>
      <c r="T3303">
        <v>0</v>
      </c>
      <c r="U3303">
        <v>0</v>
      </c>
      <c r="V3303">
        <v>0</v>
      </c>
      <c r="W3303">
        <v>0</v>
      </c>
      <c r="X3303">
        <v>0</v>
      </c>
      <c r="Y3303">
        <v>0</v>
      </c>
      <c r="Z3303">
        <v>0</v>
      </c>
      <c r="AA3303">
        <v>0</v>
      </c>
      <c r="AB3303">
        <v>0</v>
      </c>
      <c r="AC3303">
        <v>0</v>
      </c>
      <c r="AD3303">
        <v>0</v>
      </c>
      <c r="AE3303">
        <v>0</v>
      </c>
      <c r="AF3303">
        <v>0</v>
      </c>
      <c r="AG3303">
        <v>0</v>
      </c>
      <c r="AH3303">
        <v>0</v>
      </c>
      <c r="AI3303">
        <v>0</v>
      </c>
      <c r="AJ3303">
        <v>0</v>
      </c>
      <c r="AK3303">
        <v>0</v>
      </c>
      <c r="AL3303">
        <v>0</v>
      </c>
      <c r="AM3303">
        <v>0</v>
      </c>
      <c r="AN3303">
        <v>0</v>
      </c>
      <c r="AO3303">
        <v>0</v>
      </c>
      <c r="AP3303">
        <v>0</v>
      </c>
      <c r="AQ3303">
        <v>0</v>
      </c>
      <c r="AR3303">
        <v>0</v>
      </c>
      <c r="AS3303">
        <v>0</v>
      </c>
      <c r="AT3303">
        <v>0</v>
      </c>
      <c r="AU3303">
        <v>0</v>
      </c>
      <c r="AV3303">
        <v>0</v>
      </c>
      <c r="AW3303">
        <v>0</v>
      </c>
      <c r="AX3303">
        <v>0</v>
      </c>
      <c r="AY3303">
        <v>0</v>
      </c>
      <c r="AZ3303">
        <v>0</v>
      </c>
      <c r="BA3303">
        <v>0</v>
      </c>
      <c r="BB3303">
        <v>0</v>
      </c>
      <c r="BC3303">
        <v>0</v>
      </c>
      <c r="BD3303">
        <v>0</v>
      </c>
      <c r="BE3303">
        <v>0</v>
      </c>
      <c r="BF3303">
        <v>0</v>
      </c>
      <c r="BG3303">
        <v>0</v>
      </c>
      <c r="BH3303">
        <v>0</v>
      </c>
      <c r="BI3303">
        <v>0</v>
      </c>
      <c r="BJ3303">
        <v>0</v>
      </c>
      <c r="BK3303">
        <v>0</v>
      </c>
      <c r="BL3303">
        <v>0</v>
      </c>
      <c r="BM3303">
        <v>0</v>
      </c>
      <c r="BN3303">
        <v>0</v>
      </c>
      <c r="BO3303">
        <v>0</v>
      </c>
      <c r="BP3303">
        <v>0</v>
      </c>
      <c r="BQ3303">
        <v>0</v>
      </c>
      <c r="BR3303">
        <v>0</v>
      </c>
      <c r="BS3303">
        <v>0</v>
      </c>
      <c r="BT3303">
        <v>0</v>
      </c>
      <c r="BU3303">
        <v>0</v>
      </c>
      <c r="BV3303">
        <v>0</v>
      </c>
      <c r="BW3303">
        <v>0</v>
      </c>
      <c r="BX3303">
        <v>0</v>
      </c>
      <c r="BY3303">
        <v>0</v>
      </c>
      <c r="BZ3303">
        <v>0</v>
      </c>
      <c r="CA3303">
        <v>0</v>
      </c>
      <c r="CB3303">
        <v>0</v>
      </c>
      <c r="CC3303">
        <v>0</v>
      </c>
      <c r="CD3303">
        <v>0</v>
      </c>
      <c r="CE3303">
        <v>0</v>
      </c>
      <c r="CF3303">
        <v>0</v>
      </c>
      <c r="CG3303">
        <v>0</v>
      </c>
      <c r="CH3303">
        <v>0</v>
      </c>
      <c r="CI3303">
        <v>0</v>
      </c>
      <c r="CJ3303">
        <v>0</v>
      </c>
      <c r="CK3303">
        <v>0</v>
      </c>
      <c r="CL3303">
        <v>0</v>
      </c>
      <c r="CM3303">
        <v>0</v>
      </c>
      <c r="CN3303">
        <v>0</v>
      </c>
      <c r="CO3303">
        <v>0</v>
      </c>
      <c r="CP3303">
        <v>0</v>
      </c>
      <c r="CQ3303">
        <v>0</v>
      </c>
      <c r="CR3303">
        <v>0</v>
      </c>
      <c r="CS3303">
        <v>0</v>
      </c>
      <c r="CT3303">
        <v>0</v>
      </c>
      <c r="CU3303">
        <v>0</v>
      </c>
      <c r="CV3303">
        <v>0</v>
      </c>
      <c r="CW3303">
        <v>0</v>
      </c>
      <c r="CX3303">
        <v>0</v>
      </c>
      <c r="CY3303">
        <v>0</v>
      </c>
      <c r="CZ3303">
        <v>0</v>
      </c>
      <c r="DA3303">
        <v>0</v>
      </c>
      <c r="DB3303">
        <v>0</v>
      </c>
      <c r="DC3303">
        <v>0</v>
      </c>
      <c r="DD3303">
        <v>0</v>
      </c>
      <c r="DE3303">
        <v>0</v>
      </c>
      <c r="DF3303">
        <v>0</v>
      </c>
      <c r="DG3303">
        <v>0</v>
      </c>
      <c r="DH3303">
        <v>0</v>
      </c>
      <c r="DI3303">
        <v>0</v>
      </c>
      <c r="DJ3303">
        <v>0</v>
      </c>
      <c r="DK3303">
        <v>0</v>
      </c>
      <c r="DL3303">
        <v>0</v>
      </c>
      <c r="DM3303">
        <v>0</v>
      </c>
      <c r="DN3303">
        <v>0</v>
      </c>
      <c r="DO3303">
        <v>0</v>
      </c>
      <c r="DP3303">
        <v>0</v>
      </c>
      <c r="DQ3303">
        <v>0</v>
      </c>
      <c r="DR3303">
        <v>0</v>
      </c>
      <c r="DS3303">
        <v>0</v>
      </c>
      <c r="DT3303">
        <v>0</v>
      </c>
      <c r="DU3303">
        <v>0</v>
      </c>
      <c r="DV3303">
        <v>0</v>
      </c>
      <c r="DW3303">
        <v>0</v>
      </c>
      <c r="DX3303">
        <v>0</v>
      </c>
      <c r="DY3303">
        <v>0</v>
      </c>
      <c r="DZ3303">
        <v>0</v>
      </c>
      <c r="EA3303">
        <v>0</v>
      </c>
      <c r="EB3303">
        <v>0</v>
      </c>
      <c r="EC3303">
        <v>0</v>
      </c>
      <c r="ED3303">
        <v>0</v>
      </c>
      <c r="EE3303">
        <v>0</v>
      </c>
      <c r="EF3303">
        <v>0</v>
      </c>
      <c r="EG3303">
        <v>0</v>
      </c>
      <c r="EH3303">
        <v>0</v>
      </c>
      <c r="EI3303">
        <v>0</v>
      </c>
      <c r="EJ3303">
        <v>0</v>
      </c>
      <c r="EK3303">
        <v>0</v>
      </c>
      <c r="EL3303">
        <v>0</v>
      </c>
      <c r="EM3303">
        <v>0</v>
      </c>
      <c r="EN3303">
        <v>0</v>
      </c>
      <c r="EO3303">
        <v>0</v>
      </c>
      <c r="EP3303">
        <v>0</v>
      </c>
      <c r="EQ3303">
        <v>0</v>
      </c>
      <c r="ER3303">
        <v>0</v>
      </c>
      <c r="ES3303">
        <v>0</v>
      </c>
      <c r="ET3303">
        <v>0</v>
      </c>
      <c r="EU3303">
        <v>0</v>
      </c>
      <c r="EV3303">
        <v>0</v>
      </c>
      <c r="EW3303">
        <v>0</v>
      </c>
      <c r="EX3303">
        <v>0</v>
      </c>
      <c r="EY3303">
        <v>0</v>
      </c>
      <c r="EZ3303">
        <v>0</v>
      </c>
      <c r="FA3303">
        <v>0</v>
      </c>
      <c r="FB3303">
        <v>0</v>
      </c>
      <c r="FC3303">
        <v>0</v>
      </c>
      <c r="FD3303">
        <v>0</v>
      </c>
      <c r="FE3303">
        <v>0</v>
      </c>
      <c r="FF3303">
        <v>0</v>
      </c>
      <c r="FG3303">
        <v>0</v>
      </c>
      <c r="FH3303">
        <v>0</v>
      </c>
      <c r="FI3303">
        <v>0</v>
      </c>
      <c r="FJ3303">
        <v>0</v>
      </c>
      <c r="FK3303">
        <v>0</v>
      </c>
      <c r="FL3303">
        <v>0</v>
      </c>
      <c r="FM3303">
        <v>0</v>
      </c>
      <c r="FN3303">
        <v>0</v>
      </c>
      <c r="FO3303">
        <v>0</v>
      </c>
      <c r="FP3303">
        <v>0</v>
      </c>
      <c r="FQ3303">
        <v>0</v>
      </c>
      <c r="FR3303">
        <v>0</v>
      </c>
      <c r="FS3303">
        <v>0</v>
      </c>
      <c r="FT3303">
        <v>0</v>
      </c>
      <c r="FU3303">
        <v>0</v>
      </c>
      <c r="FV3303">
        <v>0</v>
      </c>
      <c r="FW3303">
        <v>0</v>
      </c>
      <c r="FX3303">
        <v>0</v>
      </c>
      <c r="FY3303">
        <v>0</v>
      </c>
      <c r="FZ3303">
        <v>0</v>
      </c>
      <c r="GA3303">
        <v>0</v>
      </c>
      <c r="GB3303">
        <v>0</v>
      </c>
      <c r="GC3303">
        <v>0</v>
      </c>
      <c r="GD3303">
        <v>0</v>
      </c>
      <c r="GE3303">
        <v>0</v>
      </c>
      <c r="GF3303">
        <v>0</v>
      </c>
      <c r="GG3303">
        <v>0</v>
      </c>
      <c r="GH3303">
        <v>1</v>
      </c>
      <c r="GI3303">
        <v>1</v>
      </c>
      <c r="GJ3303">
        <v>1</v>
      </c>
      <c r="GK3303">
        <v>2</v>
      </c>
      <c r="GL3303">
        <v>2</v>
      </c>
      <c r="GM3303">
        <v>3</v>
      </c>
      <c r="GN3303">
        <v>3</v>
      </c>
      <c r="GO3303">
        <v>4</v>
      </c>
      <c r="GP3303">
        <v>4</v>
      </c>
      <c r="GQ3303">
        <v>4</v>
      </c>
      <c r="GR3303">
        <v>4</v>
      </c>
    </row>
    <row r="3304" spans="2:200" x14ac:dyDescent="0.55000000000000004">
      <c r="B3304" t="s">
        <v>537</v>
      </c>
      <c r="C3304">
        <v>46.188944149999998</v>
      </c>
      <c r="D3304">
        <v>-117.2022851</v>
      </c>
      <c r="E3304">
        <v>0</v>
      </c>
      <c r="F3304">
        <v>0</v>
      </c>
      <c r="G3304">
        <v>0</v>
      </c>
      <c r="H3304">
        <v>0</v>
      </c>
      <c r="I3304">
        <v>0</v>
      </c>
      <c r="J3304">
        <v>0</v>
      </c>
      <c r="K3304">
        <v>0</v>
      </c>
      <c r="L3304">
        <v>0</v>
      </c>
      <c r="M3304">
        <v>0</v>
      </c>
      <c r="N3304">
        <v>0</v>
      </c>
      <c r="O3304">
        <v>0</v>
      </c>
      <c r="P3304">
        <v>0</v>
      </c>
      <c r="Q3304">
        <v>0</v>
      </c>
      <c r="R3304">
        <v>0</v>
      </c>
      <c r="S3304">
        <v>0</v>
      </c>
      <c r="T3304">
        <v>0</v>
      </c>
      <c r="U3304">
        <v>0</v>
      </c>
      <c r="V3304">
        <v>0</v>
      </c>
      <c r="W3304">
        <v>0</v>
      </c>
      <c r="X3304">
        <v>0</v>
      </c>
      <c r="Y3304">
        <v>0</v>
      </c>
      <c r="Z3304">
        <v>0</v>
      </c>
      <c r="AA3304">
        <v>0</v>
      </c>
      <c r="AB3304">
        <v>0</v>
      </c>
      <c r="AC3304">
        <v>0</v>
      </c>
      <c r="AD3304">
        <v>0</v>
      </c>
      <c r="AE3304">
        <v>0</v>
      </c>
      <c r="AF3304">
        <v>0</v>
      </c>
      <c r="AG3304">
        <v>0</v>
      </c>
      <c r="AH3304">
        <v>0</v>
      </c>
      <c r="AI3304">
        <v>0</v>
      </c>
      <c r="AJ3304">
        <v>0</v>
      </c>
      <c r="AK3304">
        <v>0</v>
      </c>
      <c r="AL3304">
        <v>0</v>
      </c>
      <c r="AM3304">
        <v>0</v>
      </c>
      <c r="AN3304">
        <v>0</v>
      </c>
      <c r="AO3304">
        <v>0</v>
      </c>
      <c r="AP3304">
        <v>0</v>
      </c>
      <c r="AQ3304">
        <v>0</v>
      </c>
      <c r="AR3304">
        <v>0</v>
      </c>
      <c r="AS3304">
        <v>0</v>
      </c>
      <c r="AT3304">
        <v>0</v>
      </c>
      <c r="AU3304">
        <v>0</v>
      </c>
      <c r="AV3304">
        <v>0</v>
      </c>
      <c r="AW3304">
        <v>0</v>
      </c>
      <c r="AX3304">
        <v>0</v>
      </c>
      <c r="AY3304">
        <v>0</v>
      </c>
      <c r="AZ3304">
        <v>0</v>
      </c>
      <c r="BA3304">
        <v>0</v>
      </c>
      <c r="BB3304">
        <v>0</v>
      </c>
      <c r="BC3304">
        <v>0</v>
      </c>
      <c r="BD3304">
        <v>0</v>
      </c>
      <c r="BE3304">
        <v>0</v>
      </c>
      <c r="BF3304">
        <v>0</v>
      </c>
      <c r="BG3304">
        <v>0</v>
      </c>
      <c r="BH3304">
        <v>0</v>
      </c>
      <c r="BI3304">
        <v>0</v>
      </c>
      <c r="BJ3304">
        <v>0</v>
      </c>
      <c r="BK3304">
        <v>0</v>
      </c>
      <c r="BL3304">
        <v>0</v>
      </c>
      <c r="BM3304">
        <v>0</v>
      </c>
      <c r="BN3304">
        <v>0</v>
      </c>
      <c r="BO3304">
        <v>0</v>
      </c>
      <c r="BP3304">
        <v>0</v>
      </c>
      <c r="BQ3304">
        <v>0</v>
      </c>
      <c r="BR3304">
        <v>0</v>
      </c>
      <c r="BS3304">
        <v>0</v>
      </c>
      <c r="BT3304">
        <v>0</v>
      </c>
      <c r="BU3304">
        <v>0</v>
      </c>
      <c r="BV3304">
        <v>0</v>
      </c>
      <c r="BW3304">
        <v>0</v>
      </c>
      <c r="BX3304">
        <v>0</v>
      </c>
      <c r="BY3304">
        <v>0</v>
      </c>
      <c r="BZ3304">
        <v>0</v>
      </c>
      <c r="CA3304">
        <v>0</v>
      </c>
      <c r="CB3304">
        <v>0</v>
      </c>
      <c r="CC3304">
        <v>0</v>
      </c>
      <c r="CD3304">
        <v>0</v>
      </c>
      <c r="CE3304">
        <v>0</v>
      </c>
      <c r="CF3304">
        <v>0</v>
      </c>
      <c r="CG3304">
        <v>0</v>
      </c>
      <c r="CH3304">
        <v>0</v>
      </c>
      <c r="CI3304">
        <v>0</v>
      </c>
      <c r="CJ3304">
        <v>0</v>
      </c>
      <c r="CK3304">
        <v>0</v>
      </c>
      <c r="CL3304">
        <v>0</v>
      </c>
      <c r="CM3304">
        <v>0</v>
      </c>
      <c r="CN3304">
        <v>0</v>
      </c>
      <c r="CO3304">
        <v>0</v>
      </c>
      <c r="CP3304">
        <v>0</v>
      </c>
      <c r="CQ3304">
        <v>0</v>
      </c>
      <c r="CR3304">
        <v>0</v>
      </c>
      <c r="CS3304">
        <v>1</v>
      </c>
      <c r="CT3304">
        <v>1</v>
      </c>
      <c r="CU3304">
        <v>1</v>
      </c>
      <c r="CV3304">
        <v>1</v>
      </c>
      <c r="CW3304">
        <v>1</v>
      </c>
      <c r="CX3304">
        <v>2</v>
      </c>
      <c r="CY3304">
        <v>2</v>
      </c>
      <c r="CZ3304">
        <v>2</v>
      </c>
      <c r="DA3304">
        <v>2</v>
      </c>
      <c r="DB3304">
        <v>2</v>
      </c>
      <c r="DC3304">
        <v>2</v>
      </c>
      <c r="DD3304">
        <v>2</v>
      </c>
      <c r="DE3304">
        <v>2</v>
      </c>
      <c r="DF3304">
        <v>2</v>
      </c>
      <c r="DG3304">
        <v>2</v>
      </c>
      <c r="DH3304">
        <v>2</v>
      </c>
      <c r="DI3304">
        <v>2</v>
      </c>
      <c r="DJ3304">
        <v>2</v>
      </c>
      <c r="DK3304">
        <v>2</v>
      </c>
      <c r="DL3304">
        <v>2</v>
      </c>
      <c r="DM3304">
        <v>2</v>
      </c>
      <c r="DN3304">
        <v>2</v>
      </c>
      <c r="DO3304">
        <v>2</v>
      </c>
      <c r="DP3304">
        <v>2</v>
      </c>
      <c r="DQ3304">
        <v>2</v>
      </c>
      <c r="DR3304">
        <v>2</v>
      </c>
      <c r="DS3304">
        <v>2</v>
      </c>
      <c r="DT3304">
        <v>2</v>
      </c>
      <c r="DU3304">
        <v>2</v>
      </c>
      <c r="DV3304">
        <v>2</v>
      </c>
      <c r="DW3304">
        <v>2</v>
      </c>
      <c r="DX3304">
        <v>2</v>
      </c>
      <c r="DY3304">
        <v>2</v>
      </c>
      <c r="DZ3304">
        <v>2</v>
      </c>
      <c r="EA3304">
        <v>2</v>
      </c>
      <c r="EB3304">
        <v>2</v>
      </c>
      <c r="EC3304">
        <v>2</v>
      </c>
      <c r="ED3304">
        <v>2</v>
      </c>
      <c r="EE3304">
        <v>2</v>
      </c>
      <c r="EF3304">
        <v>2</v>
      </c>
      <c r="EG3304">
        <v>2</v>
      </c>
      <c r="EH3304">
        <v>2</v>
      </c>
      <c r="EI3304">
        <v>2</v>
      </c>
      <c r="EJ3304">
        <v>2</v>
      </c>
      <c r="EK3304">
        <v>2</v>
      </c>
      <c r="EL3304">
        <v>2</v>
      </c>
      <c r="EM3304">
        <v>2</v>
      </c>
      <c r="EN3304">
        <v>2</v>
      </c>
      <c r="EO3304">
        <v>2</v>
      </c>
      <c r="EP3304">
        <v>2</v>
      </c>
      <c r="EQ3304">
        <v>2</v>
      </c>
      <c r="ER3304">
        <v>2</v>
      </c>
      <c r="ES3304">
        <v>2</v>
      </c>
      <c r="ET3304">
        <v>2</v>
      </c>
      <c r="EU3304">
        <v>2</v>
      </c>
      <c r="EV3304">
        <v>2</v>
      </c>
      <c r="EW3304">
        <v>2</v>
      </c>
      <c r="EX3304">
        <v>2</v>
      </c>
      <c r="EY3304">
        <v>2</v>
      </c>
      <c r="EZ3304">
        <v>2</v>
      </c>
      <c r="FA3304">
        <v>2</v>
      </c>
      <c r="FB3304">
        <v>2</v>
      </c>
      <c r="FC3304">
        <v>2</v>
      </c>
      <c r="FD3304">
        <v>2</v>
      </c>
      <c r="FE3304">
        <v>2</v>
      </c>
      <c r="FF3304">
        <v>2</v>
      </c>
      <c r="FG3304">
        <v>2</v>
      </c>
      <c r="FH3304">
        <v>2</v>
      </c>
      <c r="FI3304">
        <v>2</v>
      </c>
      <c r="FJ3304">
        <v>2</v>
      </c>
      <c r="FK3304">
        <v>2</v>
      </c>
      <c r="FL3304">
        <v>2</v>
      </c>
      <c r="FM3304">
        <v>2</v>
      </c>
      <c r="FN3304">
        <v>2</v>
      </c>
      <c r="FO3304">
        <v>2</v>
      </c>
      <c r="FP3304">
        <v>2</v>
      </c>
      <c r="FQ3304">
        <v>2</v>
      </c>
      <c r="FR3304">
        <v>2</v>
      </c>
      <c r="FS3304">
        <v>2</v>
      </c>
      <c r="FT3304">
        <v>2</v>
      </c>
      <c r="FU3304">
        <v>2</v>
      </c>
      <c r="FV3304">
        <v>2</v>
      </c>
      <c r="FW3304">
        <v>2</v>
      </c>
      <c r="FX3304">
        <v>2</v>
      </c>
      <c r="FY3304">
        <v>2</v>
      </c>
      <c r="FZ3304">
        <v>2</v>
      </c>
      <c r="GA3304">
        <v>2</v>
      </c>
      <c r="GB3304">
        <v>2</v>
      </c>
      <c r="GC3304">
        <v>2</v>
      </c>
      <c r="GD3304">
        <v>2</v>
      </c>
      <c r="GE3304">
        <v>2</v>
      </c>
      <c r="GF3304">
        <v>2</v>
      </c>
      <c r="GG3304">
        <v>2</v>
      </c>
      <c r="GH3304">
        <v>2</v>
      </c>
      <c r="GI3304">
        <v>2</v>
      </c>
      <c r="GJ3304">
        <v>2</v>
      </c>
      <c r="GK3304">
        <v>2</v>
      </c>
      <c r="GL3304">
        <v>2</v>
      </c>
      <c r="GM3304">
        <v>2</v>
      </c>
      <c r="GN3304">
        <v>2</v>
      </c>
      <c r="GO3304">
        <v>2</v>
      </c>
      <c r="GP3304">
        <v>2</v>
      </c>
      <c r="GQ3304">
        <v>2</v>
      </c>
      <c r="GR3304">
        <v>2</v>
      </c>
    </row>
    <row r="3305" spans="2:200" x14ac:dyDescent="0.55000000000000004">
      <c r="B3305" t="s">
        <v>537</v>
      </c>
      <c r="C3305">
        <v>46.23946995</v>
      </c>
      <c r="D3305">
        <v>-119.51208339999999</v>
      </c>
      <c r="E3305">
        <v>0</v>
      </c>
      <c r="F3305">
        <v>0</v>
      </c>
      <c r="G3305">
        <v>0</v>
      </c>
      <c r="H3305">
        <v>0</v>
      </c>
      <c r="I3305">
        <v>0</v>
      </c>
      <c r="J3305">
        <v>0</v>
      </c>
      <c r="K3305">
        <v>0</v>
      </c>
      <c r="L3305">
        <v>0</v>
      </c>
      <c r="M3305">
        <v>0</v>
      </c>
      <c r="N3305">
        <v>0</v>
      </c>
      <c r="O3305">
        <v>0</v>
      </c>
      <c r="P3305">
        <v>0</v>
      </c>
      <c r="Q3305">
        <v>0</v>
      </c>
      <c r="R3305">
        <v>0</v>
      </c>
      <c r="S3305">
        <v>0</v>
      </c>
      <c r="T3305">
        <v>0</v>
      </c>
      <c r="U3305">
        <v>0</v>
      </c>
      <c r="V3305">
        <v>0</v>
      </c>
      <c r="W3305">
        <v>0</v>
      </c>
      <c r="X3305">
        <v>0</v>
      </c>
      <c r="Y3305">
        <v>0</v>
      </c>
      <c r="Z3305">
        <v>0</v>
      </c>
      <c r="AA3305">
        <v>0</v>
      </c>
      <c r="AB3305">
        <v>0</v>
      </c>
      <c r="AC3305">
        <v>0</v>
      </c>
      <c r="AD3305">
        <v>0</v>
      </c>
      <c r="AE3305">
        <v>0</v>
      </c>
      <c r="AF3305">
        <v>0</v>
      </c>
      <c r="AG3305">
        <v>0</v>
      </c>
      <c r="AH3305">
        <v>0</v>
      </c>
      <c r="AI3305">
        <v>0</v>
      </c>
      <c r="AJ3305">
        <v>0</v>
      </c>
      <c r="AK3305">
        <v>0</v>
      </c>
      <c r="AL3305">
        <v>0</v>
      </c>
      <c r="AM3305">
        <v>0</v>
      </c>
      <c r="AN3305">
        <v>0</v>
      </c>
      <c r="AO3305">
        <v>0</v>
      </c>
      <c r="AP3305">
        <v>0</v>
      </c>
      <c r="AQ3305">
        <v>0</v>
      </c>
      <c r="AR3305">
        <v>0</v>
      </c>
      <c r="AS3305">
        <v>0</v>
      </c>
      <c r="AT3305">
        <v>0</v>
      </c>
      <c r="AU3305">
        <v>0</v>
      </c>
      <c r="AV3305">
        <v>0</v>
      </c>
      <c r="AW3305">
        <v>0</v>
      </c>
      <c r="AX3305">
        <v>0</v>
      </c>
      <c r="AY3305">
        <v>0</v>
      </c>
      <c r="AZ3305">
        <v>0</v>
      </c>
      <c r="BA3305">
        <v>0</v>
      </c>
      <c r="BB3305">
        <v>0</v>
      </c>
      <c r="BC3305">
        <v>0</v>
      </c>
      <c r="BD3305">
        <v>0</v>
      </c>
      <c r="BE3305">
        <v>0</v>
      </c>
      <c r="BF3305">
        <v>0</v>
      </c>
      <c r="BG3305">
        <v>0</v>
      </c>
      <c r="BH3305">
        <v>0</v>
      </c>
      <c r="BI3305">
        <v>0</v>
      </c>
      <c r="BJ3305">
        <v>0</v>
      </c>
      <c r="BK3305">
        <v>1</v>
      </c>
      <c r="BL3305">
        <v>2</v>
      </c>
      <c r="BM3305">
        <v>2</v>
      </c>
      <c r="BN3305">
        <v>3</v>
      </c>
      <c r="BO3305">
        <v>3</v>
      </c>
      <c r="BP3305">
        <v>3</v>
      </c>
      <c r="BQ3305">
        <v>4</v>
      </c>
      <c r="BR3305">
        <v>4</v>
      </c>
      <c r="BS3305">
        <v>5</v>
      </c>
      <c r="BT3305">
        <v>5</v>
      </c>
      <c r="BU3305">
        <v>5</v>
      </c>
      <c r="BV3305">
        <v>6</v>
      </c>
      <c r="BW3305">
        <v>7</v>
      </c>
      <c r="BX3305">
        <v>9</v>
      </c>
      <c r="BY3305">
        <v>13</v>
      </c>
      <c r="BZ3305">
        <v>13</v>
      </c>
      <c r="CA3305">
        <v>13</v>
      </c>
      <c r="CB3305">
        <v>17</v>
      </c>
      <c r="CC3305">
        <v>19</v>
      </c>
      <c r="CD3305">
        <v>19</v>
      </c>
      <c r="CE3305">
        <v>25</v>
      </c>
      <c r="CF3305">
        <v>25</v>
      </c>
      <c r="CG3305">
        <v>25</v>
      </c>
      <c r="CH3305">
        <v>25</v>
      </c>
      <c r="CI3305">
        <v>27</v>
      </c>
      <c r="CJ3305">
        <v>29</v>
      </c>
      <c r="CK3305">
        <v>29</v>
      </c>
      <c r="CL3305">
        <v>34</v>
      </c>
      <c r="CM3305">
        <v>34</v>
      </c>
      <c r="CN3305">
        <v>34</v>
      </c>
      <c r="CO3305">
        <v>34</v>
      </c>
      <c r="CP3305">
        <v>34</v>
      </c>
      <c r="CQ3305">
        <v>34</v>
      </c>
      <c r="CR3305">
        <v>35</v>
      </c>
      <c r="CS3305">
        <v>36</v>
      </c>
      <c r="CT3305">
        <v>36</v>
      </c>
      <c r="CU3305">
        <v>37</v>
      </c>
      <c r="CV3305">
        <v>37</v>
      </c>
      <c r="CW3305">
        <v>38</v>
      </c>
      <c r="CX3305">
        <v>39</v>
      </c>
      <c r="CY3305">
        <v>40</v>
      </c>
      <c r="CZ3305">
        <v>41</v>
      </c>
      <c r="DA3305">
        <v>41</v>
      </c>
      <c r="DB3305">
        <v>43</v>
      </c>
      <c r="DC3305">
        <v>44</v>
      </c>
      <c r="DD3305">
        <v>44</v>
      </c>
      <c r="DE3305">
        <v>46</v>
      </c>
      <c r="DF3305">
        <v>46</v>
      </c>
      <c r="DG3305">
        <v>47</v>
      </c>
      <c r="DH3305">
        <v>48</v>
      </c>
      <c r="DI3305">
        <v>51</v>
      </c>
      <c r="DJ3305">
        <v>51</v>
      </c>
      <c r="DK3305">
        <v>52</v>
      </c>
      <c r="DL3305">
        <v>53</v>
      </c>
      <c r="DM3305">
        <v>53</v>
      </c>
      <c r="DN3305">
        <v>55</v>
      </c>
      <c r="DO3305">
        <v>55</v>
      </c>
      <c r="DP3305">
        <v>55</v>
      </c>
      <c r="DQ3305">
        <v>55</v>
      </c>
      <c r="DR3305">
        <v>55</v>
      </c>
      <c r="DS3305">
        <v>58</v>
      </c>
      <c r="DT3305">
        <v>58</v>
      </c>
      <c r="DU3305">
        <v>58</v>
      </c>
      <c r="DV3305">
        <v>59</v>
      </c>
      <c r="DW3305">
        <v>59</v>
      </c>
      <c r="DX3305">
        <v>59</v>
      </c>
      <c r="DY3305">
        <v>59</v>
      </c>
      <c r="DZ3305">
        <v>59</v>
      </c>
      <c r="EA3305">
        <v>60</v>
      </c>
      <c r="EB3305">
        <v>61</v>
      </c>
      <c r="EC3305">
        <v>62</v>
      </c>
      <c r="ED3305">
        <v>62</v>
      </c>
      <c r="EE3305">
        <v>62</v>
      </c>
      <c r="EF3305">
        <v>62</v>
      </c>
      <c r="EG3305">
        <v>63</v>
      </c>
      <c r="EH3305">
        <v>63</v>
      </c>
      <c r="EI3305">
        <v>63</v>
      </c>
      <c r="EJ3305">
        <v>64</v>
      </c>
      <c r="EK3305">
        <v>66</v>
      </c>
      <c r="EL3305">
        <v>66</v>
      </c>
      <c r="EM3305">
        <v>66</v>
      </c>
      <c r="EN3305">
        <v>67</v>
      </c>
      <c r="EO3305">
        <v>67</v>
      </c>
      <c r="EP3305">
        <v>70</v>
      </c>
      <c r="EQ3305">
        <v>72</v>
      </c>
      <c r="ER3305">
        <v>73</v>
      </c>
      <c r="ES3305">
        <v>73</v>
      </c>
      <c r="ET3305">
        <v>73</v>
      </c>
      <c r="EU3305">
        <v>74</v>
      </c>
      <c r="EV3305">
        <v>74</v>
      </c>
      <c r="EW3305">
        <v>75</v>
      </c>
      <c r="EX3305">
        <v>75</v>
      </c>
      <c r="EY3305">
        <v>76</v>
      </c>
      <c r="EZ3305">
        <v>76</v>
      </c>
      <c r="FA3305">
        <v>76</v>
      </c>
      <c r="FB3305">
        <v>76</v>
      </c>
      <c r="FC3305">
        <v>76</v>
      </c>
      <c r="FD3305">
        <v>76</v>
      </c>
      <c r="FE3305">
        <v>75</v>
      </c>
      <c r="FF3305">
        <v>75</v>
      </c>
      <c r="FG3305">
        <v>75</v>
      </c>
      <c r="FH3305">
        <v>79</v>
      </c>
      <c r="FI3305">
        <v>82</v>
      </c>
      <c r="FJ3305">
        <v>82</v>
      </c>
      <c r="FK3305">
        <v>82</v>
      </c>
      <c r="FL3305">
        <v>84</v>
      </c>
      <c r="FM3305">
        <v>85</v>
      </c>
      <c r="FN3305">
        <v>85</v>
      </c>
      <c r="FO3305">
        <v>85</v>
      </c>
      <c r="FP3305">
        <v>88</v>
      </c>
      <c r="FQ3305">
        <v>88</v>
      </c>
      <c r="FR3305">
        <v>90</v>
      </c>
      <c r="FS3305">
        <v>92</v>
      </c>
      <c r="FT3305">
        <v>92</v>
      </c>
      <c r="FU3305">
        <v>94</v>
      </c>
      <c r="FV3305">
        <v>92</v>
      </c>
      <c r="FW3305">
        <v>93</v>
      </c>
      <c r="FX3305">
        <v>96</v>
      </c>
      <c r="FY3305">
        <v>97</v>
      </c>
      <c r="FZ3305">
        <v>98</v>
      </c>
      <c r="GA3305">
        <v>98</v>
      </c>
      <c r="GB3305">
        <v>99</v>
      </c>
      <c r="GC3305">
        <v>100</v>
      </c>
      <c r="GD3305">
        <v>103</v>
      </c>
      <c r="GE3305">
        <v>102</v>
      </c>
      <c r="GF3305">
        <v>103</v>
      </c>
      <c r="GG3305">
        <v>105</v>
      </c>
      <c r="GH3305">
        <v>104</v>
      </c>
      <c r="GI3305">
        <v>104</v>
      </c>
      <c r="GJ3305">
        <v>106</v>
      </c>
      <c r="GK3305">
        <v>106</v>
      </c>
      <c r="GL3305">
        <v>106</v>
      </c>
      <c r="GM3305">
        <v>107</v>
      </c>
      <c r="GN3305">
        <v>107</v>
      </c>
      <c r="GO3305">
        <v>109</v>
      </c>
      <c r="GP3305">
        <v>110</v>
      </c>
      <c r="GQ3305">
        <v>110</v>
      </c>
      <c r="GR3305">
        <v>111</v>
      </c>
    </row>
    <row r="3306" spans="2:200" x14ac:dyDescent="0.55000000000000004">
      <c r="B3306" t="s">
        <v>537</v>
      </c>
      <c r="C3306">
        <v>47.870460919999999</v>
      </c>
      <c r="D3306">
        <v>-120.61739559999999</v>
      </c>
      <c r="E3306">
        <v>0</v>
      </c>
      <c r="F3306">
        <v>0</v>
      </c>
      <c r="G3306">
        <v>0</v>
      </c>
      <c r="H3306">
        <v>0</v>
      </c>
      <c r="I3306">
        <v>0</v>
      </c>
      <c r="J3306">
        <v>0</v>
      </c>
      <c r="K3306">
        <v>0</v>
      </c>
      <c r="L3306">
        <v>0</v>
      </c>
      <c r="M3306">
        <v>0</v>
      </c>
      <c r="N3306">
        <v>0</v>
      </c>
      <c r="O3306">
        <v>0</v>
      </c>
      <c r="P3306">
        <v>0</v>
      </c>
      <c r="Q3306">
        <v>0</v>
      </c>
      <c r="R3306">
        <v>0</v>
      </c>
      <c r="S3306">
        <v>0</v>
      </c>
      <c r="T3306">
        <v>0</v>
      </c>
      <c r="U3306">
        <v>0</v>
      </c>
      <c r="V3306">
        <v>0</v>
      </c>
      <c r="W3306">
        <v>0</v>
      </c>
      <c r="X3306">
        <v>0</v>
      </c>
      <c r="Y3306">
        <v>0</v>
      </c>
      <c r="Z3306">
        <v>0</v>
      </c>
      <c r="AA3306">
        <v>0</v>
      </c>
      <c r="AB3306">
        <v>0</v>
      </c>
      <c r="AC3306">
        <v>0</v>
      </c>
      <c r="AD3306">
        <v>0</v>
      </c>
      <c r="AE3306">
        <v>0</v>
      </c>
      <c r="AF3306">
        <v>0</v>
      </c>
      <c r="AG3306">
        <v>0</v>
      </c>
      <c r="AH3306">
        <v>0</v>
      </c>
      <c r="AI3306">
        <v>0</v>
      </c>
      <c r="AJ3306">
        <v>0</v>
      </c>
      <c r="AK3306">
        <v>0</v>
      </c>
      <c r="AL3306">
        <v>0</v>
      </c>
      <c r="AM3306">
        <v>0</v>
      </c>
      <c r="AN3306">
        <v>0</v>
      </c>
      <c r="AO3306">
        <v>0</v>
      </c>
      <c r="AP3306">
        <v>0</v>
      </c>
      <c r="AQ3306">
        <v>0</v>
      </c>
      <c r="AR3306">
        <v>0</v>
      </c>
      <c r="AS3306">
        <v>0</v>
      </c>
      <c r="AT3306">
        <v>0</v>
      </c>
      <c r="AU3306">
        <v>0</v>
      </c>
      <c r="AV3306">
        <v>0</v>
      </c>
      <c r="AW3306">
        <v>0</v>
      </c>
      <c r="AX3306">
        <v>0</v>
      </c>
      <c r="AY3306">
        <v>0</v>
      </c>
      <c r="AZ3306">
        <v>0</v>
      </c>
      <c r="BA3306">
        <v>0</v>
      </c>
      <c r="BB3306">
        <v>0</v>
      </c>
      <c r="BC3306">
        <v>0</v>
      </c>
      <c r="BD3306">
        <v>0</v>
      </c>
      <c r="BE3306">
        <v>0</v>
      </c>
      <c r="BF3306">
        <v>0</v>
      </c>
      <c r="BG3306">
        <v>0</v>
      </c>
      <c r="BH3306">
        <v>0</v>
      </c>
      <c r="BI3306">
        <v>0</v>
      </c>
      <c r="BJ3306">
        <v>0</v>
      </c>
      <c r="BK3306">
        <v>0</v>
      </c>
      <c r="BL3306">
        <v>0</v>
      </c>
      <c r="BM3306">
        <v>0</v>
      </c>
      <c r="BN3306">
        <v>0</v>
      </c>
      <c r="BO3306">
        <v>0</v>
      </c>
      <c r="BP3306">
        <v>1</v>
      </c>
      <c r="BQ3306">
        <v>1</v>
      </c>
      <c r="BR3306">
        <v>1</v>
      </c>
      <c r="BS3306">
        <v>1</v>
      </c>
      <c r="BT3306">
        <v>1</v>
      </c>
      <c r="BU3306">
        <v>1</v>
      </c>
      <c r="BV3306">
        <v>2</v>
      </c>
      <c r="BW3306">
        <v>2</v>
      </c>
      <c r="BX3306">
        <v>2</v>
      </c>
      <c r="BY3306">
        <v>3</v>
      </c>
      <c r="BZ3306">
        <v>3</v>
      </c>
      <c r="CA3306">
        <v>3</v>
      </c>
      <c r="CB3306">
        <v>3</v>
      </c>
      <c r="CC3306">
        <v>3</v>
      </c>
      <c r="CD3306">
        <v>3</v>
      </c>
      <c r="CE3306">
        <v>3</v>
      </c>
      <c r="CF3306">
        <v>3</v>
      </c>
      <c r="CG3306">
        <v>5</v>
      </c>
      <c r="CH3306">
        <v>5</v>
      </c>
      <c r="CI3306">
        <v>5</v>
      </c>
      <c r="CJ3306">
        <v>5</v>
      </c>
      <c r="CK3306">
        <v>5</v>
      </c>
      <c r="CL3306">
        <v>5</v>
      </c>
      <c r="CM3306">
        <v>6</v>
      </c>
      <c r="CN3306">
        <v>6</v>
      </c>
      <c r="CO3306">
        <v>6</v>
      </c>
      <c r="CP3306">
        <v>5</v>
      </c>
      <c r="CQ3306">
        <v>5</v>
      </c>
      <c r="CR3306">
        <v>5</v>
      </c>
      <c r="CS3306">
        <v>5</v>
      </c>
      <c r="CT3306">
        <v>5</v>
      </c>
      <c r="CU3306">
        <v>5</v>
      </c>
      <c r="CV3306">
        <v>5</v>
      </c>
      <c r="CW3306">
        <v>5</v>
      </c>
      <c r="CX3306">
        <v>5</v>
      </c>
      <c r="CY3306">
        <v>5</v>
      </c>
      <c r="CZ3306">
        <v>5</v>
      </c>
      <c r="DA3306">
        <v>5</v>
      </c>
      <c r="DB3306">
        <v>5</v>
      </c>
      <c r="DC3306">
        <v>5</v>
      </c>
      <c r="DD3306">
        <v>5</v>
      </c>
      <c r="DE3306">
        <v>5</v>
      </c>
      <c r="DF3306">
        <v>5</v>
      </c>
      <c r="DG3306">
        <v>5</v>
      </c>
      <c r="DH3306">
        <v>5</v>
      </c>
      <c r="DI3306">
        <v>5</v>
      </c>
      <c r="DJ3306">
        <v>5</v>
      </c>
      <c r="DK3306">
        <v>6</v>
      </c>
      <c r="DL3306">
        <v>6</v>
      </c>
      <c r="DM3306">
        <v>6</v>
      </c>
      <c r="DN3306">
        <v>6</v>
      </c>
      <c r="DO3306">
        <v>6</v>
      </c>
      <c r="DP3306">
        <v>6</v>
      </c>
      <c r="DQ3306">
        <v>6</v>
      </c>
      <c r="DR3306">
        <v>6</v>
      </c>
      <c r="DS3306">
        <v>6</v>
      </c>
      <c r="DT3306">
        <v>6</v>
      </c>
      <c r="DU3306">
        <v>6</v>
      </c>
      <c r="DV3306">
        <v>6</v>
      </c>
      <c r="DW3306">
        <v>6</v>
      </c>
      <c r="DX3306">
        <v>6</v>
      </c>
      <c r="DY3306">
        <v>6</v>
      </c>
      <c r="DZ3306">
        <v>6</v>
      </c>
      <c r="EA3306">
        <v>6</v>
      </c>
      <c r="EB3306">
        <v>6</v>
      </c>
      <c r="EC3306">
        <v>6</v>
      </c>
      <c r="ED3306">
        <v>6</v>
      </c>
      <c r="EE3306">
        <v>6</v>
      </c>
      <c r="EF3306">
        <v>6</v>
      </c>
      <c r="EG3306">
        <v>6</v>
      </c>
      <c r="EH3306">
        <v>6</v>
      </c>
      <c r="EI3306">
        <v>6</v>
      </c>
      <c r="EJ3306">
        <v>6</v>
      </c>
      <c r="EK3306">
        <v>6</v>
      </c>
      <c r="EL3306">
        <v>6</v>
      </c>
      <c r="EM3306">
        <v>6</v>
      </c>
      <c r="EN3306">
        <v>6</v>
      </c>
      <c r="EO3306">
        <v>6</v>
      </c>
      <c r="EP3306">
        <v>6</v>
      </c>
      <c r="EQ3306">
        <v>6</v>
      </c>
      <c r="ER3306">
        <v>6</v>
      </c>
      <c r="ES3306">
        <v>6</v>
      </c>
      <c r="ET3306">
        <v>6</v>
      </c>
      <c r="EU3306">
        <v>6</v>
      </c>
      <c r="EV3306">
        <v>6</v>
      </c>
      <c r="EW3306">
        <v>6</v>
      </c>
      <c r="EX3306">
        <v>6</v>
      </c>
      <c r="EY3306">
        <v>6</v>
      </c>
      <c r="EZ3306">
        <v>6</v>
      </c>
      <c r="FA3306">
        <v>6</v>
      </c>
      <c r="FB3306">
        <v>6</v>
      </c>
      <c r="FC3306">
        <v>6</v>
      </c>
      <c r="FD3306">
        <v>6</v>
      </c>
      <c r="FE3306">
        <v>6</v>
      </c>
      <c r="FF3306">
        <v>6</v>
      </c>
      <c r="FG3306">
        <v>6</v>
      </c>
      <c r="FH3306">
        <v>6</v>
      </c>
      <c r="FI3306">
        <v>6</v>
      </c>
      <c r="FJ3306">
        <v>6</v>
      </c>
      <c r="FK3306">
        <v>6</v>
      </c>
      <c r="FL3306">
        <v>6</v>
      </c>
      <c r="FM3306">
        <v>6</v>
      </c>
      <c r="FN3306">
        <v>6</v>
      </c>
      <c r="FO3306">
        <v>6</v>
      </c>
      <c r="FP3306">
        <v>6</v>
      </c>
      <c r="FQ3306">
        <v>6</v>
      </c>
      <c r="FR3306">
        <v>6</v>
      </c>
      <c r="FS3306">
        <v>7</v>
      </c>
      <c r="FT3306">
        <v>7</v>
      </c>
      <c r="FU3306">
        <v>7</v>
      </c>
      <c r="FV3306">
        <v>7</v>
      </c>
      <c r="FW3306">
        <v>7</v>
      </c>
      <c r="FX3306">
        <v>7</v>
      </c>
      <c r="FY3306">
        <v>7</v>
      </c>
      <c r="FZ3306">
        <v>6</v>
      </c>
      <c r="GA3306">
        <v>6</v>
      </c>
      <c r="GB3306">
        <v>6</v>
      </c>
      <c r="GC3306">
        <v>6</v>
      </c>
      <c r="GD3306">
        <v>6</v>
      </c>
      <c r="GE3306">
        <v>6</v>
      </c>
      <c r="GF3306">
        <v>8</v>
      </c>
      <c r="GG3306">
        <v>8</v>
      </c>
      <c r="GH3306">
        <v>8</v>
      </c>
      <c r="GI3306">
        <v>8</v>
      </c>
      <c r="GJ3306">
        <v>8</v>
      </c>
      <c r="GK3306">
        <v>8</v>
      </c>
      <c r="GL3306">
        <v>8</v>
      </c>
      <c r="GM3306">
        <v>9</v>
      </c>
      <c r="GN3306">
        <v>9</v>
      </c>
      <c r="GO3306">
        <v>10</v>
      </c>
      <c r="GP3306">
        <v>10</v>
      </c>
      <c r="GQ3306">
        <v>10</v>
      </c>
      <c r="GR3306">
        <v>10</v>
      </c>
    </row>
    <row r="3307" spans="2:200" x14ac:dyDescent="0.55000000000000004">
      <c r="B3307" t="s">
        <v>537</v>
      </c>
      <c r="C3307">
        <v>48.047546420000003</v>
      </c>
      <c r="D3307">
        <v>-123.9226319</v>
      </c>
      <c r="E3307">
        <v>0</v>
      </c>
      <c r="F3307">
        <v>0</v>
      </c>
      <c r="G3307">
        <v>0</v>
      </c>
      <c r="H3307">
        <v>0</v>
      </c>
      <c r="I3307">
        <v>0</v>
      </c>
      <c r="J3307">
        <v>0</v>
      </c>
      <c r="K3307">
        <v>0</v>
      </c>
      <c r="L3307">
        <v>0</v>
      </c>
      <c r="M3307">
        <v>0</v>
      </c>
      <c r="N3307">
        <v>0</v>
      </c>
      <c r="O3307">
        <v>0</v>
      </c>
      <c r="P3307">
        <v>0</v>
      </c>
      <c r="Q3307">
        <v>0</v>
      </c>
      <c r="R3307">
        <v>0</v>
      </c>
      <c r="S3307">
        <v>0</v>
      </c>
      <c r="T3307">
        <v>0</v>
      </c>
      <c r="U3307">
        <v>0</v>
      </c>
      <c r="V3307">
        <v>0</v>
      </c>
      <c r="W3307">
        <v>0</v>
      </c>
      <c r="X3307">
        <v>0</v>
      </c>
      <c r="Y3307">
        <v>0</v>
      </c>
      <c r="Z3307">
        <v>0</v>
      </c>
      <c r="AA3307">
        <v>0</v>
      </c>
      <c r="AB3307">
        <v>0</v>
      </c>
      <c r="AC3307">
        <v>0</v>
      </c>
      <c r="AD3307">
        <v>0</v>
      </c>
      <c r="AE3307">
        <v>0</v>
      </c>
      <c r="AF3307">
        <v>0</v>
      </c>
      <c r="AG3307">
        <v>0</v>
      </c>
      <c r="AH3307">
        <v>0</v>
      </c>
      <c r="AI3307">
        <v>0</v>
      </c>
      <c r="AJ3307">
        <v>0</v>
      </c>
      <c r="AK3307">
        <v>0</v>
      </c>
      <c r="AL3307">
        <v>0</v>
      </c>
      <c r="AM3307">
        <v>0</v>
      </c>
      <c r="AN3307">
        <v>0</v>
      </c>
      <c r="AO3307">
        <v>0</v>
      </c>
      <c r="AP3307">
        <v>0</v>
      </c>
      <c r="AQ3307">
        <v>0</v>
      </c>
      <c r="AR3307">
        <v>0</v>
      </c>
      <c r="AS3307">
        <v>0</v>
      </c>
      <c r="AT3307">
        <v>0</v>
      </c>
      <c r="AU3307">
        <v>0</v>
      </c>
      <c r="AV3307">
        <v>0</v>
      </c>
      <c r="AW3307">
        <v>0</v>
      </c>
      <c r="AX3307">
        <v>0</v>
      </c>
      <c r="AY3307">
        <v>0</v>
      </c>
      <c r="AZ3307">
        <v>0</v>
      </c>
      <c r="BA3307">
        <v>0</v>
      </c>
      <c r="BB3307">
        <v>0</v>
      </c>
      <c r="BC3307">
        <v>0</v>
      </c>
      <c r="BD3307">
        <v>0</v>
      </c>
      <c r="BE3307">
        <v>0</v>
      </c>
      <c r="BF3307">
        <v>0</v>
      </c>
      <c r="BG3307">
        <v>0</v>
      </c>
      <c r="BH3307">
        <v>0</v>
      </c>
      <c r="BI3307">
        <v>0</v>
      </c>
      <c r="BJ3307">
        <v>0</v>
      </c>
      <c r="BK3307">
        <v>0</v>
      </c>
      <c r="BL3307">
        <v>0</v>
      </c>
      <c r="BM3307">
        <v>0</v>
      </c>
      <c r="BN3307">
        <v>0</v>
      </c>
      <c r="BO3307">
        <v>0</v>
      </c>
      <c r="BP3307">
        <v>0</v>
      </c>
      <c r="BQ3307">
        <v>0</v>
      </c>
      <c r="BR3307">
        <v>0</v>
      </c>
      <c r="BS3307">
        <v>0</v>
      </c>
      <c r="BT3307">
        <v>0</v>
      </c>
      <c r="BU3307">
        <v>0</v>
      </c>
      <c r="BV3307">
        <v>0</v>
      </c>
      <c r="BW3307">
        <v>0</v>
      </c>
      <c r="BX3307">
        <v>0</v>
      </c>
      <c r="BY3307">
        <v>0</v>
      </c>
      <c r="BZ3307">
        <v>0</v>
      </c>
      <c r="CA3307">
        <v>0</v>
      </c>
      <c r="CB3307">
        <v>0</v>
      </c>
      <c r="CC3307">
        <v>0</v>
      </c>
      <c r="CD3307">
        <v>0</v>
      </c>
      <c r="CE3307">
        <v>0</v>
      </c>
      <c r="CF3307">
        <v>0</v>
      </c>
      <c r="CG3307">
        <v>0</v>
      </c>
      <c r="CH3307">
        <v>0</v>
      </c>
      <c r="CI3307">
        <v>0</v>
      </c>
      <c r="CJ3307">
        <v>0</v>
      </c>
      <c r="CK3307">
        <v>0</v>
      </c>
      <c r="CL3307">
        <v>0</v>
      </c>
      <c r="CM3307">
        <v>0</v>
      </c>
      <c r="CN3307">
        <v>0</v>
      </c>
      <c r="CO3307">
        <v>0</v>
      </c>
      <c r="CP3307">
        <v>0</v>
      </c>
      <c r="CQ3307">
        <v>0</v>
      </c>
      <c r="CR3307">
        <v>0</v>
      </c>
      <c r="CS3307">
        <v>0</v>
      </c>
      <c r="CT3307">
        <v>0</v>
      </c>
      <c r="CU3307">
        <v>0</v>
      </c>
      <c r="CV3307">
        <v>0</v>
      </c>
      <c r="CW3307">
        <v>0</v>
      </c>
      <c r="CX3307">
        <v>0</v>
      </c>
      <c r="CY3307">
        <v>0</v>
      </c>
      <c r="CZ3307">
        <v>0</v>
      </c>
      <c r="DA3307">
        <v>0</v>
      </c>
      <c r="DB3307">
        <v>0</v>
      </c>
      <c r="DC3307">
        <v>0</v>
      </c>
      <c r="DD3307">
        <v>0</v>
      </c>
      <c r="DE3307">
        <v>0</v>
      </c>
      <c r="DF3307">
        <v>0</v>
      </c>
      <c r="DG3307">
        <v>0</v>
      </c>
      <c r="DH3307">
        <v>0</v>
      </c>
      <c r="DI3307">
        <v>0</v>
      </c>
      <c r="DJ3307">
        <v>0</v>
      </c>
      <c r="DK3307">
        <v>0</v>
      </c>
      <c r="DL3307">
        <v>0</v>
      </c>
      <c r="DM3307">
        <v>0</v>
      </c>
      <c r="DN3307">
        <v>0</v>
      </c>
      <c r="DO3307">
        <v>0</v>
      </c>
      <c r="DP3307">
        <v>0</v>
      </c>
      <c r="DQ3307">
        <v>0</v>
      </c>
      <c r="DR3307">
        <v>0</v>
      </c>
      <c r="DS3307">
        <v>0</v>
      </c>
      <c r="DT3307">
        <v>0</v>
      </c>
      <c r="DU3307">
        <v>0</v>
      </c>
      <c r="DV3307">
        <v>0</v>
      </c>
      <c r="DW3307">
        <v>0</v>
      </c>
      <c r="DX3307">
        <v>0</v>
      </c>
      <c r="DY3307">
        <v>0</v>
      </c>
      <c r="DZ3307">
        <v>0</v>
      </c>
      <c r="EA3307">
        <v>0</v>
      </c>
      <c r="EB3307">
        <v>0</v>
      </c>
      <c r="EC3307">
        <v>0</v>
      </c>
      <c r="ED3307">
        <v>0</v>
      </c>
      <c r="EE3307">
        <v>0</v>
      </c>
      <c r="EF3307">
        <v>0</v>
      </c>
      <c r="EG3307">
        <v>0</v>
      </c>
      <c r="EH3307">
        <v>0</v>
      </c>
      <c r="EI3307">
        <v>0</v>
      </c>
      <c r="EJ3307">
        <v>0</v>
      </c>
      <c r="EK3307">
        <v>0</v>
      </c>
      <c r="EL3307">
        <v>0</v>
      </c>
      <c r="EM3307">
        <v>0</v>
      </c>
      <c r="EN3307">
        <v>0</v>
      </c>
      <c r="EO3307">
        <v>0</v>
      </c>
      <c r="EP3307">
        <v>0</v>
      </c>
      <c r="EQ3307">
        <v>0</v>
      </c>
      <c r="ER3307">
        <v>0</v>
      </c>
      <c r="ES3307">
        <v>0</v>
      </c>
      <c r="ET3307">
        <v>0</v>
      </c>
      <c r="EU3307">
        <v>0</v>
      </c>
      <c r="EV3307">
        <v>0</v>
      </c>
      <c r="EW3307">
        <v>0</v>
      </c>
      <c r="EX3307">
        <v>0</v>
      </c>
      <c r="EY3307">
        <v>0</v>
      </c>
      <c r="EZ3307">
        <v>0</v>
      </c>
      <c r="FA3307">
        <v>0</v>
      </c>
      <c r="FB3307">
        <v>0</v>
      </c>
      <c r="FC3307">
        <v>0</v>
      </c>
      <c r="FD3307">
        <v>0</v>
      </c>
      <c r="FE3307">
        <v>0</v>
      </c>
      <c r="FF3307">
        <v>0</v>
      </c>
      <c r="FG3307">
        <v>0</v>
      </c>
      <c r="FH3307">
        <v>0</v>
      </c>
      <c r="FI3307">
        <v>0</v>
      </c>
      <c r="FJ3307">
        <v>0</v>
      </c>
      <c r="FK3307">
        <v>0</v>
      </c>
      <c r="FL3307">
        <v>0</v>
      </c>
      <c r="FM3307">
        <v>0</v>
      </c>
      <c r="FN3307">
        <v>0</v>
      </c>
      <c r="FO3307">
        <v>0</v>
      </c>
      <c r="FP3307">
        <v>0</v>
      </c>
      <c r="FQ3307">
        <v>0</v>
      </c>
      <c r="FR3307">
        <v>0</v>
      </c>
      <c r="FS3307">
        <v>0</v>
      </c>
      <c r="FT3307">
        <v>0</v>
      </c>
      <c r="FU3307">
        <v>0</v>
      </c>
      <c r="FV3307">
        <v>0</v>
      </c>
      <c r="FW3307">
        <v>0</v>
      </c>
      <c r="FX3307">
        <v>0</v>
      </c>
      <c r="FY3307">
        <v>0</v>
      </c>
      <c r="FZ3307">
        <v>0</v>
      </c>
      <c r="GA3307">
        <v>0</v>
      </c>
      <c r="GB3307">
        <v>0</v>
      </c>
      <c r="GC3307">
        <v>0</v>
      </c>
      <c r="GD3307">
        <v>0</v>
      </c>
      <c r="GE3307">
        <v>0</v>
      </c>
      <c r="GF3307">
        <v>0</v>
      </c>
      <c r="GG3307">
        <v>0</v>
      </c>
      <c r="GH3307">
        <v>0</v>
      </c>
      <c r="GI3307">
        <v>0</v>
      </c>
      <c r="GJ3307">
        <v>0</v>
      </c>
      <c r="GK3307">
        <v>0</v>
      </c>
      <c r="GL3307">
        <v>0</v>
      </c>
      <c r="GM3307">
        <v>0</v>
      </c>
      <c r="GN3307">
        <v>0</v>
      </c>
      <c r="GO3307">
        <v>0</v>
      </c>
      <c r="GP3307">
        <v>0</v>
      </c>
      <c r="GQ3307">
        <v>0</v>
      </c>
      <c r="GR3307">
        <v>0</v>
      </c>
    </row>
    <row r="3308" spans="2:200" x14ac:dyDescent="0.55000000000000004">
      <c r="B3308" t="s">
        <v>537</v>
      </c>
      <c r="C3308">
        <v>45.775680459999997</v>
      </c>
      <c r="D3308">
        <v>-122.4829204</v>
      </c>
      <c r="E3308">
        <v>0</v>
      </c>
      <c r="F3308">
        <v>0</v>
      </c>
      <c r="G3308">
        <v>0</v>
      </c>
      <c r="H3308">
        <v>0</v>
      </c>
      <c r="I3308">
        <v>0</v>
      </c>
      <c r="J3308">
        <v>0</v>
      </c>
      <c r="K3308">
        <v>0</v>
      </c>
      <c r="L3308">
        <v>0</v>
      </c>
      <c r="M3308">
        <v>0</v>
      </c>
      <c r="N3308">
        <v>0</v>
      </c>
      <c r="O3308">
        <v>0</v>
      </c>
      <c r="P3308">
        <v>0</v>
      </c>
      <c r="Q3308">
        <v>0</v>
      </c>
      <c r="R3308">
        <v>0</v>
      </c>
      <c r="S3308">
        <v>0</v>
      </c>
      <c r="T3308">
        <v>0</v>
      </c>
      <c r="U3308">
        <v>0</v>
      </c>
      <c r="V3308">
        <v>0</v>
      </c>
      <c r="W3308">
        <v>0</v>
      </c>
      <c r="X3308">
        <v>0</v>
      </c>
      <c r="Y3308">
        <v>0</v>
      </c>
      <c r="Z3308">
        <v>0</v>
      </c>
      <c r="AA3308">
        <v>0</v>
      </c>
      <c r="AB3308">
        <v>0</v>
      </c>
      <c r="AC3308">
        <v>0</v>
      </c>
      <c r="AD3308">
        <v>0</v>
      </c>
      <c r="AE3308">
        <v>0</v>
      </c>
      <c r="AF3308">
        <v>0</v>
      </c>
      <c r="AG3308">
        <v>0</v>
      </c>
      <c r="AH3308">
        <v>0</v>
      </c>
      <c r="AI3308">
        <v>0</v>
      </c>
      <c r="AJ3308">
        <v>0</v>
      </c>
      <c r="AK3308">
        <v>0</v>
      </c>
      <c r="AL3308">
        <v>0</v>
      </c>
      <c r="AM3308">
        <v>0</v>
      </c>
      <c r="AN3308">
        <v>0</v>
      </c>
      <c r="AO3308">
        <v>0</v>
      </c>
      <c r="AP3308">
        <v>0</v>
      </c>
      <c r="AQ3308">
        <v>0</v>
      </c>
      <c r="AR3308">
        <v>0</v>
      </c>
      <c r="AS3308">
        <v>0</v>
      </c>
      <c r="AT3308">
        <v>0</v>
      </c>
      <c r="AU3308">
        <v>0</v>
      </c>
      <c r="AV3308">
        <v>0</v>
      </c>
      <c r="AW3308">
        <v>0</v>
      </c>
      <c r="AX3308">
        <v>0</v>
      </c>
      <c r="AY3308">
        <v>0</v>
      </c>
      <c r="AZ3308">
        <v>0</v>
      </c>
      <c r="BA3308">
        <v>0</v>
      </c>
      <c r="BB3308">
        <v>0</v>
      </c>
      <c r="BC3308">
        <v>0</v>
      </c>
      <c r="BD3308">
        <v>0</v>
      </c>
      <c r="BE3308">
        <v>0</v>
      </c>
      <c r="BF3308">
        <v>0</v>
      </c>
      <c r="BG3308">
        <v>0</v>
      </c>
      <c r="BH3308">
        <v>2</v>
      </c>
      <c r="BI3308">
        <v>3</v>
      </c>
      <c r="BJ3308">
        <v>3</v>
      </c>
      <c r="BK3308">
        <v>3</v>
      </c>
      <c r="BL3308">
        <v>3</v>
      </c>
      <c r="BM3308">
        <v>3</v>
      </c>
      <c r="BN3308">
        <v>3</v>
      </c>
      <c r="BO3308">
        <v>4</v>
      </c>
      <c r="BP3308">
        <v>4</v>
      </c>
      <c r="BQ3308">
        <v>5</v>
      </c>
      <c r="BR3308">
        <v>6</v>
      </c>
      <c r="BS3308">
        <v>6</v>
      </c>
      <c r="BT3308">
        <v>6</v>
      </c>
      <c r="BU3308">
        <v>6</v>
      </c>
      <c r="BV3308">
        <v>6</v>
      </c>
      <c r="BW3308">
        <v>6</v>
      </c>
      <c r="BX3308">
        <v>8</v>
      </c>
      <c r="BY3308">
        <v>8</v>
      </c>
      <c r="BZ3308">
        <v>8</v>
      </c>
      <c r="CA3308">
        <v>8</v>
      </c>
      <c r="CB3308">
        <v>11</v>
      </c>
      <c r="CC3308">
        <v>13</v>
      </c>
      <c r="CD3308">
        <v>13</v>
      </c>
      <c r="CE3308">
        <v>14</v>
      </c>
      <c r="CF3308">
        <v>14</v>
      </c>
      <c r="CG3308">
        <v>14</v>
      </c>
      <c r="CH3308">
        <v>14</v>
      </c>
      <c r="CI3308">
        <v>15</v>
      </c>
      <c r="CJ3308">
        <v>15</v>
      </c>
      <c r="CK3308">
        <v>15</v>
      </c>
      <c r="CL3308">
        <v>15</v>
      </c>
      <c r="CM3308">
        <v>16</v>
      </c>
      <c r="CN3308">
        <v>16</v>
      </c>
      <c r="CO3308">
        <v>16</v>
      </c>
      <c r="CP3308">
        <v>16</v>
      </c>
      <c r="CQ3308">
        <v>16</v>
      </c>
      <c r="CR3308">
        <v>16</v>
      </c>
      <c r="CS3308">
        <v>15</v>
      </c>
      <c r="CT3308">
        <v>16</v>
      </c>
      <c r="CU3308">
        <v>18</v>
      </c>
      <c r="CV3308">
        <v>18</v>
      </c>
      <c r="CW3308">
        <v>18</v>
      </c>
      <c r="CX3308">
        <v>18</v>
      </c>
      <c r="CY3308">
        <v>19</v>
      </c>
      <c r="CZ3308">
        <v>19</v>
      </c>
      <c r="DA3308">
        <v>19</v>
      </c>
      <c r="DB3308">
        <v>19</v>
      </c>
      <c r="DC3308">
        <v>19</v>
      </c>
      <c r="DD3308">
        <v>19</v>
      </c>
      <c r="DE3308">
        <v>20</v>
      </c>
      <c r="DF3308">
        <v>20</v>
      </c>
      <c r="DG3308">
        <v>20</v>
      </c>
      <c r="DH3308">
        <v>20</v>
      </c>
      <c r="DI3308">
        <v>20</v>
      </c>
      <c r="DJ3308">
        <v>20</v>
      </c>
      <c r="DK3308">
        <v>20</v>
      </c>
      <c r="DL3308">
        <v>21</v>
      </c>
      <c r="DM3308">
        <v>22</v>
      </c>
      <c r="DN3308">
        <v>22</v>
      </c>
      <c r="DO3308">
        <v>22</v>
      </c>
      <c r="DP3308">
        <v>22</v>
      </c>
      <c r="DQ3308">
        <v>22</v>
      </c>
      <c r="DR3308">
        <v>22</v>
      </c>
      <c r="DS3308">
        <v>22</v>
      </c>
      <c r="DT3308">
        <v>22</v>
      </c>
      <c r="DU3308">
        <v>22</v>
      </c>
      <c r="DV3308">
        <v>22</v>
      </c>
      <c r="DW3308">
        <v>22</v>
      </c>
      <c r="DX3308">
        <v>22</v>
      </c>
      <c r="DY3308">
        <v>22</v>
      </c>
      <c r="DZ3308">
        <v>22</v>
      </c>
      <c r="EA3308">
        <v>22</v>
      </c>
      <c r="EB3308">
        <v>22</v>
      </c>
      <c r="EC3308">
        <v>22</v>
      </c>
      <c r="ED3308">
        <v>22</v>
      </c>
      <c r="EE3308">
        <v>22</v>
      </c>
      <c r="EF3308">
        <v>22</v>
      </c>
      <c r="EG3308">
        <v>22</v>
      </c>
      <c r="EH3308">
        <v>22</v>
      </c>
      <c r="EI3308">
        <v>23</v>
      </c>
      <c r="EJ3308">
        <v>24</v>
      </c>
      <c r="EK3308">
        <v>24</v>
      </c>
      <c r="EL3308">
        <v>26</v>
      </c>
      <c r="EM3308">
        <v>26</v>
      </c>
      <c r="EN3308">
        <v>27</v>
      </c>
      <c r="EO3308">
        <v>27</v>
      </c>
      <c r="EP3308">
        <v>27</v>
      </c>
      <c r="EQ3308">
        <v>27</v>
      </c>
      <c r="ER3308">
        <v>27</v>
      </c>
      <c r="ES3308">
        <v>27</v>
      </c>
      <c r="ET3308">
        <v>27</v>
      </c>
      <c r="EU3308">
        <v>27</v>
      </c>
      <c r="EV3308">
        <v>27</v>
      </c>
      <c r="EW3308">
        <v>28</v>
      </c>
      <c r="EX3308">
        <v>29</v>
      </c>
      <c r="EY3308">
        <v>29</v>
      </c>
      <c r="EZ3308">
        <v>30</v>
      </c>
      <c r="FA3308">
        <v>30</v>
      </c>
      <c r="FB3308">
        <v>30</v>
      </c>
      <c r="FC3308">
        <v>30</v>
      </c>
      <c r="FD3308">
        <v>30</v>
      </c>
      <c r="FE3308">
        <v>30</v>
      </c>
      <c r="FF3308">
        <v>30</v>
      </c>
      <c r="FG3308">
        <v>30</v>
      </c>
      <c r="FH3308">
        <v>30</v>
      </c>
      <c r="FI3308">
        <v>30</v>
      </c>
      <c r="FJ3308">
        <v>30</v>
      </c>
      <c r="FK3308">
        <v>30</v>
      </c>
      <c r="FL3308">
        <v>30</v>
      </c>
      <c r="FM3308">
        <v>30</v>
      </c>
      <c r="FN3308">
        <v>30</v>
      </c>
      <c r="FO3308">
        <v>30</v>
      </c>
      <c r="FP3308">
        <v>30</v>
      </c>
      <c r="FQ3308">
        <v>30</v>
      </c>
      <c r="FR3308">
        <v>31</v>
      </c>
      <c r="FS3308">
        <v>32</v>
      </c>
      <c r="FT3308">
        <v>32</v>
      </c>
      <c r="FU3308">
        <v>32</v>
      </c>
      <c r="FV3308">
        <v>33</v>
      </c>
      <c r="FW3308">
        <v>33</v>
      </c>
      <c r="FX3308">
        <v>29</v>
      </c>
      <c r="FY3308">
        <v>30</v>
      </c>
      <c r="FZ3308">
        <v>30</v>
      </c>
      <c r="GA3308">
        <v>30</v>
      </c>
      <c r="GB3308">
        <v>30</v>
      </c>
      <c r="GC3308">
        <v>30</v>
      </c>
      <c r="GD3308">
        <v>32</v>
      </c>
      <c r="GE3308">
        <v>32</v>
      </c>
      <c r="GF3308">
        <v>33</v>
      </c>
      <c r="GG3308">
        <v>33</v>
      </c>
      <c r="GH3308">
        <v>33</v>
      </c>
      <c r="GI3308">
        <v>34</v>
      </c>
      <c r="GJ3308">
        <v>34</v>
      </c>
      <c r="GK3308">
        <v>36</v>
      </c>
      <c r="GL3308">
        <v>39</v>
      </c>
      <c r="GM3308">
        <v>39</v>
      </c>
      <c r="GN3308">
        <v>39</v>
      </c>
      <c r="GO3308">
        <v>42</v>
      </c>
      <c r="GP3308">
        <v>42</v>
      </c>
      <c r="GQ3308">
        <v>42</v>
      </c>
      <c r="GR3308">
        <v>42</v>
      </c>
    </row>
    <row r="3309" spans="2:200" x14ac:dyDescent="0.55000000000000004">
      <c r="B3309" t="s">
        <v>537</v>
      </c>
      <c r="C3309">
        <v>46.294428809999999</v>
      </c>
      <c r="D3309">
        <v>-117.9051983</v>
      </c>
      <c r="E3309">
        <v>0</v>
      </c>
      <c r="F3309">
        <v>0</v>
      </c>
      <c r="G3309">
        <v>0</v>
      </c>
      <c r="H3309">
        <v>0</v>
      </c>
      <c r="I3309">
        <v>0</v>
      </c>
      <c r="J3309">
        <v>0</v>
      </c>
      <c r="K3309">
        <v>0</v>
      </c>
      <c r="L3309">
        <v>0</v>
      </c>
      <c r="M3309">
        <v>0</v>
      </c>
      <c r="N3309">
        <v>0</v>
      </c>
      <c r="O3309">
        <v>0</v>
      </c>
      <c r="P3309">
        <v>0</v>
      </c>
      <c r="Q3309">
        <v>0</v>
      </c>
      <c r="R3309">
        <v>0</v>
      </c>
      <c r="S3309">
        <v>0</v>
      </c>
      <c r="T3309">
        <v>0</v>
      </c>
      <c r="U3309">
        <v>0</v>
      </c>
      <c r="V3309">
        <v>0</v>
      </c>
      <c r="W3309">
        <v>0</v>
      </c>
      <c r="X3309">
        <v>0</v>
      </c>
      <c r="Y3309">
        <v>0</v>
      </c>
      <c r="Z3309">
        <v>0</v>
      </c>
      <c r="AA3309">
        <v>0</v>
      </c>
      <c r="AB3309">
        <v>0</v>
      </c>
      <c r="AC3309">
        <v>0</v>
      </c>
      <c r="AD3309">
        <v>0</v>
      </c>
      <c r="AE3309">
        <v>0</v>
      </c>
      <c r="AF3309">
        <v>0</v>
      </c>
      <c r="AG3309">
        <v>0</v>
      </c>
      <c r="AH3309">
        <v>0</v>
      </c>
      <c r="AI3309">
        <v>0</v>
      </c>
      <c r="AJ3309">
        <v>0</v>
      </c>
      <c r="AK3309">
        <v>0</v>
      </c>
      <c r="AL3309">
        <v>0</v>
      </c>
      <c r="AM3309">
        <v>0</v>
      </c>
      <c r="AN3309">
        <v>0</v>
      </c>
      <c r="AO3309">
        <v>0</v>
      </c>
      <c r="AP3309">
        <v>0</v>
      </c>
      <c r="AQ3309">
        <v>0</v>
      </c>
      <c r="AR3309">
        <v>0</v>
      </c>
      <c r="AS3309">
        <v>0</v>
      </c>
      <c r="AT3309">
        <v>0</v>
      </c>
      <c r="AU3309">
        <v>0</v>
      </c>
      <c r="AV3309">
        <v>0</v>
      </c>
      <c r="AW3309">
        <v>0</v>
      </c>
      <c r="AX3309">
        <v>0</v>
      </c>
      <c r="AY3309">
        <v>0</v>
      </c>
      <c r="AZ3309">
        <v>0</v>
      </c>
      <c r="BA3309">
        <v>0</v>
      </c>
      <c r="BB3309">
        <v>0</v>
      </c>
      <c r="BC3309">
        <v>0</v>
      </c>
      <c r="BD3309">
        <v>0</v>
      </c>
      <c r="BE3309">
        <v>0</v>
      </c>
      <c r="BF3309">
        <v>0</v>
      </c>
      <c r="BG3309">
        <v>0</v>
      </c>
      <c r="BH3309">
        <v>0</v>
      </c>
      <c r="BI3309">
        <v>0</v>
      </c>
      <c r="BJ3309">
        <v>0</v>
      </c>
      <c r="BK3309">
        <v>0</v>
      </c>
      <c r="BL3309">
        <v>0</v>
      </c>
      <c r="BM3309">
        <v>0</v>
      </c>
      <c r="BN3309">
        <v>0</v>
      </c>
      <c r="BO3309">
        <v>0</v>
      </c>
      <c r="BP3309">
        <v>0</v>
      </c>
      <c r="BQ3309">
        <v>0</v>
      </c>
      <c r="BR3309">
        <v>0</v>
      </c>
      <c r="BS3309">
        <v>0</v>
      </c>
      <c r="BT3309">
        <v>0</v>
      </c>
      <c r="BU3309">
        <v>0</v>
      </c>
      <c r="BV3309">
        <v>0</v>
      </c>
      <c r="BW3309">
        <v>0</v>
      </c>
      <c r="BX3309">
        <v>0</v>
      </c>
      <c r="BY3309">
        <v>0</v>
      </c>
      <c r="BZ3309">
        <v>0</v>
      </c>
      <c r="CA3309">
        <v>0</v>
      </c>
      <c r="CB3309">
        <v>0</v>
      </c>
      <c r="CC3309">
        <v>0</v>
      </c>
      <c r="CD3309">
        <v>0</v>
      </c>
      <c r="CE3309">
        <v>0</v>
      </c>
      <c r="CF3309">
        <v>0</v>
      </c>
      <c r="CG3309">
        <v>0</v>
      </c>
      <c r="CH3309">
        <v>0</v>
      </c>
      <c r="CI3309">
        <v>0</v>
      </c>
      <c r="CJ3309">
        <v>0</v>
      </c>
      <c r="CK3309">
        <v>0</v>
      </c>
      <c r="CL3309">
        <v>0</v>
      </c>
      <c r="CM3309">
        <v>0</v>
      </c>
      <c r="CN3309">
        <v>0</v>
      </c>
      <c r="CO3309">
        <v>0</v>
      </c>
      <c r="CP3309">
        <v>0</v>
      </c>
      <c r="CQ3309">
        <v>0</v>
      </c>
      <c r="CR3309">
        <v>0</v>
      </c>
      <c r="CS3309">
        <v>0</v>
      </c>
      <c r="CT3309">
        <v>0</v>
      </c>
      <c r="CU3309">
        <v>0</v>
      </c>
      <c r="CV3309">
        <v>0</v>
      </c>
      <c r="CW3309">
        <v>0</v>
      </c>
      <c r="CX3309">
        <v>0</v>
      </c>
      <c r="CY3309">
        <v>0</v>
      </c>
      <c r="CZ3309">
        <v>0</v>
      </c>
      <c r="DA3309">
        <v>0</v>
      </c>
      <c r="DB3309">
        <v>0</v>
      </c>
      <c r="DC3309">
        <v>0</v>
      </c>
      <c r="DD3309">
        <v>0</v>
      </c>
      <c r="DE3309">
        <v>0</v>
      </c>
      <c r="DF3309">
        <v>0</v>
      </c>
      <c r="DG3309">
        <v>0</v>
      </c>
      <c r="DH3309">
        <v>0</v>
      </c>
      <c r="DI3309">
        <v>0</v>
      </c>
      <c r="DJ3309">
        <v>0</v>
      </c>
      <c r="DK3309">
        <v>0</v>
      </c>
      <c r="DL3309">
        <v>0</v>
      </c>
      <c r="DM3309">
        <v>0</v>
      </c>
      <c r="DN3309">
        <v>0</v>
      </c>
      <c r="DO3309">
        <v>0</v>
      </c>
      <c r="DP3309">
        <v>0</v>
      </c>
      <c r="DQ3309">
        <v>0</v>
      </c>
      <c r="DR3309">
        <v>0</v>
      </c>
      <c r="DS3309">
        <v>0</v>
      </c>
      <c r="DT3309">
        <v>0</v>
      </c>
      <c r="DU3309">
        <v>0</v>
      </c>
      <c r="DV3309">
        <v>0</v>
      </c>
      <c r="DW3309">
        <v>0</v>
      </c>
      <c r="DX3309">
        <v>0</v>
      </c>
      <c r="DY3309">
        <v>0</v>
      </c>
      <c r="DZ3309">
        <v>0</v>
      </c>
      <c r="EA3309">
        <v>0</v>
      </c>
      <c r="EB3309">
        <v>0</v>
      </c>
      <c r="EC3309">
        <v>0</v>
      </c>
      <c r="ED3309">
        <v>0</v>
      </c>
      <c r="EE3309">
        <v>0</v>
      </c>
      <c r="EF3309">
        <v>0</v>
      </c>
      <c r="EG3309">
        <v>0</v>
      </c>
      <c r="EH3309">
        <v>0</v>
      </c>
      <c r="EI3309">
        <v>0</v>
      </c>
      <c r="EJ3309">
        <v>0</v>
      </c>
      <c r="EK3309">
        <v>0</v>
      </c>
      <c r="EL3309">
        <v>0</v>
      </c>
      <c r="EM3309">
        <v>0</v>
      </c>
      <c r="EN3309">
        <v>0</v>
      </c>
      <c r="EO3309">
        <v>0</v>
      </c>
      <c r="EP3309">
        <v>0</v>
      </c>
      <c r="EQ3309">
        <v>0</v>
      </c>
      <c r="ER3309">
        <v>0</v>
      </c>
      <c r="ES3309">
        <v>0</v>
      </c>
      <c r="ET3309">
        <v>0</v>
      </c>
      <c r="EU3309">
        <v>0</v>
      </c>
      <c r="EV3309">
        <v>0</v>
      </c>
      <c r="EW3309">
        <v>0</v>
      </c>
      <c r="EX3309">
        <v>0</v>
      </c>
      <c r="EY3309">
        <v>0</v>
      </c>
      <c r="EZ3309">
        <v>0</v>
      </c>
      <c r="FA3309">
        <v>0</v>
      </c>
      <c r="FB3309">
        <v>0</v>
      </c>
      <c r="FC3309">
        <v>0</v>
      </c>
      <c r="FD3309">
        <v>0</v>
      </c>
      <c r="FE3309">
        <v>0</v>
      </c>
      <c r="FF3309">
        <v>0</v>
      </c>
      <c r="FG3309">
        <v>0</v>
      </c>
      <c r="FH3309">
        <v>0</v>
      </c>
      <c r="FI3309">
        <v>0</v>
      </c>
      <c r="FJ3309">
        <v>0</v>
      </c>
      <c r="FK3309">
        <v>0</v>
      </c>
      <c r="FL3309">
        <v>0</v>
      </c>
      <c r="FM3309">
        <v>0</v>
      </c>
      <c r="FN3309">
        <v>0</v>
      </c>
      <c r="FO3309">
        <v>0</v>
      </c>
      <c r="FP3309">
        <v>0</v>
      </c>
      <c r="FQ3309">
        <v>0</v>
      </c>
      <c r="FR3309">
        <v>0</v>
      </c>
      <c r="FS3309">
        <v>0</v>
      </c>
      <c r="FT3309">
        <v>0</v>
      </c>
      <c r="FU3309">
        <v>0</v>
      </c>
      <c r="FV3309">
        <v>0</v>
      </c>
      <c r="FW3309">
        <v>0</v>
      </c>
      <c r="FX3309">
        <v>0</v>
      </c>
      <c r="FY3309">
        <v>0</v>
      </c>
      <c r="FZ3309">
        <v>0</v>
      </c>
      <c r="GA3309">
        <v>0</v>
      </c>
      <c r="GB3309">
        <v>0</v>
      </c>
      <c r="GC3309">
        <v>0</v>
      </c>
      <c r="GD3309">
        <v>0</v>
      </c>
      <c r="GE3309">
        <v>0</v>
      </c>
      <c r="GF3309">
        <v>0</v>
      </c>
      <c r="GG3309">
        <v>0</v>
      </c>
      <c r="GH3309">
        <v>0</v>
      </c>
      <c r="GI3309">
        <v>0</v>
      </c>
      <c r="GJ3309">
        <v>0</v>
      </c>
      <c r="GK3309">
        <v>0</v>
      </c>
      <c r="GL3309">
        <v>0</v>
      </c>
      <c r="GM3309">
        <v>0</v>
      </c>
      <c r="GN3309">
        <v>0</v>
      </c>
      <c r="GO3309">
        <v>0</v>
      </c>
      <c r="GP3309">
        <v>1</v>
      </c>
      <c r="GQ3309">
        <v>1</v>
      </c>
      <c r="GR3309">
        <v>1</v>
      </c>
    </row>
    <row r="3310" spans="2:200" x14ac:dyDescent="0.55000000000000004">
      <c r="B3310" t="s">
        <v>537</v>
      </c>
      <c r="C3310">
        <v>46.190747209999998</v>
      </c>
      <c r="D3310">
        <v>-122.6782231</v>
      </c>
      <c r="E3310">
        <v>0</v>
      </c>
      <c r="F3310">
        <v>0</v>
      </c>
      <c r="G3310">
        <v>0</v>
      </c>
      <c r="H3310">
        <v>0</v>
      </c>
      <c r="I3310">
        <v>0</v>
      </c>
      <c r="J3310">
        <v>0</v>
      </c>
      <c r="K3310">
        <v>0</v>
      </c>
      <c r="L3310">
        <v>0</v>
      </c>
      <c r="M3310">
        <v>0</v>
      </c>
      <c r="N3310">
        <v>0</v>
      </c>
      <c r="O3310">
        <v>0</v>
      </c>
      <c r="P3310">
        <v>0</v>
      </c>
      <c r="Q3310">
        <v>0</v>
      </c>
      <c r="R3310">
        <v>0</v>
      </c>
      <c r="S3310">
        <v>0</v>
      </c>
      <c r="T3310">
        <v>0</v>
      </c>
      <c r="U3310">
        <v>0</v>
      </c>
      <c r="V3310">
        <v>0</v>
      </c>
      <c r="W3310">
        <v>0</v>
      </c>
      <c r="X3310">
        <v>0</v>
      </c>
      <c r="Y3310">
        <v>0</v>
      </c>
      <c r="Z3310">
        <v>0</v>
      </c>
      <c r="AA3310">
        <v>0</v>
      </c>
      <c r="AB3310">
        <v>0</v>
      </c>
      <c r="AC3310">
        <v>0</v>
      </c>
      <c r="AD3310">
        <v>0</v>
      </c>
      <c r="AE3310">
        <v>0</v>
      </c>
      <c r="AF3310">
        <v>0</v>
      </c>
      <c r="AG3310">
        <v>0</v>
      </c>
      <c r="AH3310">
        <v>0</v>
      </c>
      <c r="AI3310">
        <v>0</v>
      </c>
      <c r="AJ3310">
        <v>0</v>
      </c>
      <c r="AK3310">
        <v>0</v>
      </c>
      <c r="AL3310">
        <v>0</v>
      </c>
      <c r="AM3310">
        <v>0</v>
      </c>
      <c r="AN3310">
        <v>0</v>
      </c>
      <c r="AO3310">
        <v>0</v>
      </c>
      <c r="AP3310">
        <v>0</v>
      </c>
      <c r="AQ3310">
        <v>0</v>
      </c>
      <c r="AR3310">
        <v>0</v>
      </c>
      <c r="AS3310">
        <v>0</v>
      </c>
      <c r="AT3310">
        <v>0</v>
      </c>
      <c r="AU3310">
        <v>0</v>
      </c>
      <c r="AV3310">
        <v>0</v>
      </c>
      <c r="AW3310">
        <v>0</v>
      </c>
      <c r="AX3310">
        <v>0</v>
      </c>
      <c r="AY3310">
        <v>0</v>
      </c>
      <c r="AZ3310">
        <v>0</v>
      </c>
      <c r="BA3310">
        <v>0</v>
      </c>
      <c r="BB3310">
        <v>0</v>
      </c>
      <c r="BC3310">
        <v>0</v>
      </c>
      <c r="BD3310">
        <v>0</v>
      </c>
      <c r="BE3310">
        <v>0</v>
      </c>
      <c r="BF3310">
        <v>0</v>
      </c>
      <c r="BG3310">
        <v>0</v>
      </c>
      <c r="BH3310">
        <v>0</v>
      </c>
      <c r="BI3310">
        <v>0</v>
      </c>
      <c r="BJ3310">
        <v>0</v>
      </c>
      <c r="BK3310">
        <v>0</v>
      </c>
      <c r="BL3310">
        <v>0</v>
      </c>
      <c r="BM3310">
        <v>0</v>
      </c>
      <c r="BN3310">
        <v>0</v>
      </c>
      <c r="BO3310">
        <v>0</v>
      </c>
      <c r="BP3310">
        <v>0</v>
      </c>
      <c r="BQ3310">
        <v>0</v>
      </c>
      <c r="BR3310">
        <v>0</v>
      </c>
      <c r="BS3310">
        <v>0</v>
      </c>
      <c r="BT3310">
        <v>0</v>
      </c>
      <c r="BU3310">
        <v>0</v>
      </c>
      <c r="BV3310">
        <v>0</v>
      </c>
      <c r="BW3310">
        <v>0</v>
      </c>
      <c r="BX3310">
        <v>0</v>
      </c>
      <c r="BY3310">
        <v>0</v>
      </c>
      <c r="BZ3310">
        <v>0</v>
      </c>
      <c r="CA3310">
        <v>0</v>
      </c>
      <c r="CB3310">
        <v>0</v>
      </c>
      <c r="CC3310">
        <v>0</v>
      </c>
      <c r="CD3310">
        <v>0</v>
      </c>
      <c r="CE3310">
        <v>0</v>
      </c>
      <c r="CF3310">
        <v>0</v>
      </c>
      <c r="CG3310">
        <v>0</v>
      </c>
      <c r="CH3310">
        <v>0</v>
      </c>
      <c r="CI3310">
        <v>0</v>
      </c>
      <c r="CJ3310">
        <v>0</v>
      </c>
      <c r="CK3310">
        <v>0</v>
      </c>
      <c r="CL3310">
        <v>0</v>
      </c>
      <c r="CM3310">
        <v>0</v>
      </c>
      <c r="CN3310">
        <v>0</v>
      </c>
      <c r="CO3310">
        <v>0</v>
      </c>
      <c r="CP3310">
        <v>0</v>
      </c>
      <c r="CQ3310">
        <v>0</v>
      </c>
      <c r="CR3310">
        <v>0</v>
      </c>
      <c r="CS3310">
        <v>0</v>
      </c>
      <c r="CT3310">
        <v>0</v>
      </c>
      <c r="CU3310">
        <v>0</v>
      </c>
      <c r="CV3310">
        <v>0</v>
      </c>
      <c r="CW3310">
        <v>0</v>
      </c>
      <c r="CX3310">
        <v>0</v>
      </c>
      <c r="CY3310">
        <v>0</v>
      </c>
      <c r="CZ3310">
        <v>0</v>
      </c>
      <c r="DA3310">
        <v>0</v>
      </c>
      <c r="DB3310">
        <v>0</v>
      </c>
      <c r="DC3310">
        <v>0</v>
      </c>
      <c r="DD3310">
        <v>0</v>
      </c>
      <c r="DE3310">
        <v>0</v>
      </c>
      <c r="DF3310">
        <v>0</v>
      </c>
      <c r="DG3310">
        <v>0</v>
      </c>
      <c r="DH3310">
        <v>0</v>
      </c>
      <c r="DI3310">
        <v>0</v>
      </c>
      <c r="DJ3310">
        <v>0</v>
      </c>
      <c r="DK3310">
        <v>0</v>
      </c>
      <c r="DL3310">
        <v>0</v>
      </c>
      <c r="DM3310">
        <v>0</v>
      </c>
      <c r="DN3310">
        <v>0</v>
      </c>
      <c r="DO3310">
        <v>0</v>
      </c>
      <c r="DP3310">
        <v>0</v>
      </c>
      <c r="DQ3310">
        <v>0</v>
      </c>
      <c r="DR3310">
        <v>0</v>
      </c>
      <c r="DS3310">
        <v>0</v>
      </c>
      <c r="DT3310">
        <v>0</v>
      </c>
      <c r="DU3310">
        <v>0</v>
      </c>
      <c r="DV3310">
        <v>0</v>
      </c>
      <c r="DW3310">
        <v>0</v>
      </c>
      <c r="DX3310">
        <v>0</v>
      </c>
      <c r="DY3310">
        <v>0</v>
      </c>
      <c r="DZ3310">
        <v>0</v>
      </c>
      <c r="EA3310">
        <v>0</v>
      </c>
      <c r="EB3310">
        <v>0</v>
      </c>
      <c r="EC3310">
        <v>0</v>
      </c>
      <c r="ED3310">
        <v>0</v>
      </c>
      <c r="EE3310">
        <v>0</v>
      </c>
      <c r="EF3310">
        <v>0</v>
      </c>
      <c r="EG3310">
        <v>0</v>
      </c>
      <c r="EH3310">
        <v>0</v>
      </c>
      <c r="EI3310">
        <v>0</v>
      </c>
      <c r="EJ3310">
        <v>0</v>
      </c>
      <c r="EK3310">
        <v>0</v>
      </c>
      <c r="EL3310">
        <v>0</v>
      </c>
      <c r="EM3310">
        <v>0</v>
      </c>
      <c r="EN3310">
        <v>0</v>
      </c>
      <c r="EO3310">
        <v>0</v>
      </c>
      <c r="EP3310">
        <v>0</v>
      </c>
      <c r="EQ3310">
        <v>0</v>
      </c>
      <c r="ER3310">
        <v>0</v>
      </c>
      <c r="ES3310">
        <v>0</v>
      </c>
      <c r="ET3310">
        <v>0</v>
      </c>
      <c r="EU3310">
        <v>0</v>
      </c>
      <c r="EV3310">
        <v>0</v>
      </c>
      <c r="EW3310">
        <v>0</v>
      </c>
      <c r="EX3310">
        <v>0</v>
      </c>
      <c r="EY3310">
        <v>0</v>
      </c>
      <c r="EZ3310">
        <v>0</v>
      </c>
      <c r="FA3310">
        <v>0</v>
      </c>
      <c r="FB3310">
        <v>0</v>
      </c>
      <c r="FC3310">
        <v>0</v>
      </c>
      <c r="FD3310">
        <v>0</v>
      </c>
      <c r="FE3310">
        <v>0</v>
      </c>
      <c r="FF3310">
        <v>0</v>
      </c>
      <c r="FG3310">
        <v>0</v>
      </c>
      <c r="FH3310">
        <v>0</v>
      </c>
      <c r="FI3310">
        <v>0</v>
      </c>
      <c r="FJ3310">
        <v>0</v>
      </c>
      <c r="FK3310">
        <v>0</v>
      </c>
      <c r="FL3310">
        <v>0</v>
      </c>
      <c r="FM3310">
        <v>0</v>
      </c>
      <c r="FN3310">
        <v>0</v>
      </c>
      <c r="FO3310">
        <v>0</v>
      </c>
      <c r="FP3310">
        <v>0</v>
      </c>
      <c r="FQ3310">
        <v>0</v>
      </c>
      <c r="FR3310">
        <v>0</v>
      </c>
      <c r="FS3310">
        <v>0</v>
      </c>
      <c r="FT3310">
        <v>0</v>
      </c>
      <c r="FU3310">
        <v>0</v>
      </c>
      <c r="FV3310">
        <v>0</v>
      </c>
      <c r="FW3310">
        <v>0</v>
      </c>
      <c r="FX3310">
        <v>1</v>
      </c>
      <c r="FY3310">
        <v>1</v>
      </c>
      <c r="FZ3310">
        <v>1</v>
      </c>
      <c r="GA3310">
        <v>2</v>
      </c>
      <c r="GB3310">
        <v>2</v>
      </c>
      <c r="GC3310">
        <v>2</v>
      </c>
      <c r="GD3310">
        <v>2</v>
      </c>
      <c r="GE3310">
        <v>2</v>
      </c>
      <c r="GF3310">
        <v>3</v>
      </c>
      <c r="GG3310">
        <v>3</v>
      </c>
      <c r="GH3310">
        <v>3</v>
      </c>
      <c r="GI3310">
        <v>3</v>
      </c>
      <c r="GJ3310">
        <v>3</v>
      </c>
      <c r="GK3310">
        <v>5</v>
      </c>
      <c r="GL3310">
        <v>5</v>
      </c>
      <c r="GM3310">
        <v>5</v>
      </c>
      <c r="GN3310">
        <v>5</v>
      </c>
      <c r="GO3310">
        <v>5</v>
      </c>
      <c r="GP3310">
        <v>5</v>
      </c>
      <c r="GQ3310">
        <v>5</v>
      </c>
      <c r="GR3310">
        <v>5</v>
      </c>
    </row>
    <row r="3311" spans="2:200" x14ac:dyDescent="0.55000000000000004">
      <c r="B3311" t="s">
        <v>537</v>
      </c>
      <c r="C3311">
        <v>47.736133500000001</v>
      </c>
      <c r="D3311">
        <v>-119.692937</v>
      </c>
      <c r="E3311">
        <v>0</v>
      </c>
      <c r="F3311">
        <v>0</v>
      </c>
      <c r="G3311">
        <v>0</v>
      </c>
      <c r="H3311">
        <v>0</v>
      </c>
      <c r="I3311">
        <v>0</v>
      </c>
      <c r="J3311">
        <v>0</v>
      </c>
      <c r="K3311">
        <v>0</v>
      </c>
      <c r="L3311">
        <v>0</v>
      </c>
      <c r="M3311">
        <v>0</v>
      </c>
      <c r="N3311">
        <v>0</v>
      </c>
      <c r="O3311">
        <v>0</v>
      </c>
      <c r="P3311">
        <v>0</v>
      </c>
      <c r="Q3311">
        <v>0</v>
      </c>
      <c r="R3311">
        <v>0</v>
      </c>
      <c r="S3311">
        <v>0</v>
      </c>
      <c r="T3311">
        <v>0</v>
      </c>
      <c r="U3311">
        <v>0</v>
      </c>
      <c r="V3311">
        <v>0</v>
      </c>
      <c r="W3311">
        <v>0</v>
      </c>
      <c r="X3311">
        <v>0</v>
      </c>
      <c r="Y3311">
        <v>0</v>
      </c>
      <c r="Z3311">
        <v>0</v>
      </c>
      <c r="AA3311">
        <v>0</v>
      </c>
      <c r="AB3311">
        <v>0</v>
      </c>
      <c r="AC3311">
        <v>0</v>
      </c>
      <c r="AD3311">
        <v>0</v>
      </c>
      <c r="AE3311">
        <v>0</v>
      </c>
      <c r="AF3311">
        <v>0</v>
      </c>
      <c r="AG3311">
        <v>0</v>
      </c>
      <c r="AH3311">
        <v>0</v>
      </c>
      <c r="AI3311">
        <v>0</v>
      </c>
      <c r="AJ3311">
        <v>0</v>
      </c>
      <c r="AK3311">
        <v>0</v>
      </c>
      <c r="AL3311">
        <v>0</v>
      </c>
      <c r="AM3311">
        <v>0</v>
      </c>
      <c r="AN3311">
        <v>0</v>
      </c>
      <c r="AO3311">
        <v>0</v>
      </c>
      <c r="AP3311">
        <v>0</v>
      </c>
      <c r="AQ3311">
        <v>0</v>
      </c>
      <c r="AR3311">
        <v>0</v>
      </c>
      <c r="AS3311">
        <v>0</v>
      </c>
      <c r="AT3311">
        <v>0</v>
      </c>
      <c r="AU3311">
        <v>0</v>
      </c>
      <c r="AV3311">
        <v>0</v>
      </c>
      <c r="AW3311">
        <v>0</v>
      </c>
      <c r="AX3311">
        <v>0</v>
      </c>
      <c r="AY3311">
        <v>0</v>
      </c>
      <c r="AZ3311">
        <v>0</v>
      </c>
      <c r="BA3311">
        <v>0</v>
      </c>
      <c r="BB3311">
        <v>0</v>
      </c>
      <c r="BC3311">
        <v>0</v>
      </c>
      <c r="BD3311">
        <v>0</v>
      </c>
      <c r="BE3311">
        <v>0</v>
      </c>
      <c r="BF3311">
        <v>0</v>
      </c>
      <c r="BG3311">
        <v>0</v>
      </c>
      <c r="BH3311">
        <v>0</v>
      </c>
      <c r="BI3311">
        <v>0</v>
      </c>
      <c r="BJ3311">
        <v>0</v>
      </c>
      <c r="BK3311">
        <v>0</v>
      </c>
      <c r="BL3311">
        <v>0</v>
      </c>
      <c r="BM3311">
        <v>0</v>
      </c>
      <c r="BN3311">
        <v>0</v>
      </c>
      <c r="BO3311">
        <v>0</v>
      </c>
      <c r="BP3311">
        <v>0</v>
      </c>
      <c r="BQ3311">
        <v>0</v>
      </c>
      <c r="BR3311">
        <v>0</v>
      </c>
      <c r="BS3311">
        <v>0</v>
      </c>
      <c r="BT3311">
        <v>0</v>
      </c>
      <c r="BU3311">
        <v>0</v>
      </c>
      <c r="BV3311">
        <v>0</v>
      </c>
      <c r="BW3311">
        <v>0</v>
      </c>
      <c r="BX3311">
        <v>0</v>
      </c>
      <c r="BY3311">
        <v>0</v>
      </c>
      <c r="BZ3311">
        <v>0</v>
      </c>
      <c r="CA3311">
        <v>0</v>
      </c>
      <c r="CB3311">
        <v>0</v>
      </c>
      <c r="CC3311">
        <v>0</v>
      </c>
      <c r="CD3311">
        <v>0</v>
      </c>
      <c r="CE3311">
        <v>0</v>
      </c>
      <c r="CF3311">
        <v>0</v>
      </c>
      <c r="CG3311">
        <v>0</v>
      </c>
      <c r="CH3311">
        <v>0</v>
      </c>
      <c r="CI3311">
        <v>0</v>
      </c>
      <c r="CJ3311">
        <v>1</v>
      </c>
      <c r="CK3311">
        <v>1</v>
      </c>
      <c r="CL3311">
        <v>1</v>
      </c>
      <c r="CM3311">
        <v>1</v>
      </c>
      <c r="CN3311">
        <v>1</v>
      </c>
      <c r="CO3311">
        <v>1</v>
      </c>
      <c r="CP3311">
        <v>1</v>
      </c>
      <c r="CQ3311">
        <v>1</v>
      </c>
      <c r="CR3311">
        <v>1</v>
      </c>
      <c r="CS3311">
        <v>1</v>
      </c>
      <c r="CT3311">
        <v>1</v>
      </c>
      <c r="CU3311">
        <v>1</v>
      </c>
      <c r="CV3311">
        <v>1</v>
      </c>
      <c r="CW3311">
        <v>1</v>
      </c>
      <c r="CX3311">
        <v>1</v>
      </c>
      <c r="CY3311">
        <v>1</v>
      </c>
      <c r="CZ3311">
        <v>1</v>
      </c>
      <c r="DA3311">
        <v>1</v>
      </c>
      <c r="DB3311">
        <v>1</v>
      </c>
      <c r="DC3311">
        <v>1</v>
      </c>
      <c r="DD3311">
        <v>1</v>
      </c>
      <c r="DE3311">
        <v>2</v>
      </c>
      <c r="DF3311">
        <v>2</v>
      </c>
      <c r="DG3311">
        <v>2</v>
      </c>
      <c r="DH3311">
        <v>2</v>
      </c>
      <c r="DI3311">
        <v>2</v>
      </c>
      <c r="DJ3311">
        <v>2</v>
      </c>
      <c r="DK3311">
        <v>2</v>
      </c>
      <c r="DL3311">
        <v>2</v>
      </c>
      <c r="DM3311">
        <v>3</v>
      </c>
      <c r="DN3311">
        <v>3</v>
      </c>
      <c r="DO3311">
        <v>3</v>
      </c>
      <c r="DP3311">
        <v>3</v>
      </c>
      <c r="DQ3311">
        <v>3</v>
      </c>
      <c r="DR3311">
        <v>3</v>
      </c>
      <c r="DS3311">
        <v>3</v>
      </c>
      <c r="DT3311">
        <v>3</v>
      </c>
      <c r="DU3311">
        <v>3</v>
      </c>
      <c r="DV3311">
        <v>3</v>
      </c>
      <c r="DW3311">
        <v>3</v>
      </c>
      <c r="DX3311">
        <v>3</v>
      </c>
      <c r="DY3311">
        <v>3</v>
      </c>
      <c r="DZ3311">
        <v>3</v>
      </c>
      <c r="EA3311">
        <v>3</v>
      </c>
      <c r="EB3311">
        <v>3</v>
      </c>
      <c r="EC3311">
        <v>3</v>
      </c>
      <c r="ED3311">
        <v>3</v>
      </c>
      <c r="EE3311">
        <v>3</v>
      </c>
      <c r="EF3311">
        <v>3</v>
      </c>
      <c r="EG3311">
        <v>3</v>
      </c>
      <c r="EH3311">
        <v>3</v>
      </c>
      <c r="EI3311">
        <v>3</v>
      </c>
      <c r="EJ3311">
        <v>3</v>
      </c>
      <c r="EK3311">
        <v>3</v>
      </c>
      <c r="EL3311">
        <v>3</v>
      </c>
      <c r="EM3311">
        <v>3</v>
      </c>
      <c r="EN3311">
        <v>3</v>
      </c>
      <c r="EO3311">
        <v>3</v>
      </c>
      <c r="EP3311">
        <v>3</v>
      </c>
      <c r="EQ3311">
        <v>3</v>
      </c>
      <c r="ER3311">
        <v>3</v>
      </c>
      <c r="ES3311">
        <v>3</v>
      </c>
      <c r="ET3311">
        <v>3</v>
      </c>
      <c r="EU3311">
        <v>3</v>
      </c>
      <c r="EV3311">
        <v>3</v>
      </c>
      <c r="EW3311">
        <v>3</v>
      </c>
      <c r="EX3311">
        <v>3</v>
      </c>
      <c r="EY3311">
        <v>3</v>
      </c>
      <c r="EZ3311">
        <v>3</v>
      </c>
      <c r="FA3311">
        <v>3</v>
      </c>
      <c r="FB3311">
        <v>3</v>
      </c>
      <c r="FC3311">
        <v>3</v>
      </c>
      <c r="FD3311">
        <v>3</v>
      </c>
      <c r="FE3311">
        <v>3</v>
      </c>
      <c r="FF3311">
        <v>3</v>
      </c>
      <c r="FG3311">
        <v>3</v>
      </c>
      <c r="FH3311">
        <v>3</v>
      </c>
      <c r="FI3311">
        <v>3</v>
      </c>
      <c r="FJ3311">
        <v>3</v>
      </c>
      <c r="FK3311">
        <v>3</v>
      </c>
      <c r="FL3311">
        <v>3</v>
      </c>
      <c r="FM3311">
        <v>3</v>
      </c>
      <c r="FN3311">
        <v>3</v>
      </c>
      <c r="FO3311">
        <v>3</v>
      </c>
      <c r="FP3311">
        <v>3</v>
      </c>
      <c r="FQ3311">
        <v>3</v>
      </c>
      <c r="FR3311">
        <v>3</v>
      </c>
      <c r="FS3311">
        <v>3</v>
      </c>
      <c r="FT3311">
        <v>3</v>
      </c>
      <c r="FU3311">
        <v>3</v>
      </c>
      <c r="FV3311">
        <v>3</v>
      </c>
      <c r="FW3311">
        <v>3</v>
      </c>
      <c r="FX3311">
        <v>3</v>
      </c>
      <c r="FY3311">
        <v>3</v>
      </c>
      <c r="FZ3311">
        <v>4</v>
      </c>
      <c r="GA3311">
        <v>4</v>
      </c>
      <c r="GB3311">
        <v>4</v>
      </c>
      <c r="GC3311">
        <v>4</v>
      </c>
      <c r="GD3311">
        <v>4</v>
      </c>
      <c r="GE3311">
        <v>4</v>
      </c>
      <c r="GF3311">
        <v>4</v>
      </c>
      <c r="GG3311">
        <v>5</v>
      </c>
      <c r="GH3311">
        <v>6</v>
      </c>
      <c r="GI3311">
        <v>6</v>
      </c>
      <c r="GJ3311">
        <v>6</v>
      </c>
      <c r="GK3311">
        <v>6</v>
      </c>
      <c r="GL3311">
        <v>6</v>
      </c>
      <c r="GM3311">
        <v>7</v>
      </c>
      <c r="GN3311">
        <v>7</v>
      </c>
      <c r="GO3311">
        <v>7</v>
      </c>
      <c r="GP3311">
        <v>7</v>
      </c>
      <c r="GQ3311">
        <v>7</v>
      </c>
      <c r="GR3311">
        <v>7</v>
      </c>
    </row>
    <row r="3312" spans="2:200" x14ac:dyDescent="0.55000000000000004">
      <c r="B3312" t="s">
        <v>537</v>
      </c>
      <c r="C3312">
        <v>48.471143099999999</v>
      </c>
      <c r="D3312">
        <v>-118.5154041</v>
      </c>
      <c r="E3312">
        <v>0</v>
      </c>
      <c r="F3312">
        <v>0</v>
      </c>
      <c r="G3312">
        <v>0</v>
      </c>
      <c r="H3312">
        <v>0</v>
      </c>
      <c r="I3312">
        <v>0</v>
      </c>
      <c r="J3312">
        <v>0</v>
      </c>
      <c r="K3312">
        <v>0</v>
      </c>
      <c r="L3312">
        <v>0</v>
      </c>
      <c r="M3312">
        <v>0</v>
      </c>
      <c r="N3312">
        <v>0</v>
      </c>
      <c r="O3312">
        <v>0</v>
      </c>
      <c r="P3312">
        <v>0</v>
      </c>
      <c r="Q3312">
        <v>0</v>
      </c>
      <c r="R3312">
        <v>0</v>
      </c>
      <c r="S3312">
        <v>0</v>
      </c>
      <c r="T3312">
        <v>0</v>
      </c>
      <c r="U3312">
        <v>0</v>
      </c>
      <c r="V3312">
        <v>0</v>
      </c>
      <c r="W3312">
        <v>0</v>
      </c>
      <c r="X3312">
        <v>0</v>
      </c>
      <c r="Y3312">
        <v>0</v>
      </c>
      <c r="Z3312">
        <v>0</v>
      </c>
      <c r="AA3312">
        <v>0</v>
      </c>
      <c r="AB3312">
        <v>0</v>
      </c>
      <c r="AC3312">
        <v>0</v>
      </c>
      <c r="AD3312">
        <v>0</v>
      </c>
      <c r="AE3312">
        <v>0</v>
      </c>
      <c r="AF3312">
        <v>0</v>
      </c>
      <c r="AG3312">
        <v>0</v>
      </c>
      <c r="AH3312">
        <v>0</v>
      </c>
      <c r="AI3312">
        <v>0</v>
      </c>
      <c r="AJ3312">
        <v>0</v>
      </c>
      <c r="AK3312">
        <v>0</v>
      </c>
      <c r="AL3312">
        <v>0</v>
      </c>
      <c r="AM3312">
        <v>0</v>
      </c>
      <c r="AN3312">
        <v>0</v>
      </c>
      <c r="AO3312">
        <v>0</v>
      </c>
      <c r="AP3312">
        <v>0</v>
      </c>
      <c r="AQ3312">
        <v>0</v>
      </c>
      <c r="AR3312">
        <v>0</v>
      </c>
      <c r="AS3312">
        <v>0</v>
      </c>
      <c r="AT3312">
        <v>0</v>
      </c>
      <c r="AU3312">
        <v>0</v>
      </c>
      <c r="AV3312">
        <v>0</v>
      </c>
      <c r="AW3312">
        <v>0</v>
      </c>
      <c r="AX3312">
        <v>0</v>
      </c>
      <c r="AY3312">
        <v>0</v>
      </c>
      <c r="AZ3312">
        <v>0</v>
      </c>
      <c r="BA3312">
        <v>0</v>
      </c>
      <c r="BB3312">
        <v>0</v>
      </c>
      <c r="BC3312">
        <v>0</v>
      </c>
      <c r="BD3312">
        <v>0</v>
      </c>
      <c r="BE3312">
        <v>0</v>
      </c>
      <c r="BF3312">
        <v>0</v>
      </c>
      <c r="BG3312">
        <v>0</v>
      </c>
      <c r="BH3312">
        <v>0</v>
      </c>
      <c r="BI3312">
        <v>0</v>
      </c>
      <c r="BJ3312">
        <v>0</v>
      </c>
      <c r="BK3312">
        <v>0</v>
      </c>
      <c r="BL3312">
        <v>0</v>
      </c>
      <c r="BM3312">
        <v>0</v>
      </c>
      <c r="BN3312">
        <v>0</v>
      </c>
      <c r="BO3312">
        <v>0</v>
      </c>
      <c r="BP3312">
        <v>0</v>
      </c>
      <c r="BQ3312">
        <v>0</v>
      </c>
      <c r="BR3312">
        <v>0</v>
      </c>
      <c r="BS3312">
        <v>0</v>
      </c>
      <c r="BT3312">
        <v>0</v>
      </c>
      <c r="BU3312">
        <v>0</v>
      </c>
      <c r="BV3312">
        <v>0</v>
      </c>
      <c r="BW3312">
        <v>0</v>
      </c>
      <c r="BX3312">
        <v>0</v>
      </c>
      <c r="BY3312">
        <v>0</v>
      </c>
      <c r="BZ3312">
        <v>0</v>
      </c>
      <c r="CA3312">
        <v>0</v>
      </c>
      <c r="CB3312">
        <v>0</v>
      </c>
      <c r="CC3312">
        <v>0</v>
      </c>
      <c r="CD3312">
        <v>0</v>
      </c>
      <c r="CE3312">
        <v>0</v>
      </c>
      <c r="CF3312">
        <v>0</v>
      </c>
      <c r="CG3312">
        <v>0</v>
      </c>
      <c r="CH3312">
        <v>0</v>
      </c>
      <c r="CI3312">
        <v>0</v>
      </c>
      <c r="CJ3312">
        <v>0</v>
      </c>
      <c r="CK3312">
        <v>0</v>
      </c>
      <c r="CL3312">
        <v>0</v>
      </c>
      <c r="CM3312">
        <v>0</v>
      </c>
      <c r="CN3312">
        <v>0</v>
      </c>
      <c r="CO3312">
        <v>0</v>
      </c>
      <c r="CP3312">
        <v>0</v>
      </c>
      <c r="CQ3312">
        <v>0</v>
      </c>
      <c r="CR3312">
        <v>0</v>
      </c>
      <c r="CS3312">
        <v>0</v>
      </c>
      <c r="CT3312">
        <v>0</v>
      </c>
      <c r="CU3312">
        <v>0</v>
      </c>
      <c r="CV3312">
        <v>0</v>
      </c>
      <c r="CW3312">
        <v>0</v>
      </c>
      <c r="CX3312">
        <v>0</v>
      </c>
      <c r="CY3312">
        <v>0</v>
      </c>
      <c r="CZ3312">
        <v>0</v>
      </c>
      <c r="DA3312">
        <v>0</v>
      </c>
      <c r="DB3312">
        <v>0</v>
      </c>
      <c r="DC3312">
        <v>0</v>
      </c>
      <c r="DD3312">
        <v>0</v>
      </c>
      <c r="DE3312">
        <v>0</v>
      </c>
      <c r="DF3312">
        <v>0</v>
      </c>
      <c r="DG3312">
        <v>0</v>
      </c>
      <c r="DH3312">
        <v>0</v>
      </c>
      <c r="DI3312">
        <v>0</v>
      </c>
      <c r="DJ3312">
        <v>0</v>
      </c>
      <c r="DK3312">
        <v>0</v>
      </c>
      <c r="DL3312">
        <v>0</v>
      </c>
      <c r="DM3312">
        <v>0</v>
      </c>
      <c r="DN3312">
        <v>0</v>
      </c>
      <c r="DO3312">
        <v>0</v>
      </c>
      <c r="DP3312">
        <v>0</v>
      </c>
      <c r="DQ3312">
        <v>0</v>
      </c>
      <c r="DR3312">
        <v>0</v>
      </c>
      <c r="DS3312">
        <v>0</v>
      </c>
      <c r="DT3312">
        <v>0</v>
      </c>
      <c r="DU3312">
        <v>0</v>
      </c>
      <c r="DV3312">
        <v>0</v>
      </c>
      <c r="DW3312">
        <v>0</v>
      </c>
      <c r="DX3312">
        <v>0</v>
      </c>
      <c r="DY3312">
        <v>0</v>
      </c>
      <c r="DZ3312">
        <v>0</v>
      </c>
      <c r="EA3312">
        <v>0</v>
      </c>
      <c r="EB3312">
        <v>0</v>
      </c>
      <c r="EC3312">
        <v>0</v>
      </c>
      <c r="ED3312">
        <v>0</v>
      </c>
      <c r="EE3312">
        <v>0</v>
      </c>
      <c r="EF3312">
        <v>0</v>
      </c>
      <c r="EG3312">
        <v>0</v>
      </c>
      <c r="EH3312">
        <v>0</v>
      </c>
      <c r="EI3312">
        <v>0</v>
      </c>
      <c r="EJ3312">
        <v>0</v>
      </c>
      <c r="EK3312">
        <v>0</v>
      </c>
      <c r="EL3312">
        <v>0</v>
      </c>
      <c r="EM3312">
        <v>0</v>
      </c>
      <c r="EN3312">
        <v>0</v>
      </c>
      <c r="EO3312">
        <v>0</v>
      </c>
      <c r="EP3312">
        <v>0</v>
      </c>
      <c r="EQ3312">
        <v>0</v>
      </c>
      <c r="ER3312">
        <v>0</v>
      </c>
      <c r="ES3312">
        <v>0</v>
      </c>
      <c r="ET3312">
        <v>0</v>
      </c>
      <c r="EU3312">
        <v>0</v>
      </c>
      <c r="EV3312">
        <v>0</v>
      </c>
      <c r="EW3312">
        <v>0</v>
      </c>
      <c r="EX3312">
        <v>0</v>
      </c>
      <c r="EY3312">
        <v>0</v>
      </c>
      <c r="EZ3312">
        <v>0</v>
      </c>
      <c r="FA3312">
        <v>0</v>
      </c>
      <c r="FB3312">
        <v>0</v>
      </c>
      <c r="FC3312">
        <v>0</v>
      </c>
      <c r="FD3312">
        <v>0</v>
      </c>
      <c r="FE3312">
        <v>0</v>
      </c>
      <c r="FF3312">
        <v>0</v>
      </c>
      <c r="FG3312">
        <v>0</v>
      </c>
      <c r="FH3312">
        <v>0</v>
      </c>
      <c r="FI3312">
        <v>0</v>
      </c>
      <c r="FJ3312">
        <v>0</v>
      </c>
      <c r="FK3312">
        <v>0</v>
      </c>
      <c r="FL3312">
        <v>0</v>
      </c>
      <c r="FM3312">
        <v>0</v>
      </c>
      <c r="FN3312">
        <v>0</v>
      </c>
      <c r="FO3312">
        <v>0</v>
      </c>
      <c r="FP3312">
        <v>0</v>
      </c>
      <c r="FQ3312">
        <v>0</v>
      </c>
      <c r="FR3312">
        <v>0</v>
      </c>
      <c r="FS3312">
        <v>0</v>
      </c>
      <c r="FT3312">
        <v>0</v>
      </c>
      <c r="FU3312">
        <v>0</v>
      </c>
      <c r="FV3312">
        <v>0</v>
      </c>
      <c r="FW3312">
        <v>0</v>
      </c>
      <c r="FX3312">
        <v>0</v>
      </c>
      <c r="FY3312">
        <v>0</v>
      </c>
      <c r="FZ3312">
        <v>0</v>
      </c>
      <c r="GA3312">
        <v>0</v>
      </c>
      <c r="GB3312">
        <v>0</v>
      </c>
      <c r="GC3312">
        <v>0</v>
      </c>
      <c r="GD3312">
        <v>0</v>
      </c>
      <c r="GE3312">
        <v>0</v>
      </c>
      <c r="GF3312">
        <v>0</v>
      </c>
      <c r="GG3312">
        <v>0</v>
      </c>
      <c r="GH3312">
        <v>0</v>
      </c>
      <c r="GI3312">
        <v>0</v>
      </c>
      <c r="GJ3312">
        <v>0</v>
      </c>
      <c r="GK3312">
        <v>0</v>
      </c>
      <c r="GL3312">
        <v>0</v>
      </c>
      <c r="GM3312">
        <v>0</v>
      </c>
      <c r="GN3312">
        <v>0</v>
      </c>
      <c r="GO3312">
        <v>0</v>
      </c>
      <c r="GP3312">
        <v>0</v>
      </c>
      <c r="GQ3312">
        <v>0</v>
      </c>
      <c r="GR3312">
        <v>0</v>
      </c>
    </row>
    <row r="3313" spans="2:200" x14ac:dyDescent="0.55000000000000004">
      <c r="B3313" t="s">
        <v>537</v>
      </c>
      <c r="C3313">
        <v>46.533514250000003</v>
      </c>
      <c r="D3313">
        <v>-118.9018212</v>
      </c>
      <c r="E3313">
        <v>0</v>
      </c>
      <c r="F3313">
        <v>0</v>
      </c>
      <c r="G3313">
        <v>0</v>
      </c>
      <c r="H3313">
        <v>0</v>
      </c>
      <c r="I3313">
        <v>0</v>
      </c>
      <c r="J3313">
        <v>0</v>
      </c>
      <c r="K3313">
        <v>0</v>
      </c>
      <c r="L3313">
        <v>0</v>
      </c>
      <c r="M3313">
        <v>0</v>
      </c>
      <c r="N3313">
        <v>0</v>
      </c>
      <c r="O3313">
        <v>0</v>
      </c>
      <c r="P3313">
        <v>0</v>
      </c>
      <c r="Q3313">
        <v>0</v>
      </c>
      <c r="R3313">
        <v>0</v>
      </c>
      <c r="S3313">
        <v>0</v>
      </c>
      <c r="T3313">
        <v>0</v>
      </c>
      <c r="U3313">
        <v>0</v>
      </c>
      <c r="V3313">
        <v>0</v>
      </c>
      <c r="W3313">
        <v>0</v>
      </c>
      <c r="X3313">
        <v>0</v>
      </c>
      <c r="Y3313">
        <v>0</v>
      </c>
      <c r="Z3313">
        <v>0</v>
      </c>
      <c r="AA3313">
        <v>0</v>
      </c>
      <c r="AB3313">
        <v>0</v>
      </c>
      <c r="AC3313">
        <v>0</v>
      </c>
      <c r="AD3313">
        <v>0</v>
      </c>
      <c r="AE3313">
        <v>0</v>
      </c>
      <c r="AF3313">
        <v>0</v>
      </c>
      <c r="AG3313">
        <v>0</v>
      </c>
      <c r="AH3313">
        <v>0</v>
      </c>
      <c r="AI3313">
        <v>0</v>
      </c>
      <c r="AJ3313">
        <v>0</v>
      </c>
      <c r="AK3313">
        <v>0</v>
      </c>
      <c r="AL3313">
        <v>0</v>
      </c>
      <c r="AM3313">
        <v>0</v>
      </c>
      <c r="AN3313">
        <v>0</v>
      </c>
      <c r="AO3313">
        <v>0</v>
      </c>
      <c r="AP3313">
        <v>0</v>
      </c>
      <c r="AQ3313">
        <v>0</v>
      </c>
      <c r="AR3313">
        <v>0</v>
      </c>
      <c r="AS3313">
        <v>0</v>
      </c>
      <c r="AT3313">
        <v>0</v>
      </c>
      <c r="AU3313">
        <v>0</v>
      </c>
      <c r="AV3313">
        <v>0</v>
      </c>
      <c r="AW3313">
        <v>0</v>
      </c>
      <c r="AX3313">
        <v>0</v>
      </c>
      <c r="AY3313">
        <v>0</v>
      </c>
      <c r="AZ3313">
        <v>0</v>
      </c>
      <c r="BA3313">
        <v>0</v>
      </c>
      <c r="BB3313">
        <v>0</v>
      </c>
      <c r="BC3313">
        <v>0</v>
      </c>
      <c r="BD3313">
        <v>0</v>
      </c>
      <c r="BE3313">
        <v>0</v>
      </c>
      <c r="BF3313">
        <v>0</v>
      </c>
      <c r="BG3313">
        <v>0</v>
      </c>
      <c r="BH3313">
        <v>0</v>
      </c>
      <c r="BI3313">
        <v>0</v>
      </c>
      <c r="BJ3313">
        <v>0</v>
      </c>
      <c r="BK3313">
        <v>0</v>
      </c>
      <c r="BL3313">
        <v>0</v>
      </c>
      <c r="BM3313">
        <v>0</v>
      </c>
      <c r="BN3313">
        <v>0</v>
      </c>
      <c r="BO3313">
        <v>0</v>
      </c>
      <c r="BP3313">
        <v>0</v>
      </c>
      <c r="BQ3313">
        <v>0</v>
      </c>
      <c r="BR3313">
        <v>0</v>
      </c>
      <c r="BS3313">
        <v>0</v>
      </c>
      <c r="BT3313">
        <v>0</v>
      </c>
      <c r="BU3313">
        <v>0</v>
      </c>
      <c r="BV3313">
        <v>0</v>
      </c>
      <c r="BW3313">
        <v>0</v>
      </c>
      <c r="BX3313">
        <v>0</v>
      </c>
      <c r="BY3313">
        <v>1</v>
      </c>
      <c r="BZ3313">
        <v>1</v>
      </c>
      <c r="CA3313">
        <v>1</v>
      </c>
      <c r="CB3313">
        <v>2</v>
      </c>
      <c r="CC3313">
        <v>2</v>
      </c>
      <c r="CD3313">
        <v>2</v>
      </c>
      <c r="CE3313">
        <v>2</v>
      </c>
      <c r="CF3313">
        <v>2</v>
      </c>
      <c r="CG3313">
        <v>2</v>
      </c>
      <c r="CH3313">
        <v>2</v>
      </c>
      <c r="CI3313">
        <v>2</v>
      </c>
      <c r="CJ3313">
        <v>2</v>
      </c>
      <c r="CK3313">
        <v>2</v>
      </c>
      <c r="CL3313">
        <v>4</v>
      </c>
      <c r="CM3313">
        <v>4</v>
      </c>
      <c r="CN3313">
        <v>4</v>
      </c>
      <c r="CO3313">
        <v>4</v>
      </c>
      <c r="CP3313">
        <v>4</v>
      </c>
      <c r="CQ3313">
        <v>4</v>
      </c>
      <c r="CR3313">
        <v>4</v>
      </c>
      <c r="CS3313">
        <v>5</v>
      </c>
      <c r="CT3313">
        <v>5</v>
      </c>
      <c r="CU3313">
        <v>5</v>
      </c>
      <c r="CV3313">
        <v>5</v>
      </c>
      <c r="CW3313">
        <v>5</v>
      </c>
      <c r="CX3313">
        <v>7</v>
      </c>
      <c r="CY3313">
        <v>8</v>
      </c>
      <c r="CZ3313">
        <v>9</v>
      </c>
      <c r="DA3313">
        <v>11</v>
      </c>
      <c r="DB3313">
        <v>10</v>
      </c>
      <c r="DC3313">
        <v>11</v>
      </c>
      <c r="DD3313">
        <v>11</v>
      </c>
      <c r="DE3313">
        <v>13</v>
      </c>
      <c r="DF3313">
        <v>14</v>
      </c>
      <c r="DG3313">
        <v>14</v>
      </c>
      <c r="DH3313">
        <v>16</v>
      </c>
      <c r="DI3313">
        <v>16</v>
      </c>
      <c r="DJ3313">
        <v>16</v>
      </c>
      <c r="DK3313">
        <v>16</v>
      </c>
      <c r="DL3313">
        <v>16</v>
      </c>
      <c r="DM3313">
        <v>16</v>
      </c>
      <c r="DN3313">
        <v>17</v>
      </c>
      <c r="DO3313">
        <v>17</v>
      </c>
      <c r="DP3313">
        <v>17</v>
      </c>
      <c r="DQ3313">
        <v>17</v>
      </c>
      <c r="DR3313">
        <v>17</v>
      </c>
      <c r="DS3313">
        <v>18</v>
      </c>
      <c r="DT3313">
        <v>18</v>
      </c>
      <c r="DU3313">
        <v>18</v>
      </c>
      <c r="DV3313">
        <v>18</v>
      </c>
      <c r="DW3313">
        <v>18</v>
      </c>
      <c r="DX3313">
        <v>19</v>
      </c>
      <c r="DY3313">
        <v>19</v>
      </c>
      <c r="DZ3313">
        <v>19</v>
      </c>
      <c r="EA3313">
        <v>20</v>
      </c>
      <c r="EB3313">
        <v>20</v>
      </c>
      <c r="EC3313">
        <v>20</v>
      </c>
      <c r="ED3313">
        <v>20</v>
      </c>
      <c r="EE3313">
        <v>20</v>
      </c>
      <c r="EF3313">
        <v>20</v>
      </c>
      <c r="EG3313">
        <v>20</v>
      </c>
      <c r="EH3313">
        <v>20</v>
      </c>
      <c r="EI3313">
        <v>20</v>
      </c>
      <c r="EJ3313">
        <v>21</v>
      </c>
      <c r="EK3313">
        <v>21</v>
      </c>
      <c r="EL3313">
        <v>21</v>
      </c>
      <c r="EM3313">
        <v>21</v>
      </c>
      <c r="EN3313">
        <v>22</v>
      </c>
      <c r="EO3313">
        <v>22</v>
      </c>
      <c r="EP3313">
        <v>25</v>
      </c>
      <c r="EQ3313">
        <v>25</v>
      </c>
      <c r="ER3313">
        <v>25</v>
      </c>
      <c r="ES3313">
        <v>25</v>
      </c>
      <c r="ET3313">
        <v>26</v>
      </c>
      <c r="EU3313">
        <v>26</v>
      </c>
      <c r="EV3313">
        <v>26</v>
      </c>
      <c r="EW3313">
        <v>28</v>
      </c>
      <c r="EX3313">
        <v>29</v>
      </c>
      <c r="EY3313">
        <v>29</v>
      </c>
      <c r="EZ3313">
        <v>29</v>
      </c>
      <c r="FA3313">
        <v>29</v>
      </c>
      <c r="FB3313">
        <v>30</v>
      </c>
      <c r="FC3313">
        <v>31</v>
      </c>
      <c r="FD3313">
        <v>32</v>
      </c>
      <c r="FE3313">
        <v>32</v>
      </c>
      <c r="FF3313">
        <v>32</v>
      </c>
      <c r="FG3313">
        <v>32</v>
      </c>
      <c r="FH3313">
        <v>33</v>
      </c>
      <c r="FI3313">
        <v>33</v>
      </c>
      <c r="FJ3313">
        <v>33</v>
      </c>
      <c r="FK3313">
        <v>33</v>
      </c>
      <c r="FL3313">
        <v>33</v>
      </c>
      <c r="FM3313">
        <v>33</v>
      </c>
      <c r="FN3313">
        <v>33</v>
      </c>
      <c r="FO3313">
        <v>33</v>
      </c>
      <c r="FP3313">
        <v>34</v>
      </c>
      <c r="FQ3313">
        <v>34</v>
      </c>
      <c r="FR3313">
        <v>35</v>
      </c>
      <c r="FS3313">
        <v>36</v>
      </c>
      <c r="FT3313">
        <v>36</v>
      </c>
      <c r="FU3313">
        <v>36</v>
      </c>
      <c r="FV3313">
        <v>38</v>
      </c>
      <c r="FW3313">
        <v>39</v>
      </c>
      <c r="FX3313">
        <v>42</v>
      </c>
      <c r="FY3313">
        <v>42</v>
      </c>
      <c r="FZ3313">
        <v>41</v>
      </c>
      <c r="GA3313">
        <v>42</v>
      </c>
      <c r="GB3313">
        <v>42</v>
      </c>
      <c r="GC3313">
        <v>42</v>
      </c>
      <c r="GD3313">
        <v>43</v>
      </c>
      <c r="GE3313">
        <v>44</v>
      </c>
      <c r="GF3313">
        <v>44</v>
      </c>
      <c r="GG3313">
        <v>44</v>
      </c>
      <c r="GH3313">
        <v>44</v>
      </c>
      <c r="GI3313">
        <v>44</v>
      </c>
      <c r="GJ3313">
        <v>45</v>
      </c>
      <c r="GK3313">
        <v>45</v>
      </c>
      <c r="GL3313">
        <v>45</v>
      </c>
      <c r="GM3313">
        <v>46</v>
      </c>
      <c r="GN3313">
        <v>46</v>
      </c>
      <c r="GO3313">
        <v>47</v>
      </c>
      <c r="GP3313">
        <v>47</v>
      </c>
      <c r="GQ3313">
        <v>47</v>
      </c>
      <c r="GR3313">
        <v>47</v>
      </c>
    </row>
    <row r="3314" spans="2:200" x14ac:dyDescent="0.55000000000000004">
      <c r="B3314" t="s">
        <v>537</v>
      </c>
      <c r="C3314">
        <v>46.431975020000003</v>
      </c>
      <c r="D3314">
        <v>-117.5454032</v>
      </c>
      <c r="E3314">
        <v>0</v>
      </c>
      <c r="F3314">
        <v>0</v>
      </c>
      <c r="G3314">
        <v>0</v>
      </c>
      <c r="H3314">
        <v>0</v>
      </c>
      <c r="I3314">
        <v>0</v>
      </c>
      <c r="J3314">
        <v>0</v>
      </c>
      <c r="K3314">
        <v>0</v>
      </c>
      <c r="L3314">
        <v>0</v>
      </c>
      <c r="M3314">
        <v>0</v>
      </c>
      <c r="N3314">
        <v>0</v>
      </c>
      <c r="O3314">
        <v>0</v>
      </c>
      <c r="P3314">
        <v>0</v>
      </c>
      <c r="Q3314">
        <v>0</v>
      </c>
      <c r="R3314">
        <v>0</v>
      </c>
      <c r="S3314">
        <v>0</v>
      </c>
      <c r="T3314">
        <v>0</v>
      </c>
      <c r="U3314">
        <v>0</v>
      </c>
      <c r="V3314">
        <v>0</v>
      </c>
      <c r="W3314">
        <v>0</v>
      </c>
      <c r="X3314">
        <v>0</v>
      </c>
      <c r="Y3314">
        <v>0</v>
      </c>
      <c r="Z3314">
        <v>0</v>
      </c>
      <c r="AA3314">
        <v>0</v>
      </c>
      <c r="AB3314">
        <v>0</v>
      </c>
      <c r="AC3314">
        <v>0</v>
      </c>
      <c r="AD3314">
        <v>0</v>
      </c>
      <c r="AE3314">
        <v>0</v>
      </c>
      <c r="AF3314">
        <v>0</v>
      </c>
      <c r="AG3314">
        <v>0</v>
      </c>
      <c r="AH3314">
        <v>0</v>
      </c>
      <c r="AI3314">
        <v>0</v>
      </c>
      <c r="AJ3314">
        <v>0</v>
      </c>
      <c r="AK3314">
        <v>0</v>
      </c>
      <c r="AL3314">
        <v>0</v>
      </c>
      <c r="AM3314">
        <v>0</v>
      </c>
      <c r="AN3314">
        <v>0</v>
      </c>
      <c r="AO3314">
        <v>0</v>
      </c>
      <c r="AP3314">
        <v>0</v>
      </c>
      <c r="AQ3314">
        <v>0</v>
      </c>
      <c r="AR3314">
        <v>0</v>
      </c>
      <c r="AS3314">
        <v>0</v>
      </c>
      <c r="AT3314">
        <v>0</v>
      </c>
      <c r="AU3314">
        <v>0</v>
      </c>
      <c r="AV3314">
        <v>0</v>
      </c>
      <c r="AW3314">
        <v>0</v>
      </c>
      <c r="AX3314">
        <v>0</v>
      </c>
      <c r="AY3314">
        <v>0</v>
      </c>
      <c r="AZ3314">
        <v>0</v>
      </c>
      <c r="BA3314">
        <v>0</v>
      </c>
      <c r="BB3314">
        <v>0</v>
      </c>
      <c r="BC3314">
        <v>0</v>
      </c>
      <c r="BD3314">
        <v>0</v>
      </c>
      <c r="BE3314">
        <v>0</v>
      </c>
      <c r="BF3314">
        <v>0</v>
      </c>
      <c r="BG3314">
        <v>0</v>
      </c>
      <c r="BH3314">
        <v>0</v>
      </c>
      <c r="BI3314">
        <v>0</v>
      </c>
      <c r="BJ3314">
        <v>0</v>
      </c>
      <c r="BK3314">
        <v>0</v>
      </c>
      <c r="BL3314">
        <v>0</v>
      </c>
      <c r="BM3314">
        <v>2</v>
      </c>
      <c r="BN3314">
        <v>0</v>
      </c>
      <c r="BO3314">
        <v>0</v>
      </c>
      <c r="BP3314">
        <v>0</v>
      </c>
      <c r="BQ3314">
        <v>0</v>
      </c>
      <c r="BR3314">
        <v>0</v>
      </c>
      <c r="BS3314">
        <v>0</v>
      </c>
      <c r="BT3314">
        <v>0</v>
      </c>
      <c r="BU3314">
        <v>0</v>
      </c>
      <c r="BV3314">
        <v>0</v>
      </c>
      <c r="BW3314">
        <v>0</v>
      </c>
      <c r="BX3314">
        <v>0</v>
      </c>
      <c r="BY3314">
        <v>0</v>
      </c>
      <c r="BZ3314">
        <v>0</v>
      </c>
      <c r="CA3314">
        <v>0</v>
      </c>
      <c r="CB3314">
        <v>0</v>
      </c>
      <c r="CC3314">
        <v>0</v>
      </c>
      <c r="CD3314">
        <v>0</v>
      </c>
      <c r="CE3314">
        <v>0</v>
      </c>
      <c r="CF3314">
        <v>0</v>
      </c>
      <c r="CG3314">
        <v>0</v>
      </c>
      <c r="CH3314">
        <v>0</v>
      </c>
      <c r="CI3314">
        <v>0</v>
      </c>
      <c r="CJ3314">
        <v>0</v>
      </c>
      <c r="CK3314">
        <v>0</v>
      </c>
      <c r="CL3314">
        <v>0</v>
      </c>
      <c r="CM3314">
        <v>0</v>
      </c>
      <c r="CN3314">
        <v>0</v>
      </c>
      <c r="CO3314">
        <v>0</v>
      </c>
      <c r="CP3314">
        <v>0</v>
      </c>
      <c r="CQ3314">
        <v>0</v>
      </c>
      <c r="CR3314">
        <v>0</v>
      </c>
      <c r="CS3314">
        <v>0</v>
      </c>
      <c r="CT3314">
        <v>0</v>
      </c>
      <c r="CU3314">
        <v>0</v>
      </c>
      <c r="CV3314">
        <v>0</v>
      </c>
      <c r="CW3314">
        <v>0</v>
      </c>
      <c r="CX3314">
        <v>0</v>
      </c>
      <c r="CY3314">
        <v>0</v>
      </c>
      <c r="CZ3314">
        <v>0</v>
      </c>
      <c r="DA3314">
        <v>0</v>
      </c>
      <c r="DB3314">
        <v>0</v>
      </c>
      <c r="DC3314">
        <v>0</v>
      </c>
      <c r="DD3314">
        <v>0</v>
      </c>
      <c r="DE3314">
        <v>0</v>
      </c>
      <c r="DF3314">
        <v>0</v>
      </c>
      <c r="DG3314">
        <v>0</v>
      </c>
      <c r="DH3314">
        <v>0</v>
      </c>
      <c r="DI3314">
        <v>0</v>
      </c>
      <c r="DJ3314">
        <v>0</v>
      </c>
      <c r="DK3314">
        <v>0</v>
      </c>
      <c r="DL3314">
        <v>0</v>
      </c>
      <c r="DM3314">
        <v>0</v>
      </c>
      <c r="DN3314">
        <v>0</v>
      </c>
      <c r="DO3314">
        <v>0</v>
      </c>
      <c r="DP3314">
        <v>0</v>
      </c>
      <c r="DQ3314">
        <v>0</v>
      </c>
      <c r="DR3314">
        <v>0</v>
      </c>
      <c r="DS3314">
        <v>0</v>
      </c>
      <c r="DT3314">
        <v>0</v>
      </c>
      <c r="DU3314">
        <v>0</v>
      </c>
      <c r="DV3314">
        <v>0</v>
      </c>
      <c r="DW3314">
        <v>0</v>
      </c>
      <c r="DX3314">
        <v>0</v>
      </c>
      <c r="DY3314">
        <v>0</v>
      </c>
      <c r="DZ3314">
        <v>0</v>
      </c>
      <c r="EA3314">
        <v>0</v>
      </c>
      <c r="EB3314">
        <v>0</v>
      </c>
      <c r="EC3314">
        <v>0</v>
      </c>
      <c r="ED3314">
        <v>0</v>
      </c>
      <c r="EE3314">
        <v>0</v>
      </c>
      <c r="EF3314">
        <v>0</v>
      </c>
      <c r="EG3314">
        <v>0</v>
      </c>
      <c r="EH3314">
        <v>0</v>
      </c>
      <c r="EI3314">
        <v>0</v>
      </c>
      <c r="EJ3314">
        <v>0</v>
      </c>
      <c r="EK3314">
        <v>0</v>
      </c>
      <c r="EL3314">
        <v>0</v>
      </c>
      <c r="EM3314">
        <v>0</v>
      </c>
      <c r="EN3314">
        <v>0</v>
      </c>
      <c r="EO3314">
        <v>0</v>
      </c>
      <c r="EP3314">
        <v>0</v>
      </c>
      <c r="EQ3314">
        <v>0</v>
      </c>
      <c r="ER3314">
        <v>0</v>
      </c>
      <c r="ES3314">
        <v>0</v>
      </c>
      <c r="ET3314">
        <v>0</v>
      </c>
      <c r="EU3314">
        <v>0</v>
      </c>
      <c r="EV3314">
        <v>0</v>
      </c>
      <c r="EW3314">
        <v>0</v>
      </c>
      <c r="EX3314">
        <v>0</v>
      </c>
      <c r="EY3314">
        <v>0</v>
      </c>
      <c r="EZ3314">
        <v>0</v>
      </c>
      <c r="FA3314">
        <v>0</v>
      </c>
      <c r="FB3314">
        <v>0</v>
      </c>
      <c r="FC3314">
        <v>0</v>
      </c>
      <c r="FD3314">
        <v>0</v>
      </c>
      <c r="FE3314">
        <v>0</v>
      </c>
      <c r="FF3314">
        <v>0</v>
      </c>
      <c r="FG3314">
        <v>0</v>
      </c>
      <c r="FH3314">
        <v>0</v>
      </c>
      <c r="FI3314">
        <v>0</v>
      </c>
      <c r="FJ3314">
        <v>0</v>
      </c>
      <c r="FK3314">
        <v>0</v>
      </c>
      <c r="FL3314">
        <v>0</v>
      </c>
      <c r="FM3314">
        <v>0</v>
      </c>
      <c r="FN3314">
        <v>0</v>
      </c>
      <c r="FO3314">
        <v>0</v>
      </c>
      <c r="FP3314">
        <v>0</v>
      </c>
      <c r="FQ3314">
        <v>0</v>
      </c>
      <c r="FR3314">
        <v>0</v>
      </c>
      <c r="FS3314">
        <v>0</v>
      </c>
      <c r="FT3314">
        <v>0</v>
      </c>
      <c r="FU3314">
        <v>0</v>
      </c>
      <c r="FV3314">
        <v>0</v>
      </c>
      <c r="FW3314">
        <v>0</v>
      </c>
      <c r="FX3314">
        <v>0</v>
      </c>
      <c r="FY3314">
        <v>0</v>
      </c>
      <c r="FZ3314">
        <v>0</v>
      </c>
      <c r="GA3314">
        <v>0</v>
      </c>
      <c r="GB3314">
        <v>0</v>
      </c>
      <c r="GC3314">
        <v>0</v>
      </c>
      <c r="GD3314">
        <v>0</v>
      </c>
      <c r="GE3314">
        <v>0</v>
      </c>
      <c r="GF3314">
        <v>0</v>
      </c>
      <c r="GG3314">
        <v>0</v>
      </c>
      <c r="GH3314">
        <v>0</v>
      </c>
      <c r="GI3314">
        <v>0</v>
      </c>
      <c r="GJ3314">
        <v>0</v>
      </c>
      <c r="GK3314">
        <v>0</v>
      </c>
      <c r="GL3314">
        <v>0</v>
      </c>
      <c r="GM3314">
        <v>0</v>
      </c>
      <c r="GN3314">
        <v>0</v>
      </c>
      <c r="GO3314">
        <v>0</v>
      </c>
      <c r="GP3314">
        <v>0</v>
      </c>
      <c r="GQ3314">
        <v>0</v>
      </c>
      <c r="GR3314">
        <v>0</v>
      </c>
    </row>
    <row r="3315" spans="2:200" x14ac:dyDescent="0.55000000000000004">
      <c r="B3315" t="s">
        <v>537</v>
      </c>
      <c r="C3315">
        <v>47.207537369999997</v>
      </c>
      <c r="D3315">
        <v>-119.4500749</v>
      </c>
      <c r="E3315">
        <v>0</v>
      </c>
      <c r="F3315">
        <v>0</v>
      </c>
      <c r="G3315">
        <v>0</v>
      </c>
      <c r="H3315">
        <v>0</v>
      </c>
      <c r="I3315">
        <v>0</v>
      </c>
      <c r="J3315">
        <v>0</v>
      </c>
      <c r="K3315">
        <v>0</v>
      </c>
      <c r="L3315">
        <v>0</v>
      </c>
      <c r="M3315">
        <v>0</v>
      </c>
      <c r="N3315">
        <v>0</v>
      </c>
      <c r="O3315">
        <v>0</v>
      </c>
      <c r="P3315">
        <v>0</v>
      </c>
      <c r="Q3315">
        <v>0</v>
      </c>
      <c r="R3315">
        <v>0</v>
      </c>
      <c r="S3315">
        <v>0</v>
      </c>
      <c r="T3315">
        <v>0</v>
      </c>
      <c r="U3315">
        <v>0</v>
      </c>
      <c r="V3315">
        <v>0</v>
      </c>
      <c r="W3315">
        <v>0</v>
      </c>
      <c r="X3315">
        <v>0</v>
      </c>
      <c r="Y3315">
        <v>0</v>
      </c>
      <c r="Z3315">
        <v>0</v>
      </c>
      <c r="AA3315">
        <v>0</v>
      </c>
      <c r="AB3315">
        <v>0</v>
      </c>
      <c r="AC3315">
        <v>0</v>
      </c>
      <c r="AD3315">
        <v>0</v>
      </c>
      <c r="AE3315">
        <v>0</v>
      </c>
      <c r="AF3315">
        <v>0</v>
      </c>
      <c r="AG3315">
        <v>0</v>
      </c>
      <c r="AH3315">
        <v>0</v>
      </c>
      <c r="AI3315">
        <v>0</v>
      </c>
      <c r="AJ3315">
        <v>0</v>
      </c>
      <c r="AK3315">
        <v>0</v>
      </c>
      <c r="AL3315">
        <v>0</v>
      </c>
      <c r="AM3315">
        <v>0</v>
      </c>
      <c r="AN3315">
        <v>0</v>
      </c>
      <c r="AO3315">
        <v>0</v>
      </c>
      <c r="AP3315">
        <v>0</v>
      </c>
      <c r="AQ3315">
        <v>0</v>
      </c>
      <c r="AR3315">
        <v>0</v>
      </c>
      <c r="AS3315">
        <v>0</v>
      </c>
      <c r="AT3315">
        <v>0</v>
      </c>
      <c r="AU3315">
        <v>0</v>
      </c>
      <c r="AV3315">
        <v>0</v>
      </c>
      <c r="AW3315">
        <v>0</v>
      </c>
      <c r="AX3315">
        <v>0</v>
      </c>
      <c r="AY3315">
        <v>0</v>
      </c>
      <c r="AZ3315">
        <v>1</v>
      </c>
      <c r="BA3315">
        <v>1</v>
      </c>
      <c r="BB3315">
        <v>1</v>
      </c>
      <c r="BC3315">
        <v>1</v>
      </c>
      <c r="BD3315">
        <v>1</v>
      </c>
      <c r="BE3315">
        <v>1</v>
      </c>
      <c r="BF3315">
        <v>1</v>
      </c>
      <c r="BG3315">
        <v>1</v>
      </c>
      <c r="BH3315">
        <v>1</v>
      </c>
      <c r="BI3315">
        <v>1</v>
      </c>
      <c r="BJ3315">
        <v>1</v>
      </c>
      <c r="BK3315">
        <v>1</v>
      </c>
      <c r="BL3315">
        <v>1</v>
      </c>
      <c r="BM3315">
        <v>1</v>
      </c>
      <c r="BN3315">
        <v>1</v>
      </c>
      <c r="BO3315">
        <v>1</v>
      </c>
      <c r="BP3315">
        <v>1</v>
      </c>
      <c r="BQ3315">
        <v>1</v>
      </c>
      <c r="BR3315">
        <v>1</v>
      </c>
      <c r="BS3315">
        <v>1</v>
      </c>
      <c r="BT3315">
        <v>1</v>
      </c>
      <c r="BU3315">
        <v>1</v>
      </c>
      <c r="BV3315">
        <v>1</v>
      </c>
      <c r="BW3315">
        <v>1</v>
      </c>
      <c r="BX3315">
        <v>1</v>
      </c>
      <c r="BY3315">
        <v>0</v>
      </c>
      <c r="BZ3315">
        <v>1</v>
      </c>
      <c r="CA3315">
        <v>2</v>
      </c>
      <c r="CB3315">
        <v>2</v>
      </c>
      <c r="CC3315">
        <v>2</v>
      </c>
      <c r="CD3315">
        <v>2</v>
      </c>
      <c r="CE3315">
        <v>2</v>
      </c>
      <c r="CF3315">
        <v>2</v>
      </c>
      <c r="CG3315">
        <v>2</v>
      </c>
      <c r="CH3315">
        <v>2</v>
      </c>
      <c r="CI3315">
        <v>2</v>
      </c>
      <c r="CJ3315">
        <v>2</v>
      </c>
      <c r="CK3315">
        <v>2</v>
      </c>
      <c r="CL3315">
        <v>2</v>
      </c>
      <c r="CM3315">
        <v>2</v>
      </c>
      <c r="CN3315">
        <v>2</v>
      </c>
      <c r="CO3315">
        <v>2</v>
      </c>
      <c r="CP3315">
        <v>2</v>
      </c>
      <c r="CQ3315">
        <v>2</v>
      </c>
      <c r="CR3315">
        <v>2</v>
      </c>
      <c r="CS3315">
        <v>2</v>
      </c>
      <c r="CT3315">
        <v>2</v>
      </c>
      <c r="CU3315">
        <v>2</v>
      </c>
      <c r="CV3315">
        <v>2</v>
      </c>
      <c r="CW3315">
        <v>2</v>
      </c>
      <c r="CX3315">
        <v>3</v>
      </c>
      <c r="CY3315">
        <v>3</v>
      </c>
      <c r="CZ3315">
        <v>3</v>
      </c>
      <c r="DA3315">
        <v>3</v>
      </c>
      <c r="DB3315">
        <v>3</v>
      </c>
      <c r="DC3315">
        <v>3</v>
      </c>
      <c r="DD3315">
        <v>3</v>
      </c>
      <c r="DE3315">
        <v>3</v>
      </c>
      <c r="DF3315">
        <v>3</v>
      </c>
      <c r="DG3315">
        <v>3</v>
      </c>
      <c r="DH3315">
        <v>3</v>
      </c>
      <c r="DI3315">
        <v>3</v>
      </c>
      <c r="DJ3315">
        <v>3</v>
      </c>
      <c r="DK3315">
        <v>3</v>
      </c>
      <c r="DL3315">
        <v>3</v>
      </c>
      <c r="DM3315">
        <v>3</v>
      </c>
      <c r="DN3315">
        <v>3</v>
      </c>
      <c r="DO3315">
        <v>3</v>
      </c>
      <c r="DP3315">
        <v>3</v>
      </c>
      <c r="DQ3315">
        <v>3</v>
      </c>
      <c r="DR3315">
        <v>3</v>
      </c>
      <c r="DS3315">
        <v>4</v>
      </c>
      <c r="DT3315">
        <v>4</v>
      </c>
      <c r="DU3315">
        <v>4</v>
      </c>
      <c r="DV3315">
        <v>4</v>
      </c>
      <c r="DW3315">
        <v>4</v>
      </c>
      <c r="DX3315">
        <v>4</v>
      </c>
      <c r="DY3315">
        <v>4</v>
      </c>
      <c r="DZ3315">
        <v>4</v>
      </c>
      <c r="EA3315">
        <v>4</v>
      </c>
      <c r="EB3315">
        <v>4</v>
      </c>
      <c r="EC3315">
        <v>4</v>
      </c>
      <c r="ED3315">
        <v>4</v>
      </c>
      <c r="EE3315">
        <v>4</v>
      </c>
      <c r="EF3315">
        <v>4</v>
      </c>
      <c r="EG3315">
        <v>4</v>
      </c>
      <c r="EH3315">
        <v>4</v>
      </c>
      <c r="EI3315">
        <v>4</v>
      </c>
      <c r="EJ3315">
        <v>4</v>
      </c>
      <c r="EK3315">
        <v>4</v>
      </c>
      <c r="EL3315">
        <v>4</v>
      </c>
      <c r="EM3315">
        <v>4</v>
      </c>
      <c r="EN3315">
        <v>4</v>
      </c>
      <c r="EO3315">
        <v>4</v>
      </c>
      <c r="EP3315">
        <v>4</v>
      </c>
      <c r="EQ3315">
        <v>5</v>
      </c>
      <c r="ER3315">
        <v>5</v>
      </c>
      <c r="ES3315">
        <v>5</v>
      </c>
      <c r="ET3315">
        <v>5</v>
      </c>
      <c r="EU3315">
        <v>5</v>
      </c>
      <c r="EV3315">
        <v>5</v>
      </c>
      <c r="EW3315">
        <v>5</v>
      </c>
      <c r="EX3315">
        <v>4</v>
      </c>
      <c r="EY3315">
        <v>4</v>
      </c>
      <c r="EZ3315">
        <v>5</v>
      </c>
      <c r="FA3315">
        <v>5</v>
      </c>
      <c r="FB3315">
        <v>6</v>
      </c>
      <c r="FC3315">
        <v>6</v>
      </c>
      <c r="FD3315">
        <v>6</v>
      </c>
      <c r="FE3315">
        <v>6</v>
      </c>
      <c r="FF3315">
        <v>6</v>
      </c>
      <c r="FG3315">
        <v>6</v>
      </c>
      <c r="FH3315">
        <v>6</v>
      </c>
      <c r="FI3315">
        <v>6</v>
      </c>
      <c r="FJ3315">
        <v>6</v>
      </c>
      <c r="FK3315">
        <v>6</v>
      </c>
      <c r="FL3315">
        <v>6</v>
      </c>
      <c r="FM3315">
        <v>6</v>
      </c>
      <c r="FN3315">
        <v>6</v>
      </c>
      <c r="FO3315">
        <v>6</v>
      </c>
      <c r="FP3315">
        <v>6</v>
      </c>
      <c r="FQ3315">
        <v>6</v>
      </c>
      <c r="FR3315">
        <v>8</v>
      </c>
      <c r="FS3315">
        <v>8</v>
      </c>
      <c r="FT3315">
        <v>8</v>
      </c>
      <c r="FU3315">
        <v>8</v>
      </c>
      <c r="FV3315">
        <v>8</v>
      </c>
      <c r="FW3315">
        <v>8</v>
      </c>
      <c r="FX3315">
        <v>8</v>
      </c>
      <c r="FY3315">
        <v>8</v>
      </c>
      <c r="FZ3315">
        <v>8</v>
      </c>
      <c r="GA3315">
        <v>8</v>
      </c>
      <c r="GB3315">
        <v>8</v>
      </c>
      <c r="GC3315">
        <v>8</v>
      </c>
      <c r="GD3315">
        <v>8</v>
      </c>
      <c r="GE3315">
        <v>8</v>
      </c>
      <c r="GF3315">
        <v>8</v>
      </c>
      <c r="GG3315">
        <v>9</v>
      </c>
      <c r="GH3315">
        <v>10</v>
      </c>
      <c r="GI3315">
        <v>11</v>
      </c>
      <c r="GJ3315">
        <v>11</v>
      </c>
      <c r="GK3315">
        <v>12</v>
      </c>
      <c r="GL3315">
        <v>12</v>
      </c>
      <c r="GM3315">
        <v>12</v>
      </c>
      <c r="GN3315">
        <v>12</v>
      </c>
      <c r="GO3315">
        <v>13</v>
      </c>
      <c r="GP3315">
        <v>13</v>
      </c>
      <c r="GQ3315">
        <v>12</v>
      </c>
      <c r="GR3315">
        <v>12</v>
      </c>
    </row>
    <row r="3316" spans="2:200" x14ac:dyDescent="0.55000000000000004">
      <c r="B3316" t="s">
        <v>537</v>
      </c>
      <c r="C3316">
        <v>47.140037049999997</v>
      </c>
      <c r="D3316">
        <v>-123.7820567</v>
      </c>
      <c r="E3316">
        <v>0</v>
      </c>
      <c r="F3316">
        <v>0</v>
      </c>
      <c r="G3316">
        <v>0</v>
      </c>
      <c r="H3316">
        <v>0</v>
      </c>
      <c r="I3316">
        <v>0</v>
      </c>
      <c r="J3316">
        <v>0</v>
      </c>
      <c r="K3316">
        <v>0</v>
      </c>
      <c r="L3316">
        <v>0</v>
      </c>
      <c r="M3316">
        <v>0</v>
      </c>
      <c r="N3316">
        <v>0</v>
      </c>
      <c r="O3316">
        <v>0</v>
      </c>
      <c r="P3316">
        <v>0</v>
      </c>
      <c r="Q3316">
        <v>0</v>
      </c>
      <c r="R3316">
        <v>0</v>
      </c>
      <c r="S3316">
        <v>0</v>
      </c>
      <c r="T3316">
        <v>0</v>
      </c>
      <c r="U3316">
        <v>0</v>
      </c>
      <c r="V3316">
        <v>0</v>
      </c>
      <c r="W3316">
        <v>0</v>
      </c>
      <c r="X3316">
        <v>0</v>
      </c>
      <c r="Y3316">
        <v>0</v>
      </c>
      <c r="Z3316">
        <v>0</v>
      </c>
      <c r="AA3316">
        <v>0</v>
      </c>
      <c r="AB3316">
        <v>0</v>
      </c>
      <c r="AC3316">
        <v>0</v>
      </c>
      <c r="AD3316">
        <v>0</v>
      </c>
      <c r="AE3316">
        <v>0</v>
      </c>
      <c r="AF3316">
        <v>0</v>
      </c>
      <c r="AG3316">
        <v>0</v>
      </c>
      <c r="AH3316">
        <v>0</v>
      </c>
      <c r="AI3316">
        <v>0</v>
      </c>
      <c r="AJ3316">
        <v>0</v>
      </c>
      <c r="AK3316">
        <v>0</v>
      </c>
      <c r="AL3316">
        <v>0</v>
      </c>
      <c r="AM3316">
        <v>0</v>
      </c>
      <c r="AN3316">
        <v>0</v>
      </c>
      <c r="AO3316">
        <v>0</v>
      </c>
      <c r="AP3316">
        <v>0</v>
      </c>
      <c r="AQ3316">
        <v>0</v>
      </c>
      <c r="AR3316">
        <v>0</v>
      </c>
      <c r="AS3316">
        <v>0</v>
      </c>
      <c r="AT3316">
        <v>0</v>
      </c>
      <c r="AU3316">
        <v>0</v>
      </c>
      <c r="AV3316">
        <v>0</v>
      </c>
      <c r="AW3316">
        <v>0</v>
      </c>
      <c r="AX3316">
        <v>0</v>
      </c>
      <c r="AY3316">
        <v>0</v>
      </c>
      <c r="AZ3316">
        <v>0</v>
      </c>
      <c r="BA3316">
        <v>0</v>
      </c>
      <c r="BB3316">
        <v>0</v>
      </c>
      <c r="BC3316">
        <v>0</v>
      </c>
      <c r="BD3316">
        <v>0</v>
      </c>
      <c r="BE3316">
        <v>0</v>
      </c>
      <c r="BF3316">
        <v>0</v>
      </c>
      <c r="BG3316">
        <v>0</v>
      </c>
      <c r="BH3316">
        <v>0</v>
      </c>
      <c r="BI3316">
        <v>0</v>
      </c>
      <c r="BJ3316">
        <v>0</v>
      </c>
      <c r="BK3316">
        <v>0</v>
      </c>
      <c r="BL3316">
        <v>0</v>
      </c>
      <c r="BM3316">
        <v>0</v>
      </c>
      <c r="BN3316">
        <v>0</v>
      </c>
      <c r="BO3316">
        <v>0</v>
      </c>
      <c r="BP3316">
        <v>0</v>
      </c>
      <c r="BQ3316">
        <v>0</v>
      </c>
      <c r="BR3316">
        <v>0</v>
      </c>
      <c r="BS3316">
        <v>0</v>
      </c>
      <c r="BT3316">
        <v>0</v>
      </c>
      <c r="BU3316">
        <v>0</v>
      </c>
      <c r="BV3316">
        <v>0</v>
      </c>
      <c r="BW3316">
        <v>0</v>
      </c>
      <c r="BX3316">
        <v>0</v>
      </c>
      <c r="BY3316">
        <v>0</v>
      </c>
      <c r="BZ3316">
        <v>0</v>
      </c>
      <c r="CA3316">
        <v>0</v>
      </c>
      <c r="CB3316">
        <v>0</v>
      </c>
      <c r="CC3316">
        <v>0</v>
      </c>
      <c r="CD3316">
        <v>0</v>
      </c>
      <c r="CE3316">
        <v>0</v>
      </c>
      <c r="CF3316">
        <v>0</v>
      </c>
      <c r="CG3316">
        <v>0</v>
      </c>
      <c r="CH3316">
        <v>0</v>
      </c>
      <c r="CI3316">
        <v>0</v>
      </c>
      <c r="CJ3316">
        <v>0</v>
      </c>
      <c r="CK3316">
        <v>0</v>
      </c>
      <c r="CL3316">
        <v>0</v>
      </c>
      <c r="CM3316">
        <v>0</v>
      </c>
      <c r="CN3316">
        <v>0</v>
      </c>
      <c r="CO3316">
        <v>0</v>
      </c>
      <c r="CP3316">
        <v>0</v>
      </c>
      <c r="CQ3316">
        <v>0</v>
      </c>
      <c r="CR3316">
        <v>0</v>
      </c>
      <c r="CS3316">
        <v>0</v>
      </c>
      <c r="CT3316">
        <v>0</v>
      </c>
      <c r="CU3316">
        <v>0</v>
      </c>
      <c r="CV3316">
        <v>0</v>
      </c>
      <c r="CW3316">
        <v>0</v>
      </c>
      <c r="CX3316">
        <v>0</v>
      </c>
      <c r="CY3316">
        <v>0</v>
      </c>
      <c r="CZ3316">
        <v>0</v>
      </c>
      <c r="DA3316">
        <v>0</v>
      </c>
      <c r="DB3316">
        <v>0</v>
      </c>
      <c r="DC3316">
        <v>0</v>
      </c>
      <c r="DD3316">
        <v>0</v>
      </c>
      <c r="DE3316">
        <v>0</v>
      </c>
      <c r="DF3316">
        <v>0</v>
      </c>
      <c r="DG3316">
        <v>0</v>
      </c>
      <c r="DH3316">
        <v>0</v>
      </c>
      <c r="DI3316">
        <v>0</v>
      </c>
      <c r="DJ3316">
        <v>0</v>
      </c>
      <c r="DK3316">
        <v>0</v>
      </c>
      <c r="DL3316">
        <v>0</v>
      </c>
      <c r="DM3316">
        <v>0</v>
      </c>
      <c r="DN3316">
        <v>0</v>
      </c>
      <c r="DO3316">
        <v>0</v>
      </c>
      <c r="DP3316">
        <v>0</v>
      </c>
      <c r="DQ3316">
        <v>0</v>
      </c>
      <c r="DR3316">
        <v>0</v>
      </c>
      <c r="DS3316">
        <v>0</v>
      </c>
      <c r="DT3316">
        <v>0</v>
      </c>
      <c r="DU3316">
        <v>0</v>
      </c>
      <c r="DV3316">
        <v>0</v>
      </c>
      <c r="DW3316">
        <v>0</v>
      </c>
      <c r="DX3316">
        <v>0</v>
      </c>
      <c r="DY3316">
        <v>0</v>
      </c>
      <c r="DZ3316">
        <v>0</v>
      </c>
      <c r="EA3316">
        <v>0</v>
      </c>
      <c r="EB3316">
        <v>0</v>
      </c>
      <c r="EC3316">
        <v>0</v>
      </c>
      <c r="ED3316">
        <v>0</v>
      </c>
      <c r="EE3316">
        <v>0</v>
      </c>
      <c r="EF3316">
        <v>0</v>
      </c>
      <c r="EG3316">
        <v>0</v>
      </c>
      <c r="EH3316">
        <v>0</v>
      </c>
      <c r="EI3316">
        <v>0</v>
      </c>
      <c r="EJ3316">
        <v>0</v>
      </c>
      <c r="EK3316">
        <v>0</v>
      </c>
      <c r="EL3316">
        <v>0</v>
      </c>
      <c r="EM3316">
        <v>0</v>
      </c>
      <c r="EN3316">
        <v>0</v>
      </c>
      <c r="EO3316">
        <v>0</v>
      </c>
      <c r="EP3316">
        <v>0</v>
      </c>
      <c r="EQ3316">
        <v>0</v>
      </c>
      <c r="ER3316">
        <v>0</v>
      </c>
      <c r="ES3316">
        <v>0</v>
      </c>
      <c r="ET3316">
        <v>0</v>
      </c>
      <c r="EU3316">
        <v>0</v>
      </c>
      <c r="EV3316">
        <v>0</v>
      </c>
      <c r="EW3316">
        <v>0</v>
      </c>
      <c r="EX3316">
        <v>0</v>
      </c>
      <c r="EY3316">
        <v>0</v>
      </c>
      <c r="EZ3316">
        <v>0</v>
      </c>
      <c r="FA3316">
        <v>0</v>
      </c>
      <c r="FB3316">
        <v>0</v>
      </c>
      <c r="FC3316">
        <v>0</v>
      </c>
      <c r="FD3316">
        <v>0</v>
      </c>
      <c r="FE3316">
        <v>0</v>
      </c>
      <c r="FF3316">
        <v>0</v>
      </c>
      <c r="FG3316">
        <v>0</v>
      </c>
      <c r="FH3316">
        <v>0</v>
      </c>
      <c r="FI3316">
        <v>0</v>
      </c>
      <c r="FJ3316">
        <v>0</v>
      </c>
      <c r="FK3316">
        <v>0</v>
      </c>
      <c r="FL3316">
        <v>0</v>
      </c>
      <c r="FM3316">
        <v>0</v>
      </c>
      <c r="FN3316">
        <v>0</v>
      </c>
      <c r="FO3316">
        <v>0</v>
      </c>
      <c r="FP3316">
        <v>0</v>
      </c>
      <c r="FQ3316">
        <v>0</v>
      </c>
      <c r="FR3316">
        <v>0</v>
      </c>
      <c r="FS3316">
        <v>0</v>
      </c>
      <c r="FT3316">
        <v>0</v>
      </c>
      <c r="FU3316">
        <v>0</v>
      </c>
      <c r="FV3316">
        <v>0</v>
      </c>
      <c r="FW3316">
        <v>0</v>
      </c>
      <c r="FX3316">
        <v>1</v>
      </c>
      <c r="FY3316">
        <v>1</v>
      </c>
      <c r="FZ3316">
        <v>1</v>
      </c>
      <c r="GA3316">
        <v>1</v>
      </c>
      <c r="GB3316">
        <v>1</v>
      </c>
      <c r="GC3316">
        <v>1</v>
      </c>
      <c r="GD3316">
        <v>2</v>
      </c>
      <c r="GE3316">
        <v>2</v>
      </c>
      <c r="GF3316">
        <v>2</v>
      </c>
      <c r="GG3316">
        <v>2</v>
      </c>
      <c r="GH3316">
        <v>2</v>
      </c>
      <c r="GI3316">
        <v>2</v>
      </c>
      <c r="GJ3316">
        <v>2</v>
      </c>
      <c r="GK3316">
        <v>2</v>
      </c>
      <c r="GL3316">
        <v>2</v>
      </c>
      <c r="GM3316">
        <v>2</v>
      </c>
      <c r="GN3316">
        <v>2</v>
      </c>
      <c r="GO3316">
        <v>1</v>
      </c>
      <c r="GP3316">
        <v>1</v>
      </c>
      <c r="GQ3316">
        <v>1</v>
      </c>
      <c r="GR3316">
        <v>1</v>
      </c>
    </row>
    <row r="3317" spans="2:200" x14ac:dyDescent="0.55000000000000004">
      <c r="B3317" t="s">
        <v>537</v>
      </c>
      <c r="C3317">
        <v>48.147133050000001</v>
      </c>
      <c r="D3317">
        <v>-122.52164070000001</v>
      </c>
      <c r="E3317">
        <v>0</v>
      </c>
      <c r="F3317">
        <v>0</v>
      </c>
      <c r="G3317">
        <v>0</v>
      </c>
      <c r="H3317">
        <v>0</v>
      </c>
      <c r="I3317">
        <v>0</v>
      </c>
      <c r="J3317">
        <v>0</v>
      </c>
      <c r="K3317">
        <v>0</v>
      </c>
      <c r="L3317">
        <v>0</v>
      </c>
      <c r="M3317">
        <v>0</v>
      </c>
      <c r="N3317">
        <v>0</v>
      </c>
      <c r="O3317">
        <v>0</v>
      </c>
      <c r="P3317">
        <v>0</v>
      </c>
      <c r="Q3317">
        <v>0</v>
      </c>
      <c r="R3317">
        <v>0</v>
      </c>
      <c r="S3317">
        <v>0</v>
      </c>
      <c r="T3317">
        <v>0</v>
      </c>
      <c r="U3317">
        <v>0</v>
      </c>
      <c r="V3317">
        <v>0</v>
      </c>
      <c r="W3317">
        <v>0</v>
      </c>
      <c r="X3317">
        <v>0</v>
      </c>
      <c r="Y3317">
        <v>0</v>
      </c>
      <c r="Z3317">
        <v>0</v>
      </c>
      <c r="AA3317">
        <v>0</v>
      </c>
      <c r="AB3317">
        <v>0</v>
      </c>
      <c r="AC3317">
        <v>0</v>
      </c>
      <c r="AD3317">
        <v>0</v>
      </c>
      <c r="AE3317">
        <v>0</v>
      </c>
      <c r="AF3317">
        <v>0</v>
      </c>
      <c r="AG3317">
        <v>0</v>
      </c>
      <c r="AH3317">
        <v>0</v>
      </c>
      <c r="AI3317">
        <v>0</v>
      </c>
      <c r="AJ3317">
        <v>0</v>
      </c>
      <c r="AK3317">
        <v>0</v>
      </c>
      <c r="AL3317">
        <v>0</v>
      </c>
      <c r="AM3317">
        <v>0</v>
      </c>
      <c r="AN3317">
        <v>0</v>
      </c>
      <c r="AO3317">
        <v>0</v>
      </c>
      <c r="AP3317">
        <v>0</v>
      </c>
      <c r="AQ3317">
        <v>0</v>
      </c>
      <c r="AR3317">
        <v>0</v>
      </c>
      <c r="AS3317">
        <v>0</v>
      </c>
      <c r="AT3317">
        <v>0</v>
      </c>
      <c r="AU3317">
        <v>0</v>
      </c>
      <c r="AV3317">
        <v>0</v>
      </c>
      <c r="AW3317">
        <v>0</v>
      </c>
      <c r="AX3317">
        <v>0</v>
      </c>
      <c r="AY3317">
        <v>0</v>
      </c>
      <c r="AZ3317">
        <v>0</v>
      </c>
      <c r="BA3317">
        <v>0</v>
      </c>
      <c r="BB3317">
        <v>0</v>
      </c>
      <c r="BC3317">
        <v>0</v>
      </c>
      <c r="BD3317">
        <v>0</v>
      </c>
      <c r="BE3317">
        <v>0</v>
      </c>
      <c r="BF3317">
        <v>0</v>
      </c>
      <c r="BG3317">
        <v>0</v>
      </c>
      <c r="BH3317">
        <v>0</v>
      </c>
      <c r="BI3317">
        <v>0</v>
      </c>
      <c r="BJ3317">
        <v>1</v>
      </c>
      <c r="BK3317">
        <v>1</v>
      </c>
      <c r="BL3317">
        <v>1</v>
      </c>
      <c r="BM3317">
        <v>1</v>
      </c>
      <c r="BN3317">
        <v>1</v>
      </c>
      <c r="BO3317">
        <v>1</v>
      </c>
      <c r="BP3317">
        <v>1</v>
      </c>
      <c r="BQ3317">
        <v>1</v>
      </c>
      <c r="BR3317">
        <v>1</v>
      </c>
      <c r="BS3317">
        <v>1</v>
      </c>
      <c r="BT3317">
        <v>1</v>
      </c>
      <c r="BU3317">
        <v>1</v>
      </c>
      <c r="BV3317">
        <v>3</v>
      </c>
      <c r="BW3317">
        <v>3</v>
      </c>
      <c r="BX3317">
        <v>3</v>
      </c>
      <c r="BY3317">
        <v>4</v>
      </c>
      <c r="BZ3317">
        <v>4</v>
      </c>
      <c r="CA3317">
        <v>4</v>
      </c>
      <c r="CB3317">
        <v>5</v>
      </c>
      <c r="CC3317">
        <v>5</v>
      </c>
      <c r="CD3317">
        <v>6</v>
      </c>
      <c r="CE3317">
        <v>7</v>
      </c>
      <c r="CF3317">
        <v>7</v>
      </c>
      <c r="CG3317">
        <v>7</v>
      </c>
      <c r="CH3317">
        <v>7</v>
      </c>
      <c r="CI3317">
        <v>7</v>
      </c>
      <c r="CJ3317">
        <v>8</v>
      </c>
      <c r="CK3317">
        <v>8</v>
      </c>
      <c r="CL3317">
        <v>8</v>
      </c>
      <c r="CM3317">
        <v>8</v>
      </c>
      <c r="CN3317">
        <v>8</v>
      </c>
      <c r="CO3317">
        <v>8</v>
      </c>
      <c r="CP3317">
        <v>8</v>
      </c>
      <c r="CQ3317">
        <v>8</v>
      </c>
      <c r="CR3317">
        <v>9</v>
      </c>
      <c r="CS3317">
        <v>9</v>
      </c>
      <c r="CT3317">
        <v>9</v>
      </c>
      <c r="CU3317">
        <v>9</v>
      </c>
      <c r="CV3317">
        <v>9</v>
      </c>
      <c r="CW3317">
        <v>9</v>
      </c>
      <c r="CX3317">
        <v>9</v>
      </c>
      <c r="CY3317">
        <v>9</v>
      </c>
      <c r="CZ3317">
        <v>9</v>
      </c>
      <c r="DA3317">
        <v>9</v>
      </c>
      <c r="DB3317">
        <v>9</v>
      </c>
      <c r="DC3317">
        <v>9</v>
      </c>
      <c r="DD3317">
        <v>9</v>
      </c>
      <c r="DE3317">
        <v>9</v>
      </c>
      <c r="DF3317">
        <v>9</v>
      </c>
      <c r="DG3317">
        <v>9</v>
      </c>
      <c r="DH3317">
        <v>9</v>
      </c>
      <c r="DI3317">
        <v>9</v>
      </c>
      <c r="DJ3317">
        <v>9</v>
      </c>
      <c r="DK3317">
        <v>9</v>
      </c>
      <c r="DL3317">
        <v>9</v>
      </c>
      <c r="DM3317">
        <v>9</v>
      </c>
      <c r="DN3317">
        <v>10</v>
      </c>
      <c r="DO3317">
        <v>10</v>
      </c>
      <c r="DP3317">
        <v>10</v>
      </c>
      <c r="DQ3317">
        <v>10</v>
      </c>
      <c r="DR3317">
        <v>10</v>
      </c>
      <c r="DS3317">
        <v>10</v>
      </c>
      <c r="DT3317">
        <v>10</v>
      </c>
      <c r="DU3317">
        <v>10</v>
      </c>
      <c r="DV3317">
        <v>10</v>
      </c>
      <c r="DW3317">
        <v>10</v>
      </c>
      <c r="DX3317">
        <v>10</v>
      </c>
      <c r="DY3317">
        <v>10</v>
      </c>
      <c r="DZ3317">
        <v>10</v>
      </c>
      <c r="EA3317">
        <v>11</v>
      </c>
      <c r="EB3317">
        <v>11</v>
      </c>
      <c r="EC3317">
        <v>11</v>
      </c>
      <c r="ED3317">
        <v>11</v>
      </c>
      <c r="EE3317">
        <v>11</v>
      </c>
      <c r="EF3317">
        <v>11</v>
      </c>
      <c r="EG3317">
        <v>11</v>
      </c>
      <c r="EH3317">
        <v>11</v>
      </c>
      <c r="EI3317">
        <v>11</v>
      </c>
      <c r="EJ3317">
        <v>11</v>
      </c>
      <c r="EK3317">
        <v>11</v>
      </c>
      <c r="EL3317">
        <v>11</v>
      </c>
      <c r="EM3317">
        <v>11</v>
      </c>
      <c r="EN3317">
        <v>11</v>
      </c>
      <c r="EO3317">
        <v>11</v>
      </c>
      <c r="EP3317">
        <v>11</v>
      </c>
      <c r="EQ3317">
        <v>11</v>
      </c>
      <c r="ER3317">
        <v>11</v>
      </c>
      <c r="ES3317">
        <v>11</v>
      </c>
      <c r="ET3317">
        <v>11</v>
      </c>
      <c r="EU3317">
        <v>11</v>
      </c>
      <c r="EV3317">
        <v>11</v>
      </c>
      <c r="EW3317">
        <v>12</v>
      </c>
      <c r="EX3317">
        <v>12</v>
      </c>
      <c r="EY3317">
        <v>12</v>
      </c>
      <c r="EZ3317">
        <v>12</v>
      </c>
      <c r="FA3317">
        <v>12</v>
      </c>
      <c r="FB3317">
        <v>12</v>
      </c>
      <c r="FC3317">
        <v>12</v>
      </c>
      <c r="FD3317">
        <v>12</v>
      </c>
      <c r="FE3317">
        <v>12</v>
      </c>
      <c r="FF3317">
        <v>12</v>
      </c>
      <c r="FG3317">
        <v>12</v>
      </c>
      <c r="FH3317">
        <v>12</v>
      </c>
      <c r="FI3317">
        <v>12</v>
      </c>
      <c r="FJ3317">
        <v>12</v>
      </c>
      <c r="FK3317">
        <v>12</v>
      </c>
      <c r="FL3317">
        <v>12</v>
      </c>
      <c r="FM3317">
        <v>12</v>
      </c>
      <c r="FN3317">
        <v>12</v>
      </c>
      <c r="FO3317">
        <v>12</v>
      </c>
      <c r="FP3317">
        <v>12</v>
      </c>
      <c r="FQ3317">
        <v>12</v>
      </c>
      <c r="FR3317">
        <v>12</v>
      </c>
      <c r="FS3317">
        <v>12</v>
      </c>
      <c r="FT3317">
        <v>12</v>
      </c>
      <c r="FU3317">
        <v>12</v>
      </c>
      <c r="FV3317">
        <v>11</v>
      </c>
      <c r="FW3317">
        <v>11</v>
      </c>
      <c r="FX3317">
        <v>11</v>
      </c>
      <c r="FY3317">
        <v>11</v>
      </c>
      <c r="FZ3317">
        <v>11</v>
      </c>
      <c r="GA3317">
        <v>11</v>
      </c>
      <c r="GB3317">
        <v>11</v>
      </c>
      <c r="GC3317">
        <v>11</v>
      </c>
      <c r="GD3317">
        <v>11</v>
      </c>
      <c r="GE3317">
        <v>11</v>
      </c>
      <c r="GF3317">
        <v>11</v>
      </c>
      <c r="GG3317">
        <v>11</v>
      </c>
      <c r="GH3317">
        <v>11</v>
      </c>
      <c r="GI3317">
        <v>11</v>
      </c>
      <c r="GJ3317">
        <v>11</v>
      </c>
      <c r="GK3317">
        <v>12</v>
      </c>
      <c r="GL3317">
        <v>11</v>
      </c>
      <c r="GM3317">
        <v>11</v>
      </c>
      <c r="GN3317">
        <v>11</v>
      </c>
      <c r="GO3317">
        <v>11</v>
      </c>
      <c r="GP3317">
        <v>11</v>
      </c>
      <c r="GQ3317">
        <v>11</v>
      </c>
      <c r="GR3317">
        <v>11</v>
      </c>
    </row>
    <row r="3318" spans="2:200" x14ac:dyDescent="0.55000000000000004">
      <c r="B3318" t="s">
        <v>537</v>
      </c>
      <c r="C3318">
        <v>47.750030770000002</v>
      </c>
      <c r="D3318">
        <v>-123.5609704</v>
      </c>
      <c r="E3318">
        <v>0</v>
      </c>
      <c r="F3318">
        <v>0</v>
      </c>
      <c r="G3318">
        <v>0</v>
      </c>
      <c r="H3318">
        <v>0</v>
      </c>
      <c r="I3318">
        <v>0</v>
      </c>
      <c r="J3318">
        <v>0</v>
      </c>
      <c r="K3318">
        <v>0</v>
      </c>
      <c r="L3318">
        <v>0</v>
      </c>
      <c r="M3318">
        <v>0</v>
      </c>
      <c r="N3318">
        <v>0</v>
      </c>
      <c r="O3318">
        <v>0</v>
      </c>
      <c r="P3318">
        <v>0</v>
      </c>
      <c r="Q3318">
        <v>0</v>
      </c>
      <c r="R3318">
        <v>0</v>
      </c>
      <c r="S3318">
        <v>0</v>
      </c>
      <c r="T3318">
        <v>0</v>
      </c>
      <c r="U3318">
        <v>0</v>
      </c>
      <c r="V3318">
        <v>0</v>
      </c>
      <c r="W3318">
        <v>0</v>
      </c>
      <c r="X3318">
        <v>0</v>
      </c>
      <c r="Y3318">
        <v>0</v>
      </c>
      <c r="Z3318">
        <v>0</v>
      </c>
      <c r="AA3318">
        <v>0</v>
      </c>
      <c r="AB3318">
        <v>0</v>
      </c>
      <c r="AC3318">
        <v>0</v>
      </c>
      <c r="AD3318">
        <v>0</v>
      </c>
      <c r="AE3318">
        <v>0</v>
      </c>
      <c r="AF3318">
        <v>0</v>
      </c>
      <c r="AG3318">
        <v>0</v>
      </c>
      <c r="AH3318">
        <v>0</v>
      </c>
      <c r="AI3318">
        <v>0</v>
      </c>
      <c r="AJ3318">
        <v>0</v>
      </c>
      <c r="AK3318">
        <v>0</v>
      </c>
      <c r="AL3318">
        <v>0</v>
      </c>
      <c r="AM3318">
        <v>0</v>
      </c>
      <c r="AN3318">
        <v>0</v>
      </c>
      <c r="AO3318">
        <v>0</v>
      </c>
      <c r="AP3318">
        <v>0</v>
      </c>
      <c r="AQ3318">
        <v>0</v>
      </c>
      <c r="AR3318">
        <v>0</v>
      </c>
      <c r="AS3318">
        <v>0</v>
      </c>
      <c r="AT3318">
        <v>0</v>
      </c>
      <c r="AU3318">
        <v>0</v>
      </c>
      <c r="AV3318">
        <v>0</v>
      </c>
      <c r="AW3318">
        <v>0</v>
      </c>
      <c r="AX3318">
        <v>0</v>
      </c>
      <c r="AY3318">
        <v>0</v>
      </c>
      <c r="AZ3318">
        <v>0</v>
      </c>
      <c r="BA3318">
        <v>0</v>
      </c>
      <c r="BB3318">
        <v>0</v>
      </c>
      <c r="BC3318">
        <v>0</v>
      </c>
      <c r="BD3318">
        <v>0</v>
      </c>
      <c r="BE3318">
        <v>0</v>
      </c>
      <c r="BF3318">
        <v>0</v>
      </c>
      <c r="BG3318">
        <v>0</v>
      </c>
      <c r="BH3318">
        <v>0</v>
      </c>
      <c r="BI3318">
        <v>0</v>
      </c>
      <c r="BJ3318">
        <v>0</v>
      </c>
      <c r="BK3318">
        <v>0</v>
      </c>
      <c r="BL3318">
        <v>0</v>
      </c>
      <c r="BM3318">
        <v>0</v>
      </c>
      <c r="BN3318">
        <v>0</v>
      </c>
      <c r="BO3318">
        <v>0</v>
      </c>
      <c r="BP3318">
        <v>0</v>
      </c>
      <c r="BQ3318">
        <v>0</v>
      </c>
      <c r="BR3318">
        <v>0</v>
      </c>
      <c r="BS3318">
        <v>0</v>
      </c>
      <c r="BT3318">
        <v>0</v>
      </c>
      <c r="BU3318">
        <v>0</v>
      </c>
      <c r="BV3318">
        <v>0</v>
      </c>
      <c r="BW3318">
        <v>0</v>
      </c>
      <c r="BX3318">
        <v>0</v>
      </c>
      <c r="BY3318">
        <v>0</v>
      </c>
      <c r="BZ3318">
        <v>0</v>
      </c>
      <c r="CA3318">
        <v>0</v>
      </c>
      <c r="CB3318">
        <v>0</v>
      </c>
      <c r="CC3318">
        <v>0</v>
      </c>
      <c r="CD3318">
        <v>0</v>
      </c>
      <c r="CE3318">
        <v>0</v>
      </c>
      <c r="CF3318">
        <v>0</v>
      </c>
      <c r="CG3318">
        <v>0</v>
      </c>
      <c r="CH3318">
        <v>0</v>
      </c>
      <c r="CI3318">
        <v>0</v>
      </c>
      <c r="CJ3318">
        <v>0</v>
      </c>
      <c r="CK3318">
        <v>0</v>
      </c>
      <c r="CL3318">
        <v>0</v>
      </c>
      <c r="CM3318">
        <v>0</v>
      </c>
      <c r="CN3318">
        <v>0</v>
      </c>
      <c r="CO3318">
        <v>0</v>
      </c>
      <c r="CP3318">
        <v>0</v>
      </c>
      <c r="CQ3318">
        <v>0</v>
      </c>
      <c r="CR3318">
        <v>0</v>
      </c>
      <c r="CS3318">
        <v>0</v>
      </c>
      <c r="CT3318">
        <v>0</v>
      </c>
      <c r="CU3318">
        <v>0</v>
      </c>
      <c r="CV3318">
        <v>0</v>
      </c>
      <c r="CW3318">
        <v>0</v>
      </c>
      <c r="CX3318">
        <v>0</v>
      </c>
      <c r="CY3318">
        <v>0</v>
      </c>
      <c r="CZ3318">
        <v>0</v>
      </c>
      <c r="DA3318">
        <v>0</v>
      </c>
      <c r="DB3318">
        <v>0</v>
      </c>
      <c r="DC3318">
        <v>0</v>
      </c>
      <c r="DD3318">
        <v>0</v>
      </c>
      <c r="DE3318">
        <v>0</v>
      </c>
      <c r="DF3318">
        <v>0</v>
      </c>
      <c r="DG3318">
        <v>0</v>
      </c>
      <c r="DH3318">
        <v>0</v>
      </c>
      <c r="DI3318">
        <v>0</v>
      </c>
      <c r="DJ3318">
        <v>0</v>
      </c>
      <c r="DK3318">
        <v>0</v>
      </c>
      <c r="DL3318">
        <v>0</v>
      </c>
      <c r="DM3318">
        <v>0</v>
      </c>
      <c r="DN3318">
        <v>0</v>
      </c>
      <c r="DO3318">
        <v>0</v>
      </c>
      <c r="DP3318">
        <v>0</v>
      </c>
      <c r="DQ3318">
        <v>0</v>
      </c>
      <c r="DR3318">
        <v>0</v>
      </c>
      <c r="DS3318">
        <v>0</v>
      </c>
      <c r="DT3318">
        <v>0</v>
      </c>
      <c r="DU3318">
        <v>0</v>
      </c>
      <c r="DV3318">
        <v>0</v>
      </c>
      <c r="DW3318">
        <v>0</v>
      </c>
      <c r="DX3318">
        <v>0</v>
      </c>
      <c r="DY3318">
        <v>0</v>
      </c>
      <c r="DZ3318">
        <v>0</v>
      </c>
      <c r="EA3318">
        <v>0</v>
      </c>
      <c r="EB3318">
        <v>0</v>
      </c>
      <c r="EC3318">
        <v>0</v>
      </c>
      <c r="ED3318">
        <v>0</v>
      </c>
      <c r="EE3318">
        <v>0</v>
      </c>
      <c r="EF3318">
        <v>0</v>
      </c>
      <c r="EG3318">
        <v>0</v>
      </c>
      <c r="EH3318">
        <v>0</v>
      </c>
      <c r="EI3318">
        <v>0</v>
      </c>
      <c r="EJ3318">
        <v>0</v>
      </c>
      <c r="EK3318">
        <v>0</v>
      </c>
      <c r="EL3318">
        <v>0</v>
      </c>
      <c r="EM3318">
        <v>0</v>
      </c>
      <c r="EN3318">
        <v>0</v>
      </c>
      <c r="EO3318">
        <v>0</v>
      </c>
      <c r="EP3318">
        <v>0</v>
      </c>
      <c r="EQ3318">
        <v>0</v>
      </c>
      <c r="ER3318">
        <v>0</v>
      </c>
      <c r="ES3318">
        <v>0</v>
      </c>
      <c r="ET3318">
        <v>0</v>
      </c>
      <c r="EU3318">
        <v>0</v>
      </c>
      <c r="EV3318">
        <v>0</v>
      </c>
      <c r="EW3318">
        <v>0</v>
      </c>
      <c r="EX3318">
        <v>0</v>
      </c>
      <c r="EY3318">
        <v>0</v>
      </c>
      <c r="EZ3318">
        <v>0</v>
      </c>
      <c r="FA3318">
        <v>0</v>
      </c>
      <c r="FB3318">
        <v>0</v>
      </c>
      <c r="FC3318">
        <v>0</v>
      </c>
      <c r="FD3318">
        <v>0</v>
      </c>
      <c r="FE3318">
        <v>0</v>
      </c>
      <c r="FF3318">
        <v>0</v>
      </c>
      <c r="FG3318">
        <v>0</v>
      </c>
      <c r="FH3318">
        <v>0</v>
      </c>
      <c r="FI3318">
        <v>0</v>
      </c>
      <c r="FJ3318">
        <v>0</v>
      </c>
      <c r="FK3318">
        <v>0</v>
      </c>
      <c r="FL3318">
        <v>0</v>
      </c>
      <c r="FM3318">
        <v>0</v>
      </c>
      <c r="FN3318">
        <v>0</v>
      </c>
      <c r="FO3318">
        <v>0</v>
      </c>
      <c r="FP3318">
        <v>0</v>
      </c>
      <c r="FQ3318">
        <v>0</v>
      </c>
      <c r="FR3318">
        <v>0</v>
      </c>
      <c r="FS3318">
        <v>0</v>
      </c>
      <c r="FT3318">
        <v>0</v>
      </c>
      <c r="FU3318">
        <v>0</v>
      </c>
      <c r="FV3318">
        <v>0</v>
      </c>
      <c r="FW3318">
        <v>0</v>
      </c>
      <c r="FX3318">
        <v>0</v>
      </c>
      <c r="FY3318">
        <v>0</v>
      </c>
      <c r="FZ3318">
        <v>0</v>
      </c>
      <c r="GA3318">
        <v>0</v>
      </c>
      <c r="GB3318">
        <v>0</v>
      </c>
      <c r="GC3318">
        <v>0</v>
      </c>
      <c r="GD3318">
        <v>0</v>
      </c>
      <c r="GE3318">
        <v>0</v>
      </c>
      <c r="GF3318">
        <v>0</v>
      </c>
      <c r="GG3318">
        <v>0</v>
      </c>
      <c r="GH3318">
        <v>0</v>
      </c>
      <c r="GI3318">
        <v>0</v>
      </c>
      <c r="GJ3318">
        <v>0</v>
      </c>
      <c r="GK3318">
        <v>0</v>
      </c>
      <c r="GL3318">
        <v>0</v>
      </c>
      <c r="GM3318">
        <v>0</v>
      </c>
      <c r="GN3318">
        <v>0</v>
      </c>
      <c r="GO3318">
        <v>0</v>
      </c>
      <c r="GP3318">
        <v>0</v>
      </c>
      <c r="GQ3318">
        <v>0</v>
      </c>
      <c r="GR3318">
        <v>0</v>
      </c>
    </row>
    <row r="3319" spans="2:200" x14ac:dyDescent="0.55000000000000004">
      <c r="B3319" t="s">
        <v>537</v>
      </c>
      <c r="C3319">
        <v>47.491378920000002</v>
      </c>
      <c r="D3319">
        <v>-121.8346131</v>
      </c>
      <c r="E3319">
        <v>0</v>
      </c>
      <c r="F3319">
        <v>0</v>
      </c>
      <c r="G3319">
        <v>0</v>
      </c>
      <c r="H3319">
        <v>0</v>
      </c>
      <c r="I3319">
        <v>0</v>
      </c>
      <c r="J3319">
        <v>0</v>
      </c>
      <c r="K3319">
        <v>0</v>
      </c>
      <c r="L3319">
        <v>0</v>
      </c>
      <c r="M3319">
        <v>0</v>
      </c>
      <c r="N3319">
        <v>0</v>
      </c>
      <c r="O3319">
        <v>0</v>
      </c>
      <c r="P3319">
        <v>0</v>
      </c>
      <c r="Q3319">
        <v>0</v>
      </c>
      <c r="R3319">
        <v>0</v>
      </c>
      <c r="S3319">
        <v>0</v>
      </c>
      <c r="T3319">
        <v>0</v>
      </c>
      <c r="U3319">
        <v>0</v>
      </c>
      <c r="V3319">
        <v>0</v>
      </c>
      <c r="W3319">
        <v>0</v>
      </c>
      <c r="X3319">
        <v>0</v>
      </c>
      <c r="Y3319">
        <v>0</v>
      </c>
      <c r="Z3319">
        <v>0</v>
      </c>
      <c r="AA3319">
        <v>0</v>
      </c>
      <c r="AB3319">
        <v>0</v>
      </c>
      <c r="AC3319">
        <v>0</v>
      </c>
      <c r="AD3319">
        <v>0</v>
      </c>
      <c r="AE3319">
        <v>0</v>
      </c>
      <c r="AF3319">
        <v>0</v>
      </c>
      <c r="AG3319">
        <v>0</v>
      </c>
      <c r="AH3319">
        <v>0</v>
      </c>
      <c r="AI3319">
        <v>0</v>
      </c>
      <c r="AJ3319">
        <v>0</v>
      </c>
      <c r="AK3319">
        <v>0</v>
      </c>
      <c r="AL3319">
        <v>0</v>
      </c>
      <c r="AM3319">
        <v>0</v>
      </c>
      <c r="AN3319">
        <v>0</v>
      </c>
      <c r="AO3319">
        <v>0</v>
      </c>
      <c r="AP3319">
        <v>0</v>
      </c>
      <c r="AQ3319">
        <v>1</v>
      </c>
      <c r="AR3319">
        <v>1</v>
      </c>
      <c r="AS3319">
        <v>5</v>
      </c>
      <c r="AT3319">
        <v>6</v>
      </c>
      <c r="AU3319">
        <v>9</v>
      </c>
      <c r="AV3319">
        <v>10</v>
      </c>
      <c r="AW3319">
        <v>12</v>
      </c>
      <c r="AX3319">
        <v>15</v>
      </c>
      <c r="AY3319">
        <v>17</v>
      </c>
      <c r="AZ3319">
        <v>17</v>
      </c>
      <c r="BA3319">
        <v>21</v>
      </c>
      <c r="BB3319">
        <v>22</v>
      </c>
      <c r="BC3319">
        <v>27</v>
      </c>
      <c r="BD3319">
        <v>32</v>
      </c>
      <c r="BE3319">
        <v>34</v>
      </c>
      <c r="BF3319">
        <v>35</v>
      </c>
      <c r="BG3319">
        <v>43</v>
      </c>
      <c r="BH3319">
        <v>46</v>
      </c>
      <c r="BI3319">
        <v>56</v>
      </c>
      <c r="BJ3319">
        <v>60</v>
      </c>
      <c r="BK3319">
        <v>67</v>
      </c>
      <c r="BL3319">
        <v>74</v>
      </c>
      <c r="BM3319">
        <v>75</v>
      </c>
      <c r="BN3319">
        <v>87</v>
      </c>
      <c r="BO3319">
        <v>87</v>
      </c>
      <c r="BP3319">
        <v>101</v>
      </c>
      <c r="BQ3319">
        <v>109</v>
      </c>
      <c r="BR3319">
        <v>109</v>
      </c>
      <c r="BS3319">
        <v>136</v>
      </c>
      <c r="BT3319">
        <v>141</v>
      </c>
      <c r="BU3319">
        <v>144</v>
      </c>
      <c r="BV3319">
        <v>150</v>
      </c>
      <c r="BW3319">
        <v>150</v>
      </c>
      <c r="BX3319">
        <v>175</v>
      </c>
      <c r="BY3319">
        <v>186</v>
      </c>
      <c r="BZ3319">
        <v>200</v>
      </c>
      <c r="CA3319">
        <v>208</v>
      </c>
      <c r="CB3319">
        <v>222</v>
      </c>
      <c r="CC3319">
        <v>230</v>
      </c>
      <c r="CD3319">
        <v>244</v>
      </c>
      <c r="CE3319">
        <v>258</v>
      </c>
      <c r="CF3319">
        <v>277</v>
      </c>
      <c r="CG3319">
        <v>284</v>
      </c>
      <c r="CH3319">
        <v>292</v>
      </c>
      <c r="CI3319">
        <v>292</v>
      </c>
      <c r="CJ3319">
        <v>296</v>
      </c>
      <c r="CK3319">
        <v>303</v>
      </c>
      <c r="CL3319">
        <v>312</v>
      </c>
      <c r="CM3319">
        <v>331</v>
      </c>
      <c r="CN3319">
        <v>331</v>
      </c>
      <c r="CO3319">
        <v>346</v>
      </c>
      <c r="CP3319">
        <v>346</v>
      </c>
      <c r="CQ3319">
        <v>360</v>
      </c>
      <c r="CR3319">
        <v>373</v>
      </c>
      <c r="CS3319">
        <v>385</v>
      </c>
      <c r="CT3319">
        <v>393</v>
      </c>
      <c r="CU3319">
        <v>400</v>
      </c>
      <c r="CV3319">
        <v>408</v>
      </c>
      <c r="CW3319">
        <v>416</v>
      </c>
      <c r="CX3319">
        <v>429</v>
      </c>
      <c r="CY3319">
        <v>438</v>
      </c>
      <c r="CZ3319">
        <v>447</v>
      </c>
      <c r="DA3319">
        <v>452</v>
      </c>
      <c r="DB3319">
        <v>457</v>
      </c>
      <c r="DC3319">
        <v>459</v>
      </c>
      <c r="DD3319">
        <v>463</v>
      </c>
      <c r="DE3319">
        <v>469</v>
      </c>
      <c r="DF3319">
        <v>474</v>
      </c>
      <c r="DG3319">
        <v>480</v>
      </c>
      <c r="DH3319">
        <v>487</v>
      </c>
      <c r="DI3319">
        <v>491</v>
      </c>
      <c r="DJ3319">
        <v>500</v>
      </c>
      <c r="DK3319">
        <v>506</v>
      </c>
      <c r="DL3319">
        <v>513</v>
      </c>
      <c r="DM3319">
        <v>518</v>
      </c>
      <c r="DN3319">
        <v>519</v>
      </c>
      <c r="DO3319">
        <v>521</v>
      </c>
      <c r="DP3319">
        <v>526</v>
      </c>
      <c r="DQ3319">
        <v>527</v>
      </c>
      <c r="DR3319">
        <v>528</v>
      </c>
      <c r="DS3319">
        <v>534</v>
      </c>
      <c r="DT3319">
        <v>535</v>
      </c>
      <c r="DU3319">
        <v>539</v>
      </c>
      <c r="DV3319">
        <v>542</v>
      </c>
      <c r="DW3319">
        <v>542</v>
      </c>
      <c r="DX3319">
        <v>547</v>
      </c>
      <c r="DY3319">
        <v>550</v>
      </c>
      <c r="DZ3319">
        <v>552</v>
      </c>
      <c r="EA3319">
        <v>559</v>
      </c>
      <c r="EB3319">
        <v>562</v>
      </c>
      <c r="EC3319">
        <v>564</v>
      </c>
      <c r="ED3319">
        <v>567</v>
      </c>
      <c r="EE3319">
        <v>567</v>
      </c>
      <c r="EF3319">
        <v>569</v>
      </c>
      <c r="EG3319">
        <v>570</v>
      </c>
      <c r="EH3319">
        <v>573</v>
      </c>
      <c r="EI3319">
        <v>574</v>
      </c>
      <c r="EJ3319">
        <v>576</v>
      </c>
      <c r="EK3319">
        <v>576</v>
      </c>
      <c r="EL3319">
        <v>578</v>
      </c>
      <c r="EM3319">
        <v>579</v>
      </c>
      <c r="EN3319">
        <v>580</v>
      </c>
      <c r="EO3319">
        <v>580</v>
      </c>
      <c r="EP3319">
        <v>583</v>
      </c>
      <c r="EQ3319">
        <v>586</v>
      </c>
      <c r="ER3319">
        <v>591</v>
      </c>
      <c r="ES3319">
        <v>591</v>
      </c>
      <c r="ET3319">
        <v>592</v>
      </c>
      <c r="EU3319">
        <v>595</v>
      </c>
      <c r="EV3319">
        <v>591</v>
      </c>
      <c r="EW3319">
        <v>597</v>
      </c>
      <c r="EX3319">
        <v>600</v>
      </c>
      <c r="EY3319">
        <v>601</v>
      </c>
      <c r="EZ3319">
        <v>600</v>
      </c>
      <c r="FA3319">
        <v>602</v>
      </c>
      <c r="FB3319">
        <v>604</v>
      </c>
      <c r="FC3319">
        <v>604</v>
      </c>
      <c r="FD3319">
        <v>606</v>
      </c>
      <c r="FE3319">
        <v>607</v>
      </c>
      <c r="FF3319">
        <v>610</v>
      </c>
      <c r="FG3319">
        <v>610</v>
      </c>
      <c r="FH3319">
        <v>610</v>
      </c>
      <c r="FI3319">
        <v>610</v>
      </c>
      <c r="FJ3319">
        <v>612</v>
      </c>
      <c r="FK3319">
        <v>615</v>
      </c>
      <c r="FL3319">
        <v>618</v>
      </c>
      <c r="FM3319">
        <v>619</v>
      </c>
      <c r="FN3319">
        <v>620</v>
      </c>
      <c r="FO3319">
        <v>622</v>
      </c>
      <c r="FP3319">
        <v>626</v>
      </c>
      <c r="FQ3319">
        <v>628</v>
      </c>
      <c r="FR3319">
        <v>632</v>
      </c>
      <c r="FS3319">
        <v>633</v>
      </c>
      <c r="FT3319">
        <v>633</v>
      </c>
      <c r="FU3319">
        <v>637</v>
      </c>
      <c r="FV3319">
        <v>624</v>
      </c>
      <c r="FW3319">
        <v>624</v>
      </c>
      <c r="FX3319">
        <v>630</v>
      </c>
      <c r="FY3319">
        <v>631</v>
      </c>
      <c r="FZ3319">
        <v>631</v>
      </c>
      <c r="GA3319">
        <v>637</v>
      </c>
      <c r="GB3319">
        <v>635</v>
      </c>
      <c r="GC3319">
        <v>636</v>
      </c>
      <c r="GD3319">
        <v>638</v>
      </c>
      <c r="GE3319">
        <v>638</v>
      </c>
      <c r="GF3319">
        <v>638</v>
      </c>
      <c r="GG3319">
        <v>643</v>
      </c>
      <c r="GH3319">
        <v>644</v>
      </c>
      <c r="GI3319">
        <v>644</v>
      </c>
      <c r="GJ3319">
        <v>645</v>
      </c>
      <c r="GK3319">
        <v>648</v>
      </c>
      <c r="GL3319">
        <v>648</v>
      </c>
      <c r="GM3319">
        <v>649</v>
      </c>
      <c r="GN3319">
        <v>649</v>
      </c>
      <c r="GO3319">
        <v>655</v>
      </c>
      <c r="GP3319">
        <v>657</v>
      </c>
      <c r="GQ3319">
        <v>658</v>
      </c>
      <c r="GR3319">
        <v>659</v>
      </c>
    </row>
    <row r="3320" spans="2:200" x14ac:dyDescent="0.55000000000000004">
      <c r="B3320" t="s">
        <v>537</v>
      </c>
      <c r="C3320">
        <v>47.634790260000003</v>
      </c>
      <c r="D3320">
        <v>-122.6436061</v>
      </c>
      <c r="E3320">
        <v>0</v>
      </c>
      <c r="F3320">
        <v>0</v>
      </c>
      <c r="G3320">
        <v>0</v>
      </c>
      <c r="H3320">
        <v>0</v>
      </c>
      <c r="I3320">
        <v>0</v>
      </c>
      <c r="J3320">
        <v>0</v>
      </c>
      <c r="K3320">
        <v>0</v>
      </c>
      <c r="L3320">
        <v>0</v>
      </c>
      <c r="M3320">
        <v>0</v>
      </c>
      <c r="N3320">
        <v>0</v>
      </c>
      <c r="O3320">
        <v>0</v>
      </c>
      <c r="P3320">
        <v>0</v>
      </c>
      <c r="Q3320">
        <v>0</v>
      </c>
      <c r="R3320">
        <v>0</v>
      </c>
      <c r="S3320">
        <v>0</v>
      </c>
      <c r="T3320">
        <v>0</v>
      </c>
      <c r="U3320">
        <v>0</v>
      </c>
      <c r="V3320">
        <v>0</v>
      </c>
      <c r="W3320">
        <v>0</v>
      </c>
      <c r="X3320">
        <v>0</v>
      </c>
      <c r="Y3320">
        <v>0</v>
      </c>
      <c r="Z3320">
        <v>0</v>
      </c>
      <c r="AA3320">
        <v>0</v>
      </c>
      <c r="AB3320">
        <v>0</v>
      </c>
      <c r="AC3320">
        <v>0</v>
      </c>
      <c r="AD3320">
        <v>0</v>
      </c>
      <c r="AE3320">
        <v>0</v>
      </c>
      <c r="AF3320">
        <v>0</v>
      </c>
      <c r="AG3320">
        <v>0</v>
      </c>
      <c r="AH3320">
        <v>0</v>
      </c>
      <c r="AI3320">
        <v>0</v>
      </c>
      <c r="AJ3320">
        <v>0</v>
      </c>
      <c r="AK3320">
        <v>0</v>
      </c>
      <c r="AL3320">
        <v>0</v>
      </c>
      <c r="AM3320">
        <v>0</v>
      </c>
      <c r="AN3320">
        <v>0</v>
      </c>
      <c r="AO3320">
        <v>0</v>
      </c>
      <c r="AP3320">
        <v>0</v>
      </c>
      <c r="AQ3320">
        <v>0</v>
      </c>
      <c r="AR3320">
        <v>0</v>
      </c>
      <c r="AS3320">
        <v>0</v>
      </c>
      <c r="AT3320">
        <v>0</v>
      </c>
      <c r="AU3320">
        <v>0</v>
      </c>
      <c r="AV3320">
        <v>0</v>
      </c>
      <c r="AW3320">
        <v>0</v>
      </c>
      <c r="AX3320">
        <v>0</v>
      </c>
      <c r="AY3320">
        <v>0</v>
      </c>
      <c r="AZ3320">
        <v>0</v>
      </c>
      <c r="BA3320">
        <v>0</v>
      </c>
      <c r="BB3320">
        <v>0</v>
      </c>
      <c r="BC3320">
        <v>0</v>
      </c>
      <c r="BD3320">
        <v>0</v>
      </c>
      <c r="BE3320">
        <v>0</v>
      </c>
      <c r="BF3320">
        <v>0</v>
      </c>
      <c r="BG3320">
        <v>0</v>
      </c>
      <c r="BH3320">
        <v>0</v>
      </c>
      <c r="BI3320">
        <v>0</v>
      </c>
      <c r="BJ3320">
        <v>0</v>
      </c>
      <c r="BK3320">
        <v>0</v>
      </c>
      <c r="BL3320">
        <v>0</v>
      </c>
      <c r="BM3320">
        <v>0</v>
      </c>
      <c r="BN3320">
        <v>0</v>
      </c>
      <c r="BO3320">
        <v>0</v>
      </c>
      <c r="BP3320">
        <v>0</v>
      </c>
      <c r="BQ3320">
        <v>0</v>
      </c>
      <c r="BR3320">
        <v>0</v>
      </c>
      <c r="BS3320">
        <v>1</v>
      </c>
      <c r="BT3320">
        <v>0</v>
      </c>
      <c r="BU3320">
        <v>0</v>
      </c>
      <c r="BV3320">
        <v>0</v>
      </c>
      <c r="BW3320">
        <v>0</v>
      </c>
      <c r="BX3320">
        <v>0</v>
      </c>
      <c r="BY3320">
        <v>0</v>
      </c>
      <c r="BZ3320">
        <v>0</v>
      </c>
      <c r="CA3320">
        <v>0</v>
      </c>
      <c r="CB3320">
        <v>0</v>
      </c>
      <c r="CC3320">
        <v>1</v>
      </c>
      <c r="CD3320">
        <v>1</v>
      </c>
      <c r="CE3320">
        <v>1</v>
      </c>
      <c r="CF3320">
        <v>1</v>
      </c>
      <c r="CG3320">
        <v>1</v>
      </c>
      <c r="CH3320">
        <v>1</v>
      </c>
      <c r="CI3320">
        <v>1</v>
      </c>
      <c r="CJ3320">
        <v>1</v>
      </c>
      <c r="CK3320">
        <v>1</v>
      </c>
      <c r="CL3320">
        <v>1</v>
      </c>
      <c r="CM3320">
        <v>1</v>
      </c>
      <c r="CN3320">
        <v>1</v>
      </c>
      <c r="CO3320">
        <v>1</v>
      </c>
      <c r="CP3320">
        <v>1</v>
      </c>
      <c r="CQ3320">
        <v>1</v>
      </c>
      <c r="CR3320">
        <v>2</v>
      </c>
      <c r="CS3320">
        <v>2</v>
      </c>
      <c r="CT3320">
        <v>2</v>
      </c>
      <c r="CU3320">
        <v>2</v>
      </c>
      <c r="CV3320">
        <v>2</v>
      </c>
      <c r="CW3320">
        <v>2</v>
      </c>
      <c r="CX3320">
        <v>2</v>
      </c>
      <c r="CY3320">
        <v>2</v>
      </c>
      <c r="CZ3320">
        <v>2</v>
      </c>
      <c r="DA3320">
        <v>2</v>
      </c>
      <c r="DB3320">
        <v>2</v>
      </c>
      <c r="DC3320">
        <v>2</v>
      </c>
      <c r="DD3320">
        <v>2</v>
      </c>
      <c r="DE3320">
        <v>2</v>
      </c>
      <c r="DF3320">
        <v>2</v>
      </c>
      <c r="DG3320">
        <v>2</v>
      </c>
      <c r="DH3320">
        <v>2</v>
      </c>
      <c r="DI3320">
        <v>2</v>
      </c>
      <c r="DJ3320">
        <v>2</v>
      </c>
      <c r="DK3320">
        <v>2</v>
      </c>
      <c r="DL3320">
        <v>2</v>
      </c>
      <c r="DM3320">
        <v>2</v>
      </c>
      <c r="DN3320">
        <v>2</v>
      </c>
      <c r="DO3320">
        <v>2</v>
      </c>
      <c r="DP3320">
        <v>2</v>
      </c>
      <c r="DQ3320">
        <v>2</v>
      </c>
      <c r="DR3320">
        <v>2</v>
      </c>
      <c r="DS3320">
        <v>2</v>
      </c>
      <c r="DT3320">
        <v>2</v>
      </c>
      <c r="DU3320">
        <v>2</v>
      </c>
      <c r="DV3320">
        <v>2</v>
      </c>
      <c r="DW3320">
        <v>2</v>
      </c>
      <c r="DX3320">
        <v>2</v>
      </c>
      <c r="DY3320">
        <v>2</v>
      </c>
      <c r="DZ3320">
        <v>2</v>
      </c>
      <c r="EA3320">
        <v>2</v>
      </c>
      <c r="EB3320">
        <v>2</v>
      </c>
      <c r="EC3320">
        <v>2</v>
      </c>
      <c r="ED3320">
        <v>2</v>
      </c>
      <c r="EE3320">
        <v>2</v>
      </c>
      <c r="EF3320">
        <v>2</v>
      </c>
      <c r="EG3320">
        <v>2</v>
      </c>
      <c r="EH3320">
        <v>2</v>
      </c>
      <c r="EI3320">
        <v>2</v>
      </c>
      <c r="EJ3320">
        <v>2</v>
      </c>
      <c r="EK3320">
        <v>2</v>
      </c>
      <c r="EL3320">
        <v>2</v>
      </c>
      <c r="EM3320">
        <v>2</v>
      </c>
      <c r="EN3320">
        <v>2</v>
      </c>
      <c r="EO3320">
        <v>2</v>
      </c>
      <c r="EP3320">
        <v>2</v>
      </c>
      <c r="EQ3320">
        <v>2</v>
      </c>
      <c r="ER3320">
        <v>2</v>
      </c>
      <c r="ES3320">
        <v>2</v>
      </c>
      <c r="ET3320">
        <v>2</v>
      </c>
      <c r="EU3320">
        <v>2</v>
      </c>
      <c r="EV3320">
        <v>2</v>
      </c>
      <c r="EW3320">
        <v>2</v>
      </c>
      <c r="EX3320">
        <v>2</v>
      </c>
      <c r="EY3320">
        <v>2</v>
      </c>
      <c r="EZ3320">
        <v>2</v>
      </c>
      <c r="FA3320">
        <v>2</v>
      </c>
      <c r="FB3320">
        <v>2</v>
      </c>
      <c r="FC3320">
        <v>2</v>
      </c>
      <c r="FD3320">
        <v>2</v>
      </c>
      <c r="FE3320">
        <v>2</v>
      </c>
      <c r="FF3320">
        <v>2</v>
      </c>
      <c r="FG3320">
        <v>2</v>
      </c>
      <c r="FH3320">
        <v>2</v>
      </c>
      <c r="FI3320">
        <v>2</v>
      </c>
      <c r="FJ3320">
        <v>2</v>
      </c>
      <c r="FK3320">
        <v>2</v>
      </c>
      <c r="FL3320">
        <v>2</v>
      </c>
      <c r="FM3320">
        <v>2</v>
      </c>
      <c r="FN3320">
        <v>2</v>
      </c>
      <c r="FO3320">
        <v>2</v>
      </c>
      <c r="FP3320">
        <v>2</v>
      </c>
      <c r="FQ3320">
        <v>2</v>
      </c>
      <c r="FR3320">
        <v>2</v>
      </c>
      <c r="FS3320">
        <v>2</v>
      </c>
      <c r="FT3320">
        <v>2</v>
      </c>
      <c r="FU3320">
        <v>2</v>
      </c>
      <c r="FV3320">
        <v>2</v>
      </c>
      <c r="FW3320">
        <v>2</v>
      </c>
      <c r="FX3320">
        <v>2</v>
      </c>
      <c r="FY3320">
        <v>2</v>
      </c>
      <c r="FZ3320">
        <v>2</v>
      </c>
      <c r="GA3320">
        <v>2</v>
      </c>
      <c r="GB3320">
        <v>2</v>
      </c>
      <c r="GC3320">
        <v>3</v>
      </c>
      <c r="GD3320">
        <v>3</v>
      </c>
      <c r="GE3320">
        <v>3</v>
      </c>
      <c r="GF3320">
        <v>3</v>
      </c>
      <c r="GG3320">
        <v>3</v>
      </c>
      <c r="GH3320">
        <v>2</v>
      </c>
      <c r="GI3320">
        <v>2</v>
      </c>
      <c r="GJ3320">
        <v>3</v>
      </c>
      <c r="GK3320">
        <v>4</v>
      </c>
      <c r="GL3320">
        <v>3</v>
      </c>
      <c r="GM3320">
        <v>3</v>
      </c>
      <c r="GN3320">
        <v>3</v>
      </c>
      <c r="GO3320">
        <v>4</v>
      </c>
      <c r="GP3320">
        <v>4</v>
      </c>
      <c r="GQ3320">
        <v>4</v>
      </c>
      <c r="GR3320">
        <v>4</v>
      </c>
    </row>
    <row r="3321" spans="2:200" x14ac:dyDescent="0.55000000000000004">
      <c r="B3321" t="s">
        <v>537</v>
      </c>
      <c r="C3321">
        <v>47.125212140000002</v>
      </c>
      <c r="D3321">
        <v>-120.679439</v>
      </c>
      <c r="E3321">
        <v>0</v>
      </c>
      <c r="F3321">
        <v>0</v>
      </c>
      <c r="G3321">
        <v>0</v>
      </c>
      <c r="H3321">
        <v>0</v>
      </c>
      <c r="I3321">
        <v>0</v>
      </c>
      <c r="J3321">
        <v>0</v>
      </c>
      <c r="K3321">
        <v>0</v>
      </c>
      <c r="L3321">
        <v>0</v>
      </c>
      <c r="M3321">
        <v>0</v>
      </c>
      <c r="N3321">
        <v>0</v>
      </c>
      <c r="O3321">
        <v>0</v>
      </c>
      <c r="P3321">
        <v>0</v>
      </c>
      <c r="Q3321">
        <v>0</v>
      </c>
      <c r="R3321">
        <v>0</v>
      </c>
      <c r="S3321">
        <v>0</v>
      </c>
      <c r="T3321">
        <v>0</v>
      </c>
      <c r="U3321">
        <v>0</v>
      </c>
      <c r="V3321">
        <v>0</v>
      </c>
      <c r="W3321">
        <v>0</v>
      </c>
      <c r="X3321">
        <v>0</v>
      </c>
      <c r="Y3321">
        <v>0</v>
      </c>
      <c r="Z3321">
        <v>0</v>
      </c>
      <c r="AA3321">
        <v>0</v>
      </c>
      <c r="AB3321">
        <v>0</v>
      </c>
      <c r="AC3321">
        <v>0</v>
      </c>
      <c r="AD3321">
        <v>0</v>
      </c>
      <c r="AE3321">
        <v>0</v>
      </c>
      <c r="AF3321">
        <v>0</v>
      </c>
      <c r="AG3321">
        <v>0</v>
      </c>
      <c r="AH3321">
        <v>0</v>
      </c>
      <c r="AI3321">
        <v>0</v>
      </c>
      <c r="AJ3321">
        <v>0</v>
      </c>
      <c r="AK3321">
        <v>0</v>
      </c>
      <c r="AL3321">
        <v>0</v>
      </c>
      <c r="AM3321">
        <v>0</v>
      </c>
      <c r="AN3321">
        <v>0</v>
      </c>
      <c r="AO3321">
        <v>0</v>
      </c>
      <c r="AP3321">
        <v>0</v>
      </c>
      <c r="AQ3321">
        <v>0</v>
      </c>
      <c r="AR3321">
        <v>0</v>
      </c>
      <c r="AS3321">
        <v>0</v>
      </c>
      <c r="AT3321">
        <v>0</v>
      </c>
      <c r="AU3321">
        <v>0</v>
      </c>
      <c r="AV3321">
        <v>0</v>
      </c>
      <c r="AW3321">
        <v>0</v>
      </c>
      <c r="AX3321">
        <v>0</v>
      </c>
      <c r="AY3321">
        <v>0</v>
      </c>
      <c r="AZ3321">
        <v>0</v>
      </c>
      <c r="BA3321">
        <v>0</v>
      </c>
      <c r="BB3321">
        <v>0</v>
      </c>
      <c r="BC3321">
        <v>0</v>
      </c>
      <c r="BD3321">
        <v>0</v>
      </c>
      <c r="BE3321">
        <v>0</v>
      </c>
      <c r="BF3321">
        <v>0</v>
      </c>
      <c r="BG3321">
        <v>0</v>
      </c>
      <c r="BH3321">
        <v>0</v>
      </c>
      <c r="BI3321">
        <v>0</v>
      </c>
      <c r="BJ3321">
        <v>0</v>
      </c>
      <c r="BK3321">
        <v>0</v>
      </c>
      <c r="BL3321">
        <v>0</v>
      </c>
      <c r="BM3321">
        <v>0</v>
      </c>
      <c r="BN3321">
        <v>0</v>
      </c>
      <c r="BO3321">
        <v>0</v>
      </c>
      <c r="BP3321">
        <v>0</v>
      </c>
      <c r="BQ3321">
        <v>0</v>
      </c>
      <c r="BR3321">
        <v>0</v>
      </c>
      <c r="BS3321">
        <v>0</v>
      </c>
      <c r="BT3321">
        <v>0</v>
      </c>
      <c r="BU3321">
        <v>0</v>
      </c>
      <c r="BV3321">
        <v>0</v>
      </c>
      <c r="BW3321">
        <v>0</v>
      </c>
      <c r="BX3321">
        <v>0</v>
      </c>
      <c r="BY3321">
        <v>0</v>
      </c>
      <c r="BZ3321">
        <v>0</v>
      </c>
      <c r="CA3321">
        <v>0</v>
      </c>
      <c r="CB3321">
        <v>0</v>
      </c>
      <c r="CC3321">
        <v>0</v>
      </c>
      <c r="CD3321">
        <v>0</v>
      </c>
      <c r="CE3321">
        <v>1</v>
      </c>
      <c r="CF3321">
        <v>1</v>
      </c>
      <c r="CG3321">
        <v>1</v>
      </c>
      <c r="CH3321">
        <v>1</v>
      </c>
      <c r="CI3321">
        <v>0</v>
      </c>
      <c r="CJ3321">
        <v>0</v>
      </c>
      <c r="CK3321">
        <v>0</v>
      </c>
      <c r="CL3321">
        <v>0</v>
      </c>
      <c r="CM3321">
        <v>0</v>
      </c>
      <c r="CN3321">
        <v>0</v>
      </c>
      <c r="CO3321">
        <v>0</v>
      </c>
      <c r="CP3321">
        <v>0</v>
      </c>
      <c r="CQ3321">
        <v>0</v>
      </c>
      <c r="CR3321">
        <v>0</v>
      </c>
      <c r="CS3321">
        <v>0</v>
      </c>
      <c r="CT3321">
        <v>0</v>
      </c>
      <c r="CU3321">
        <v>0</v>
      </c>
      <c r="CV3321">
        <v>0</v>
      </c>
      <c r="CW3321">
        <v>0</v>
      </c>
      <c r="CX3321">
        <v>0</v>
      </c>
      <c r="CY3321">
        <v>0</v>
      </c>
      <c r="CZ3321">
        <v>0</v>
      </c>
      <c r="DA3321">
        <v>0</v>
      </c>
      <c r="DB3321">
        <v>0</v>
      </c>
      <c r="DC3321">
        <v>0</v>
      </c>
      <c r="DD3321">
        <v>0</v>
      </c>
      <c r="DE3321">
        <v>0</v>
      </c>
      <c r="DF3321">
        <v>0</v>
      </c>
      <c r="DG3321">
        <v>0</v>
      </c>
      <c r="DH3321">
        <v>0</v>
      </c>
      <c r="DI3321">
        <v>0</v>
      </c>
      <c r="DJ3321">
        <v>0</v>
      </c>
      <c r="DK3321">
        <v>0</v>
      </c>
      <c r="DL3321">
        <v>0</v>
      </c>
      <c r="DM3321">
        <v>0</v>
      </c>
      <c r="DN3321">
        <v>0</v>
      </c>
      <c r="DO3321">
        <v>0</v>
      </c>
      <c r="DP3321">
        <v>0</v>
      </c>
      <c r="DQ3321">
        <v>0</v>
      </c>
      <c r="DR3321">
        <v>0</v>
      </c>
      <c r="DS3321">
        <v>0</v>
      </c>
      <c r="DT3321">
        <v>0</v>
      </c>
      <c r="DU3321">
        <v>0</v>
      </c>
      <c r="DV3321">
        <v>0</v>
      </c>
      <c r="DW3321">
        <v>0</v>
      </c>
      <c r="DX3321">
        <v>0</v>
      </c>
      <c r="DY3321">
        <v>0</v>
      </c>
      <c r="DZ3321">
        <v>0</v>
      </c>
      <c r="EA3321">
        <v>0</v>
      </c>
      <c r="EB3321">
        <v>0</v>
      </c>
      <c r="EC3321">
        <v>0</v>
      </c>
      <c r="ED3321">
        <v>0</v>
      </c>
      <c r="EE3321">
        <v>0</v>
      </c>
      <c r="EF3321">
        <v>0</v>
      </c>
      <c r="EG3321">
        <v>0</v>
      </c>
      <c r="EH3321">
        <v>0</v>
      </c>
      <c r="EI3321">
        <v>0</v>
      </c>
      <c r="EJ3321">
        <v>0</v>
      </c>
      <c r="EK3321">
        <v>0</v>
      </c>
      <c r="EL3321">
        <v>0</v>
      </c>
      <c r="EM3321">
        <v>0</v>
      </c>
      <c r="EN3321">
        <v>0</v>
      </c>
      <c r="EO3321">
        <v>0</v>
      </c>
      <c r="EP3321">
        <v>0</v>
      </c>
      <c r="EQ3321">
        <v>0</v>
      </c>
      <c r="ER3321">
        <v>0</v>
      </c>
      <c r="ES3321">
        <v>0</v>
      </c>
      <c r="ET3321">
        <v>0</v>
      </c>
      <c r="EU3321">
        <v>0</v>
      </c>
      <c r="EV3321">
        <v>0</v>
      </c>
      <c r="EW3321">
        <v>0</v>
      </c>
      <c r="EX3321">
        <v>0</v>
      </c>
      <c r="EY3321">
        <v>0</v>
      </c>
      <c r="EZ3321">
        <v>0</v>
      </c>
      <c r="FA3321">
        <v>0</v>
      </c>
      <c r="FB3321">
        <v>0</v>
      </c>
      <c r="FC3321">
        <v>0</v>
      </c>
      <c r="FD3321">
        <v>0</v>
      </c>
      <c r="FE3321">
        <v>0</v>
      </c>
      <c r="FF3321">
        <v>0</v>
      </c>
      <c r="FG3321">
        <v>0</v>
      </c>
      <c r="FH3321">
        <v>0</v>
      </c>
      <c r="FI3321">
        <v>0</v>
      </c>
      <c r="FJ3321">
        <v>0</v>
      </c>
      <c r="FK3321">
        <v>0</v>
      </c>
      <c r="FL3321">
        <v>0</v>
      </c>
      <c r="FM3321">
        <v>0</v>
      </c>
      <c r="FN3321">
        <v>0</v>
      </c>
      <c r="FO3321">
        <v>0</v>
      </c>
      <c r="FP3321">
        <v>0</v>
      </c>
      <c r="FQ3321">
        <v>0</v>
      </c>
      <c r="FR3321">
        <v>0</v>
      </c>
      <c r="FS3321">
        <v>0</v>
      </c>
      <c r="FT3321">
        <v>0</v>
      </c>
      <c r="FU3321">
        <v>0</v>
      </c>
      <c r="FV3321">
        <v>0</v>
      </c>
      <c r="FW3321">
        <v>0</v>
      </c>
      <c r="FX3321">
        <v>0</v>
      </c>
      <c r="FY3321">
        <v>0</v>
      </c>
      <c r="FZ3321">
        <v>0</v>
      </c>
      <c r="GA3321">
        <v>0</v>
      </c>
      <c r="GB3321">
        <v>0</v>
      </c>
      <c r="GC3321">
        <v>0</v>
      </c>
      <c r="GD3321">
        <v>2</v>
      </c>
      <c r="GE3321">
        <v>4</v>
      </c>
      <c r="GF3321">
        <v>6</v>
      </c>
      <c r="GG3321">
        <v>6</v>
      </c>
      <c r="GH3321">
        <v>8</v>
      </c>
      <c r="GI3321">
        <v>8</v>
      </c>
      <c r="GJ3321">
        <v>12</v>
      </c>
      <c r="GK3321">
        <v>14</v>
      </c>
      <c r="GL3321">
        <v>16</v>
      </c>
      <c r="GM3321">
        <v>17</v>
      </c>
      <c r="GN3321">
        <v>17</v>
      </c>
      <c r="GO3321">
        <v>17</v>
      </c>
      <c r="GP3321">
        <v>17</v>
      </c>
      <c r="GQ3321">
        <v>17</v>
      </c>
      <c r="GR3321">
        <v>18</v>
      </c>
    </row>
    <row r="3322" spans="2:200" x14ac:dyDescent="0.55000000000000004">
      <c r="B3322" t="s">
        <v>537</v>
      </c>
      <c r="C3322">
        <v>45.873258389999997</v>
      </c>
      <c r="D3322">
        <v>-120.7913598</v>
      </c>
      <c r="E3322">
        <v>0</v>
      </c>
      <c r="F3322">
        <v>0</v>
      </c>
      <c r="G3322">
        <v>0</v>
      </c>
      <c r="H3322">
        <v>0</v>
      </c>
      <c r="I3322">
        <v>0</v>
      </c>
      <c r="J3322">
        <v>0</v>
      </c>
      <c r="K3322">
        <v>0</v>
      </c>
      <c r="L3322">
        <v>0</v>
      </c>
      <c r="M3322">
        <v>0</v>
      </c>
      <c r="N3322">
        <v>0</v>
      </c>
      <c r="O3322">
        <v>0</v>
      </c>
      <c r="P3322">
        <v>0</v>
      </c>
      <c r="Q3322">
        <v>0</v>
      </c>
      <c r="R3322">
        <v>0</v>
      </c>
      <c r="S3322">
        <v>0</v>
      </c>
      <c r="T3322">
        <v>0</v>
      </c>
      <c r="U3322">
        <v>0</v>
      </c>
      <c r="V3322">
        <v>0</v>
      </c>
      <c r="W3322">
        <v>0</v>
      </c>
      <c r="X3322">
        <v>0</v>
      </c>
      <c r="Y3322">
        <v>0</v>
      </c>
      <c r="Z3322">
        <v>0</v>
      </c>
      <c r="AA3322">
        <v>0</v>
      </c>
      <c r="AB3322">
        <v>0</v>
      </c>
      <c r="AC3322">
        <v>0</v>
      </c>
      <c r="AD3322">
        <v>0</v>
      </c>
      <c r="AE3322">
        <v>0</v>
      </c>
      <c r="AF3322">
        <v>0</v>
      </c>
      <c r="AG3322">
        <v>0</v>
      </c>
      <c r="AH3322">
        <v>0</v>
      </c>
      <c r="AI3322">
        <v>0</v>
      </c>
      <c r="AJ3322">
        <v>0</v>
      </c>
      <c r="AK3322">
        <v>0</v>
      </c>
      <c r="AL3322">
        <v>0</v>
      </c>
      <c r="AM3322">
        <v>0</v>
      </c>
      <c r="AN3322">
        <v>0</v>
      </c>
      <c r="AO3322">
        <v>0</v>
      </c>
      <c r="AP3322">
        <v>0</v>
      </c>
      <c r="AQ3322">
        <v>0</v>
      </c>
      <c r="AR3322">
        <v>0</v>
      </c>
      <c r="AS3322">
        <v>0</v>
      </c>
      <c r="AT3322">
        <v>0</v>
      </c>
      <c r="AU3322">
        <v>0</v>
      </c>
      <c r="AV3322">
        <v>0</v>
      </c>
      <c r="AW3322">
        <v>0</v>
      </c>
      <c r="AX3322">
        <v>0</v>
      </c>
      <c r="AY3322">
        <v>0</v>
      </c>
      <c r="AZ3322">
        <v>0</v>
      </c>
      <c r="BA3322">
        <v>0</v>
      </c>
      <c r="BB3322">
        <v>0</v>
      </c>
      <c r="BC3322">
        <v>0</v>
      </c>
      <c r="BD3322">
        <v>0</v>
      </c>
      <c r="BE3322">
        <v>0</v>
      </c>
      <c r="BF3322">
        <v>0</v>
      </c>
      <c r="BG3322">
        <v>0</v>
      </c>
      <c r="BH3322">
        <v>0</v>
      </c>
      <c r="BI3322">
        <v>0</v>
      </c>
      <c r="BJ3322">
        <v>0</v>
      </c>
      <c r="BK3322">
        <v>0</v>
      </c>
      <c r="BL3322">
        <v>0</v>
      </c>
      <c r="BM3322">
        <v>0</v>
      </c>
      <c r="BN3322">
        <v>0</v>
      </c>
      <c r="BO3322">
        <v>0</v>
      </c>
      <c r="BP3322">
        <v>0</v>
      </c>
      <c r="BQ3322">
        <v>0</v>
      </c>
      <c r="BR3322">
        <v>0</v>
      </c>
      <c r="BS3322">
        <v>0</v>
      </c>
      <c r="BT3322">
        <v>0</v>
      </c>
      <c r="BU3322">
        <v>1</v>
      </c>
      <c r="BV3322">
        <v>1</v>
      </c>
      <c r="BW3322">
        <v>1</v>
      </c>
      <c r="BX3322">
        <v>1</v>
      </c>
      <c r="BY3322">
        <v>1</v>
      </c>
      <c r="BZ3322">
        <v>1</v>
      </c>
      <c r="CA3322">
        <v>1</v>
      </c>
      <c r="CB3322">
        <v>1</v>
      </c>
      <c r="CC3322">
        <v>1</v>
      </c>
      <c r="CD3322">
        <v>1</v>
      </c>
      <c r="CE3322">
        <v>1</v>
      </c>
      <c r="CF3322">
        <v>1</v>
      </c>
      <c r="CG3322">
        <v>1</v>
      </c>
      <c r="CH3322">
        <v>1</v>
      </c>
      <c r="CI3322">
        <v>1</v>
      </c>
      <c r="CJ3322">
        <v>1</v>
      </c>
      <c r="CK3322">
        <v>2</v>
      </c>
      <c r="CL3322">
        <v>2</v>
      </c>
      <c r="CM3322">
        <v>3</v>
      </c>
      <c r="CN3322">
        <v>3</v>
      </c>
      <c r="CO3322">
        <v>3</v>
      </c>
      <c r="CP3322">
        <v>3</v>
      </c>
      <c r="CQ3322">
        <v>3</v>
      </c>
      <c r="CR3322">
        <v>3</v>
      </c>
      <c r="CS3322">
        <v>3</v>
      </c>
      <c r="CT3322">
        <v>3</v>
      </c>
      <c r="CU3322">
        <v>3</v>
      </c>
      <c r="CV3322">
        <v>3</v>
      </c>
      <c r="CW3322">
        <v>3</v>
      </c>
      <c r="CX3322">
        <v>3</v>
      </c>
      <c r="CY3322">
        <v>3</v>
      </c>
      <c r="CZ3322">
        <v>3</v>
      </c>
      <c r="DA3322">
        <v>3</v>
      </c>
      <c r="DB3322">
        <v>3</v>
      </c>
      <c r="DC3322">
        <v>3</v>
      </c>
      <c r="DD3322">
        <v>3</v>
      </c>
      <c r="DE3322">
        <v>3</v>
      </c>
      <c r="DF3322">
        <v>3</v>
      </c>
      <c r="DG3322">
        <v>3</v>
      </c>
      <c r="DH3322">
        <v>3</v>
      </c>
      <c r="DI3322">
        <v>3</v>
      </c>
      <c r="DJ3322">
        <v>3</v>
      </c>
      <c r="DK3322">
        <v>3</v>
      </c>
      <c r="DL3322">
        <v>3</v>
      </c>
      <c r="DM3322">
        <v>3</v>
      </c>
      <c r="DN3322">
        <v>3</v>
      </c>
      <c r="DO3322">
        <v>3</v>
      </c>
      <c r="DP3322">
        <v>3</v>
      </c>
      <c r="DQ3322">
        <v>3</v>
      </c>
      <c r="DR3322">
        <v>3</v>
      </c>
      <c r="DS3322">
        <v>3</v>
      </c>
      <c r="DT3322">
        <v>3</v>
      </c>
      <c r="DU3322">
        <v>3</v>
      </c>
      <c r="DV3322">
        <v>3</v>
      </c>
      <c r="DW3322">
        <v>3</v>
      </c>
      <c r="DX3322">
        <v>3</v>
      </c>
      <c r="DY3322">
        <v>3</v>
      </c>
      <c r="DZ3322">
        <v>3</v>
      </c>
      <c r="EA3322">
        <v>3</v>
      </c>
      <c r="EB3322">
        <v>3</v>
      </c>
      <c r="EC3322">
        <v>3</v>
      </c>
      <c r="ED3322">
        <v>3</v>
      </c>
      <c r="EE3322">
        <v>3</v>
      </c>
      <c r="EF3322">
        <v>3</v>
      </c>
      <c r="EG3322">
        <v>3</v>
      </c>
      <c r="EH3322">
        <v>3</v>
      </c>
      <c r="EI3322">
        <v>3</v>
      </c>
      <c r="EJ3322">
        <v>3</v>
      </c>
      <c r="EK3322">
        <v>3</v>
      </c>
      <c r="EL3322">
        <v>3</v>
      </c>
      <c r="EM3322">
        <v>3</v>
      </c>
      <c r="EN3322">
        <v>3</v>
      </c>
      <c r="EO3322">
        <v>3</v>
      </c>
      <c r="EP3322">
        <v>3</v>
      </c>
      <c r="EQ3322">
        <v>3</v>
      </c>
      <c r="ER3322">
        <v>3</v>
      </c>
      <c r="ES3322">
        <v>3</v>
      </c>
      <c r="ET3322">
        <v>3</v>
      </c>
      <c r="EU3322">
        <v>3</v>
      </c>
      <c r="EV3322">
        <v>3</v>
      </c>
      <c r="EW3322">
        <v>3</v>
      </c>
      <c r="EX3322">
        <v>3</v>
      </c>
      <c r="EY3322">
        <v>3</v>
      </c>
      <c r="EZ3322">
        <v>3</v>
      </c>
      <c r="FA3322">
        <v>3</v>
      </c>
      <c r="FB3322">
        <v>3</v>
      </c>
      <c r="FC3322">
        <v>3</v>
      </c>
      <c r="FD3322">
        <v>3</v>
      </c>
      <c r="FE3322">
        <v>3</v>
      </c>
      <c r="FF3322">
        <v>3</v>
      </c>
      <c r="FG3322">
        <v>3</v>
      </c>
      <c r="FH3322">
        <v>3</v>
      </c>
      <c r="FI3322">
        <v>3</v>
      </c>
      <c r="FJ3322">
        <v>3</v>
      </c>
      <c r="FK3322">
        <v>3</v>
      </c>
      <c r="FL3322">
        <v>3</v>
      </c>
      <c r="FM3322">
        <v>3</v>
      </c>
      <c r="FN3322">
        <v>3</v>
      </c>
      <c r="FO3322">
        <v>3</v>
      </c>
      <c r="FP3322">
        <v>3</v>
      </c>
      <c r="FQ3322">
        <v>3</v>
      </c>
      <c r="FR3322">
        <v>3</v>
      </c>
      <c r="FS3322">
        <v>3</v>
      </c>
      <c r="FT3322">
        <v>3</v>
      </c>
      <c r="FU3322">
        <v>3</v>
      </c>
      <c r="FV3322">
        <v>3</v>
      </c>
      <c r="FW3322">
        <v>3</v>
      </c>
      <c r="FX3322">
        <v>3</v>
      </c>
      <c r="FY3322">
        <v>3</v>
      </c>
      <c r="FZ3322">
        <v>3</v>
      </c>
      <c r="GA3322">
        <v>3</v>
      </c>
      <c r="GB3322">
        <v>3</v>
      </c>
      <c r="GC3322">
        <v>3</v>
      </c>
      <c r="GD3322">
        <v>3</v>
      </c>
      <c r="GE3322">
        <v>3</v>
      </c>
      <c r="GF3322">
        <v>3</v>
      </c>
      <c r="GG3322">
        <v>3</v>
      </c>
      <c r="GH3322">
        <v>3</v>
      </c>
      <c r="GI3322">
        <v>3</v>
      </c>
      <c r="GJ3322">
        <v>3</v>
      </c>
      <c r="GK3322">
        <v>3</v>
      </c>
      <c r="GL3322">
        <v>3</v>
      </c>
      <c r="GM3322">
        <v>3</v>
      </c>
      <c r="GN3322">
        <v>3</v>
      </c>
      <c r="GO3322">
        <v>3</v>
      </c>
      <c r="GP3322">
        <v>3</v>
      </c>
      <c r="GQ3322">
        <v>3</v>
      </c>
      <c r="GR3322">
        <v>3</v>
      </c>
    </row>
    <row r="3323" spans="2:200" x14ac:dyDescent="0.55000000000000004">
      <c r="B3323" t="s">
        <v>537</v>
      </c>
      <c r="C3323">
        <v>46.577564760000001</v>
      </c>
      <c r="D3323">
        <v>-122.39257689999999</v>
      </c>
      <c r="E3323">
        <v>0</v>
      </c>
      <c r="F3323">
        <v>0</v>
      </c>
      <c r="G3323">
        <v>0</v>
      </c>
      <c r="H3323">
        <v>0</v>
      </c>
      <c r="I3323">
        <v>0</v>
      </c>
      <c r="J3323">
        <v>0</v>
      </c>
      <c r="K3323">
        <v>0</v>
      </c>
      <c r="L3323">
        <v>0</v>
      </c>
      <c r="M3323">
        <v>0</v>
      </c>
      <c r="N3323">
        <v>0</v>
      </c>
      <c r="O3323">
        <v>0</v>
      </c>
      <c r="P3323">
        <v>0</v>
      </c>
      <c r="Q3323">
        <v>0</v>
      </c>
      <c r="R3323">
        <v>0</v>
      </c>
      <c r="S3323">
        <v>0</v>
      </c>
      <c r="T3323">
        <v>0</v>
      </c>
      <c r="U3323">
        <v>0</v>
      </c>
      <c r="V3323">
        <v>0</v>
      </c>
      <c r="W3323">
        <v>0</v>
      </c>
      <c r="X3323">
        <v>0</v>
      </c>
      <c r="Y3323">
        <v>0</v>
      </c>
      <c r="Z3323">
        <v>0</v>
      </c>
      <c r="AA3323">
        <v>0</v>
      </c>
      <c r="AB3323">
        <v>0</v>
      </c>
      <c r="AC3323">
        <v>0</v>
      </c>
      <c r="AD3323">
        <v>0</v>
      </c>
      <c r="AE3323">
        <v>0</v>
      </c>
      <c r="AF3323">
        <v>0</v>
      </c>
      <c r="AG3323">
        <v>0</v>
      </c>
      <c r="AH3323">
        <v>0</v>
      </c>
      <c r="AI3323">
        <v>0</v>
      </c>
      <c r="AJ3323">
        <v>0</v>
      </c>
      <c r="AK3323">
        <v>0</v>
      </c>
      <c r="AL3323">
        <v>0</v>
      </c>
      <c r="AM3323">
        <v>0</v>
      </c>
      <c r="AN3323">
        <v>0</v>
      </c>
      <c r="AO3323">
        <v>0</v>
      </c>
      <c r="AP3323">
        <v>0</v>
      </c>
      <c r="AQ3323">
        <v>0</v>
      </c>
      <c r="AR3323">
        <v>0</v>
      </c>
      <c r="AS3323">
        <v>0</v>
      </c>
      <c r="AT3323">
        <v>0</v>
      </c>
      <c r="AU3323">
        <v>0</v>
      </c>
      <c r="AV3323">
        <v>0</v>
      </c>
      <c r="AW3323">
        <v>0</v>
      </c>
      <c r="AX3323">
        <v>0</v>
      </c>
      <c r="AY3323">
        <v>0</v>
      </c>
      <c r="AZ3323">
        <v>0</v>
      </c>
      <c r="BA3323">
        <v>0</v>
      </c>
      <c r="BB3323">
        <v>0</v>
      </c>
      <c r="BC3323">
        <v>0</v>
      </c>
      <c r="BD3323">
        <v>0</v>
      </c>
      <c r="BE3323">
        <v>0</v>
      </c>
      <c r="BF3323">
        <v>0</v>
      </c>
      <c r="BG3323">
        <v>0</v>
      </c>
      <c r="BH3323">
        <v>0</v>
      </c>
      <c r="BI3323">
        <v>0</v>
      </c>
      <c r="BJ3323">
        <v>0</v>
      </c>
      <c r="BK3323">
        <v>0</v>
      </c>
      <c r="BL3323">
        <v>0</v>
      </c>
      <c r="BM3323">
        <v>0</v>
      </c>
      <c r="BN3323">
        <v>0</v>
      </c>
      <c r="BO3323">
        <v>0</v>
      </c>
      <c r="BP3323">
        <v>0</v>
      </c>
      <c r="BQ3323">
        <v>0</v>
      </c>
      <c r="BR3323">
        <v>0</v>
      </c>
      <c r="BS3323">
        <v>0</v>
      </c>
      <c r="BT3323">
        <v>0</v>
      </c>
      <c r="BU3323">
        <v>0</v>
      </c>
      <c r="BV3323">
        <v>0</v>
      </c>
      <c r="BW3323">
        <v>0</v>
      </c>
      <c r="BX3323">
        <v>0</v>
      </c>
      <c r="BY3323">
        <v>0</v>
      </c>
      <c r="BZ3323">
        <v>0</v>
      </c>
      <c r="CA3323">
        <v>0</v>
      </c>
      <c r="CB3323">
        <v>0</v>
      </c>
      <c r="CC3323">
        <v>1</v>
      </c>
      <c r="CD3323">
        <v>1</v>
      </c>
      <c r="CE3323">
        <v>2</v>
      </c>
      <c r="CF3323">
        <v>2</v>
      </c>
      <c r="CG3323">
        <v>2</v>
      </c>
      <c r="CH3323">
        <v>2</v>
      </c>
      <c r="CI3323">
        <v>2</v>
      </c>
      <c r="CJ3323">
        <v>2</v>
      </c>
      <c r="CK3323">
        <v>2</v>
      </c>
      <c r="CL3323">
        <v>2</v>
      </c>
      <c r="CM3323">
        <v>2</v>
      </c>
      <c r="CN3323">
        <v>2</v>
      </c>
      <c r="CO3323">
        <v>2</v>
      </c>
      <c r="CP3323">
        <v>2</v>
      </c>
      <c r="CQ3323">
        <v>2</v>
      </c>
      <c r="CR3323">
        <v>3</v>
      </c>
      <c r="CS3323">
        <v>3</v>
      </c>
      <c r="CT3323">
        <v>3</v>
      </c>
      <c r="CU3323">
        <v>3</v>
      </c>
      <c r="CV3323">
        <v>3</v>
      </c>
      <c r="CW3323">
        <v>3</v>
      </c>
      <c r="CX3323">
        <v>3</v>
      </c>
      <c r="CY3323">
        <v>3</v>
      </c>
      <c r="CZ3323">
        <v>3</v>
      </c>
      <c r="DA3323">
        <v>3</v>
      </c>
      <c r="DB3323">
        <v>3</v>
      </c>
      <c r="DC3323">
        <v>3</v>
      </c>
      <c r="DD3323">
        <v>3</v>
      </c>
      <c r="DE3323">
        <v>3</v>
      </c>
      <c r="DF3323">
        <v>3</v>
      </c>
      <c r="DG3323">
        <v>3</v>
      </c>
      <c r="DH3323">
        <v>3</v>
      </c>
      <c r="DI3323">
        <v>3</v>
      </c>
      <c r="DJ3323">
        <v>3</v>
      </c>
      <c r="DK3323">
        <v>3</v>
      </c>
      <c r="DL3323">
        <v>3</v>
      </c>
      <c r="DM3323">
        <v>3</v>
      </c>
      <c r="DN3323">
        <v>3</v>
      </c>
      <c r="DO3323">
        <v>3</v>
      </c>
      <c r="DP3323">
        <v>3</v>
      </c>
      <c r="DQ3323">
        <v>3</v>
      </c>
      <c r="DR3323">
        <v>3</v>
      </c>
      <c r="DS3323">
        <v>3</v>
      </c>
      <c r="DT3323">
        <v>3</v>
      </c>
      <c r="DU3323">
        <v>3</v>
      </c>
      <c r="DV3323">
        <v>3</v>
      </c>
      <c r="DW3323">
        <v>3</v>
      </c>
      <c r="DX3323">
        <v>3</v>
      </c>
      <c r="DY3323">
        <v>3</v>
      </c>
      <c r="DZ3323">
        <v>3</v>
      </c>
      <c r="EA3323">
        <v>3</v>
      </c>
      <c r="EB3323">
        <v>3</v>
      </c>
      <c r="EC3323">
        <v>3</v>
      </c>
      <c r="ED3323">
        <v>3</v>
      </c>
      <c r="EE3323">
        <v>3</v>
      </c>
      <c r="EF3323">
        <v>3</v>
      </c>
      <c r="EG3323">
        <v>3</v>
      </c>
      <c r="EH3323">
        <v>3</v>
      </c>
      <c r="EI3323">
        <v>3</v>
      </c>
      <c r="EJ3323">
        <v>3</v>
      </c>
      <c r="EK3323">
        <v>3</v>
      </c>
      <c r="EL3323">
        <v>3</v>
      </c>
      <c r="EM3323">
        <v>3</v>
      </c>
      <c r="EN3323">
        <v>3</v>
      </c>
      <c r="EO3323">
        <v>3</v>
      </c>
      <c r="EP3323">
        <v>3</v>
      </c>
      <c r="EQ3323">
        <v>3</v>
      </c>
      <c r="ER3323">
        <v>3</v>
      </c>
      <c r="ES3323">
        <v>3</v>
      </c>
      <c r="ET3323">
        <v>3</v>
      </c>
      <c r="EU3323">
        <v>3</v>
      </c>
      <c r="EV3323">
        <v>3</v>
      </c>
      <c r="EW3323">
        <v>3</v>
      </c>
      <c r="EX3323">
        <v>3</v>
      </c>
      <c r="EY3323">
        <v>3</v>
      </c>
      <c r="EZ3323">
        <v>3</v>
      </c>
      <c r="FA3323">
        <v>3</v>
      </c>
      <c r="FB3323">
        <v>3</v>
      </c>
      <c r="FC3323">
        <v>3</v>
      </c>
      <c r="FD3323">
        <v>3</v>
      </c>
      <c r="FE3323">
        <v>3</v>
      </c>
      <c r="FF3323">
        <v>3</v>
      </c>
      <c r="FG3323">
        <v>3</v>
      </c>
      <c r="FH3323">
        <v>3</v>
      </c>
      <c r="FI3323">
        <v>3</v>
      </c>
      <c r="FJ3323">
        <v>3</v>
      </c>
      <c r="FK3323">
        <v>3</v>
      </c>
      <c r="FL3323">
        <v>3</v>
      </c>
      <c r="FM3323">
        <v>3</v>
      </c>
      <c r="FN3323">
        <v>3</v>
      </c>
      <c r="FO3323">
        <v>3</v>
      </c>
      <c r="FP3323">
        <v>3</v>
      </c>
      <c r="FQ3323">
        <v>3</v>
      </c>
      <c r="FR3323">
        <v>3</v>
      </c>
      <c r="FS3323">
        <v>3</v>
      </c>
      <c r="FT3323">
        <v>3</v>
      </c>
      <c r="FU3323">
        <v>3</v>
      </c>
      <c r="FV3323">
        <v>3</v>
      </c>
      <c r="FW3323">
        <v>3</v>
      </c>
      <c r="FX3323">
        <v>3</v>
      </c>
      <c r="FY3323">
        <v>3</v>
      </c>
      <c r="FZ3323">
        <v>3</v>
      </c>
      <c r="GA3323">
        <v>3</v>
      </c>
      <c r="GB3323">
        <v>3</v>
      </c>
      <c r="GC3323">
        <v>3</v>
      </c>
      <c r="GD3323">
        <v>3</v>
      </c>
      <c r="GE3323">
        <v>3</v>
      </c>
      <c r="GF3323">
        <v>3</v>
      </c>
      <c r="GG3323">
        <v>3</v>
      </c>
      <c r="GH3323">
        <v>3</v>
      </c>
      <c r="GI3323">
        <v>3</v>
      </c>
      <c r="GJ3323">
        <v>3</v>
      </c>
      <c r="GK3323">
        <v>3</v>
      </c>
      <c r="GL3323">
        <v>3</v>
      </c>
      <c r="GM3323">
        <v>3</v>
      </c>
      <c r="GN3323">
        <v>3</v>
      </c>
      <c r="GO3323">
        <v>3</v>
      </c>
      <c r="GP3323">
        <v>3</v>
      </c>
      <c r="GQ3323">
        <v>3</v>
      </c>
      <c r="GR3323">
        <v>3</v>
      </c>
    </row>
    <row r="3324" spans="2:200" x14ac:dyDescent="0.55000000000000004">
      <c r="B3324" t="s">
        <v>537</v>
      </c>
      <c r="C3324">
        <v>47.57705241</v>
      </c>
      <c r="D3324">
        <v>-118.41943879999999</v>
      </c>
      <c r="E3324">
        <v>0</v>
      </c>
      <c r="F3324">
        <v>0</v>
      </c>
      <c r="G3324">
        <v>0</v>
      </c>
      <c r="H3324">
        <v>0</v>
      </c>
      <c r="I3324">
        <v>0</v>
      </c>
      <c r="J3324">
        <v>0</v>
      </c>
      <c r="K3324">
        <v>0</v>
      </c>
      <c r="L3324">
        <v>0</v>
      </c>
      <c r="M3324">
        <v>0</v>
      </c>
      <c r="N3324">
        <v>0</v>
      </c>
      <c r="O3324">
        <v>0</v>
      </c>
      <c r="P3324">
        <v>0</v>
      </c>
      <c r="Q3324">
        <v>0</v>
      </c>
      <c r="R3324">
        <v>0</v>
      </c>
      <c r="S3324">
        <v>0</v>
      </c>
      <c r="T3324">
        <v>0</v>
      </c>
      <c r="U3324">
        <v>0</v>
      </c>
      <c r="V3324">
        <v>0</v>
      </c>
      <c r="W3324">
        <v>0</v>
      </c>
      <c r="X3324">
        <v>0</v>
      </c>
      <c r="Y3324">
        <v>0</v>
      </c>
      <c r="Z3324">
        <v>0</v>
      </c>
      <c r="AA3324">
        <v>0</v>
      </c>
      <c r="AB3324">
        <v>0</v>
      </c>
      <c r="AC3324">
        <v>0</v>
      </c>
      <c r="AD3324">
        <v>0</v>
      </c>
      <c r="AE3324">
        <v>0</v>
      </c>
      <c r="AF3324">
        <v>0</v>
      </c>
      <c r="AG3324">
        <v>0</v>
      </c>
      <c r="AH3324">
        <v>0</v>
      </c>
      <c r="AI3324">
        <v>0</v>
      </c>
      <c r="AJ3324">
        <v>0</v>
      </c>
      <c r="AK3324">
        <v>0</v>
      </c>
      <c r="AL3324">
        <v>0</v>
      </c>
      <c r="AM3324">
        <v>0</v>
      </c>
      <c r="AN3324">
        <v>0</v>
      </c>
      <c r="AO3324">
        <v>0</v>
      </c>
      <c r="AP3324">
        <v>0</v>
      </c>
      <c r="AQ3324">
        <v>0</v>
      </c>
      <c r="AR3324">
        <v>0</v>
      </c>
      <c r="AS3324">
        <v>0</v>
      </c>
      <c r="AT3324">
        <v>0</v>
      </c>
      <c r="AU3324">
        <v>0</v>
      </c>
      <c r="AV3324">
        <v>0</v>
      </c>
      <c r="AW3324">
        <v>0</v>
      </c>
      <c r="AX3324">
        <v>0</v>
      </c>
      <c r="AY3324">
        <v>0</v>
      </c>
      <c r="AZ3324">
        <v>0</v>
      </c>
      <c r="BA3324">
        <v>0</v>
      </c>
      <c r="BB3324">
        <v>0</v>
      </c>
      <c r="BC3324">
        <v>0</v>
      </c>
      <c r="BD3324">
        <v>0</v>
      </c>
      <c r="BE3324">
        <v>0</v>
      </c>
      <c r="BF3324">
        <v>0</v>
      </c>
      <c r="BG3324">
        <v>0</v>
      </c>
      <c r="BH3324">
        <v>0</v>
      </c>
      <c r="BI3324">
        <v>0</v>
      </c>
      <c r="BJ3324">
        <v>0</v>
      </c>
      <c r="BK3324">
        <v>0</v>
      </c>
      <c r="BL3324">
        <v>0</v>
      </c>
      <c r="BM3324">
        <v>0</v>
      </c>
      <c r="BN3324">
        <v>0</v>
      </c>
      <c r="BO3324">
        <v>0</v>
      </c>
      <c r="BP3324">
        <v>0</v>
      </c>
      <c r="BQ3324">
        <v>0</v>
      </c>
      <c r="BR3324">
        <v>0</v>
      </c>
      <c r="BS3324">
        <v>0</v>
      </c>
      <c r="BT3324">
        <v>0</v>
      </c>
      <c r="BU3324">
        <v>0</v>
      </c>
      <c r="BV3324">
        <v>0</v>
      </c>
      <c r="BW3324">
        <v>0</v>
      </c>
      <c r="BX3324">
        <v>0</v>
      </c>
      <c r="BY3324">
        <v>0</v>
      </c>
      <c r="BZ3324">
        <v>0</v>
      </c>
      <c r="CA3324">
        <v>0</v>
      </c>
      <c r="CB3324">
        <v>0</v>
      </c>
      <c r="CC3324">
        <v>0</v>
      </c>
      <c r="CD3324">
        <v>0</v>
      </c>
      <c r="CE3324">
        <v>0</v>
      </c>
      <c r="CF3324">
        <v>0</v>
      </c>
      <c r="CG3324">
        <v>0</v>
      </c>
      <c r="CH3324">
        <v>0</v>
      </c>
      <c r="CI3324">
        <v>0</v>
      </c>
      <c r="CJ3324">
        <v>0</v>
      </c>
      <c r="CK3324">
        <v>0</v>
      </c>
      <c r="CL3324">
        <v>0</v>
      </c>
      <c r="CM3324">
        <v>0</v>
      </c>
      <c r="CN3324">
        <v>0</v>
      </c>
      <c r="CO3324">
        <v>0</v>
      </c>
      <c r="CP3324">
        <v>0</v>
      </c>
      <c r="CQ3324">
        <v>0</v>
      </c>
      <c r="CR3324">
        <v>0</v>
      </c>
      <c r="CS3324">
        <v>0</v>
      </c>
      <c r="CT3324">
        <v>0</v>
      </c>
      <c r="CU3324">
        <v>0</v>
      </c>
      <c r="CV3324">
        <v>0</v>
      </c>
      <c r="CW3324">
        <v>0</v>
      </c>
      <c r="CX3324">
        <v>0</v>
      </c>
      <c r="CY3324">
        <v>0</v>
      </c>
      <c r="CZ3324">
        <v>0</v>
      </c>
      <c r="DA3324">
        <v>0</v>
      </c>
      <c r="DB3324">
        <v>0</v>
      </c>
      <c r="DC3324">
        <v>0</v>
      </c>
      <c r="DD3324">
        <v>0</v>
      </c>
      <c r="DE3324">
        <v>0</v>
      </c>
      <c r="DF3324">
        <v>0</v>
      </c>
      <c r="DG3324">
        <v>0</v>
      </c>
      <c r="DH3324">
        <v>0</v>
      </c>
      <c r="DI3324">
        <v>0</v>
      </c>
      <c r="DJ3324">
        <v>0</v>
      </c>
      <c r="DK3324">
        <v>0</v>
      </c>
      <c r="DL3324">
        <v>0</v>
      </c>
      <c r="DM3324">
        <v>0</v>
      </c>
      <c r="DN3324">
        <v>0</v>
      </c>
      <c r="DO3324">
        <v>0</v>
      </c>
      <c r="DP3324">
        <v>0</v>
      </c>
      <c r="DQ3324">
        <v>0</v>
      </c>
      <c r="DR3324">
        <v>0</v>
      </c>
      <c r="DS3324">
        <v>0</v>
      </c>
      <c r="DT3324">
        <v>0</v>
      </c>
      <c r="DU3324">
        <v>0</v>
      </c>
      <c r="DV3324">
        <v>0</v>
      </c>
      <c r="DW3324">
        <v>0</v>
      </c>
      <c r="DX3324">
        <v>0</v>
      </c>
      <c r="DY3324">
        <v>0</v>
      </c>
      <c r="DZ3324">
        <v>0</v>
      </c>
      <c r="EA3324">
        <v>0</v>
      </c>
      <c r="EB3324">
        <v>0</v>
      </c>
      <c r="EC3324">
        <v>0</v>
      </c>
      <c r="ED3324">
        <v>0</v>
      </c>
      <c r="EE3324">
        <v>0</v>
      </c>
      <c r="EF3324">
        <v>0</v>
      </c>
      <c r="EG3324">
        <v>0</v>
      </c>
      <c r="EH3324">
        <v>0</v>
      </c>
      <c r="EI3324">
        <v>0</v>
      </c>
      <c r="EJ3324">
        <v>0</v>
      </c>
      <c r="EK3324">
        <v>0</v>
      </c>
      <c r="EL3324">
        <v>0</v>
      </c>
      <c r="EM3324">
        <v>0</v>
      </c>
      <c r="EN3324">
        <v>0</v>
      </c>
      <c r="EO3324">
        <v>0</v>
      </c>
      <c r="EP3324">
        <v>0</v>
      </c>
      <c r="EQ3324">
        <v>0</v>
      </c>
      <c r="ER3324">
        <v>0</v>
      </c>
      <c r="ES3324">
        <v>0</v>
      </c>
      <c r="ET3324">
        <v>0</v>
      </c>
      <c r="EU3324">
        <v>0</v>
      </c>
      <c r="EV3324">
        <v>0</v>
      </c>
      <c r="EW3324">
        <v>0</v>
      </c>
      <c r="EX3324">
        <v>0</v>
      </c>
      <c r="EY3324">
        <v>0</v>
      </c>
      <c r="EZ3324">
        <v>0</v>
      </c>
      <c r="FA3324">
        <v>0</v>
      </c>
      <c r="FB3324">
        <v>0</v>
      </c>
      <c r="FC3324">
        <v>0</v>
      </c>
      <c r="FD3324">
        <v>0</v>
      </c>
      <c r="FE3324">
        <v>0</v>
      </c>
      <c r="FF3324">
        <v>0</v>
      </c>
      <c r="FG3324">
        <v>0</v>
      </c>
      <c r="FH3324">
        <v>0</v>
      </c>
      <c r="FI3324">
        <v>0</v>
      </c>
      <c r="FJ3324">
        <v>0</v>
      </c>
      <c r="FK3324">
        <v>0</v>
      </c>
      <c r="FL3324">
        <v>0</v>
      </c>
      <c r="FM3324">
        <v>0</v>
      </c>
      <c r="FN3324">
        <v>0</v>
      </c>
      <c r="FO3324">
        <v>0</v>
      </c>
      <c r="FP3324">
        <v>0</v>
      </c>
      <c r="FQ3324">
        <v>0</v>
      </c>
      <c r="FR3324">
        <v>0</v>
      </c>
      <c r="FS3324">
        <v>0</v>
      </c>
      <c r="FT3324">
        <v>0</v>
      </c>
      <c r="FU3324">
        <v>0</v>
      </c>
      <c r="FV3324">
        <v>0</v>
      </c>
      <c r="FW3324">
        <v>0</v>
      </c>
      <c r="FX3324">
        <v>0</v>
      </c>
      <c r="FY3324">
        <v>0</v>
      </c>
      <c r="FZ3324">
        <v>0</v>
      </c>
      <c r="GA3324">
        <v>0</v>
      </c>
      <c r="GB3324">
        <v>0</v>
      </c>
      <c r="GC3324">
        <v>0</v>
      </c>
      <c r="GD3324">
        <v>0</v>
      </c>
      <c r="GE3324">
        <v>0</v>
      </c>
      <c r="GF3324">
        <v>0</v>
      </c>
      <c r="GG3324">
        <v>0</v>
      </c>
      <c r="GH3324">
        <v>0</v>
      </c>
      <c r="GI3324">
        <v>0</v>
      </c>
      <c r="GJ3324">
        <v>0</v>
      </c>
      <c r="GK3324">
        <v>0</v>
      </c>
      <c r="GL3324">
        <v>0</v>
      </c>
      <c r="GM3324">
        <v>0</v>
      </c>
      <c r="GN3324">
        <v>0</v>
      </c>
      <c r="GO3324">
        <v>0</v>
      </c>
      <c r="GP3324">
        <v>0</v>
      </c>
      <c r="GQ3324">
        <v>0</v>
      </c>
      <c r="GR3324">
        <v>0</v>
      </c>
    </row>
    <row r="3325" spans="2:200" x14ac:dyDescent="0.55000000000000004">
      <c r="B3325" t="s">
        <v>537</v>
      </c>
      <c r="C3325">
        <v>47.350075859999997</v>
      </c>
      <c r="D3325">
        <v>-123.1863685</v>
      </c>
      <c r="E3325">
        <v>0</v>
      </c>
      <c r="F3325">
        <v>0</v>
      </c>
      <c r="G3325">
        <v>0</v>
      </c>
      <c r="H3325">
        <v>0</v>
      </c>
      <c r="I3325">
        <v>0</v>
      </c>
      <c r="J3325">
        <v>0</v>
      </c>
      <c r="K3325">
        <v>0</v>
      </c>
      <c r="L3325">
        <v>0</v>
      </c>
      <c r="M3325">
        <v>0</v>
      </c>
      <c r="N3325">
        <v>0</v>
      </c>
      <c r="O3325">
        <v>0</v>
      </c>
      <c r="P3325">
        <v>0</v>
      </c>
      <c r="Q3325">
        <v>0</v>
      </c>
      <c r="R3325">
        <v>0</v>
      </c>
      <c r="S3325">
        <v>0</v>
      </c>
      <c r="T3325">
        <v>0</v>
      </c>
      <c r="U3325">
        <v>0</v>
      </c>
      <c r="V3325">
        <v>0</v>
      </c>
      <c r="W3325">
        <v>0</v>
      </c>
      <c r="X3325">
        <v>0</v>
      </c>
      <c r="Y3325">
        <v>0</v>
      </c>
      <c r="Z3325">
        <v>0</v>
      </c>
      <c r="AA3325">
        <v>0</v>
      </c>
      <c r="AB3325">
        <v>0</v>
      </c>
      <c r="AC3325">
        <v>0</v>
      </c>
      <c r="AD3325">
        <v>0</v>
      </c>
      <c r="AE3325">
        <v>0</v>
      </c>
      <c r="AF3325">
        <v>0</v>
      </c>
      <c r="AG3325">
        <v>0</v>
      </c>
      <c r="AH3325">
        <v>0</v>
      </c>
      <c r="AI3325">
        <v>0</v>
      </c>
      <c r="AJ3325">
        <v>0</v>
      </c>
      <c r="AK3325">
        <v>0</v>
      </c>
      <c r="AL3325">
        <v>0</v>
      </c>
      <c r="AM3325">
        <v>0</v>
      </c>
      <c r="AN3325">
        <v>0</v>
      </c>
      <c r="AO3325">
        <v>0</v>
      </c>
      <c r="AP3325">
        <v>0</v>
      </c>
      <c r="AQ3325">
        <v>0</v>
      </c>
      <c r="AR3325">
        <v>0</v>
      </c>
      <c r="AS3325">
        <v>0</v>
      </c>
      <c r="AT3325">
        <v>0</v>
      </c>
      <c r="AU3325">
        <v>0</v>
      </c>
      <c r="AV3325">
        <v>0</v>
      </c>
      <c r="AW3325">
        <v>0</v>
      </c>
      <c r="AX3325">
        <v>0</v>
      </c>
      <c r="AY3325">
        <v>0</v>
      </c>
      <c r="AZ3325">
        <v>0</v>
      </c>
      <c r="BA3325">
        <v>0</v>
      </c>
      <c r="BB3325">
        <v>0</v>
      </c>
      <c r="BC3325">
        <v>0</v>
      </c>
      <c r="BD3325">
        <v>0</v>
      </c>
      <c r="BE3325">
        <v>0</v>
      </c>
      <c r="BF3325">
        <v>0</v>
      </c>
      <c r="BG3325">
        <v>0</v>
      </c>
      <c r="BH3325">
        <v>0</v>
      </c>
      <c r="BI3325">
        <v>0</v>
      </c>
      <c r="BJ3325">
        <v>0</v>
      </c>
      <c r="BK3325">
        <v>0</v>
      </c>
      <c r="BL3325">
        <v>0</v>
      </c>
      <c r="BM3325">
        <v>0</v>
      </c>
      <c r="BN3325">
        <v>0</v>
      </c>
      <c r="BO3325">
        <v>0</v>
      </c>
      <c r="BP3325">
        <v>0</v>
      </c>
      <c r="BQ3325">
        <v>0</v>
      </c>
      <c r="BR3325">
        <v>0</v>
      </c>
      <c r="BS3325">
        <v>0</v>
      </c>
      <c r="BT3325">
        <v>0</v>
      </c>
      <c r="BU3325">
        <v>0</v>
      </c>
      <c r="BV3325">
        <v>0</v>
      </c>
      <c r="BW3325">
        <v>0</v>
      </c>
      <c r="BX3325">
        <v>0</v>
      </c>
      <c r="BY3325">
        <v>0</v>
      </c>
      <c r="BZ3325">
        <v>0</v>
      </c>
      <c r="CA3325">
        <v>0</v>
      </c>
      <c r="CB3325">
        <v>0</v>
      </c>
      <c r="CC3325">
        <v>0</v>
      </c>
      <c r="CD3325">
        <v>0</v>
      </c>
      <c r="CE3325">
        <v>0</v>
      </c>
      <c r="CF3325">
        <v>0</v>
      </c>
      <c r="CG3325">
        <v>0</v>
      </c>
      <c r="CH3325">
        <v>0</v>
      </c>
      <c r="CI3325">
        <v>0</v>
      </c>
      <c r="CJ3325">
        <v>0</v>
      </c>
      <c r="CK3325">
        <v>0</v>
      </c>
      <c r="CL3325">
        <v>0</v>
      </c>
      <c r="CM3325">
        <v>0</v>
      </c>
      <c r="CN3325">
        <v>0</v>
      </c>
      <c r="CO3325">
        <v>0</v>
      </c>
      <c r="CP3325">
        <v>0</v>
      </c>
      <c r="CQ3325">
        <v>0</v>
      </c>
      <c r="CR3325">
        <v>0</v>
      </c>
      <c r="CS3325">
        <v>0</v>
      </c>
      <c r="CT3325">
        <v>0</v>
      </c>
      <c r="CU3325">
        <v>0</v>
      </c>
      <c r="CV3325">
        <v>1</v>
      </c>
      <c r="CW3325">
        <v>1</v>
      </c>
      <c r="CX3325">
        <v>1</v>
      </c>
      <c r="CY3325">
        <v>1</v>
      </c>
      <c r="CZ3325">
        <v>1</v>
      </c>
      <c r="DA3325">
        <v>1</v>
      </c>
      <c r="DB3325">
        <v>1</v>
      </c>
      <c r="DC3325">
        <v>1</v>
      </c>
      <c r="DD3325">
        <v>1</v>
      </c>
      <c r="DE3325">
        <v>1</v>
      </c>
      <c r="DF3325">
        <v>1</v>
      </c>
      <c r="DG3325">
        <v>1</v>
      </c>
      <c r="DH3325">
        <v>1</v>
      </c>
      <c r="DI3325">
        <v>1</v>
      </c>
      <c r="DJ3325">
        <v>1</v>
      </c>
      <c r="DK3325">
        <v>1</v>
      </c>
      <c r="DL3325">
        <v>1</v>
      </c>
      <c r="DM3325">
        <v>1</v>
      </c>
      <c r="DN3325">
        <v>1</v>
      </c>
      <c r="DO3325">
        <v>1</v>
      </c>
      <c r="DP3325">
        <v>1</v>
      </c>
      <c r="DQ3325">
        <v>1</v>
      </c>
      <c r="DR3325">
        <v>1</v>
      </c>
      <c r="DS3325">
        <v>1</v>
      </c>
      <c r="DT3325">
        <v>1</v>
      </c>
      <c r="DU3325">
        <v>1</v>
      </c>
      <c r="DV3325">
        <v>1</v>
      </c>
      <c r="DW3325">
        <v>1</v>
      </c>
      <c r="DX3325">
        <v>1</v>
      </c>
      <c r="DY3325">
        <v>1</v>
      </c>
      <c r="DZ3325">
        <v>1</v>
      </c>
      <c r="EA3325">
        <v>1</v>
      </c>
      <c r="EB3325">
        <v>1</v>
      </c>
      <c r="EC3325">
        <v>1</v>
      </c>
      <c r="ED3325">
        <v>1</v>
      </c>
      <c r="EE3325">
        <v>1</v>
      </c>
      <c r="EF3325">
        <v>1</v>
      </c>
      <c r="EG3325">
        <v>1</v>
      </c>
      <c r="EH3325">
        <v>1</v>
      </c>
      <c r="EI3325">
        <v>1</v>
      </c>
      <c r="EJ3325">
        <v>1</v>
      </c>
      <c r="EK3325">
        <v>1</v>
      </c>
      <c r="EL3325">
        <v>1</v>
      </c>
      <c r="EM3325">
        <v>1</v>
      </c>
      <c r="EN3325">
        <v>1</v>
      </c>
      <c r="EO3325">
        <v>1</v>
      </c>
      <c r="EP3325">
        <v>1</v>
      </c>
      <c r="EQ3325">
        <v>1</v>
      </c>
      <c r="ER3325">
        <v>1</v>
      </c>
      <c r="ES3325">
        <v>1</v>
      </c>
      <c r="ET3325">
        <v>1</v>
      </c>
      <c r="EU3325">
        <v>1</v>
      </c>
      <c r="EV3325">
        <v>1</v>
      </c>
      <c r="EW3325">
        <v>1</v>
      </c>
      <c r="EX3325">
        <v>1</v>
      </c>
      <c r="EY3325">
        <v>1</v>
      </c>
      <c r="EZ3325">
        <v>1</v>
      </c>
      <c r="FA3325">
        <v>1</v>
      </c>
      <c r="FB3325">
        <v>1</v>
      </c>
      <c r="FC3325">
        <v>1</v>
      </c>
      <c r="FD3325">
        <v>1</v>
      </c>
      <c r="FE3325">
        <v>1</v>
      </c>
      <c r="FF3325">
        <v>1</v>
      </c>
      <c r="FG3325">
        <v>1</v>
      </c>
      <c r="FH3325">
        <v>1</v>
      </c>
      <c r="FI3325">
        <v>1</v>
      </c>
      <c r="FJ3325">
        <v>1</v>
      </c>
      <c r="FK3325">
        <v>1</v>
      </c>
      <c r="FL3325">
        <v>1</v>
      </c>
      <c r="FM3325">
        <v>1</v>
      </c>
      <c r="FN3325">
        <v>1</v>
      </c>
      <c r="FO3325">
        <v>1</v>
      </c>
      <c r="FP3325">
        <v>1</v>
      </c>
      <c r="FQ3325">
        <v>1</v>
      </c>
      <c r="FR3325">
        <v>1</v>
      </c>
      <c r="FS3325">
        <v>1</v>
      </c>
      <c r="FT3325">
        <v>1</v>
      </c>
      <c r="FU3325">
        <v>1</v>
      </c>
      <c r="FV3325">
        <v>1</v>
      </c>
      <c r="FW3325">
        <v>1</v>
      </c>
      <c r="FX3325">
        <v>1</v>
      </c>
      <c r="FY3325">
        <v>1</v>
      </c>
      <c r="FZ3325">
        <v>1</v>
      </c>
      <c r="GA3325">
        <v>1</v>
      </c>
      <c r="GB3325">
        <v>1</v>
      </c>
      <c r="GC3325">
        <v>1</v>
      </c>
      <c r="GD3325">
        <v>1</v>
      </c>
      <c r="GE3325">
        <v>1</v>
      </c>
      <c r="GF3325">
        <v>1</v>
      </c>
      <c r="GG3325">
        <v>1</v>
      </c>
      <c r="GH3325">
        <v>1</v>
      </c>
      <c r="GI3325">
        <v>1</v>
      </c>
      <c r="GJ3325">
        <v>1</v>
      </c>
      <c r="GK3325">
        <v>1</v>
      </c>
      <c r="GL3325">
        <v>1</v>
      </c>
      <c r="GM3325">
        <v>1</v>
      </c>
      <c r="GN3325">
        <v>1</v>
      </c>
      <c r="GO3325">
        <v>1</v>
      </c>
      <c r="GP3325">
        <v>1</v>
      </c>
      <c r="GQ3325">
        <v>1</v>
      </c>
      <c r="GR3325">
        <v>1</v>
      </c>
    </row>
    <row r="3326" spans="2:200" x14ac:dyDescent="0.55000000000000004">
      <c r="B3326" t="s">
        <v>537</v>
      </c>
      <c r="C3326">
        <v>48.54855019</v>
      </c>
      <c r="D3326">
        <v>-119.7387224</v>
      </c>
      <c r="E3326">
        <v>0</v>
      </c>
      <c r="F3326">
        <v>0</v>
      </c>
      <c r="G3326">
        <v>0</v>
      </c>
      <c r="H3326">
        <v>0</v>
      </c>
      <c r="I3326">
        <v>0</v>
      </c>
      <c r="J3326">
        <v>0</v>
      </c>
      <c r="K3326">
        <v>0</v>
      </c>
      <c r="L3326">
        <v>0</v>
      </c>
      <c r="M3326">
        <v>0</v>
      </c>
      <c r="N3326">
        <v>0</v>
      </c>
      <c r="O3326">
        <v>0</v>
      </c>
      <c r="P3326">
        <v>0</v>
      </c>
      <c r="Q3326">
        <v>0</v>
      </c>
      <c r="R3326">
        <v>0</v>
      </c>
      <c r="S3326">
        <v>0</v>
      </c>
      <c r="T3326">
        <v>0</v>
      </c>
      <c r="U3326">
        <v>0</v>
      </c>
      <c r="V3326">
        <v>0</v>
      </c>
      <c r="W3326">
        <v>0</v>
      </c>
      <c r="X3326">
        <v>0</v>
      </c>
      <c r="Y3326">
        <v>0</v>
      </c>
      <c r="Z3326">
        <v>0</v>
      </c>
      <c r="AA3326">
        <v>0</v>
      </c>
      <c r="AB3326">
        <v>0</v>
      </c>
      <c r="AC3326">
        <v>0</v>
      </c>
      <c r="AD3326">
        <v>0</v>
      </c>
      <c r="AE3326">
        <v>0</v>
      </c>
      <c r="AF3326">
        <v>0</v>
      </c>
      <c r="AG3326">
        <v>0</v>
      </c>
      <c r="AH3326">
        <v>0</v>
      </c>
      <c r="AI3326">
        <v>0</v>
      </c>
      <c r="AJ3326">
        <v>0</v>
      </c>
      <c r="AK3326">
        <v>0</v>
      </c>
      <c r="AL3326">
        <v>0</v>
      </c>
      <c r="AM3326">
        <v>0</v>
      </c>
      <c r="AN3326">
        <v>0</v>
      </c>
      <c r="AO3326">
        <v>0</v>
      </c>
      <c r="AP3326">
        <v>0</v>
      </c>
      <c r="AQ3326">
        <v>0</v>
      </c>
      <c r="AR3326">
        <v>0</v>
      </c>
      <c r="AS3326">
        <v>0</v>
      </c>
      <c r="AT3326">
        <v>0</v>
      </c>
      <c r="AU3326">
        <v>0</v>
      </c>
      <c r="AV3326">
        <v>0</v>
      </c>
      <c r="AW3326">
        <v>0</v>
      </c>
      <c r="AX3326">
        <v>0</v>
      </c>
      <c r="AY3326">
        <v>0</v>
      </c>
      <c r="AZ3326">
        <v>0</v>
      </c>
      <c r="BA3326">
        <v>0</v>
      </c>
      <c r="BB3326">
        <v>0</v>
      </c>
      <c r="BC3326">
        <v>0</v>
      </c>
      <c r="BD3326">
        <v>0</v>
      </c>
      <c r="BE3326">
        <v>0</v>
      </c>
      <c r="BF3326">
        <v>0</v>
      </c>
      <c r="BG3326">
        <v>0</v>
      </c>
      <c r="BH3326">
        <v>0</v>
      </c>
      <c r="BI3326">
        <v>0</v>
      </c>
      <c r="BJ3326">
        <v>0</v>
      </c>
      <c r="BK3326">
        <v>0</v>
      </c>
      <c r="BL3326">
        <v>0</v>
      </c>
      <c r="BM3326">
        <v>0</v>
      </c>
      <c r="BN3326">
        <v>0</v>
      </c>
      <c r="BO3326">
        <v>0</v>
      </c>
      <c r="BP3326">
        <v>0</v>
      </c>
      <c r="BQ3326">
        <v>0</v>
      </c>
      <c r="BR3326">
        <v>0</v>
      </c>
      <c r="BS3326">
        <v>0</v>
      </c>
      <c r="BT3326">
        <v>0</v>
      </c>
      <c r="BU3326">
        <v>0</v>
      </c>
      <c r="BV3326">
        <v>0</v>
      </c>
      <c r="BW3326">
        <v>0</v>
      </c>
      <c r="BX3326">
        <v>0</v>
      </c>
      <c r="BY3326">
        <v>0</v>
      </c>
      <c r="BZ3326">
        <v>0</v>
      </c>
      <c r="CA3326">
        <v>0</v>
      </c>
      <c r="CB3326">
        <v>0</v>
      </c>
      <c r="CC3326">
        <v>0</v>
      </c>
      <c r="CD3326">
        <v>0</v>
      </c>
      <c r="CE3326">
        <v>0</v>
      </c>
      <c r="CF3326">
        <v>0</v>
      </c>
      <c r="CG3326">
        <v>0</v>
      </c>
      <c r="CH3326">
        <v>0</v>
      </c>
      <c r="CI3326">
        <v>0</v>
      </c>
      <c r="CJ3326">
        <v>0</v>
      </c>
      <c r="CK3326">
        <v>0</v>
      </c>
      <c r="CL3326">
        <v>0</v>
      </c>
      <c r="CM3326">
        <v>0</v>
      </c>
      <c r="CN3326">
        <v>0</v>
      </c>
      <c r="CO3326">
        <v>0</v>
      </c>
      <c r="CP3326">
        <v>0</v>
      </c>
      <c r="CQ3326">
        <v>0</v>
      </c>
      <c r="CR3326">
        <v>0</v>
      </c>
      <c r="CS3326">
        <v>0</v>
      </c>
      <c r="CT3326">
        <v>0</v>
      </c>
      <c r="CU3326">
        <v>1</v>
      </c>
      <c r="CV3326">
        <v>1</v>
      </c>
      <c r="CW3326">
        <v>1</v>
      </c>
      <c r="CX3326">
        <v>1</v>
      </c>
      <c r="CY3326">
        <v>1</v>
      </c>
      <c r="CZ3326">
        <v>1</v>
      </c>
      <c r="DA3326">
        <v>1</v>
      </c>
      <c r="DB3326">
        <v>1</v>
      </c>
      <c r="DC3326">
        <v>1</v>
      </c>
      <c r="DD3326">
        <v>1</v>
      </c>
      <c r="DE3326">
        <v>1</v>
      </c>
      <c r="DF3326">
        <v>1</v>
      </c>
      <c r="DG3326">
        <v>1</v>
      </c>
      <c r="DH3326">
        <v>1</v>
      </c>
      <c r="DI3326">
        <v>1</v>
      </c>
      <c r="DJ3326">
        <v>1</v>
      </c>
      <c r="DK3326">
        <v>1</v>
      </c>
      <c r="DL3326">
        <v>1</v>
      </c>
      <c r="DM3326">
        <v>1</v>
      </c>
      <c r="DN3326">
        <v>1</v>
      </c>
      <c r="DO3326">
        <v>1</v>
      </c>
      <c r="DP3326">
        <v>1</v>
      </c>
      <c r="DQ3326">
        <v>1</v>
      </c>
      <c r="DR3326">
        <v>1</v>
      </c>
      <c r="DS3326">
        <v>1</v>
      </c>
      <c r="DT3326">
        <v>1</v>
      </c>
      <c r="DU3326">
        <v>1</v>
      </c>
      <c r="DV3326">
        <v>1</v>
      </c>
      <c r="DW3326">
        <v>1</v>
      </c>
      <c r="DX3326">
        <v>1</v>
      </c>
      <c r="DY3326">
        <v>1</v>
      </c>
      <c r="DZ3326">
        <v>1</v>
      </c>
      <c r="EA3326">
        <v>1</v>
      </c>
      <c r="EB3326">
        <v>1</v>
      </c>
      <c r="EC3326">
        <v>1</v>
      </c>
      <c r="ED3326">
        <v>1</v>
      </c>
      <c r="EE3326">
        <v>1</v>
      </c>
      <c r="EF3326">
        <v>1</v>
      </c>
      <c r="EG3326">
        <v>1</v>
      </c>
      <c r="EH3326">
        <v>1</v>
      </c>
      <c r="EI3326">
        <v>1</v>
      </c>
      <c r="EJ3326">
        <v>1</v>
      </c>
      <c r="EK3326">
        <v>1</v>
      </c>
      <c r="EL3326">
        <v>1</v>
      </c>
      <c r="EM3326">
        <v>1</v>
      </c>
      <c r="EN3326">
        <v>1</v>
      </c>
      <c r="EO3326">
        <v>1</v>
      </c>
      <c r="EP3326">
        <v>1</v>
      </c>
      <c r="EQ3326">
        <v>1</v>
      </c>
      <c r="ER3326">
        <v>1</v>
      </c>
      <c r="ES3326">
        <v>1</v>
      </c>
      <c r="ET3326">
        <v>1</v>
      </c>
      <c r="EU3326">
        <v>1</v>
      </c>
      <c r="EV3326">
        <v>1</v>
      </c>
      <c r="EW3326">
        <v>2</v>
      </c>
      <c r="EX3326">
        <v>2</v>
      </c>
      <c r="EY3326">
        <v>2</v>
      </c>
      <c r="EZ3326">
        <v>2</v>
      </c>
      <c r="FA3326">
        <v>2</v>
      </c>
      <c r="FB3326">
        <v>2</v>
      </c>
      <c r="FC3326">
        <v>2</v>
      </c>
      <c r="FD3326">
        <v>2</v>
      </c>
      <c r="FE3326">
        <v>2</v>
      </c>
      <c r="FF3326">
        <v>2</v>
      </c>
      <c r="FG3326">
        <v>2</v>
      </c>
      <c r="FH3326">
        <v>2</v>
      </c>
      <c r="FI3326">
        <v>2</v>
      </c>
      <c r="FJ3326">
        <v>2</v>
      </c>
      <c r="FK3326">
        <v>2</v>
      </c>
      <c r="FL3326">
        <v>2</v>
      </c>
      <c r="FM3326">
        <v>2</v>
      </c>
      <c r="FN3326">
        <v>2</v>
      </c>
      <c r="FO3326">
        <v>2</v>
      </c>
      <c r="FP3326">
        <v>2</v>
      </c>
      <c r="FQ3326">
        <v>2</v>
      </c>
      <c r="FR3326">
        <v>2</v>
      </c>
      <c r="FS3326">
        <v>2</v>
      </c>
      <c r="FT3326">
        <v>2</v>
      </c>
      <c r="FU3326">
        <v>2</v>
      </c>
      <c r="FV3326">
        <v>2</v>
      </c>
      <c r="FW3326">
        <v>2</v>
      </c>
      <c r="FX3326">
        <v>2</v>
      </c>
      <c r="FY3326">
        <v>2</v>
      </c>
      <c r="FZ3326">
        <v>2</v>
      </c>
      <c r="GA3326">
        <v>2</v>
      </c>
      <c r="GB3326">
        <v>2</v>
      </c>
      <c r="GC3326">
        <v>2</v>
      </c>
      <c r="GD3326">
        <v>2</v>
      </c>
      <c r="GE3326">
        <v>2</v>
      </c>
      <c r="GF3326">
        <v>2</v>
      </c>
      <c r="GG3326">
        <v>2</v>
      </c>
      <c r="GH3326">
        <v>2</v>
      </c>
      <c r="GI3326">
        <v>2</v>
      </c>
      <c r="GJ3326">
        <v>2</v>
      </c>
      <c r="GK3326">
        <v>2</v>
      </c>
      <c r="GL3326">
        <v>2</v>
      </c>
      <c r="GM3326">
        <v>2</v>
      </c>
      <c r="GN3326">
        <v>2</v>
      </c>
      <c r="GO3326">
        <v>2</v>
      </c>
      <c r="GP3326">
        <v>2</v>
      </c>
      <c r="GQ3326">
        <v>2</v>
      </c>
      <c r="GR3326">
        <v>2</v>
      </c>
    </row>
    <row r="3327" spans="2:200" x14ac:dyDescent="0.55000000000000004">
      <c r="B3327" t="s">
        <v>537</v>
      </c>
      <c r="C3327">
        <v>46.554183690000002</v>
      </c>
      <c r="D3327">
        <v>-123.7285716</v>
      </c>
      <c r="E3327">
        <v>0</v>
      </c>
      <c r="F3327">
        <v>0</v>
      </c>
      <c r="G3327">
        <v>0</v>
      </c>
      <c r="H3327">
        <v>0</v>
      </c>
      <c r="I3327">
        <v>0</v>
      </c>
      <c r="J3327">
        <v>0</v>
      </c>
      <c r="K3327">
        <v>0</v>
      </c>
      <c r="L3327">
        <v>0</v>
      </c>
      <c r="M3327">
        <v>0</v>
      </c>
      <c r="N3327">
        <v>0</v>
      </c>
      <c r="O3327">
        <v>0</v>
      </c>
      <c r="P3327">
        <v>0</v>
      </c>
      <c r="Q3327">
        <v>0</v>
      </c>
      <c r="R3327">
        <v>0</v>
      </c>
      <c r="S3327">
        <v>0</v>
      </c>
      <c r="T3327">
        <v>0</v>
      </c>
      <c r="U3327">
        <v>0</v>
      </c>
      <c r="V3327">
        <v>0</v>
      </c>
      <c r="W3327">
        <v>0</v>
      </c>
      <c r="X3327">
        <v>0</v>
      </c>
      <c r="Y3327">
        <v>0</v>
      </c>
      <c r="Z3327">
        <v>0</v>
      </c>
      <c r="AA3327">
        <v>0</v>
      </c>
      <c r="AB3327">
        <v>0</v>
      </c>
      <c r="AC3327">
        <v>0</v>
      </c>
      <c r="AD3327">
        <v>0</v>
      </c>
      <c r="AE3327">
        <v>0</v>
      </c>
      <c r="AF3327">
        <v>0</v>
      </c>
      <c r="AG3327">
        <v>0</v>
      </c>
      <c r="AH3327">
        <v>0</v>
      </c>
      <c r="AI3327">
        <v>0</v>
      </c>
      <c r="AJ3327">
        <v>0</v>
      </c>
      <c r="AK3327">
        <v>0</v>
      </c>
      <c r="AL3327">
        <v>0</v>
      </c>
      <c r="AM3327">
        <v>0</v>
      </c>
      <c r="AN3327">
        <v>0</v>
      </c>
      <c r="AO3327">
        <v>0</v>
      </c>
      <c r="AP3327">
        <v>0</v>
      </c>
      <c r="AQ3327">
        <v>0</v>
      </c>
      <c r="AR3327">
        <v>0</v>
      </c>
      <c r="AS3327">
        <v>0</v>
      </c>
      <c r="AT3327">
        <v>0</v>
      </c>
      <c r="AU3327">
        <v>0</v>
      </c>
      <c r="AV3327">
        <v>0</v>
      </c>
      <c r="AW3327">
        <v>0</v>
      </c>
      <c r="AX3327">
        <v>0</v>
      </c>
      <c r="AY3327">
        <v>0</v>
      </c>
      <c r="AZ3327">
        <v>0</v>
      </c>
      <c r="BA3327">
        <v>0</v>
      </c>
      <c r="BB3327">
        <v>0</v>
      </c>
      <c r="BC3327">
        <v>0</v>
      </c>
      <c r="BD3327">
        <v>0</v>
      </c>
      <c r="BE3327">
        <v>0</v>
      </c>
      <c r="BF3327">
        <v>0</v>
      </c>
      <c r="BG3327">
        <v>0</v>
      </c>
      <c r="BH3327">
        <v>0</v>
      </c>
      <c r="BI3327">
        <v>0</v>
      </c>
      <c r="BJ3327">
        <v>0</v>
      </c>
      <c r="BK3327">
        <v>0</v>
      </c>
      <c r="BL3327">
        <v>0</v>
      </c>
      <c r="BM3327">
        <v>0</v>
      </c>
      <c r="BN3327">
        <v>0</v>
      </c>
      <c r="BO3327">
        <v>0</v>
      </c>
      <c r="BP3327">
        <v>0</v>
      </c>
      <c r="BQ3327">
        <v>0</v>
      </c>
      <c r="BR3327">
        <v>0</v>
      </c>
      <c r="BS3327">
        <v>0</v>
      </c>
      <c r="BT3327">
        <v>0</v>
      </c>
      <c r="BU3327">
        <v>0</v>
      </c>
      <c r="BV3327">
        <v>0</v>
      </c>
      <c r="BW3327">
        <v>0</v>
      </c>
      <c r="BX3327">
        <v>0</v>
      </c>
      <c r="BY3327">
        <v>0</v>
      </c>
      <c r="BZ3327">
        <v>0</v>
      </c>
      <c r="CA3327">
        <v>0</v>
      </c>
      <c r="CB3327">
        <v>0</v>
      </c>
      <c r="CC3327">
        <v>0</v>
      </c>
      <c r="CD3327">
        <v>0</v>
      </c>
      <c r="CE3327">
        <v>0</v>
      </c>
      <c r="CF3327">
        <v>0</v>
      </c>
      <c r="CG3327">
        <v>0</v>
      </c>
      <c r="CH3327">
        <v>0</v>
      </c>
      <c r="CI3327">
        <v>0</v>
      </c>
      <c r="CJ3327">
        <v>0</v>
      </c>
      <c r="CK3327">
        <v>0</v>
      </c>
      <c r="CL3327">
        <v>0</v>
      </c>
      <c r="CM3327">
        <v>0</v>
      </c>
      <c r="CN3327">
        <v>0</v>
      </c>
      <c r="CO3327">
        <v>0</v>
      </c>
      <c r="CP3327">
        <v>0</v>
      </c>
      <c r="CQ3327">
        <v>0</v>
      </c>
      <c r="CR3327">
        <v>0</v>
      </c>
      <c r="CS3327">
        <v>0</v>
      </c>
      <c r="CT3327">
        <v>0</v>
      </c>
      <c r="CU3327">
        <v>0</v>
      </c>
      <c r="CV3327">
        <v>0</v>
      </c>
      <c r="CW3327">
        <v>0</v>
      </c>
      <c r="CX3327">
        <v>0</v>
      </c>
      <c r="CY3327">
        <v>0</v>
      </c>
      <c r="CZ3327">
        <v>0</v>
      </c>
      <c r="DA3327">
        <v>0</v>
      </c>
      <c r="DB3327">
        <v>0</v>
      </c>
      <c r="DC3327">
        <v>0</v>
      </c>
      <c r="DD3327">
        <v>0</v>
      </c>
      <c r="DE3327">
        <v>0</v>
      </c>
      <c r="DF3327">
        <v>0</v>
      </c>
      <c r="DG3327">
        <v>0</v>
      </c>
      <c r="DH3327">
        <v>0</v>
      </c>
      <c r="DI3327">
        <v>0</v>
      </c>
      <c r="DJ3327">
        <v>0</v>
      </c>
      <c r="DK3327">
        <v>0</v>
      </c>
      <c r="DL3327">
        <v>1</v>
      </c>
      <c r="DM3327">
        <v>1</v>
      </c>
      <c r="DN3327">
        <v>1</v>
      </c>
      <c r="DO3327">
        <v>1</v>
      </c>
      <c r="DP3327">
        <v>1</v>
      </c>
      <c r="DQ3327">
        <v>1</v>
      </c>
      <c r="DR3327">
        <v>1</v>
      </c>
      <c r="DS3327">
        <v>1</v>
      </c>
      <c r="DT3327">
        <v>1</v>
      </c>
      <c r="DU3327">
        <v>1</v>
      </c>
      <c r="DV3327">
        <v>1</v>
      </c>
      <c r="DW3327">
        <v>1</v>
      </c>
      <c r="DX3327">
        <v>1</v>
      </c>
      <c r="DY3327">
        <v>1</v>
      </c>
      <c r="DZ3327">
        <v>1</v>
      </c>
      <c r="EA3327">
        <v>1</v>
      </c>
      <c r="EB3327">
        <v>1</v>
      </c>
      <c r="EC3327">
        <v>1</v>
      </c>
      <c r="ED3327">
        <v>1</v>
      </c>
      <c r="EE3327">
        <v>1</v>
      </c>
      <c r="EF3327">
        <v>1</v>
      </c>
      <c r="EG3327">
        <v>1</v>
      </c>
      <c r="EH3327">
        <v>1</v>
      </c>
      <c r="EI3327">
        <v>1</v>
      </c>
      <c r="EJ3327">
        <v>1</v>
      </c>
      <c r="EK3327">
        <v>1</v>
      </c>
      <c r="EL3327">
        <v>1</v>
      </c>
      <c r="EM3327">
        <v>1</v>
      </c>
      <c r="EN3327">
        <v>1</v>
      </c>
      <c r="EO3327">
        <v>1</v>
      </c>
      <c r="EP3327">
        <v>1</v>
      </c>
      <c r="EQ3327">
        <v>1</v>
      </c>
      <c r="ER3327">
        <v>1</v>
      </c>
      <c r="ES3327">
        <v>1</v>
      </c>
      <c r="ET3327">
        <v>1</v>
      </c>
      <c r="EU3327">
        <v>1</v>
      </c>
      <c r="EV3327">
        <v>1</v>
      </c>
      <c r="EW3327">
        <v>1</v>
      </c>
      <c r="EX3327">
        <v>1</v>
      </c>
      <c r="EY3327">
        <v>1</v>
      </c>
      <c r="EZ3327">
        <v>1</v>
      </c>
      <c r="FA3327">
        <v>1</v>
      </c>
      <c r="FB3327">
        <v>1</v>
      </c>
      <c r="FC3327">
        <v>1</v>
      </c>
      <c r="FD3327">
        <v>1</v>
      </c>
      <c r="FE3327">
        <v>1</v>
      </c>
      <c r="FF3327">
        <v>1</v>
      </c>
      <c r="FG3327">
        <v>1</v>
      </c>
      <c r="FH3327">
        <v>1</v>
      </c>
      <c r="FI3327">
        <v>1</v>
      </c>
      <c r="FJ3327">
        <v>1</v>
      </c>
      <c r="FK3327">
        <v>1</v>
      </c>
      <c r="FL3327">
        <v>1</v>
      </c>
      <c r="FM3327">
        <v>1</v>
      </c>
      <c r="FN3327">
        <v>1</v>
      </c>
      <c r="FO3327">
        <v>1</v>
      </c>
      <c r="FP3327">
        <v>1</v>
      </c>
      <c r="FQ3327">
        <v>1</v>
      </c>
      <c r="FR3327">
        <v>1</v>
      </c>
      <c r="FS3327">
        <v>1</v>
      </c>
      <c r="FT3327">
        <v>1</v>
      </c>
      <c r="FU3327">
        <v>1</v>
      </c>
      <c r="FV3327">
        <v>1</v>
      </c>
      <c r="FW3327">
        <v>1</v>
      </c>
      <c r="FX3327">
        <v>1</v>
      </c>
      <c r="FY3327">
        <v>1</v>
      </c>
      <c r="FZ3327">
        <v>1</v>
      </c>
      <c r="GA3327">
        <v>1</v>
      </c>
      <c r="GB3327">
        <v>1</v>
      </c>
      <c r="GC3327">
        <v>1</v>
      </c>
      <c r="GD3327">
        <v>1</v>
      </c>
      <c r="GE3327">
        <v>1</v>
      </c>
      <c r="GF3327">
        <v>1</v>
      </c>
      <c r="GG3327">
        <v>1</v>
      </c>
      <c r="GH3327">
        <v>1</v>
      </c>
      <c r="GI3327">
        <v>1</v>
      </c>
      <c r="GJ3327">
        <v>1</v>
      </c>
      <c r="GK3327">
        <v>2</v>
      </c>
      <c r="GL3327">
        <v>2</v>
      </c>
      <c r="GM3327">
        <v>2</v>
      </c>
      <c r="GN3327">
        <v>2</v>
      </c>
      <c r="GO3327">
        <v>2</v>
      </c>
      <c r="GP3327">
        <v>2</v>
      </c>
      <c r="GQ3327">
        <v>2</v>
      </c>
      <c r="GR3327">
        <v>2</v>
      </c>
    </row>
    <row r="3328" spans="2:200" x14ac:dyDescent="0.55000000000000004">
      <c r="B3328" t="s">
        <v>537</v>
      </c>
      <c r="C3328">
        <v>48.532340210000001</v>
      </c>
      <c r="D3328">
        <v>-117.27418040000001</v>
      </c>
      <c r="E3328">
        <v>0</v>
      </c>
      <c r="F3328">
        <v>0</v>
      </c>
      <c r="G3328">
        <v>0</v>
      </c>
      <c r="H3328">
        <v>0</v>
      </c>
      <c r="I3328">
        <v>0</v>
      </c>
      <c r="J3328">
        <v>0</v>
      </c>
      <c r="K3328">
        <v>0</v>
      </c>
      <c r="L3328">
        <v>0</v>
      </c>
      <c r="M3328">
        <v>0</v>
      </c>
      <c r="N3328">
        <v>0</v>
      </c>
      <c r="O3328">
        <v>0</v>
      </c>
      <c r="P3328">
        <v>0</v>
      </c>
      <c r="Q3328">
        <v>0</v>
      </c>
      <c r="R3328">
        <v>0</v>
      </c>
      <c r="S3328">
        <v>0</v>
      </c>
      <c r="T3328">
        <v>0</v>
      </c>
      <c r="U3328">
        <v>0</v>
      </c>
      <c r="V3328">
        <v>0</v>
      </c>
      <c r="W3328">
        <v>0</v>
      </c>
      <c r="X3328">
        <v>0</v>
      </c>
      <c r="Y3328">
        <v>0</v>
      </c>
      <c r="Z3328">
        <v>0</v>
      </c>
      <c r="AA3328">
        <v>0</v>
      </c>
      <c r="AB3328">
        <v>0</v>
      </c>
      <c r="AC3328">
        <v>0</v>
      </c>
      <c r="AD3328">
        <v>0</v>
      </c>
      <c r="AE3328">
        <v>0</v>
      </c>
      <c r="AF3328">
        <v>0</v>
      </c>
      <c r="AG3328">
        <v>0</v>
      </c>
      <c r="AH3328">
        <v>0</v>
      </c>
      <c r="AI3328">
        <v>0</v>
      </c>
      <c r="AJ3328">
        <v>0</v>
      </c>
      <c r="AK3328">
        <v>0</v>
      </c>
      <c r="AL3328">
        <v>0</v>
      </c>
      <c r="AM3328">
        <v>0</v>
      </c>
      <c r="AN3328">
        <v>0</v>
      </c>
      <c r="AO3328">
        <v>0</v>
      </c>
      <c r="AP3328">
        <v>0</v>
      </c>
      <c r="AQ3328">
        <v>0</v>
      </c>
      <c r="AR3328">
        <v>0</v>
      </c>
      <c r="AS3328">
        <v>0</v>
      </c>
      <c r="AT3328">
        <v>0</v>
      </c>
      <c r="AU3328">
        <v>0</v>
      </c>
      <c r="AV3328">
        <v>0</v>
      </c>
      <c r="AW3328">
        <v>0</v>
      </c>
      <c r="AX3328">
        <v>0</v>
      </c>
      <c r="AY3328">
        <v>0</v>
      </c>
      <c r="AZ3328">
        <v>0</v>
      </c>
      <c r="BA3328">
        <v>0</v>
      </c>
      <c r="BB3328">
        <v>0</v>
      </c>
      <c r="BC3328">
        <v>0</v>
      </c>
      <c r="BD3328">
        <v>0</v>
      </c>
      <c r="BE3328">
        <v>0</v>
      </c>
      <c r="BF3328">
        <v>0</v>
      </c>
      <c r="BG3328">
        <v>0</v>
      </c>
      <c r="BH3328">
        <v>0</v>
      </c>
      <c r="BI3328">
        <v>0</v>
      </c>
      <c r="BJ3328">
        <v>0</v>
      </c>
      <c r="BK3328">
        <v>0</v>
      </c>
      <c r="BL3328">
        <v>0</v>
      </c>
      <c r="BM3328">
        <v>0</v>
      </c>
      <c r="BN3328">
        <v>0</v>
      </c>
      <c r="BO3328">
        <v>0</v>
      </c>
      <c r="BP3328">
        <v>0</v>
      </c>
      <c r="BQ3328">
        <v>0</v>
      </c>
      <c r="BR3328">
        <v>0</v>
      </c>
      <c r="BS3328">
        <v>0</v>
      </c>
      <c r="BT3328">
        <v>0</v>
      </c>
      <c r="BU3328">
        <v>0</v>
      </c>
      <c r="BV3328">
        <v>0</v>
      </c>
      <c r="BW3328">
        <v>0</v>
      </c>
      <c r="BX3328">
        <v>0</v>
      </c>
      <c r="BY3328">
        <v>0</v>
      </c>
      <c r="BZ3328">
        <v>0</v>
      </c>
      <c r="CA3328">
        <v>0</v>
      </c>
      <c r="CB3328">
        <v>0</v>
      </c>
      <c r="CC3328">
        <v>0</v>
      </c>
      <c r="CD3328">
        <v>0</v>
      </c>
      <c r="CE3328">
        <v>0</v>
      </c>
      <c r="CF3328">
        <v>0</v>
      </c>
      <c r="CG3328">
        <v>0</v>
      </c>
      <c r="CH3328">
        <v>0</v>
      </c>
      <c r="CI3328">
        <v>0</v>
      </c>
      <c r="CJ3328">
        <v>0</v>
      </c>
      <c r="CK3328">
        <v>0</v>
      </c>
      <c r="CL3328">
        <v>0</v>
      </c>
      <c r="CM3328">
        <v>0</v>
      </c>
      <c r="CN3328">
        <v>0</v>
      </c>
      <c r="CO3328">
        <v>0</v>
      </c>
      <c r="CP3328">
        <v>0</v>
      </c>
      <c r="CQ3328">
        <v>0</v>
      </c>
      <c r="CR3328">
        <v>0</v>
      </c>
      <c r="CS3328">
        <v>0</v>
      </c>
      <c r="CT3328">
        <v>0</v>
      </c>
      <c r="CU3328">
        <v>0</v>
      </c>
      <c r="CV3328">
        <v>0</v>
      </c>
      <c r="CW3328">
        <v>0</v>
      </c>
      <c r="CX3328">
        <v>0</v>
      </c>
      <c r="CY3328">
        <v>0</v>
      </c>
      <c r="CZ3328">
        <v>0</v>
      </c>
      <c r="DA3328">
        <v>0</v>
      </c>
      <c r="DB3328">
        <v>0</v>
      </c>
      <c r="DC3328">
        <v>0</v>
      </c>
      <c r="DD3328">
        <v>0</v>
      </c>
      <c r="DE3328">
        <v>0</v>
      </c>
      <c r="DF3328">
        <v>0</v>
      </c>
      <c r="DG3328">
        <v>0</v>
      </c>
      <c r="DH3328">
        <v>0</v>
      </c>
      <c r="DI3328">
        <v>0</v>
      </c>
      <c r="DJ3328">
        <v>0</v>
      </c>
      <c r="DK3328">
        <v>0</v>
      </c>
      <c r="DL3328">
        <v>0</v>
      </c>
      <c r="DM3328">
        <v>0</v>
      </c>
      <c r="DN3328">
        <v>0</v>
      </c>
      <c r="DO3328">
        <v>0</v>
      </c>
      <c r="DP3328">
        <v>0</v>
      </c>
      <c r="DQ3328">
        <v>0</v>
      </c>
      <c r="DR3328">
        <v>0</v>
      </c>
      <c r="DS3328">
        <v>0</v>
      </c>
      <c r="DT3328">
        <v>0</v>
      </c>
      <c r="DU3328">
        <v>0</v>
      </c>
      <c r="DV3328">
        <v>0</v>
      </c>
      <c r="DW3328">
        <v>0</v>
      </c>
      <c r="DX3328">
        <v>0</v>
      </c>
      <c r="DY3328">
        <v>0</v>
      </c>
      <c r="DZ3328">
        <v>0</v>
      </c>
      <c r="EA3328">
        <v>0</v>
      </c>
      <c r="EB3328">
        <v>0</v>
      </c>
      <c r="EC3328">
        <v>0</v>
      </c>
      <c r="ED3328">
        <v>0</v>
      </c>
      <c r="EE3328">
        <v>0</v>
      </c>
      <c r="EF3328">
        <v>0</v>
      </c>
      <c r="EG3328">
        <v>0</v>
      </c>
      <c r="EH3328">
        <v>0</v>
      </c>
      <c r="EI3328">
        <v>0</v>
      </c>
      <c r="EJ3328">
        <v>0</v>
      </c>
      <c r="EK3328">
        <v>0</v>
      </c>
      <c r="EL3328">
        <v>0</v>
      </c>
      <c r="EM3328">
        <v>0</v>
      </c>
      <c r="EN3328">
        <v>0</v>
      </c>
      <c r="EO3328">
        <v>0</v>
      </c>
      <c r="EP3328">
        <v>0</v>
      </c>
      <c r="EQ3328">
        <v>0</v>
      </c>
      <c r="ER3328">
        <v>0</v>
      </c>
      <c r="ES3328">
        <v>0</v>
      </c>
      <c r="ET3328">
        <v>0</v>
      </c>
      <c r="EU3328">
        <v>0</v>
      </c>
      <c r="EV3328">
        <v>0</v>
      </c>
      <c r="EW3328">
        <v>0</v>
      </c>
      <c r="EX3328">
        <v>0</v>
      </c>
      <c r="EY3328">
        <v>0</v>
      </c>
      <c r="EZ3328">
        <v>0</v>
      </c>
      <c r="FA3328">
        <v>0</v>
      </c>
      <c r="FB3328">
        <v>0</v>
      </c>
      <c r="FC3328">
        <v>0</v>
      </c>
      <c r="FD3328">
        <v>0</v>
      </c>
      <c r="FE3328">
        <v>0</v>
      </c>
      <c r="FF3328">
        <v>0</v>
      </c>
      <c r="FG3328">
        <v>0</v>
      </c>
      <c r="FH3328">
        <v>0</v>
      </c>
      <c r="FI3328">
        <v>0</v>
      </c>
      <c r="FJ3328">
        <v>0</v>
      </c>
      <c r="FK3328">
        <v>0</v>
      </c>
      <c r="FL3328">
        <v>0</v>
      </c>
      <c r="FM3328">
        <v>0</v>
      </c>
      <c r="FN3328">
        <v>0</v>
      </c>
      <c r="FO3328">
        <v>0</v>
      </c>
      <c r="FP3328">
        <v>0</v>
      </c>
      <c r="FQ3328">
        <v>0</v>
      </c>
      <c r="FR3328">
        <v>0</v>
      </c>
      <c r="FS3328">
        <v>0</v>
      </c>
      <c r="FT3328">
        <v>0</v>
      </c>
      <c r="FU3328">
        <v>0</v>
      </c>
      <c r="FV3328">
        <v>0</v>
      </c>
      <c r="FW3328">
        <v>0</v>
      </c>
      <c r="FX3328">
        <v>0</v>
      </c>
      <c r="FY3328">
        <v>0</v>
      </c>
      <c r="FZ3328">
        <v>0</v>
      </c>
      <c r="GA3328">
        <v>0</v>
      </c>
      <c r="GB3328">
        <v>0</v>
      </c>
      <c r="GC3328">
        <v>0</v>
      </c>
      <c r="GD3328">
        <v>0</v>
      </c>
      <c r="GE3328">
        <v>0</v>
      </c>
      <c r="GF3328">
        <v>0</v>
      </c>
      <c r="GG3328">
        <v>0</v>
      </c>
      <c r="GH3328">
        <v>0</v>
      </c>
      <c r="GI3328">
        <v>0</v>
      </c>
      <c r="GJ3328">
        <v>0</v>
      </c>
      <c r="GK3328">
        <v>0</v>
      </c>
      <c r="GL3328">
        <v>0</v>
      </c>
      <c r="GM3328">
        <v>0</v>
      </c>
      <c r="GN3328">
        <v>0</v>
      </c>
      <c r="GO3328">
        <v>0</v>
      </c>
      <c r="GP3328">
        <v>0</v>
      </c>
      <c r="GQ3328">
        <v>0</v>
      </c>
      <c r="GR3328">
        <v>0</v>
      </c>
    </row>
    <row r="3329" spans="2:200" x14ac:dyDescent="0.55000000000000004">
      <c r="B3329" t="s">
        <v>537</v>
      </c>
      <c r="C3329">
        <v>47.03892768</v>
      </c>
      <c r="D3329">
        <v>-122.1405958</v>
      </c>
      <c r="E3329">
        <v>0</v>
      </c>
      <c r="F3329">
        <v>0</v>
      </c>
      <c r="G3329">
        <v>0</v>
      </c>
      <c r="H3329">
        <v>0</v>
      </c>
      <c r="I3329">
        <v>0</v>
      </c>
      <c r="J3329">
        <v>0</v>
      </c>
      <c r="K3329">
        <v>0</v>
      </c>
      <c r="L3329">
        <v>0</v>
      </c>
      <c r="M3329">
        <v>0</v>
      </c>
      <c r="N3329">
        <v>0</v>
      </c>
      <c r="O3329">
        <v>0</v>
      </c>
      <c r="P3329">
        <v>0</v>
      </c>
      <c r="Q3329">
        <v>0</v>
      </c>
      <c r="R3329">
        <v>0</v>
      </c>
      <c r="S3329">
        <v>0</v>
      </c>
      <c r="T3329">
        <v>0</v>
      </c>
      <c r="U3329">
        <v>0</v>
      </c>
      <c r="V3329">
        <v>0</v>
      </c>
      <c r="W3329">
        <v>0</v>
      </c>
      <c r="X3329">
        <v>0</v>
      </c>
      <c r="Y3329">
        <v>0</v>
      </c>
      <c r="Z3329">
        <v>0</v>
      </c>
      <c r="AA3329">
        <v>0</v>
      </c>
      <c r="AB3329">
        <v>0</v>
      </c>
      <c r="AC3329">
        <v>0</v>
      </c>
      <c r="AD3329">
        <v>0</v>
      </c>
      <c r="AE3329">
        <v>0</v>
      </c>
      <c r="AF3329">
        <v>0</v>
      </c>
      <c r="AG3329">
        <v>0</v>
      </c>
      <c r="AH3329">
        <v>0</v>
      </c>
      <c r="AI3329">
        <v>0</v>
      </c>
      <c r="AJ3329">
        <v>0</v>
      </c>
      <c r="AK3329">
        <v>0</v>
      </c>
      <c r="AL3329">
        <v>0</v>
      </c>
      <c r="AM3329">
        <v>0</v>
      </c>
      <c r="AN3329">
        <v>0</v>
      </c>
      <c r="AO3329">
        <v>0</v>
      </c>
      <c r="AP3329">
        <v>0</v>
      </c>
      <c r="AQ3329">
        <v>0</v>
      </c>
      <c r="AR3329">
        <v>0</v>
      </c>
      <c r="AS3329">
        <v>0</v>
      </c>
      <c r="AT3329">
        <v>0</v>
      </c>
      <c r="AU3329">
        <v>0</v>
      </c>
      <c r="AV3329">
        <v>0</v>
      </c>
      <c r="AW3329">
        <v>0</v>
      </c>
      <c r="AX3329">
        <v>0</v>
      </c>
      <c r="AY3329">
        <v>0</v>
      </c>
      <c r="AZ3329">
        <v>0</v>
      </c>
      <c r="BA3329">
        <v>0</v>
      </c>
      <c r="BB3329">
        <v>0</v>
      </c>
      <c r="BC3329">
        <v>0</v>
      </c>
      <c r="BD3329">
        <v>0</v>
      </c>
      <c r="BE3329">
        <v>0</v>
      </c>
      <c r="BF3329">
        <v>0</v>
      </c>
      <c r="BG3329">
        <v>0</v>
      </c>
      <c r="BH3329">
        <v>0</v>
      </c>
      <c r="BI3329">
        <v>1</v>
      </c>
      <c r="BJ3329">
        <v>1</v>
      </c>
      <c r="BK3329">
        <v>1</v>
      </c>
      <c r="BL3329">
        <v>1</v>
      </c>
      <c r="BM3329">
        <v>1</v>
      </c>
      <c r="BN3329">
        <v>1</v>
      </c>
      <c r="BO3329">
        <v>1</v>
      </c>
      <c r="BP3329">
        <v>2</v>
      </c>
      <c r="BQ3329">
        <v>4</v>
      </c>
      <c r="BR3329">
        <v>5</v>
      </c>
      <c r="BS3329">
        <v>5</v>
      </c>
      <c r="BT3329">
        <v>6</v>
      </c>
      <c r="BU3329">
        <v>6</v>
      </c>
      <c r="BV3329">
        <v>6</v>
      </c>
      <c r="BW3329">
        <v>6</v>
      </c>
      <c r="BX3329">
        <v>7</v>
      </c>
      <c r="BY3329">
        <v>7</v>
      </c>
      <c r="BZ3329">
        <v>8</v>
      </c>
      <c r="CA3329">
        <v>10</v>
      </c>
      <c r="CB3329">
        <v>12</v>
      </c>
      <c r="CC3329">
        <v>14</v>
      </c>
      <c r="CD3329">
        <v>16</v>
      </c>
      <c r="CE3329">
        <v>17</v>
      </c>
      <c r="CF3329">
        <v>19</v>
      </c>
      <c r="CG3329">
        <v>19</v>
      </c>
      <c r="CH3329">
        <v>20</v>
      </c>
      <c r="CI3329">
        <v>20</v>
      </c>
      <c r="CJ3329">
        <v>20</v>
      </c>
      <c r="CK3329">
        <v>23</v>
      </c>
      <c r="CL3329">
        <v>28</v>
      </c>
      <c r="CM3329">
        <v>28</v>
      </c>
      <c r="CN3329">
        <v>30</v>
      </c>
      <c r="CO3329">
        <v>32</v>
      </c>
      <c r="CP3329">
        <v>34</v>
      </c>
      <c r="CQ3329">
        <v>36</v>
      </c>
      <c r="CR3329">
        <v>40</v>
      </c>
      <c r="CS3329">
        <v>44</v>
      </c>
      <c r="CT3329">
        <v>43</v>
      </c>
      <c r="CU3329">
        <v>46</v>
      </c>
      <c r="CV3329">
        <v>46</v>
      </c>
      <c r="CW3329">
        <v>47</v>
      </c>
      <c r="CX3329">
        <v>48</v>
      </c>
      <c r="CY3329">
        <v>49</v>
      </c>
      <c r="CZ3329">
        <v>49</v>
      </c>
      <c r="DA3329">
        <v>50</v>
      </c>
      <c r="DB3329">
        <v>50</v>
      </c>
      <c r="DC3329">
        <v>50</v>
      </c>
      <c r="DD3329">
        <v>50</v>
      </c>
      <c r="DE3329">
        <v>52</v>
      </c>
      <c r="DF3329">
        <v>52</v>
      </c>
      <c r="DG3329">
        <v>54</v>
      </c>
      <c r="DH3329">
        <v>55</v>
      </c>
      <c r="DI3329">
        <v>57</v>
      </c>
      <c r="DJ3329">
        <v>57</v>
      </c>
      <c r="DK3329">
        <v>58</v>
      </c>
      <c r="DL3329">
        <v>59</v>
      </c>
      <c r="DM3329">
        <v>60</v>
      </c>
      <c r="DN3329">
        <v>60</v>
      </c>
      <c r="DO3329">
        <v>61</v>
      </c>
      <c r="DP3329">
        <v>62</v>
      </c>
      <c r="DQ3329">
        <v>62</v>
      </c>
      <c r="DR3329">
        <v>62</v>
      </c>
      <c r="DS3329">
        <v>64</v>
      </c>
      <c r="DT3329">
        <v>68</v>
      </c>
      <c r="DU3329">
        <v>69</v>
      </c>
      <c r="DV3329">
        <v>69</v>
      </c>
      <c r="DW3329">
        <v>69</v>
      </c>
      <c r="DX3329">
        <v>70</v>
      </c>
      <c r="DY3329">
        <v>71</v>
      </c>
      <c r="DZ3329">
        <v>71</v>
      </c>
      <c r="EA3329">
        <v>75</v>
      </c>
      <c r="EB3329">
        <v>78</v>
      </c>
      <c r="EC3329">
        <v>78</v>
      </c>
      <c r="ED3329">
        <v>79</v>
      </c>
      <c r="EE3329">
        <v>79</v>
      </c>
      <c r="EF3329">
        <v>79</v>
      </c>
      <c r="EG3329">
        <v>81</v>
      </c>
      <c r="EH3329">
        <v>82</v>
      </c>
      <c r="EI3329">
        <v>83</v>
      </c>
      <c r="EJ3329">
        <v>84</v>
      </c>
      <c r="EK3329">
        <v>85</v>
      </c>
      <c r="EL3329">
        <v>85</v>
      </c>
      <c r="EM3329">
        <v>85</v>
      </c>
      <c r="EN3329">
        <v>87</v>
      </c>
      <c r="EO3329">
        <v>87</v>
      </c>
      <c r="EP3329">
        <v>87</v>
      </c>
      <c r="EQ3329">
        <v>88</v>
      </c>
      <c r="ER3329">
        <v>88</v>
      </c>
      <c r="ES3329">
        <v>89</v>
      </c>
      <c r="ET3329">
        <v>89</v>
      </c>
      <c r="EU3329">
        <v>89</v>
      </c>
      <c r="EV3329">
        <v>89</v>
      </c>
      <c r="EW3329">
        <v>89</v>
      </c>
      <c r="EX3329">
        <v>89</v>
      </c>
      <c r="EY3329">
        <v>92</v>
      </c>
      <c r="EZ3329">
        <v>93</v>
      </c>
      <c r="FA3329">
        <v>92</v>
      </c>
      <c r="FB3329">
        <v>93</v>
      </c>
      <c r="FC3329">
        <v>96</v>
      </c>
      <c r="FD3329">
        <v>97</v>
      </c>
      <c r="FE3329">
        <v>97</v>
      </c>
      <c r="FF3329">
        <v>97</v>
      </c>
      <c r="FG3329">
        <v>97</v>
      </c>
      <c r="FH3329">
        <v>98</v>
      </c>
      <c r="FI3329">
        <v>101</v>
      </c>
      <c r="FJ3329">
        <v>104</v>
      </c>
      <c r="FK3329">
        <v>104</v>
      </c>
      <c r="FL3329">
        <v>105</v>
      </c>
      <c r="FM3329">
        <v>105</v>
      </c>
      <c r="FN3329">
        <v>107</v>
      </c>
      <c r="FO3329">
        <v>108</v>
      </c>
      <c r="FP3329">
        <v>110</v>
      </c>
      <c r="FQ3329">
        <v>111</v>
      </c>
      <c r="FR3329">
        <v>111</v>
      </c>
      <c r="FS3329">
        <v>111</v>
      </c>
      <c r="FT3329">
        <v>111</v>
      </c>
      <c r="FU3329">
        <v>113</v>
      </c>
      <c r="FV3329">
        <v>110</v>
      </c>
      <c r="FW3329">
        <v>108</v>
      </c>
      <c r="FX3329">
        <v>108</v>
      </c>
      <c r="FY3329">
        <v>108</v>
      </c>
      <c r="FZ3329">
        <v>110</v>
      </c>
      <c r="GA3329">
        <v>110</v>
      </c>
      <c r="GB3329">
        <v>113</v>
      </c>
      <c r="GC3329">
        <v>114</v>
      </c>
      <c r="GD3329">
        <v>115</v>
      </c>
      <c r="GE3329">
        <v>115</v>
      </c>
      <c r="GF3329">
        <v>117</v>
      </c>
      <c r="GG3329">
        <v>118</v>
      </c>
      <c r="GH3329">
        <v>117</v>
      </c>
      <c r="GI3329">
        <v>119</v>
      </c>
      <c r="GJ3329">
        <v>121</v>
      </c>
      <c r="GK3329">
        <v>124</v>
      </c>
      <c r="GL3329">
        <v>125</v>
      </c>
      <c r="GM3329">
        <v>125</v>
      </c>
      <c r="GN3329">
        <v>125</v>
      </c>
      <c r="GO3329">
        <v>127</v>
      </c>
      <c r="GP3329">
        <v>127</v>
      </c>
      <c r="GQ3329">
        <v>129</v>
      </c>
      <c r="GR3329">
        <v>129</v>
      </c>
    </row>
    <row r="3330" spans="2:200" x14ac:dyDescent="0.55000000000000004">
      <c r="B3330" t="s">
        <v>537</v>
      </c>
      <c r="C3330">
        <v>48.601827829999998</v>
      </c>
      <c r="D3330">
        <v>-122.96745</v>
      </c>
      <c r="E3330">
        <v>0</v>
      </c>
      <c r="F3330">
        <v>0</v>
      </c>
      <c r="G3330">
        <v>0</v>
      </c>
      <c r="H3330">
        <v>0</v>
      </c>
      <c r="I3330">
        <v>0</v>
      </c>
      <c r="J3330">
        <v>0</v>
      </c>
      <c r="K3330">
        <v>0</v>
      </c>
      <c r="L3330">
        <v>0</v>
      </c>
      <c r="M3330">
        <v>0</v>
      </c>
      <c r="N3330">
        <v>0</v>
      </c>
      <c r="O3330">
        <v>0</v>
      </c>
      <c r="P3330">
        <v>0</v>
      </c>
      <c r="Q3330">
        <v>0</v>
      </c>
      <c r="R3330">
        <v>0</v>
      </c>
      <c r="S3330">
        <v>0</v>
      </c>
      <c r="T3330">
        <v>0</v>
      </c>
      <c r="U3330">
        <v>0</v>
      </c>
      <c r="V3330">
        <v>0</v>
      </c>
      <c r="W3330">
        <v>0</v>
      </c>
      <c r="X3330">
        <v>0</v>
      </c>
      <c r="Y3330">
        <v>0</v>
      </c>
      <c r="Z3330">
        <v>0</v>
      </c>
      <c r="AA3330">
        <v>0</v>
      </c>
      <c r="AB3330">
        <v>0</v>
      </c>
      <c r="AC3330">
        <v>0</v>
      </c>
      <c r="AD3330">
        <v>0</v>
      </c>
      <c r="AE3330">
        <v>0</v>
      </c>
      <c r="AF3330">
        <v>0</v>
      </c>
      <c r="AG3330">
        <v>0</v>
      </c>
      <c r="AH3330">
        <v>0</v>
      </c>
      <c r="AI3330">
        <v>0</v>
      </c>
      <c r="AJ3330">
        <v>0</v>
      </c>
      <c r="AK3330">
        <v>0</v>
      </c>
      <c r="AL3330">
        <v>0</v>
      </c>
      <c r="AM3330">
        <v>0</v>
      </c>
      <c r="AN3330">
        <v>0</v>
      </c>
      <c r="AO3330">
        <v>0</v>
      </c>
      <c r="AP3330">
        <v>0</v>
      </c>
      <c r="AQ3330">
        <v>0</v>
      </c>
      <c r="AR3330">
        <v>0</v>
      </c>
      <c r="AS3330">
        <v>0</v>
      </c>
      <c r="AT3330">
        <v>0</v>
      </c>
      <c r="AU3330">
        <v>0</v>
      </c>
      <c r="AV3330">
        <v>0</v>
      </c>
      <c r="AW3330">
        <v>0</v>
      </c>
      <c r="AX3330">
        <v>0</v>
      </c>
      <c r="AY3330">
        <v>0</v>
      </c>
      <c r="AZ3330">
        <v>0</v>
      </c>
      <c r="BA3330">
        <v>0</v>
      </c>
      <c r="BB3330">
        <v>0</v>
      </c>
      <c r="BC3330">
        <v>0</v>
      </c>
      <c r="BD3330">
        <v>0</v>
      </c>
      <c r="BE3330">
        <v>0</v>
      </c>
      <c r="BF3330">
        <v>0</v>
      </c>
      <c r="BG3330">
        <v>0</v>
      </c>
      <c r="BH3330">
        <v>0</v>
      </c>
      <c r="BI3330">
        <v>0</v>
      </c>
      <c r="BJ3330">
        <v>0</v>
      </c>
      <c r="BK3330">
        <v>0</v>
      </c>
      <c r="BL3330">
        <v>0</v>
      </c>
      <c r="BM3330">
        <v>0</v>
      </c>
      <c r="BN3330">
        <v>0</v>
      </c>
      <c r="BO3330">
        <v>0</v>
      </c>
      <c r="BP3330">
        <v>0</v>
      </c>
      <c r="BQ3330">
        <v>0</v>
      </c>
      <c r="BR3330">
        <v>0</v>
      </c>
      <c r="BS3330">
        <v>0</v>
      </c>
      <c r="BT3330">
        <v>0</v>
      </c>
      <c r="BU3330">
        <v>0</v>
      </c>
      <c r="BV3330">
        <v>0</v>
      </c>
      <c r="BW3330">
        <v>0</v>
      </c>
      <c r="BX3330">
        <v>0</v>
      </c>
      <c r="BY3330">
        <v>0</v>
      </c>
      <c r="BZ3330">
        <v>0</v>
      </c>
      <c r="CA3330">
        <v>0</v>
      </c>
      <c r="CB3330">
        <v>0</v>
      </c>
      <c r="CC3330">
        <v>0</v>
      </c>
      <c r="CD3330">
        <v>0</v>
      </c>
      <c r="CE3330">
        <v>0</v>
      </c>
      <c r="CF3330">
        <v>0</v>
      </c>
      <c r="CG3330">
        <v>0</v>
      </c>
      <c r="CH3330">
        <v>0</v>
      </c>
      <c r="CI3330">
        <v>0</v>
      </c>
      <c r="CJ3330">
        <v>0</v>
      </c>
      <c r="CK3330">
        <v>0</v>
      </c>
      <c r="CL3330">
        <v>0</v>
      </c>
      <c r="CM3330">
        <v>0</v>
      </c>
      <c r="CN3330">
        <v>0</v>
      </c>
      <c r="CO3330">
        <v>0</v>
      </c>
      <c r="CP3330">
        <v>0</v>
      </c>
      <c r="CQ3330">
        <v>0</v>
      </c>
      <c r="CR3330">
        <v>0</v>
      </c>
      <c r="CS3330">
        <v>0</v>
      </c>
      <c r="CT3330">
        <v>0</v>
      </c>
      <c r="CU3330">
        <v>0</v>
      </c>
      <c r="CV3330">
        <v>0</v>
      </c>
      <c r="CW3330">
        <v>0</v>
      </c>
      <c r="CX3330">
        <v>0</v>
      </c>
      <c r="CY3330">
        <v>0</v>
      </c>
      <c r="CZ3330">
        <v>0</v>
      </c>
      <c r="DA3330">
        <v>0</v>
      </c>
      <c r="DB3330">
        <v>0</v>
      </c>
      <c r="DC3330">
        <v>0</v>
      </c>
      <c r="DD3330">
        <v>0</v>
      </c>
      <c r="DE3330">
        <v>0</v>
      </c>
      <c r="DF3330">
        <v>0</v>
      </c>
      <c r="DG3330">
        <v>0</v>
      </c>
      <c r="DH3330">
        <v>0</v>
      </c>
      <c r="DI3330">
        <v>0</v>
      </c>
      <c r="DJ3330">
        <v>0</v>
      </c>
      <c r="DK3330">
        <v>0</v>
      </c>
      <c r="DL3330">
        <v>0</v>
      </c>
      <c r="DM3330">
        <v>0</v>
      </c>
      <c r="DN3330">
        <v>0</v>
      </c>
      <c r="DO3330">
        <v>0</v>
      </c>
      <c r="DP3330">
        <v>0</v>
      </c>
      <c r="DQ3330">
        <v>0</v>
      </c>
      <c r="DR3330">
        <v>0</v>
      </c>
      <c r="DS3330">
        <v>0</v>
      </c>
      <c r="DT3330">
        <v>0</v>
      </c>
      <c r="DU3330">
        <v>0</v>
      </c>
      <c r="DV3330">
        <v>0</v>
      </c>
      <c r="DW3330">
        <v>0</v>
      </c>
      <c r="DX3330">
        <v>0</v>
      </c>
      <c r="DY3330">
        <v>0</v>
      </c>
      <c r="DZ3330">
        <v>0</v>
      </c>
      <c r="EA3330">
        <v>0</v>
      </c>
      <c r="EB3330">
        <v>0</v>
      </c>
      <c r="EC3330">
        <v>0</v>
      </c>
      <c r="ED3330">
        <v>0</v>
      </c>
      <c r="EE3330">
        <v>0</v>
      </c>
      <c r="EF3330">
        <v>0</v>
      </c>
      <c r="EG3330">
        <v>0</v>
      </c>
      <c r="EH3330">
        <v>0</v>
      </c>
      <c r="EI3330">
        <v>0</v>
      </c>
      <c r="EJ3330">
        <v>0</v>
      </c>
      <c r="EK3330">
        <v>0</v>
      </c>
      <c r="EL3330">
        <v>0</v>
      </c>
      <c r="EM3330">
        <v>0</v>
      </c>
      <c r="EN3330">
        <v>0</v>
      </c>
      <c r="EO3330">
        <v>0</v>
      </c>
      <c r="EP3330">
        <v>0</v>
      </c>
      <c r="EQ3330">
        <v>0</v>
      </c>
      <c r="ER3330">
        <v>0</v>
      </c>
      <c r="ES3330">
        <v>0</v>
      </c>
      <c r="ET3330">
        <v>0</v>
      </c>
      <c r="EU3330">
        <v>0</v>
      </c>
      <c r="EV3330">
        <v>0</v>
      </c>
      <c r="EW3330">
        <v>0</v>
      </c>
      <c r="EX3330">
        <v>0</v>
      </c>
      <c r="EY3330">
        <v>0</v>
      </c>
      <c r="EZ3330">
        <v>0</v>
      </c>
      <c r="FA3330">
        <v>0</v>
      </c>
      <c r="FB3330">
        <v>0</v>
      </c>
      <c r="FC3330">
        <v>0</v>
      </c>
      <c r="FD3330">
        <v>0</v>
      </c>
      <c r="FE3330">
        <v>0</v>
      </c>
      <c r="FF3330">
        <v>0</v>
      </c>
      <c r="FG3330">
        <v>0</v>
      </c>
      <c r="FH3330">
        <v>0</v>
      </c>
      <c r="FI3330">
        <v>0</v>
      </c>
      <c r="FJ3330">
        <v>0</v>
      </c>
      <c r="FK3330">
        <v>0</v>
      </c>
      <c r="FL3330">
        <v>0</v>
      </c>
      <c r="FM3330">
        <v>0</v>
      </c>
      <c r="FN3330">
        <v>0</v>
      </c>
      <c r="FO3330">
        <v>0</v>
      </c>
      <c r="FP3330">
        <v>0</v>
      </c>
      <c r="FQ3330">
        <v>0</v>
      </c>
      <c r="FR3330">
        <v>0</v>
      </c>
      <c r="FS3330">
        <v>0</v>
      </c>
      <c r="FT3330">
        <v>0</v>
      </c>
      <c r="FU3330">
        <v>0</v>
      </c>
      <c r="FV3330">
        <v>0</v>
      </c>
      <c r="FW3330">
        <v>0</v>
      </c>
      <c r="FX3330">
        <v>0</v>
      </c>
      <c r="FY3330">
        <v>0</v>
      </c>
      <c r="FZ3330">
        <v>0</v>
      </c>
      <c r="GA3330">
        <v>0</v>
      </c>
      <c r="GB3330">
        <v>0</v>
      </c>
      <c r="GC3330">
        <v>0</v>
      </c>
      <c r="GD3330">
        <v>0</v>
      </c>
      <c r="GE3330">
        <v>0</v>
      </c>
      <c r="GF3330">
        <v>0</v>
      </c>
      <c r="GG3330">
        <v>0</v>
      </c>
      <c r="GH3330">
        <v>0</v>
      </c>
      <c r="GI3330">
        <v>0</v>
      </c>
      <c r="GJ3330">
        <v>0</v>
      </c>
      <c r="GK3330">
        <v>0</v>
      </c>
      <c r="GL3330">
        <v>0</v>
      </c>
      <c r="GM3330">
        <v>0</v>
      </c>
      <c r="GN3330">
        <v>0</v>
      </c>
      <c r="GO3330">
        <v>0</v>
      </c>
      <c r="GP3330">
        <v>0</v>
      </c>
      <c r="GQ3330">
        <v>0</v>
      </c>
      <c r="GR3330">
        <v>0</v>
      </c>
    </row>
    <row r="3331" spans="2:200" x14ac:dyDescent="0.55000000000000004">
      <c r="B3331" t="s">
        <v>537</v>
      </c>
      <c r="C3331">
        <v>48.481714879999998</v>
      </c>
      <c r="D3331">
        <v>-121.766131</v>
      </c>
      <c r="E3331">
        <v>0</v>
      </c>
      <c r="F3331">
        <v>0</v>
      </c>
      <c r="G3331">
        <v>0</v>
      </c>
      <c r="H3331">
        <v>0</v>
      </c>
      <c r="I3331">
        <v>0</v>
      </c>
      <c r="J3331">
        <v>0</v>
      </c>
      <c r="K3331">
        <v>0</v>
      </c>
      <c r="L3331">
        <v>0</v>
      </c>
      <c r="M3331">
        <v>0</v>
      </c>
      <c r="N3331">
        <v>0</v>
      </c>
      <c r="O3331">
        <v>0</v>
      </c>
      <c r="P3331">
        <v>0</v>
      </c>
      <c r="Q3331">
        <v>0</v>
      </c>
      <c r="R3331">
        <v>0</v>
      </c>
      <c r="S3331">
        <v>0</v>
      </c>
      <c r="T3331">
        <v>0</v>
      </c>
      <c r="U3331">
        <v>0</v>
      </c>
      <c r="V3331">
        <v>0</v>
      </c>
      <c r="W3331">
        <v>0</v>
      </c>
      <c r="X3331">
        <v>0</v>
      </c>
      <c r="Y3331">
        <v>0</v>
      </c>
      <c r="Z3331">
        <v>0</v>
      </c>
      <c r="AA3331">
        <v>0</v>
      </c>
      <c r="AB3331">
        <v>0</v>
      </c>
      <c r="AC3331">
        <v>0</v>
      </c>
      <c r="AD3331">
        <v>0</v>
      </c>
      <c r="AE3331">
        <v>0</v>
      </c>
      <c r="AF3331">
        <v>0</v>
      </c>
      <c r="AG3331">
        <v>0</v>
      </c>
      <c r="AH3331">
        <v>0</v>
      </c>
      <c r="AI3331">
        <v>0</v>
      </c>
      <c r="AJ3331">
        <v>0</v>
      </c>
      <c r="AK3331">
        <v>0</v>
      </c>
      <c r="AL3331">
        <v>0</v>
      </c>
      <c r="AM3331">
        <v>0</v>
      </c>
      <c r="AN3331">
        <v>0</v>
      </c>
      <c r="AO3331">
        <v>0</v>
      </c>
      <c r="AP3331">
        <v>0</v>
      </c>
      <c r="AQ3331">
        <v>0</v>
      </c>
      <c r="AR3331">
        <v>0</v>
      </c>
      <c r="AS3331">
        <v>0</v>
      </c>
      <c r="AT3331">
        <v>0</v>
      </c>
      <c r="AU3331">
        <v>0</v>
      </c>
      <c r="AV3331">
        <v>0</v>
      </c>
      <c r="AW3331">
        <v>0</v>
      </c>
      <c r="AX3331">
        <v>0</v>
      </c>
      <c r="AY3331">
        <v>0</v>
      </c>
      <c r="AZ3331">
        <v>0</v>
      </c>
      <c r="BA3331">
        <v>0</v>
      </c>
      <c r="BB3331">
        <v>0</v>
      </c>
      <c r="BC3331">
        <v>0</v>
      </c>
      <c r="BD3331">
        <v>0</v>
      </c>
      <c r="BE3331">
        <v>0</v>
      </c>
      <c r="BF3331">
        <v>0</v>
      </c>
      <c r="BG3331">
        <v>0</v>
      </c>
      <c r="BH3331">
        <v>0</v>
      </c>
      <c r="BI3331">
        <v>0</v>
      </c>
      <c r="BJ3331">
        <v>0</v>
      </c>
      <c r="BK3331">
        <v>0</v>
      </c>
      <c r="BL3331">
        <v>0</v>
      </c>
      <c r="BM3331">
        <v>0</v>
      </c>
      <c r="BN3331">
        <v>0</v>
      </c>
      <c r="BO3331">
        <v>1</v>
      </c>
      <c r="BP3331">
        <v>1</v>
      </c>
      <c r="BQ3331">
        <v>1</v>
      </c>
      <c r="BR3331">
        <v>1</v>
      </c>
      <c r="BS3331">
        <v>1</v>
      </c>
      <c r="BT3331">
        <v>3</v>
      </c>
      <c r="BU3331">
        <v>3</v>
      </c>
      <c r="BV3331">
        <v>3</v>
      </c>
      <c r="BW3331">
        <v>3</v>
      </c>
      <c r="BX3331">
        <v>4</v>
      </c>
      <c r="BY3331">
        <v>4</v>
      </c>
      <c r="BZ3331">
        <v>4</v>
      </c>
      <c r="CA3331">
        <v>4</v>
      </c>
      <c r="CB3331">
        <v>4</v>
      </c>
      <c r="CC3331">
        <v>4</v>
      </c>
      <c r="CD3331">
        <v>5</v>
      </c>
      <c r="CE3331">
        <v>5</v>
      </c>
      <c r="CF3331">
        <v>5</v>
      </c>
      <c r="CG3331">
        <v>6</v>
      </c>
      <c r="CH3331">
        <v>6</v>
      </c>
      <c r="CI3331">
        <v>6</v>
      </c>
      <c r="CJ3331">
        <v>6</v>
      </c>
      <c r="CK3331">
        <v>6</v>
      </c>
      <c r="CL3331">
        <v>6</v>
      </c>
      <c r="CM3331">
        <v>6</v>
      </c>
      <c r="CN3331">
        <v>6</v>
      </c>
      <c r="CO3331">
        <v>7</v>
      </c>
      <c r="CP3331">
        <v>8</v>
      </c>
      <c r="CQ3331">
        <v>8</v>
      </c>
      <c r="CR3331">
        <v>9</v>
      </c>
      <c r="CS3331">
        <v>10</v>
      </c>
      <c r="CT3331">
        <v>10</v>
      </c>
      <c r="CU3331">
        <v>10</v>
      </c>
      <c r="CV3331">
        <v>11</v>
      </c>
      <c r="CW3331">
        <v>11</v>
      </c>
      <c r="CX3331">
        <v>12</v>
      </c>
      <c r="CY3331">
        <v>12</v>
      </c>
      <c r="CZ3331">
        <v>13</v>
      </c>
      <c r="DA3331">
        <v>13</v>
      </c>
      <c r="DB3331">
        <v>13</v>
      </c>
      <c r="DC3331">
        <v>13</v>
      </c>
      <c r="DD3331">
        <v>13</v>
      </c>
      <c r="DE3331">
        <v>13</v>
      </c>
      <c r="DF3331">
        <v>13</v>
      </c>
      <c r="DG3331">
        <v>13</v>
      </c>
      <c r="DH3331">
        <v>13</v>
      </c>
      <c r="DI3331">
        <v>14</v>
      </c>
      <c r="DJ3331">
        <v>14</v>
      </c>
      <c r="DK3331">
        <v>14</v>
      </c>
      <c r="DL3331">
        <v>14</v>
      </c>
      <c r="DM3331">
        <v>14</v>
      </c>
      <c r="DN3331">
        <v>14</v>
      </c>
      <c r="DO3331">
        <v>14</v>
      </c>
      <c r="DP3331">
        <v>14</v>
      </c>
      <c r="DQ3331">
        <v>14</v>
      </c>
      <c r="DR3331">
        <v>14</v>
      </c>
      <c r="DS3331">
        <v>15</v>
      </c>
      <c r="DT3331">
        <v>15</v>
      </c>
      <c r="DU3331">
        <v>15</v>
      </c>
      <c r="DV3331">
        <v>15</v>
      </c>
      <c r="DW3331">
        <v>15</v>
      </c>
      <c r="DX3331">
        <v>15</v>
      </c>
      <c r="DY3331">
        <v>15</v>
      </c>
      <c r="DZ3331">
        <v>15</v>
      </c>
      <c r="EA3331">
        <v>15</v>
      </c>
      <c r="EB3331">
        <v>15</v>
      </c>
      <c r="EC3331">
        <v>15</v>
      </c>
      <c r="ED3331">
        <v>15</v>
      </c>
      <c r="EE3331">
        <v>15</v>
      </c>
      <c r="EF3331">
        <v>15</v>
      </c>
      <c r="EG3331">
        <v>15</v>
      </c>
      <c r="EH3331">
        <v>15</v>
      </c>
      <c r="EI3331">
        <v>15</v>
      </c>
      <c r="EJ3331">
        <v>15</v>
      </c>
      <c r="EK3331">
        <v>15</v>
      </c>
      <c r="EL3331">
        <v>15</v>
      </c>
      <c r="EM3331">
        <v>15</v>
      </c>
      <c r="EN3331">
        <v>15</v>
      </c>
      <c r="EO3331">
        <v>15</v>
      </c>
      <c r="EP3331">
        <v>15</v>
      </c>
      <c r="EQ3331">
        <v>15</v>
      </c>
      <c r="ER3331">
        <v>15</v>
      </c>
      <c r="ES3331">
        <v>15</v>
      </c>
      <c r="ET3331">
        <v>15</v>
      </c>
      <c r="EU3331">
        <v>15</v>
      </c>
      <c r="EV3331">
        <v>15</v>
      </c>
      <c r="EW3331">
        <v>15</v>
      </c>
      <c r="EX3331">
        <v>15</v>
      </c>
      <c r="EY3331">
        <v>15</v>
      </c>
      <c r="EZ3331">
        <v>15</v>
      </c>
      <c r="FA3331">
        <v>15</v>
      </c>
      <c r="FB3331">
        <v>15</v>
      </c>
      <c r="FC3331">
        <v>15</v>
      </c>
      <c r="FD3331">
        <v>15</v>
      </c>
      <c r="FE3331">
        <v>15</v>
      </c>
      <c r="FF3331">
        <v>15</v>
      </c>
      <c r="FG3331">
        <v>15</v>
      </c>
      <c r="FH3331">
        <v>15</v>
      </c>
      <c r="FI3331">
        <v>15</v>
      </c>
      <c r="FJ3331">
        <v>15</v>
      </c>
      <c r="FK3331">
        <v>15</v>
      </c>
      <c r="FL3331">
        <v>15</v>
      </c>
      <c r="FM3331">
        <v>15</v>
      </c>
      <c r="FN3331">
        <v>15</v>
      </c>
      <c r="FO3331">
        <v>15</v>
      </c>
      <c r="FP3331">
        <v>16</v>
      </c>
      <c r="FQ3331">
        <v>16</v>
      </c>
      <c r="FR3331">
        <v>16</v>
      </c>
      <c r="FS3331">
        <v>16</v>
      </c>
      <c r="FT3331">
        <v>16</v>
      </c>
      <c r="FU3331">
        <v>16</v>
      </c>
      <c r="FV3331">
        <v>16</v>
      </c>
      <c r="FW3331">
        <v>17</v>
      </c>
      <c r="FX3331">
        <v>17</v>
      </c>
      <c r="FY3331">
        <v>17</v>
      </c>
      <c r="FZ3331">
        <v>16</v>
      </c>
      <c r="GA3331">
        <v>16</v>
      </c>
      <c r="GB3331">
        <v>16</v>
      </c>
      <c r="GC3331">
        <v>17</v>
      </c>
      <c r="GD3331">
        <v>17</v>
      </c>
      <c r="GE3331">
        <v>17</v>
      </c>
      <c r="GF3331">
        <v>18</v>
      </c>
      <c r="GG3331">
        <v>19</v>
      </c>
      <c r="GH3331">
        <v>18</v>
      </c>
      <c r="GI3331">
        <v>18</v>
      </c>
      <c r="GJ3331">
        <v>20</v>
      </c>
      <c r="GK3331">
        <v>20</v>
      </c>
      <c r="GL3331">
        <v>20</v>
      </c>
      <c r="GM3331">
        <v>20</v>
      </c>
      <c r="GN3331">
        <v>20</v>
      </c>
      <c r="GO3331">
        <v>21</v>
      </c>
      <c r="GP3331">
        <v>21</v>
      </c>
      <c r="GQ3331">
        <v>21</v>
      </c>
      <c r="GR3331">
        <v>21</v>
      </c>
    </row>
    <row r="3332" spans="2:200" x14ac:dyDescent="0.55000000000000004">
      <c r="B3332" t="s">
        <v>537</v>
      </c>
      <c r="C3332">
        <v>46.024087260000002</v>
      </c>
      <c r="D3332">
        <v>-121.9164403</v>
      </c>
      <c r="E3332">
        <v>0</v>
      </c>
      <c r="F3332">
        <v>0</v>
      </c>
      <c r="G3332">
        <v>0</v>
      </c>
      <c r="H3332">
        <v>0</v>
      </c>
      <c r="I3332">
        <v>0</v>
      </c>
      <c r="J3332">
        <v>0</v>
      </c>
      <c r="K3332">
        <v>0</v>
      </c>
      <c r="L3332">
        <v>0</v>
      </c>
      <c r="M3332">
        <v>0</v>
      </c>
      <c r="N3332">
        <v>0</v>
      </c>
      <c r="O3332">
        <v>0</v>
      </c>
      <c r="P3332">
        <v>0</v>
      </c>
      <c r="Q3332">
        <v>0</v>
      </c>
      <c r="R3332">
        <v>0</v>
      </c>
      <c r="S3332">
        <v>0</v>
      </c>
      <c r="T3332">
        <v>0</v>
      </c>
      <c r="U3332">
        <v>0</v>
      </c>
      <c r="V3332">
        <v>0</v>
      </c>
      <c r="W3332">
        <v>0</v>
      </c>
      <c r="X3332">
        <v>0</v>
      </c>
      <c r="Y3332">
        <v>0</v>
      </c>
      <c r="Z3332">
        <v>0</v>
      </c>
      <c r="AA3332">
        <v>0</v>
      </c>
      <c r="AB3332">
        <v>0</v>
      </c>
      <c r="AC3332">
        <v>0</v>
      </c>
      <c r="AD3332">
        <v>0</v>
      </c>
      <c r="AE3332">
        <v>0</v>
      </c>
      <c r="AF3332">
        <v>0</v>
      </c>
      <c r="AG3332">
        <v>0</v>
      </c>
      <c r="AH3332">
        <v>0</v>
      </c>
      <c r="AI3332">
        <v>0</v>
      </c>
      <c r="AJ3332">
        <v>0</v>
      </c>
      <c r="AK3332">
        <v>0</v>
      </c>
      <c r="AL3332">
        <v>0</v>
      </c>
      <c r="AM3332">
        <v>0</v>
      </c>
      <c r="AN3332">
        <v>0</v>
      </c>
      <c r="AO3332">
        <v>0</v>
      </c>
      <c r="AP3332">
        <v>0</v>
      </c>
      <c r="AQ3332">
        <v>0</v>
      </c>
      <c r="AR3332">
        <v>0</v>
      </c>
      <c r="AS3332">
        <v>0</v>
      </c>
      <c r="AT3332">
        <v>0</v>
      </c>
      <c r="AU3332">
        <v>0</v>
      </c>
      <c r="AV3332">
        <v>0</v>
      </c>
      <c r="AW3332">
        <v>0</v>
      </c>
      <c r="AX3332">
        <v>0</v>
      </c>
      <c r="AY3332">
        <v>0</v>
      </c>
      <c r="AZ3332">
        <v>0</v>
      </c>
      <c r="BA3332">
        <v>0</v>
      </c>
      <c r="BB3332">
        <v>0</v>
      </c>
      <c r="BC3332">
        <v>0</v>
      </c>
      <c r="BD3332">
        <v>0</v>
      </c>
      <c r="BE3332">
        <v>0</v>
      </c>
      <c r="BF3332">
        <v>0</v>
      </c>
      <c r="BG3332">
        <v>0</v>
      </c>
      <c r="BH3332">
        <v>0</v>
      </c>
      <c r="BI3332">
        <v>0</v>
      </c>
      <c r="BJ3332">
        <v>0</v>
      </c>
      <c r="BK3332">
        <v>0</v>
      </c>
      <c r="BL3332">
        <v>0</v>
      </c>
      <c r="BM3332">
        <v>0</v>
      </c>
      <c r="BN3332">
        <v>0</v>
      </c>
      <c r="BO3332">
        <v>0</v>
      </c>
      <c r="BP3332">
        <v>0</v>
      </c>
      <c r="BQ3332">
        <v>0</v>
      </c>
      <c r="BR3332">
        <v>0</v>
      </c>
      <c r="BS3332">
        <v>0</v>
      </c>
      <c r="BT3332">
        <v>0</v>
      </c>
      <c r="BU3332">
        <v>0</v>
      </c>
      <c r="BV3332">
        <v>0</v>
      </c>
      <c r="BW3332">
        <v>0</v>
      </c>
      <c r="BX3332">
        <v>0</v>
      </c>
      <c r="BY3332">
        <v>0</v>
      </c>
      <c r="BZ3332">
        <v>0</v>
      </c>
      <c r="CA3332">
        <v>0</v>
      </c>
      <c r="CB3332">
        <v>0</v>
      </c>
      <c r="CC3332">
        <v>0</v>
      </c>
      <c r="CD3332">
        <v>0</v>
      </c>
      <c r="CE3332">
        <v>0</v>
      </c>
      <c r="CF3332">
        <v>0</v>
      </c>
      <c r="CG3332">
        <v>0</v>
      </c>
      <c r="CH3332">
        <v>0</v>
      </c>
      <c r="CI3332">
        <v>0</v>
      </c>
      <c r="CJ3332">
        <v>0</v>
      </c>
      <c r="CK3332">
        <v>0</v>
      </c>
      <c r="CL3332">
        <v>0</v>
      </c>
      <c r="CM3332">
        <v>0</v>
      </c>
      <c r="CN3332">
        <v>0</v>
      </c>
      <c r="CO3332">
        <v>0</v>
      </c>
      <c r="CP3332">
        <v>0</v>
      </c>
      <c r="CQ3332">
        <v>0</v>
      </c>
      <c r="CR3332">
        <v>0</v>
      </c>
      <c r="CS3332">
        <v>0</v>
      </c>
      <c r="CT3332">
        <v>0</v>
      </c>
      <c r="CU3332">
        <v>0</v>
      </c>
      <c r="CV3332">
        <v>0</v>
      </c>
      <c r="CW3332">
        <v>0</v>
      </c>
      <c r="CX3332">
        <v>0</v>
      </c>
      <c r="CY3332">
        <v>0</v>
      </c>
      <c r="CZ3332">
        <v>0</v>
      </c>
      <c r="DA3332">
        <v>0</v>
      </c>
      <c r="DB3332">
        <v>0</v>
      </c>
      <c r="DC3332">
        <v>0</v>
      </c>
      <c r="DD3332">
        <v>0</v>
      </c>
      <c r="DE3332">
        <v>0</v>
      </c>
      <c r="DF3332">
        <v>0</v>
      </c>
      <c r="DG3332">
        <v>0</v>
      </c>
      <c r="DH3332">
        <v>0</v>
      </c>
      <c r="DI3332">
        <v>0</v>
      </c>
      <c r="DJ3332">
        <v>0</v>
      </c>
      <c r="DK3332">
        <v>0</v>
      </c>
      <c r="DL3332">
        <v>0</v>
      </c>
      <c r="DM3332">
        <v>0</v>
      </c>
      <c r="DN3332">
        <v>0</v>
      </c>
      <c r="DO3332">
        <v>0</v>
      </c>
      <c r="DP3332">
        <v>0</v>
      </c>
      <c r="DQ3332">
        <v>0</v>
      </c>
      <c r="DR3332">
        <v>0</v>
      </c>
      <c r="DS3332">
        <v>0</v>
      </c>
      <c r="DT3332">
        <v>0</v>
      </c>
      <c r="DU3332">
        <v>0</v>
      </c>
      <c r="DV3332">
        <v>0</v>
      </c>
      <c r="DW3332">
        <v>0</v>
      </c>
      <c r="DX3332">
        <v>0</v>
      </c>
      <c r="DY3332">
        <v>0</v>
      </c>
      <c r="DZ3332">
        <v>0</v>
      </c>
      <c r="EA3332">
        <v>0</v>
      </c>
      <c r="EB3332">
        <v>0</v>
      </c>
      <c r="EC3332">
        <v>0</v>
      </c>
      <c r="ED3332">
        <v>0</v>
      </c>
      <c r="EE3332">
        <v>0</v>
      </c>
      <c r="EF3332">
        <v>0</v>
      </c>
      <c r="EG3332">
        <v>0</v>
      </c>
      <c r="EH3332">
        <v>0</v>
      </c>
      <c r="EI3332">
        <v>0</v>
      </c>
      <c r="EJ3332">
        <v>0</v>
      </c>
      <c r="EK3332">
        <v>0</v>
      </c>
      <c r="EL3332">
        <v>0</v>
      </c>
      <c r="EM3332">
        <v>0</v>
      </c>
      <c r="EN3332">
        <v>0</v>
      </c>
      <c r="EO3332">
        <v>0</v>
      </c>
      <c r="EP3332">
        <v>0</v>
      </c>
      <c r="EQ3332">
        <v>0</v>
      </c>
      <c r="ER3332">
        <v>0</v>
      </c>
      <c r="ES3332">
        <v>0</v>
      </c>
      <c r="ET3332">
        <v>0</v>
      </c>
      <c r="EU3332">
        <v>0</v>
      </c>
      <c r="EV3332">
        <v>0</v>
      </c>
      <c r="EW3332">
        <v>0</v>
      </c>
      <c r="EX3332">
        <v>0</v>
      </c>
      <c r="EY3332">
        <v>0</v>
      </c>
      <c r="EZ3332">
        <v>0</v>
      </c>
      <c r="FA3332">
        <v>0</v>
      </c>
      <c r="FB3332">
        <v>0</v>
      </c>
      <c r="FC3332">
        <v>0</v>
      </c>
      <c r="FD3332">
        <v>0</v>
      </c>
      <c r="FE3332">
        <v>0</v>
      </c>
      <c r="FF3332">
        <v>0</v>
      </c>
      <c r="FG3332">
        <v>0</v>
      </c>
      <c r="FH3332">
        <v>0</v>
      </c>
      <c r="FI3332">
        <v>0</v>
      </c>
      <c r="FJ3332">
        <v>0</v>
      </c>
      <c r="FK3332">
        <v>0</v>
      </c>
      <c r="FL3332">
        <v>0</v>
      </c>
      <c r="FM3332">
        <v>0</v>
      </c>
      <c r="FN3332">
        <v>0</v>
      </c>
      <c r="FO3332">
        <v>0</v>
      </c>
      <c r="FP3332">
        <v>0</v>
      </c>
      <c r="FQ3332">
        <v>0</v>
      </c>
      <c r="FR3332">
        <v>0</v>
      </c>
      <c r="FS3332">
        <v>0</v>
      </c>
      <c r="FT3332">
        <v>0</v>
      </c>
      <c r="FU3332">
        <v>0</v>
      </c>
      <c r="FV3332">
        <v>0</v>
      </c>
      <c r="FW3332">
        <v>0</v>
      </c>
      <c r="FX3332">
        <v>0</v>
      </c>
      <c r="FY3332">
        <v>0</v>
      </c>
      <c r="FZ3332">
        <v>0</v>
      </c>
      <c r="GA3332">
        <v>0</v>
      </c>
      <c r="GB3332">
        <v>0</v>
      </c>
      <c r="GC3332">
        <v>0</v>
      </c>
      <c r="GD3332">
        <v>1</v>
      </c>
      <c r="GE3332">
        <v>1</v>
      </c>
      <c r="GF3332">
        <v>1</v>
      </c>
      <c r="GG3332">
        <v>1</v>
      </c>
      <c r="GH3332">
        <v>1</v>
      </c>
      <c r="GI3332">
        <v>1</v>
      </c>
      <c r="GJ3332">
        <v>1</v>
      </c>
      <c r="GK3332">
        <v>1</v>
      </c>
      <c r="GL3332">
        <v>1</v>
      </c>
      <c r="GM3332">
        <v>1</v>
      </c>
      <c r="GN3332">
        <v>1</v>
      </c>
      <c r="GO3332">
        <v>1</v>
      </c>
      <c r="GP3332">
        <v>1</v>
      </c>
      <c r="GQ3332">
        <v>1</v>
      </c>
      <c r="GR3332">
        <v>1</v>
      </c>
    </row>
    <row r="3333" spans="2:200" x14ac:dyDescent="0.55000000000000004">
      <c r="B3333" t="s">
        <v>537</v>
      </c>
      <c r="C3333">
        <v>48.046159830000001</v>
      </c>
      <c r="D3333">
        <v>-121.7170703</v>
      </c>
      <c r="E3333">
        <v>0</v>
      </c>
      <c r="F3333">
        <v>0</v>
      </c>
      <c r="G3333">
        <v>0</v>
      </c>
      <c r="H3333">
        <v>0</v>
      </c>
      <c r="I3333">
        <v>0</v>
      </c>
      <c r="J3333">
        <v>0</v>
      </c>
      <c r="K3333">
        <v>0</v>
      </c>
      <c r="L3333">
        <v>0</v>
      </c>
      <c r="M3333">
        <v>0</v>
      </c>
      <c r="N3333">
        <v>0</v>
      </c>
      <c r="O3333">
        <v>0</v>
      </c>
      <c r="P3333">
        <v>0</v>
      </c>
      <c r="Q3333">
        <v>0</v>
      </c>
      <c r="R3333">
        <v>0</v>
      </c>
      <c r="S3333">
        <v>0</v>
      </c>
      <c r="T3333">
        <v>0</v>
      </c>
      <c r="U3333">
        <v>0</v>
      </c>
      <c r="V3333">
        <v>0</v>
      </c>
      <c r="W3333">
        <v>0</v>
      </c>
      <c r="X3333">
        <v>0</v>
      </c>
      <c r="Y3333">
        <v>0</v>
      </c>
      <c r="Z3333">
        <v>0</v>
      </c>
      <c r="AA3333">
        <v>0</v>
      </c>
      <c r="AB3333">
        <v>0</v>
      </c>
      <c r="AC3333">
        <v>0</v>
      </c>
      <c r="AD3333">
        <v>0</v>
      </c>
      <c r="AE3333">
        <v>0</v>
      </c>
      <c r="AF3333">
        <v>0</v>
      </c>
      <c r="AG3333">
        <v>0</v>
      </c>
      <c r="AH3333">
        <v>0</v>
      </c>
      <c r="AI3333">
        <v>0</v>
      </c>
      <c r="AJ3333">
        <v>0</v>
      </c>
      <c r="AK3333">
        <v>0</v>
      </c>
      <c r="AL3333">
        <v>0</v>
      </c>
      <c r="AM3333">
        <v>0</v>
      </c>
      <c r="AN3333">
        <v>0</v>
      </c>
      <c r="AO3333">
        <v>0</v>
      </c>
      <c r="AP3333">
        <v>0</v>
      </c>
      <c r="AQ3333">
        <v>0</v>
      </c>
      <c r="AR3333">
        <v>0</v>
      </c>
      <c r="AS3333">
        <v>1</v>
      </c>
      <c r="AT3333">
        <v>1</v>
      </c>
      <c r="AU3333">
        <v>1</v>
      </c>
      <c r="AV3333">
        <v>1</v>
      </c>
      <c r="AW3333">
        <v>1</v>
      </c>
      <c r="AX3333">
        <v>1</v>
      </c>
      <c r="AY3333">
        <v>1</v>
      </c>
      <c r="AZ3333">
        <v>1</v>
      </c>
      <c r="BA3333">
        <v>1</v>
      </c>
      <c r="BB3333">
        <v>1</v>
      </c>
      <c r="BC3333">
        <v>3</v>
      </c>
      <c r="BD3333">
        <v>4</v>
      </c>
      <c r="BE3333">
        <v>4</v>
      </c>
      <c r="BF3333">
        <v>4</v>
      </c>
      <c r="BG3333">
        <v>4</v>
      </c>
      <c r="BH3333">
        <v>6</v>
      </c>
      <c r="BI3333">
        <v>6</v>
      </c>
      <c r="BJ3333">
        <v>7</v>
      </c>
      <c r="BK3333">
        <v>8</v>
      </c>
      <c r="BL3333">
        <v>10</v>
      </c>
      <c r="BM3333">
        <v>10</v>
      </c>
      <c r="BN3333">
        <v>11</v>
      </c>
      <c r="BO3333">
        <v>16</v>
      </c>
      <c r="BP3333">
        <v>16</v>
      </c>
      <c r="BQ3333">
        <v>18</v>
      </c>
      <c r="BR3333">
        <v>23</v>
      </c>
      <c r="BS3333">
        <v>23</v>
      </c>
      <c r="BT3333">
        <v>23</v>
      </c>
      <c r="BU3333">
        <v>23</v>
      </c>
      <c r="BV3333">
        <v>33</v>
      </c>
      <c r="BW3333">
        <v>40</v>
      </c>
      <c r="BX3333">
        <v>41</v>
      </c>
      <c r="BY3333">
        <v>42</v>
      </c>
      <c r="BZ3333">
        <v>45</v>
      </c>
      <c r="CA3333">
        <v>48</v>
      </c>
      <c r="CB3333">
        <v>58</v>
      </c>
      <c r="CC3333">
        <v>61</v>
      </c>
      <c r="CD3333">
        <v>63</v>
      </c>
      <c r="CE3333">
        <v>64</v>
      </c>
      <c r="CF3333">
        <v>64</v>
      </c>
      <c r="CG3333">
        <v>68</v>
      </c>
      <c r="CH3333">
        <v>69</v>
      </c>
      <c r="CI3333">
        <v>73</v>
      </c>
      <c r="CJ3333">
        <v>77</v>
      </c>
      <c r="CK3333">
        <v>80</v>
      </c>
      <c r="CL3333">
        <v>86</v>
      </c>
      <c r="CM3333">
        <v>88</v>
      </c>
      <c r="CN3333">
        <v>91</v>
      </c>
      <c r="CO3333">
        <v>93</v>
      </c>
      <c r="CP3333">
        <v>97</v>
      </c>
      <c r="CQ3333">
        <v>98</v>
      </c>
      <c r="CR3333">
        <v>98</v>
      </c>
      <c r="CS3333">
        <v>101</v>
      </c>
      <c r="CT3333">
        <v>102</v>
      </c>
      <c r="CU3333">
        <v>102</v>
      </c>
      <c r="CV3333">
        <v>104</v>
      </c>
      <c r="CW3333">
        <v>106</v>
      </c>
      <c r="CX3333">
        <v>108</v>
      </c>
      <c r="CY3333">
        <v>108</v>
      </c>
      <c r="CZ3333">
        <v>108</v>
      </c>
      <c r="DA3333">
        <v>109</v>
      </c>
      <c r="DB3333">
        <v>109</v>
      </c>
      <c r="DC3333">
        <v>109</v>
      </c>
      <c r="DD3333">
        <v>111</v>
      </c>
      <c r="DE3333">
        <v>112</v>
      </c>
      <c r="DF3333">
        <v>112</v>
      </c>
      <c r="DG3333">
        <v>114</v>
      </c>
      <c r="DH3333">
        <v>115</v>
      </c>
      <c r="DI3333">
        <v>117</v>
      </c>
      <c r="DJ3333">
        <v>117</v>
      </c>
      <c r="DK3333">
        <v>118</v>
      </c>
      <c r="DL3333">
        <v>121</v>
      </c>
      <c r="DM3333">
        <v>121</v>
      </c>
      <c r="DN3333">
        <v>122</v>
      </c>
      <c r="DO3333">
        <v>125</v>
      </c>
      <c r="DP3333">
        <v>125</v>
      </c>
      <c r="DQ3333">
        <v>125</v>
      </c>
      <c r="DR3333">
        <v>125</v>
      </c>
      <c r="DS3333">
        <v>132</v>
      </c>
      <c r="DT3333">
        <v>132</v>
      </c>
      <c r="DU3333">
        <v>133</v>
      </c>
      <c r="DV3333">
        <v>135</v>
      </c>
      <c r="DW3333">
        <v>135</v>
      </c>
      <c r="DX3333">
        <v>135</v>
      </c>
      <c r="DY3333">
        <v>136</v>
      </c>
      <c r="DZ3333">
        <v>142</v>
      </c>
      <c r="EA3333">
        <v>145</v>
      </c>
      <c r="EB3333">
        <v>147</v>
      </c>
      <c r="EC3333">
        <v>147</v>
      </c>
      <c r="ED3333">
        <v>148</v>
      </c>
      <c r="EE3333">
        <v>148</v>
      </c>
      <c r="EF3333">
        <v>149</v>
      </c>
      <c r="EG3333">
        <v>149</v>
      </c>
      <c r="EH3333">
        <v>150</v>
      </c>
      <c r="EI3333">
        <v>150</v>
      </c>
      <c r="EJ3333">
        <v>152</v>
      </c>
      <c r="EK3333">
        <v>152</v>
      </c>
      <c r="EL3333">
        <v>152</v>
      </c>
      <c r="EM3333">
        <v>153</v>
      </c>
      <c r="EN3333">
        <v>155</v>
      </c>
      <c r="EO3333">
        <v>155</v>
      </c>
      <c r="EP3333">
        <v>156</v>
      </c>
      <c r="EQ3333">
        <v>156</v>
      </c>
      <c r="ER3333">
        <v>156</v>
      </c>
      <c r="ES3333">
        <v>156</v>
      </c>
      <c r="ET3333">
        <v>156</v>
      </c>
      <c r="EU3333">
        <v>158</v>
      </c>
      <c r="EV3333">
        <v>159</v>
      </c>
      <c r="EW3333">
        <v>160</v>
      </c>
      <c r="EX3333">
        <v>162</v>
      </c>
      <c r="EY3333">
        <v>163</v>
      </c>
      <c r="EZ3333">
        <v>163</v>
      </c>
      <c r="FA3333">
        <v>164</v>
      </c>
      <c r="FB3333">
        <v>164</v>
      </c>
      <c r="FC3333">
        <v>165</v>
      </c>
      <c r="FD3333">
        <v>165</v>
      </c>
      <c r="FE3333">
        <v>167</v>
      </c>
      <c r="FF3333">
        <v>168</v>
      </c>
      <c r="FG3333">
        <v>168</v>
      </c>
      <c r="FH3333">
        <v>170</v>
      </c>
      <c r="FI3333">
        <v>171</v>
      </c>
      <c r="FJ3333">
        <v>171</v>
      </c>
      <c r="FK3333">
        <v>171</v>
      </c>
      <c r="FL3333">
        <v>173</v>
      </c>
      <c r="FM3333">
        <v>173</v>
      </c>
      <c r="FN3333">
        <v>175</v>
      </c>
      <c r="FO3333">
        <v>176</v>
      </c>
      <c r="FP3333">
        <v>176</v>
      </c>
      <c r="FQ3333">
        <v>178</v>
      </c>
      <c r="FR3333">
        <v>178</v>
      </c>
      <c r="FS3333">
        <v>179</v>
      </c>
      <c r="FT3333">
        <v>179</v>
      </c>
      <c r="FU3333">
        <v>179</v>
      </c>
      <c r="FV3333">
        <v>176</v>
      </c>
      <c r="FW3333">
        <v>177</v>
      </c>
      <c r="FX3333">
        <v>179</v>
      </c>
      <c r="FY3333">
        <v>179</v>
      </c>
      <c r="FZ3333">
        <v>181</v>
      </c>
      <c r="GA3333">
        <v>182</v>
      </c>
      <c r="GB3333">
        <v>181</v>
      </c>
      <c r="GC3333">
        <v>182</v>
      </c>
      <c r="GD3333">
        <v>181</v>
      </c>
      <c r="GE3333">
        <v>181</v>
      </c>
      <c r="GF3333">
        <v>182</v>
      </c>
      <c r="GG3333">
        <v>183</v>
      </c>
      <c r="GH3333">
        <v>183</v>
      </c>
      <c r="GI3333">
        <v>184</v>
      </c>
      <c r="GJ3333">
        <v>183</v>
      </c>
      <c r="GK3333">
        <v>184</v>
      </c>
      <c r="GL3333">
        <v>187</v>
      </c>
      <c r="GM3333">
        <v>186</v>
      </c>
      <c r="GN3333">
        <v>186</v>
      </c>
      <c r="GO3333">
        <v>189</v>
      </c>
      <c r="GP3333">
        <v>189</v>
      </c>
      <c r="GQ3333">
        <v>190</v>
      </c>
      <c r="GR3333">
        <v>191</v>
      </c>
    </row>
    <row r="3334" spans="2:200" x14ac:dyDescent="0.55000000000000004">
      <c r="B3334" t="s">
        <v>537</v>
      </c>
      <c r="C3334">
        <v>47.621131460000001</v>
      </c>
      <c r="D3334">
        <v>-117.4046494</v>
      </c>
      <c r="E3334">
        <v>0</v>
      </c>
      <c r="F3334">
        <v>0</v>
      </c>
      <c r="G3334">
        <v>0</v>
      </c>
      <c r="H3334">
        <v>0</v>
      </c>
      <c r="I3334">
        <v>0</v>
      </c>
      <c r="J3334">
        <v>0</v>
      </c>
      <c r="K3334">
        <v>0</v>
      </c>
      <c r="L3334">
        <v>0</v>
      </c>
      <c r="M3334">
        <v>0</v>
      </c>
      <c r="N3334">
        <v>0</v>
      </c>
      <c r="O3334">
        <v>0</v>
      </c>
      <c r="P3334">
        <v>0</v>
      </c>
      <c r="Q3334">
        <v>0</v>
      </c>
      <c r="R3334">
        <v>0</v>
      </c>
      <c r="S3334">
        <v>0</v>
      </c>
      <c r="T3334">
        <v>0</v>
      </c>
      <c r="U3334">
        <v>0</v>
      </c>
      <c r="V3334">
        <v>0</v>
      </c>
      <c r="W3334">
        <v>0</v>
      </c>
      <c r="X3334">
        <v>0</v>
      </c>
      <c r="Y3334">
        <v>0</v>
      </c>
      <c r="Z3334">
        <v>0</v>
      </c>
      <c r="AA3334">
        <v>0</v>
      </c>
      <c r="AB3334">
        <v>0</v>
      </c>
      <c r="AC3334">
        <v>0</v>
      </c>
      <c r="AD3334">
        <v>0</v>
      </c>
      <c r="AE3334">
        <v>0</v>
      </c>
      <c r="AF3334">
        <v>0</v>
      </c>
      <c r="AG3334">
        <v>0</v>
      </c>
      <c r="AH3334">
        <v>0</v>
      </c>
      <c r="AI3334">
        <v>0</v>
      </c>
      <c r="AJ3334">
        <v>0</v>
      </c>
      <c r="AK3334">
        <v>0</v>
      </c>
      <c r="AL3334">
        <v>0</v>
      </c>
      <c r="AM3334">
        <v>0</v>
      </c>
      <c r="AN3334">
        <v>0</v>
      </c>
      <c r="AO3334">
        <v>0</v>
      </c>
      <c r="AP3334">
        <v>0</v>
      </c>
      <c r="AQ3334">
        <v>0</v>
      </c>
      <c r="AR3334">
        <v>0</v>
      </c>
      <c r="AS3334">
        <v>0</v>
      </c>
      <c r="AT3334">
        <v>0</v>
      </c>
      <c r="AU3334">
        <v>0</v>
      </c>
      <c r="AV3334">
        <v>0</v>
      </c>
      <c r="AW3334">
        <v>0</v>
      </c>
      <c r="AX3334">
        <v>0</v>
      </c>
      <c r="AY3334">
        <v>0</v>
      </c>
      <c r="AZ3334">
        <v>0</v>
      </c>
      <c r="BA3334">
        <v>0</v>
      </c>
      <c r="BB3334">
        <v>0</v>
      </c>
      <c r="BC3334">
        <v>0</v>
      </c>
      <c r="BD3334">
        <v>0</v>
      </c>
      <c r="BE3334">
        <v>0</v>
      </c>
      <c r="BF3334">
        <v>0</v>
      </c>
      <c r="BG3334">
        <v>0</v>
      </c>
      <c r="BH3334">
        <v>0</v>
      </c>
      <c r="BI3334">
        <v>0</v>
      </c>
      <c r="BJ3334">
        <v>0</v>
      </c>
      <c r="BK3334">
        <v>0</v>
      </c>
      <c r="BL3334">
        <v>0</v>
      </c>
      <c r="BM3334">
        <v>0</v>
      </c>
      <c r="BN3334">
        <v>0</v>
      </c>
      <c r="BO3334">
        <v>0</v>
      </c>
      <c r="BP3334">
        <v>0</v>
      </c>
      <c r="BQ3334">
        <v>0</v>
      </c>
      <c r="BR3334">
        <v>0</v>
      </c>
      <c r="BS3334">
        <v>2</v>
      </c>
      <c r="BT3334">
        <v>2</v>
      </c>
      <c r="BU3334">
        <v>4</v>
      </c>
      <c r="BV3334">
        <v>4</v>
      </c>
      <c r="BW3334">
        <v>5</v>
      </c>
      <c r="BX3334">
        <v>5</v>
      </c>
      <c r="BY3334">
        <v>7</v>
      </c>
      <c r="BZ3334">
        <v>10</v>
      </c>
      <c r="CA3334">
        <v>11</v>
      </c>
      <c r="CB3334">
        <v>12</v>
      </c>
      <c r="CC3334">
        <v>12</v>
      </c>
      <c r="CD3334">
        <v>13</v>
      </c>
      <c r="CE3334">
        <v>14</v>
      </c>
      <c r="CF3334">
        <v>17</v>
      </c>
      <c r="CG3334">
        <v>14</v>
      </c>
      <c r="CH3334">
        <v>14</v>
      </c>
      <c r="CI3334">
        <v>15</v>
      </c>
      <c r="CJ3334">
        <v>15</v>
      </c>
      <c r="CK3334">
        <v>17</v>
      </c>
      <c r="CL3334">
        <v>17</v>
      </c>
      <c r="CM3334">
        <v>17</v>
      </c>
      <c r="CN3334">
        <v>17</v>
      </c>
      <c r="CO3334">
        <v>17</v>
      </c>
      <c r="CP3334">
        <v>17</v>
      </c>
      <c r="CQ3334">
        <v>19</v>
      </c>
      <c r="CR3334">
        <v>19</v>
      </c>
      <c r="CS3334">
        <v>19</v>
      </c>
      <c r="CT3334">
        <v>19</v>
      </c>
      <c r="CU3334">
        <v>19</v>
      </c>
      <c r="CV3334">
        <v>19</v>
      </c>
      <c r="CW3334">
        <v>20</v>
      </c>
      <c r="CX3334">
        <v>20</v>
      </c>
      <c r="CY3334">
        <v>20</v>
      </c>
      <c r="CZ3334">
        <v>21</v>
      </c>
      <c r="DA3334">
        <v>22</v>
      </c>
      <c r="DB3334">
        <v>22</v>
      </c>
      <c r="DC3334">
        <v>22</v>
      </c>
      <c r="DD3334">
        <v>22</v>
      </c>
      <c r="DE3334">
        <v>23</v>
      </c>
      <c r="DF3334">
        <v>24</v>
      </c>
      <c r="DG3334">
        <v>26</v>
      </c>
      <c r="DH3334">
        <v>27</v>
      </c>
      <c r="DI3334">
        <v>28</v>
      </c>
      <c r="DJ3334">
        <v>28</v>
      </c>
      <c r="DK3334">
        <v>29</v>
      </c>
      <c r="DL3334">
        <v>29</v>
      </c>
      <c r="DM3334">
        <v>29</v>
      </c>
      <c r="DN3334">
        <v>29</v>
      </c>
      <c r="DO3334">
        <v>30</v>
      </c>
      <c r="DP3334">
        <v>30</v>
      </c>
      <c r="DQ3334">
        <v>30</v>
      </c>
      <c r="DR3334">
        <v>30</v>
      </c>
      <c r="DS3334">
        <v>31</v>
      </c>
      <c r="DT3334">
        <v>31</v>
      </c>
      <c r="DU3334">
        <v>31</v>
      </c>
      <c r="DV3334">
        <v>31</v>
      </c>
      <c r="DW3334">
        <v>31</v>
      </c>
      <c r="DX3334">
        <v>31</v>
      </c>
      <c r="DY3334">
        <v>31</v>
      </c>
      <c r="DZ3334">
        <v>31</v>
      </c>
      <c r="EA3334">
        <v>31</v>
      </c>
      <c r="EB3334">
        <v>31</v>
      </c>
      <c r="EC3334">
        <v>32</v>
      </c>
      <c r="ED3334">
        <v>32</v>
      </c>
      <c r="EE3334">
        <v>32</v>
      </c>
      <c r="EF3334">
        <v>33</v>
      </c>
      <c r="EG3334">
        <v>34</v>
      </c>
      <c r="EH3334">
        <v>34</v>
      </c>
      <c r="EI3334">
        <v>34</v>
      </c>
      <c r="EJ3334">
        <v>35</v>
      </c>
      <c r="EK3334">
        <v>35</v>
      </c>
      <c r="EL3334">
        <v>35</v>
      </c>
      <c r="EM3334">
        <v>35</v>
      </c>
      <c r="EN3334">
        <v>37</v>
      </c>
      <c r="EO3334">
        <v>37</v>
      </c>
      <c r="EP3334">
        <v>37</v>
      </c>
      <c r="EQ3334">
        <v>37</v>
      </c>
      <c r="ER3334">
        <v>37</v>
      </c>
      <c r="ES3334">
        <v>37</v>
      </c>
      <c r="ET3334">
        <v>37</v>
      </c>
      <c r="EU3334">
        <v>37</v>
      </c>
      <c r="EV3334">
        <v>37</v>
      </c>
      <c r="EW3334">
        <v>37</v>
      </c>
      <c r="EX3334">
        <v>37</v>
      </c>
      <c r="EY3334">
        <v>38</v>
      </c>
      <c r="EZ3334">
        <v>38</v>
      </c>
      <c r="FA3334">
        <v>39</v>
      </c>
      <c r="FB3334">
        <v>38</v>
      </c>
      <c r="FC3334">
        <v>38</v>
      </c>
      <c r="FD3334">
        <v>38</v>
      </c>
      <c r="FE3334">
        <v>39</v>
      </c>
      <c r="FF3334">
        <v>39</v>
      </c>
      <c r="FG3334">
        <v>39</v>
      </c>
      <c r="FH3334">
        <v>39</v>
      </c>
      <c r="FI3334">
        <v>40</v>
      </c>
      <c r="FJ3334">
        <v>41</v>
      </c>
      <c r="FK3334">
        <v>41</v>
      </c>
      <c r="FL3334">
        <v>41</v>
      </c>
      <c r="FM3334">
        <v>41</v>
      </c>
      <c r="FN3334">
        <v>41</v>
      </c>
      <c r="FO3334">
        <v>41</v>
      </c>
      <c r="FP3334">
        <v>42</v>
      </c>
      <c r="FQ3334">
        <v>42</v>
      </c>
      <c r="FR3334">
        <v>43</v>
      </c>
      <c r="FS3334">
        <v>43</v>
      </c>
      <c r="FT3334">
        <v>43</v>
      </c>
      <c r="FU3334">
        <v>43</v>
      </c>
      <c r="FV3334">
        <v>41</v>
      </c>
      <c r="FW3334">
        <v>41</v>
      </c>
      <c r="FX3334">
        <v>42</v>
      </c>
      <c r="FY3334">
        <v>43</v>
      </c>
      <c r="FZ3334">
        <v>44</v>
      </c>
      <c r="GA3334">
        <v>44</v>
      </c>
      <c r="GB3334">
        <v>44</v>
      </c>
      <c r="GC3334">
        <v>44</v>
      </c>
      <c r="GD3334">
        <v>44</v>
      </c>
      <c r="GE3334">
        <v>45</v>
      </c>
      <c r="GF3334">
        <v>47</v>
      </c>
      <c r="GG3334">
        <v>47</v>
      </c>
      <c r="GH3334">
        <v>46</v>
      </c>
      <c r="GI3334">
        <v>48</v>
      </c>
      <c r="GJ3334">
        <v>50</v>
      </c>
      <c r="GK3334">
        <v>54</v>
      </c>
      <c r="GL3334">
        <v>56</v>
      </c>
      <c r="GM3334">
        <v>57</v>
      </c>
      <c r="GN3334">
        <v>57</v>
      </c>
      <c r="GO3334">
        <v>60</v>
      </c>
      <c r="GP3334">
        <v>60</v>
      </c>
      <c r="GQ3334">
        <v>61</v>
      </c>
      <c r="GR3334">
        <v>67</v>
      </c>
    </row>
    <row r="3335" spans="2:200" x14ac:dyDescent="0.55000000000000004">
      <c r="B3335" t="s">
        <v>537</v>
      </c>
      <c r="C3335">
        <v>48.400354749999998</v>
      </c>
      <c r="D3335">
        <v>-117.85427009999999</v>
      </c>
      <c r="E3335">
        <v>0</v>
      </c>
      <c r="F3335">
        <v>0</v>
      </c>
      <c r="G3335">
        <v>0</v>
      </c>
      <c r="H3335">
        <v>0</v>
      </c>
      <c r="I3335">
        <v>0</v>
      </c>
      <c r="J3335">
        <v>0</v>
      </c>
      <c r="K3335">
        <v>0</v>
      </c>
      <c r="L3335">
        <v>0</v>
      </c>
      <c r="M3335">
        <v>0</v>
      </c>
      <c r="N3335">
        <v>0</v>
      </c>
      <c r="O3335">
        <v>0</v>
      </c>
      <c r="P3335">
        <v>0</v>
      </c>
      <c r="Q3335">
        <v>0</v>
      </c>
      <c r="R3335">
        <v>0</v>
      </c>
      <c r="S3335">
        <v>0</v>
      </c>
      <c r="T3335">
        <v>0</v>
      </c>
      <c r="U3335">
        <v>0</v>
      </c>
      <c r="V3335">
        <v>0</v>
      </c>
      <c r="W3335">
        <v>0</v>
      </c>
      <c r="X3335">
        <v>0</v>
      </c>
      <c r="Y3335">
        <v>0</v>
      </c>
      <c r="Z3335">
        <v>0</v>
      </c>
      <c r="AA3335">
        <v>0</v>
      </c>
      <c r="AB3335">
        <v>0</v>
      </c>
      <c r="AC3335">
        <v>0</v>
      </c>
      <c r="AD3335">
        <v>0</v>
      </c>
      <c r="AE3335">
        <v>0</v>
      </c>
      <c r="AF3335">
        <v>0</v>
      </c>
      <c r="AG3335">
        <v>0</v>
      </c>
      <c r="AH3335">
        <v>0</v>
      </c>
      <c r="AI3335">
        <v>0</v>
      </c>
      <c r="AJ3335">
        <v>0</v>
      </c>
      <c r="AK3335">
        <v>0</v>
      </c>
      <c r="AL3335">
        <v>0</v>
      </c>
      <c r="AM3335">
        <v>0</v>
      </c>
      <c r="AN3335">
        <v>0</v>
      </c>
      <c r="AO3335">
        <v>0</v>
      </c>
      <c r="AP3335">
        <v>0</v>
      </c>
      <c r="AQ3335">
        <v>0</v>
      </c>
      <c r="AR3335">
        <v>0</v>
      </c>
      <c r="AS3335">
        <v>0</v>
      </c>
      <c r="AT3335">
        <v>0</v>
      </c>
      <c r="AU3335">
        <v>0</v>
      </c>
      <c r="AV3335">
        <v>0</v>
      </c>
      <c r="AW3335">
        <v>0</v>
      </c>
      <c r="AX3335">
        <v>0</v>
      </c>
      <c r="AY3335">
        <v>0</v>
      </c>
      <c r="AZ3335">
        <v>0</v>
      </c>
      <c r="BA3335">
        <v>0</v>
      </c>
      <c r="BB3335">
        <v>0</v>
      </c>
      <c r="BC3335">
        <v>0</v>
      </c>
      <c r="BD3335">
        <v>0</v>
      </c>
      <c r="BE3335">
        <v>0</v>
      </c>
      <c r="BF3335">
        <v>0</v>
      </c>
      <c r="BG3335">
        <v>0</v>
      </c>
      <c r="BH3335">
        <v>0</v>
      </c>
      <c r="BI3335">
        <v>0</v>
      </c>
      <c r="BJ3335">
        <v>0</v>
      </c>
      <c r="BK3335">
        <v>0</v>
      </c>
      <c r="BL3335">
        <v>0</v>
      </c>
      <c r="BM3335">
        <v>0</v>
      </c>
      <c r="BN3335">
        <v>0</v>
      </c>
      <c r="BO3335">
        <v>0</v>
      </c>
      <c r="BP3335">
        <v>0</v>
      </c>
      <c r="BQ3335">
        <v>0</v>
      </c>
      <c r="BR3335">
        <v>0</v>
      </c>
      <c r="BS3335">
        <v>0</v>
      </c>
      <c r="BT3335">
        <v>0</v>
      </c>
      <c r="BU3335">
        <v>0</v>
      </c>
      <c r="BV3335">
        <v>0</v>
      </c>
      <c r="BW3335">
        <v>0</v>
      </c>
      <c r="BX3335">
        <v>0</v>
      </c>
      <c r="BY3335">
        <v>0</v>
      </c>
      <c r="BZ3335">
        <v>0</v>
      </c>
      <c r="CA3335">
        <v>0</v>
      </c>
      <c r="CB3335">
        <v>0</v>
      </c>
      <c r="CC3335">
        <v>0</v>
      </c>
      <c r="CD3335">
        <v>0</v>
      </c>
      <c r="CE3335">
        <v>0</v>
      </c>
      <c r="CF3335">
        <v>0</v>
      </c>
      <c r="CG3335">
        <v>0</v>
      </c>
      <c r="CH3335">
        <v>0</v>
      </c>
      <c r="CI3335">
        <v>0</v>
      </c>
      <c r="CJ3335">
        <v>1</v>
      </c>
      <c r="CK3335">
        <v>1</v>
      </c>
      <c r="CL3335">
        <v>1</v>
      </c>
      <c r="CM3335">
        <v>1</v>
      </c>
      <c r="CN3335">
        <v>1</v>
      </c>
      <c r="CO3335">
        <v>1</v>
      </c>
      <c r="CP3335">
        <v>1</v>
      </c>
      <c r="CQ3335">
        <v>1</v>
      </c>
      <c r="CR3335">
        <v>1</v>
      </c>
      <c r="CS3335">
        <v>1</v>
      </c>
      <c r="CT3335">
        <v>1</v>
      </c>
      <c r="CU3335">
        <v>1</v>
      </c>
      <c r="CV3335">
        <v>1</v>
      </c>
      <c r="CW3335">
        <v>1</v>
      </c>
      <c r="CX3335">
        <v>1</v>
      </c>
      <c r="CY3335">
        <v>1</v>
      </c>
      <c r="CZ3335">
        <v>1</v>
      </c>
      <c r="DA3335">
        <v>1</v>
      </c>
      <c r="DB3335">
        <v>1</v>
      </c>
      <c r="DC3335">
        <v>1</v>
      </c>
      <c r="DD3335">
        <v>1</v>
      </c>
      <c r="DE3335">
        <v>1</v>
      </c>
      <c r="DF3335">
        <v>1</v>
      </c>
      <c r="DG3335">
        <v>1</v>
      </c>
      <c r="DH3335">
        <v>1</v>
      </c>
      <c r="DI3335">
        <v>1</v>
      </c>
      <c r="DJ3335">
        <v>1</v>
      </c>
      <c r="DK3335">
        <v>1</v>
      </c>
      <c r="DL3335">
        <v>1</v>
      </c>
      <c r="DM3335">
        <v>1</v>
      </c>
      <c r="DN3335">
        <v>1</v>
      </c>
      <c r="DO3335">
        <v>1</v>
      </c>
      <c r="DP3335">
        <v>1</v>
      </c>
      <c r="DQ3335">
        <v>1</v>
      </c>
      <c r="DR3335">
        <v>1</v>
      </c>
      <c r="DS3335">
        <v>1</v>
      </c>
      <c r="DT3335">
        <v>1</v>
      </c>
      <c r="DU3335">
        <v>1</v>
      </c>
      <c r="DV3335">
        <v>1</v>
      </c>
      <c r="DW3335">
        <v>1</v>
      </c>
      <c r="DX3335">
        <v>1</v>
      </c>
      <c r="DY3335">
        <v>1</v>
      </c>
      <c r="DZ3335">
        <v>1</v>
      </c>
      <c r="EA3335">
        <v>1</v>
      </c>
      <c r="EB3335">
        <v>1</v>
      </c>
      <c r="EC3335">
        <v>1</v>
      </c>
      <c r="ED3335">
        <v>1</v>
      </c>
      <c r="EE3335">
        <v>1</v>
      </c>
      <c r="EF3335">
        <v>1</v>
      </c>
      <c r="EG3335">
        <v>1</v>
      </c>
      <c r="EH3335">
        <v>1</v>
      </c>
      <c r="EI3335">
        <v>1</v>
      </c>
      <c r="EJ3335">
        <v>1</v>
      </c>
      <c r="EK3335">
        <v>1</v>
      </c>
      <c r="EL3335">
        <v>1</v>
      </c>
      <c r="EM3335">
        <v>1</v>
      </c>
      <c r="EN3335">
        <v>1</v>
      </c>
      <c r="EO3335">
        <v>1</v>
      </c>
      <c r="EP3335">
        <v>1</v>
      </c>
      <c r="EQ3335">
        <v>1</v>
      </c>
      <c r="ER3335">
        <v>1</v>
      </c>
      <c r="ES3335">
        <v>1</v>
      </c>
      <c r="ET3335">
        <v>1</v>
      </c>
      <c r="EU3335">
        <v>1</v>
      </c>
      <c r="EV3335">
        <v>1</v>
      </c>
      <c r="EW3335">
        <v>1</v>
      </c>
      <c r="EX3335">
        <v>1</v>
      </c>
      <c r="EY3335">
        <v>1</v>
      </c>
      <c r="EZ3335">
        <v>1</v>
      </c>
      <c r="FA3335">
        <v>1</v>
      </c>
      <c r="FB3335">
        <v>1</v>
      </c>
      <c r="FC3335">
        <v>1</v>
      </c>
      <c r="FD3335">
        <v>1</v>
      </c>
      <c r="FE3335">
        <v>1</v>
      </c>
      <c r="FF3335">
        <v>1</v>
      </c>
      <c r="FG3335">
        <v>1</v>
      </c>
      <c r="FH3335">
        <v>1</v>
      </c>
      <c r="FI3335">
        <v>1</v>
      </c>
      <c r="FJ3335">
        <v>1</v>
      </c>
      <c r="FK3335">
        <v>1</v>
      </c>
      <c r="FL3335">
        <v>1</v>
      </c>
      <c r="FM3335">
        <v>1</v>
      </c>
      <c r="FN3335">
        <v>1</v>
      </c>
      <c r="FO3335">
        <v>1</v>
      </c>
      <c r="FP3335">
        <v>1</v>
      </c>
      <c r="FQ3335">
        <v>1</v>
      </c>
      <c r="FR3335">
        <v>1</v>
      </c>
      <c r="FS3335">
        <v>1</v>
      </c>
      <c r="FT3335">
        <v>1</v>
      </c>
      <c r="FU3335">
        <v>1</v>
      </c>
      <c r="FV3335">
        <v>1</v>
      </c>
      <c r="FW3335">
        <v>1</v>
      </c>
      <c r="FX3335">
        <v>1</v>
      </c>
      <c r="FY3335">
        <v>1</v>
      </c>
      <c r="FZ3335">
        <v>1</v>
      </c>
      <c r="GA3335">
        <v>1</v>
      </c>
      <c r="GB3335">
        <v>1</v>
      </c>
      <c r="GC3335">
        <v>1</v>
      </c>
      <c r="GD3335">
        <v>1</v>
      </c>
      <c r="GE3335">
        <v>1</v>
      </c>
      <c r="GF3335">
        <v>1</v>
      </c>
      <c r="GG3335">
        <v>1</v>
      </c>
      <c r="GH3335">
        <v>1</v>
      </c>
      <c r="GI3335">
        <v>1</v>
      </c>
      <c r="GJ3335">
        <v>1</v>
      </c>
      <c r="GK3335">
        <v>1</v>
      </c>
      <c r="GL3335">
        <v>1</v>
      </c>
      <c r="GM3335">
        <v>1</v>
      </c>
      <c r="GN3335">
        <v>1</v>
      </c>
      <c r="GO3335">
        <v>1</v>
      </c>
      <c r="GP3335">
        <v>1</v>
      </c>
      <c r="GQ3335">
        <v>1</v>
      </c>
      <c r="GR3335">
        <v>1</v>
      </c>
    </row>
    <row r="3336" spans="2:200" x14ac:dyDescent="0.55000000000000004">
      <c r="B3336" t="s">
        <v>537</v>
      </c>
      <c r="C3336">
        <v>46.9291895</v>
      </c>
      <c r="D3336">
        <v>-122.82906560000001</v>
      </c>
      <c r="E3336">
        <v>0</v>
      </c>
      <c r="F3336">
        <v>0</v>
      </c>
      <c r="G3336">
        <v>0</v>
      </c>
      <c r="H3336">
        <v>0</v>
      </c>
      <c r="I3336">
        <v>0</v>
      </c>
      <c r="J3336">
        <v>0</v>
      </c>
      <c r="K3336">
        <v>0</v>
      </c>
      <c r="L3336">
        <v>0</v>
      </c>
      <c r="M3336">
        <v>0</v>
      </c>
      <c r="N3336">
        <v>0</v>
      </c>
      <c r="O3336">
        <v>0</v>
      </c>
      <c r="P3336">
        <v>0</v>
      </c>
      <c r="Q3336">
        <v>0</v>
      </c>
      <c r="R3336">
        <v>0</v>
      </c>
      <c r="S3336">
        <v>0</v>
      </c>
      <c r="T3336">
        <v>0</v>
      </c>
      <c r="U3336">
        <v>0</v>
      </c>
      <c r="V3336">
        <v>0</v>
      </c>
      <c r="W3336">
        <v>0</v>
      </c>
      <c r="X3336">
        <v>0</v>
      </c>
      <c r="Y3336">
        <v>0</v>
      </c>
      <c r="Z3336">
        <v>0</v>
      </c>
      <c r="AA3336">
        <v>0</v>
      </c>
      <c r="AB3336">
        <v>0</v>
      </c>
      <c r="AC3336">
        <v>0</v>
      </c>
      <c r="AD3336">
        <v>0</v>
      </c>
      <c r="AE3336">
        <v>0</v>
      </c>
      <c r="AF3336">
        <v>0</v>
      </c>
      <c r="AG3336">
        <v>0</v>
      </c>
      <c r="AH3336">
        <v>0</v>
      </c>
      <c r="AI3336">
        <v>0</v>
      </c>
      <c r="AJ3336">
        <v>0</v>
      </c>
      <c r="AK3336">
        <v>0</v>
      </c>
      <c r="AL3336">
        <v>0</v>
      </c>
      <c r="AM3336">
        <v>0</v>
      </c>
      <c r="AN3336">
        <v>0</v>
      </c>
      <c r="AO3336">
        <v>0</v>
      </c>
      <c r="AP3336">
        <v>0</v>
      </c>
      <c r="AQ3336">
        <v>0</v>
      </c>
      <c r="AR3336">
        <v>0</v>
      </c>
      <c r="AS3336">
        <v>0</v>
      </c>
      <c r="AT3336">
        <v>0</v>
      </c>
      <c r="AU3336">
        <v>0</v>
      </c>
      <c r="AV3336">
        <v>0</v>
      </c>
      <c r="AW3336">
        <v>0</v>
      </c>
      <c r="AX3336">
        <v>0</v>
      </c>
      <c r="AY3336">
        <v>0</v>
      </c>
      <c r="AZ3336">
        <v>0</v>
      </c>
      <c r="BA3336">
        <v>0</v>
      </c>
      <c r="BB3336">
        <v>0</v>
      </c>
      <c r="BC3336">
        <v>0</v>
      </c>
      <c r="BD3336">
        <v>0</v>
      </c>
      <c r="BE3336">
        <v>0</v>
      </c>
      <c r="BF3336">
        <v>0</v>
      </c>
      <c r="BG3336">
        <v>0</v>
      </c>
      <c r="BH3336">
        <v>0</v>
      </c>
      <c r="BI3336">
        <v>0</v>
      </c>
      <c r="BJ3336">
        <v>0</v>
      </c>
      <c r="BK3336">
        <v>0</v>
      </c>
      <c r="BL3336">
        <v>0</v>
      </c>
      <c r="BM3336">
        <v>0</v>
      </c>
      <c r="BN3336">
        <v>0</v>
      </c>
      <c r="BO3336">
        <v>0</v>
      </c>
      <c r="BP3336">
        <v>0</v>
      </c>
      <c r="BQ3336">
        <v>0</v>
      </c>
      <c r="BR3336">
        <v>0</v>
      </c>
      <c r="BS3336">
        <v>0</v>
      </c>
      <c r="BT3336">
        <v>0</v>
      </c>
      <c r="BU3336">
        <v>0</v>
      </c>
      <c r="BV3336">
        <v>0</v>
      </c>
      <c r="BW3336">
        <v>0</v>
      </c>
      <c r="BX3336">
        <v>0</v>
      </c>
      <c r="BY3336">
        <v>0</v>
      </c>
      <c r="BZ3336">
        <v>1</v>
      </c>
      <c r="CA3336">
        <v>1</v>
      </c>
      <c r="CB3336">
        <v>1</v>
      </c>
      <c r="CC3336">
        <v>1</v>
      </c>
      <c r="CD3336">
        <v>1</v>
      </c>
      <c r="CE3336">
        <v>1</v>
      </c>
      <c r="CF3336">
        <v>1</v>
      </c>
      <c r="CG3336">
        <v>1</v>
      </c>
      <c r="CH3336">
        <v>1</v>
      </c>
      <c r="CI3336">
        <v>1</v>
      </c>
      <c r="CJ3336">
        <v>1</v>
      </c>
      <c r="CK3336">
        <v>1</v>
      </c>
      <c r="CL3336">
        <v>1</v>
      </c>
      <c r="CM3336">
        <v>1</v>
      </c>
      <c r="CN3336">
        <v>1</v>
      </c>
      <c r="CO3336">
        <v>1</v>
      </c>
      <c r="CP3336">
        <v>1</v>
      </c>
      <c r="CQ3336">
        <v>1</v>
      </c>
      <c r="CR3336">
        <v>1</v>
      </c>
      <c r="CS3336">
        <v>1</v>
      </c>
      <c r="CT3336">
        <v>1</v>
      </c>
      <c r="CU3336">
        <v>1</v>
      </c>
      <c r="CV3336">
        <v>1</v>
      </c>
      <c r="CW3336">
        <v>1</v>
      </c>
      <c r="CX3336">
        <v>1</v>
      </c>
      <c r="CY3336">
        <v>1</v>
      </c>
      <c r="CZ3336">
        <v>1</v>
      </c>
      <c r="DA3336">
        <v>1</v>
      </c>
      <c r="DB3336">
        <v>1</v>
      </c>
      <c r="DC3336">
        <v>1</v>
      </c>
      <c r="DD3336">
        <v>1</v>
      </c>
      <c r="DE3336">
        <v>1</v>
      </c>
      <c r="DF3336">
        <v>1</v>
      </c>
      <c r="DG3336">
        <v>1</v>
      </c>
      <c r="DH3336">
        <v>1</v>
      </c>
      <c r="DI3336">
        <v>1</v>
      </c>
      <c r="DJ3336">
        <v>1</v>
      </c>
      <c r="DK3336">
        <v>1</v>
      </c>
      <c r="DL3336">
        <v>1</v>
      </c>
      <c r="DM3336">
        <v>1</v>
      </c>
      <c r="DN3336">
        <v>1</v>
      </c>
      <c r="DO3336">
        <v>1</v>
      </c>
      <c r="DP3336">
        <v>1</v>
      </c>
      <c r="DQ3336">
        <v>1</v>
      </c>
      <c r="DR3336">
        <v>1</v>
      </c>
      <c r="DS3336">
        <v>1</v>
      </c>
      <c r="DT3336">
        <v>1</v>
      </c>
      <c r="DU3336">
        <v>1</v>
      </c>
      <c r="DV3336">
        <v>1</v>
      </c>
      <c r="DW3336">
        <v>1</v>
      </c>
      <c r="DX3336">
        <v>1</v>
      </c>
      <c r="DY3336">
        <v>1</v>
      </c>
      <c r="DZ3336">
        <v>1</v>
      </c>
      <c r="EA3336">
        <v>1</v>
      </c>
      <c r="EB3336">
        <v>1</v>
      </c>
      <c r="EC3336">
        <v>1</v>
      </c>
      <c r="ED3336">
        <v>2</v>
      </c>
      <c r="EE3336">
        <v>2</v>
      </c>
      <c r="EF3336">
        <v>2</v>
      </c>
      <c r="EG3336">
        <v>2</v>
      </c>
      <c r="EH3336">
        <v>2</v>
      </c>
      <c r="EI3336">
        <v>2</v>
      </c>
      <c r="EJ3336">
        <v>2</v>
      </c>
      <c r="EK3336">
        <v>2</v>
      </c>
      <c r="EL3336">
        <v>2</v>
      </c>
      <c r="EM3336">
        <v>3</v>
      </c>
      <c r="EN3336">
        <v>4</v>
      </c>
      <c r="EO3336">
        <v>4</v>
      </c>
      <c r="EP3336">
        <v>4</v>
      </c>
      <c r="EQ3336">
        <v>4</v>
      </c>
      <c r="ER3336">
        <v>4</v>
      </c>
      <c r="ES3336">
        <v>4</v>
      </c>
      <c r="ET3336">
        <v>4</v>
      </c>
      <c r="EU3336">
        <v>5</v>
      </c>
      <c r="EV3336">
        <v>5</v>
      </c>
      <c r="EW3336">
        <v>5</v>
      </c>
      <c r="EX3336">
        <v>6</v>
      </c>
      <c r="EY3336">
        <v>4</v>
      </c>
      <c r="EZ3336">
        <v>5</v>
      </c>
      <c r="FA3336">
        <v>7</v>
      </c>
      <c r="FB3336">
        <v>7</v>
      </c>
      <c r="FC3336">
        <v>7</v>
      </c>
      <c r="FD3336">
        <v>7</v>
      </c>
      <c r="FE3336">
        <v>7</v>
      </c>
      <c r="FF3336">
        <v>7</v>
      </c>
      <c r="FG3336">
        <v>7</v>
      </c>
      <c r="FH3336">
        <v>7</v>
      </c>
      <c r="FI3336">
        <v>7</v>
      </c>
      <c r="FJ3336">
        <v>7</v>
      </c>
      <c r="FK3336">
        <v>7</v>
      </c>
      <c r="FL3336">
        <v>7</v>
      </c>
      <c r="FM3336">
        <v>7</v>
      </c>
      <c r="FN3336">
        <v>7</v>
      </c>
      <c r="FO3336">
        <v>8</v>
      </c>
      <c r="FP3336">
        <v>8</v>
      </c>
      <c r="FQ3336">
        <v>8</v>
      </c>
      <c r="FR3336">
        <v>8</v>
      </c>
      <c r="FS3336">
        <v>8</v>
      </c>
      <c r="FT3336">
        <v>8</v>
      </c>
      <c r="FU3336">
        <v>8</v>
      </c>
      <c r="FV3336">
        <v>5</v>
      </c>
      <c r="FW3336">
        <v>5</v>
      </c>
      <c r="FX3336">
        <v>5</v>
      </c>
      <c r="FY3336">
        <v>5</v>
      </c>
      <c r="FZ3336">
        <v>5</v>
      </c>
      <c r="GA3336">
        <v>5</v>
      </c>
      <c r="GB3336">
        <v>5</v>
      </c>
      <c r="GC3336">
        <v>5</v>
      </c>
      <c r="GD3336">
        <v>5</v>
      </c>
      <c r="GE3336">
        <v>5</v>
      </c>
      <c r="GF3336">
        <v>5</v>
      </c>
      <c r="GG3336">
        <v>6</v>
      </c>
      <c r="GH3336">
        <v>6</v>
      </c>
      <c r="GI3336">
        <v>6</v>
      </c>
      <c r="GJ3336">
        <v>6</v>
      </c>
      <c r="GK3336">
        <v>7</v>
      </c>
      <c r="GL3336">
        <v>7</v>
      </c>
      <c r="GM3336">
        <v>7</v>
      </c>
      <c r="GN3336">
        <v>7</v>
      </c>
      <c r="GO3336">
        <v>8</v>
      </c>
      <c r="GP3336">
        <v>8</v>
      </c>
      <c r="GQ3336">
        <v>8</v>
      </c>
      <c r="GR3336">
        <v>10</v>
      </c>
    </row>
    <row r="3337" spans="2:200" x14ac:dyDescent="0.55000000000000004">
      <c r="B3337" t="s">
        <v>537</v>
      </c>
      <c r="C3337">
        <v>46.2918003999999</v>
      </c>
      <c r="D3337">
        <v>-123.42508309999999</v>
      </c>
      <c r="E3337">
        <v>0</v>
      </c>
      <c r="F3337">
        <v>0</v>
      </c>
      <c r="G3337">
        <v>0</v>
      </c>
      <c r="H3337">
        <v>0</v>
      </c>
      <c r="I3337">
        <v>0</v>
      </c>
      <c r="J3337">
        <v>0</v>
      </c>
      <c r="K3337">
        <v>0</v>
      </c>
      <c r="L3337">
        <v>0</v>
      </c>
      <c r="M3337">
        <v>0</v>
      </c>
      <c r="N3337">
        <v>0</v>
      </c>
      <c r="O3337">
        <v>0</v>
      </c>
      <c r="P3337">
        <v>0</v>
      </c>
      <c r="Q3337">
        <v>0</v>
      </c>
      <c r="R3337">
        <v>0</v>
      </c>
      <c r="S3337">
        <v>0</v>
      </c>
      <c r="T3337">
        <v>0</v>
      </c>
      <c r="U3337">
        <v>0</v>
      </c>
      <c r="V3337">
        <v>0</v>
      </c>
      <c r="W3337">
        <v>0</v>
      </c>
      <c r="X3337">
        <v>0</v>
      </c>
      <c r="Y3337">
        <v>0</v>
      </c>
      <c r="Z3337">
        <v>0</v>
      </c>
      <c r="AA3337">
        <v>0</v>
      </c>
      <c r="AB3337">
        <v>0</v>
      </c>
      <c r="AC3337">
        <v>0</v>
      </c>
      <c r="AD3337">
        <v>0</v>
      </c>
      <c r="AE3337">
        <v>0</v>
      </c>
      <c r="AF3337">
        <v>0</v>
      </c>
      <c r="AG3337">
        <v>0</v>
      </c>
      <c r="AH3337">
        <v>0</v>
      </c>
      <c r="AI3337">
        <v>0</v>
      </c>
      <c r="AJ3337">
        <v>0</v>
      </c>
      <c r="AK3337">
        <v>0</v>
      </c>
      <c r="AL3337">
        <v>0</v>
      </c>
      <c r="AM3337">
        <v>0</v>
      </c>
      <c r="AN3337">
        <v>0</v>
      </c>
      <c r="AO3337">
        <v>0</v>
      </c>
      <c r="AP3337">
        <v>0</v>
      </c>
      <c r="AQ3337">
        <v>0</v>
      </c>
      <c r="AR3337">
        <v>0</v>
      </c>
      <c r="AS3337">
        <v>0</v>
      </c>
      <c r="AT3337">
        <v>0</v>
      </c>
      <c r="AU3337">
        <v>0</v>
      </c>
      <c r="AV3337">
        <v>0</v>
      </c>
      <c r="AW3337">
        <v>0</v>
      </c>
      <c r="AX3337">
        <v>0</v>
      </c>
      <c r="AY3337">
        <v>0</v>
      </c>
      <c r="AZ3337">
        <v>0</v>
      </c>
      <c r="BA3337">
        <v>0</v>
      </c>
      <c r="BB3337">
        <v>0</v>
      </c>
      <c r="BC3337">
        <v>0</v>
      </c>
      <c r="BD3337">
        <v>0</v>
      </c>
      <c r="BE3337">
        <v>0</v>
      </c>
      <c r="BF3337">
        <v>0</v>
      </c>
      <c r="BG3337">
        <v>0</v>
      </c>
      <c r="BH3337">
        <v>0</v>
      </c>
      <c r="BI3337">
        <v>0</v>
      </c>
      <c r="BJ3337">
        <v>0</v>
      </c>
      <c r="BK3337">
        <v>0</v>
      </c>
      <c r="BL3337">
        <v>0</v>
      </c>
      <c r="BM3337">
        <v>0</v>
      </c>
      <c r="BN3337">
        <v>0</v>
      </c>
      <c r="BO3337">
        <v>0</v>
      </c>
      <c r="BP3337">
        <v>0</v>
      </c>
      <c r="BQ3337">
        <v>0</v>
      </c>
      <c r="BR3337">
        <v>0</v>
      </c>
      <c r="BS3337">
        <v>0</v>
      </c>
      <c r="BT3337">
        <v>0</v>
      </c>
      <c r="BU3337">
        <v>0</v>
      </c>
      <c r="BV3337">
        <v>0</v>
      </c>
      <c r="BW3337">
        <v>0</v>
      </c>
      <c r="BX3337">
        <v>0</v>
      </c>
      <c r="BY3337">
        <v>0</v>
      </c>
      <c r="BZ3337">
        <v>0</v>
      </c>
      <c r="CA3337">
        <v>0</v>
      </c>
      <c r="CB3337">
        <v>0</v>
      </c>
      <c r="CC3337">
        <v>0</v>
      </c>
      <c r="CD3337">
        <v>0</v>
      </c>
      <c r="CE3337">
        <v>0</v>
      </c>
      <c r="CF3337">
        <v>0</v>
      </c>
      <c r="CG3337">
        <v>0</v>
      </c>
      <c r="CH3337">
        <v>0</v>
      </c>
      <c r="CI3337">
        <v>0</v>
      </c>
      <c r="CJ3337">
        <v>0</v>
      </c>
      <c r="CK3337">
        <v>0</v>
      </c>
      <c r="CL3337">
        <v>0</v>
      </c>
      <c r="CM3337">
        <v>0</v>
      </c>
      <c r="CN3337">
        <v>0</v>
      </c>
      <c r="CO3337">
        <v>0</v>
      </c>
      <c r="CP3337">
        <v>0</v>
      </c>
      <c r="CQ3337">
        <v>0</v>
      </c>
      <c r="CR3337">
        <v>0</v>
      </c>
      <c r="CS3337">
        <v>0</v>
      </c>
      <c r="CT3337">
        <v>0</v>
      </c>
      <c r="CU3337">
        <v>0</v>
      </c>
      <c r="CV3337">
        <v>0</v>
      </c>
      <c r="CW3337">
        <v>0</v>
      </c>
      <c r="CX3337">
        <v>0</v>
      </c>
      <c r="CY3337">
        <v>0</v>
      </c>
      <c r="CZ3337">
        <v>0</v>
      </c>
      <c r="DA3337">
        <v>0</v>
      </c>
      <c r="DB3337">
        <v>0</v>
      </c>
      <c r="DC3337">
        <v>0</v>
      </c>
      <c r="DD3337">
        <v>0</v>
      </c>
      <c r="DE3337">
        <v>0</v>
      </c>
      <c r="DF3337">
        <v>0</v>
      </c>
      <c r="DG3337">
        <v>0</v>
      </c>
      <c r="DH3337">
        <v>0</v>
      </c>
      <c r="DI3337">
        <v>0</v>
      </c>
      <c r="DJ3337">
        <v>0</v>
      </c>
      <c r="DK3337">
        <v>0</v>
      </c>
      <c r="DL3337">
        <v>0</v>
      </c>
      <c r="DM3337">
        <v>0</v>
      </c>
      <c r="DN3337">
        <v>0</v>
      </c>
      <c r="DO3337">
        <v>0</v>
      </c>
      <c r="DP3337">
        <v>0</v>
      </c>
      <c r="DQ3337">
        <v>0</v>
      </c>
      <c r="DR3337">
        <v>0</v>
      </c>
      <c r="DS3337">
        <v>0</v>
      </c>
      <c r="DT3337">
        <v>0</v>
      </c>
      <c r="DU3337">
        <v>0</v>
      </c>
      <c r="DV3337">
        <v>0</v>
      </c>
      <c r="DW3337">
        <v>0</v>
      </c>
      <c r="DX3337">
        <v>0</v>
      </c>
      <c r="DY3337">
        <v>0</v>
      </c>
      <c r="DZ3337">
        <v>0</v>
      </c>
      <c r="EA3337">
        <v>0</v>
      </c>
      <c r="EB3337">
        <v>0</v>
      </c>
      <c r="EC3337">
        <v>0</v>
      </c>
      <c r="ED3337">
        <v>0</v>
      </c>
      <c r="EE3337">
        <v>0</v>
      </c>
      <c r="EF3337">
        <v>0</v>
      </c>
      <c r="EG3337">
        <v>0</v>
      </c>
      <c r="EH3337">
        <v>0</v>
      </c>
      <c r="EI3337">
        <v>0</v>
      </c>
      <c r="EJ3337">
        <v>0</v>
      </c>
      <c r="EK3337">
        <v>0</v>
      </c>
      <c r="EL3337">
        <v>0</v>
      </c>
      <c r="EM3337">
        <v>0</v>
      </c>
      <c r="EN3337">
        <v>0</v>
      </c>
      <c r="EO3337">
        <v>0</v>
      </c>
      <c r="EP3337">
        <v>0</v>
      </c>
      <c r="EQ3337">
        <v>0</v>
      </c>
      <c r="ER3337">
        <v>0</v>
      </c>
      <c r="ES3337">
        <v>0</v>
      </c>
      <c r="ET3337">
        <v>0</v>
      </c>
      <c r="EU3337">
        <v>0</v>
      </c>
      <c r="EV3337">
        <v>0</v>
      </c>
      <c r="EW3337">
        <v>0</v>
      </c>
      <c r="EX3337">
        <v>0</v>
      </c>
      <c r="EY3337">
        <v>0</v>
      </c>
      <c r="EZ3337">
        <v>0</v>
      </c>
      <c r="FA3337">
        <v>0</v>
      </c>
      <c r="FB3337">
        <v>0</v>
      </c>
      <c r="FC3337">
        <v>0</v>
      </c>
      <c r="FD3337">
        <v>0</v>
      </c>
      <c r="FE3337">
        <v>0</v>
      </c>
      <c r="FF3337">
        <v>0</v>
      </c>
      <c r="FG3337">
        <v>0</v>
      </c>
      <c r="FH3337">
        <v>0</v>
      </c>
      <c r="FI3337">
        <v>0</v>
      </c>
      <c r="FJ3337">
        <v>0</v>
      </c>
      <c r="FK3337">
        <v>0</v>
      </c>
      <c r="FL3337">
        <v>0</v>
      </c>
      <c r="FM3337">
        <v>0</v>
      </c>
      <c r="FN3337">
        <v>0</v>
      </c>
      <c r="FO3337">
        <v>0</v>
      </c>
      <c r="FP3337">
        <v>0</v>
      </c>
      <c r="FQ3337">
        <v>0</v>
      </c>
      <c r="FR3337">
        <v>0</v>
      </c>
      <c r="FS3337">
        <v>0</v>
      </c>
      <c r="FT3337">
        <v>0</v>
      </c>
      <c r="FU3337">
        <v>0</v>
      </c>
      <c r="FV3337">
        <v>0</v>
      </c>
      <c r="FW3337">
        <v>0</v>
      </c>
      <c r="FX3337">
        <v>0</v>
      </c>
      <c r="FY3337">
        <v>0</v>
      </c>
      <c r="FZ3337">
        <v>0</v>
      </c>
      <c r="GA3337">
        <v>0</v>
      </c>
      <c r="GB3337">
        <v>0</v>
      </c>
      <c r="GC3337">
        <v>0</v>
      </c>
      <c r="GD3337">
        <v>0</v>
      </c>
      <c r="GE3337">
        <v>0</v>
      </c>
      <c r="GF3337">
        <v>0</v>
      </c>
      <c r="GG3337">
        <v>0</v>
      </c>
      <c r="GH3337">
        <v>0</v>
      </c>
      <c r="GI3337">
        <v>0</v>
      </c>
      <c r="GJ3337">
        <v>0</v>
      </c>
      <c r="GK3337">
        <v>0</v>
      </c>
      <c r="GL3337">
        <v>0</v>
      </c>
      <c r="GM3337">
        <v>0</v>
      </c>
      <c r="GN3337">
        <v>0</v>
      </c>
      <c r="GO3337">
        <v>0</v>
      </c>
      <c r="GP3337">
        <v>0</v>
      </c>
      <c r="GQ3337">
        <v>0</v>
      </c>
      <c r="GR3337">
        <v>0</v>
      </c>
    </row>
    <row r="3338" spans="2:200" x14ac:dyDescent="0.55000000000000004">
      <c r="B3338" t="s">
        <v>537</v>
      </c>
      <c r="C3338">
        <v>46.230400510000003</v>
      </c>
      <c r="D3338">
        <v>-118.4775539</v>
      </c>
      <c r="E3338">
        <v>0</v>
      </c>
      <c r="F3338">
        <v>0</v>
      </c>
      <c r="G3338">
        <v>0</v>
      </c>
      <c r="H3338">
        <v>0</v>
      </c>
      <c r="I3338">
        <v>0</v>
      </c>
      <c r="J3338">
        <v>0</v>
      </c>
      <c r="K3338">
        <v>0</v>
      </c>
      <c r="L3338">
        <v>0</v>
      </c>
      <c r="M3338">
        <v>0</v>
      </c>
      <c r="N3338">
        <v>0</v>
      </c>
      <c r="O3338">
        <v>0</v>
      </c>
      <c r="P3338">
        <v>0</v>
      </c>
      <c r="Q3338">
        <v>0</v>
      </c>
      <c r="R3338">
        <v>0</v>
      </c>
      <c r="S3338">
        <v>0</v>
      </c>
      <c r="T3338">
        <v>0</v>
      </c>
      <c r="U3338">
        <v>0</v>
      </c>
      <c r="V3338">
        <v>0</v>
      </c>
      <c r="W3338">
        <v>0</v>
      </c>
      <c r="X3338">
        <v>0</v>
      </c>
      <c r="Y3338">
        <v>0</v>
      </c>
      <c r="Z3338">
        <v>0</v>
      </c>
      <c r="AA3338">
        <v>0</v>
      </c>
      <c r="AB3338">
        <v>0</v>
      </c>
      <c r="AC3338">
        <v>0</v>
      </c>
      <c r="AD3338">
        <v>0</v>
      </c>
      <c r="AE3338">
        <v>0</v>
      </c>
      <c r="AF3338">
        <v>0</v>
      </c>
      <c r="AG3338">
        <v>0</v>
      </c>
      <c r="AH3338">
        <v>0</v>
      </c>
      <c r="AI3338">
        <v>0</v>
      </c>
      <c r="AJ3338">
        <v>0</v>
      </c>
      <c r="AK3338">
        <v>0</v>
      </c>
      <c r="AL3338">
        <v>0</v>
      </c>
      <c r="AM3338">
        <v>0</v>
      </c>
      <c r="AN3338">
        <v>0</v>
      </c>
      <c r="AO3338">
        <v>0</v>
      </c>
      <c r="AP3338">
        <v>0</v>
      </c>
      <c r="AQ3338">
        <v>0</v>
      </c>
      <c r="AR3338">
        <v>0</v>
      </c>
      <c r="AS3338">
        <v>0</v>
      </c>
      <c r="AT3338">
        <v>0</v>
      </c>
      <c r="AU3338">
        <v>0</v>
      </c>
      <c r="AV3338">
        <v>0</v>
      </c>
      <c r="AW3338">
        <v>0</v>
      </c>
      <c r="AX3338">
        <v>0</v>
      </c>
      <c r="AY3338">
        <v>0</v>
      </c>
      <c r="AZ3338">
        <v>0</v>
      </c>
      <c r="BA3338">
        <v>0</v>
      </c>
      <c r="BB3338">
        <v>0</v>
      </c>
      <c r="BC3338">
        <v>0</v>
      </c>
      <c r="BD3338">
        <v>0</v>
      </c>
      <c r="BE3338">
        <v>0</v>
      </c>
      <c r="BF3338">
        <v>0</v>
      </c>
      <c r="BG3338">
        <v>0</v>
      </c>
      <c r="BH3338">
        <v>0</v>
      </c>
      <c r="BI3338">
        <v>0</v>
      </c>
      <c r="BJ3338">
        <v>0</v>
      </c>
      <c r="BK3338">
        <v>0</v>
      </c>
      <c r="BL3338">
        <v>0</v>
      </c>
      <c r="BM3338">
        <v>0</v>
      </c>
      <c r="BN3338">
        <v>0</v>
      </c>
      <c r="BO3338">
        <v>0</v>
      </c>
      <c r="BP3338">
        <v>0</v>
      </c>
      <c r="BQ3338">
        <v>0</v>
      </c>
      <c r="BR3338">
        <v>0</v>
      </c>
      <c r="BS3338">
        <v>0</v>
      </c>
      <c r="BT3338">
        <v>0</v>
      </c>
      <c r="BU3338">
        <v>0</v>
      </c>
      <c r="BV3338">
        <v>0</v>
      </c>
      <c r="BW3338">
        <v>0</v>
      </c>
      <c r="BX3338">
        <v>0</v>
      </c>
      <c r="BY3338">
        <v>0</v>
      </c>
      <c r="BZ3338">
        <v>0</v>
      </c>
      <c r="CA3338">
        <v>0</v>
      </c>
      <c r="CB3338">
        <v>0</v>
      </c>
      <c r="CC3338">
        <v>0</v>
      </c>
      <c r="CD3338">
        <v>0</v>
      </c>
      <c r="CE3338">
        <v>0</v>
      </c>
      <c r="CF3338">
        <v>0</v>
      </c>
      <c r="CG3338">
        <v>0</v>
      </c>
      <c r="CH3338">
        <v>0</v>
      </c>
      <c r="CI3338">
        <v>0</v>
      </c>
      <c r="CJ3338">
        <v>0</v>
      </c>
      <c r="CK3338">
        <v>0</v>
      </c>
      <c r="CL3338">
        <v>0</v>
      </c>
      <c r="CM3338">
        <v>0</v>
      </c>
      <c r="CN3338">
        <v>0</v>
      </c>
      <c r="CO3338">
        <v>0</v>
      </c>
      <c r="CP3338">
        <v>0</v>
      </c>
      <c r="CQ3338">
        <v>0</v>
      </c>
      <c r="CR3338">
        <v>0</v>
      </c>
      <c r="CS3338">
        <v>0</v>
      </c>
      <c r="CT3338">
        <v>0</v>
      </c>
      <c r="CU3338">
        <v>0</v>
      </c>
      <c r="CV3338">
        <v>0</v>
      </c>
      <c r="CW3338">
        <v>0</v>
      </c>
      <c r="CX3338">
        <v>0</v>
      </c>
      <c r="CY3338">
        <v>0</v>
      </c>
      <c r="CZ3338">
        <v>0</v>
      </c>
      <c r="DA3338">
        <v>0</v>
      </c>
      <c r="DB3338">
        <v>0</v>
      </c>
      <c r="DC3338">
        <v>0</v>
      </c>
      <c r="DD3338">
        <v>0</v>
      </c>
      <c r="DE3338">
        <v>0</v>
      </c>
      <c r="DF3338">
        <v>0</v>
      </c>
      <c r="DG3338">
        <v>0</v>
      </c>
      <c r="DH3338">
        <v>0</v>
      </c>
      <c r="DI3338">
        <v>2</v>
      </c>
      <c r="DJ3338">
        <v>2</v>
      </c>
      <c r="DK3338">
        <v>2</v>
      </c>
      <c r="DL3338">
        <v>2</v>
      </c>
      <c r="DM3338">
        <v>2</v>
      </c>
      <c r="DN3338">
        <v>2</v>
      </c>
      <c r="DO3338">
        <v>2</v>
      </c>
      <c r="DP3338">
        <v>2</v>
      </c>
      <c r="DQ3338">
        <v>2</v>
      </c>
      <c r="DR3338">
        <v>2</v>
      </c>
      <c r="DS3338">
        <v>2</v>
      </c>
      <c r="DT3338">
        <v>2</v>
      </c>
      <c r="DU3338">
        <v>2</v>
      </c>
      <c r="DV3338">
        <v>2</v>
      </c>
      <c r="DW3338">
        <v>2</v>
      </c>
      <c r="DX3338">
        <v>2</v>
      </c>
      <c r="DY3338">
        <v>2</v>
      </c>
      <c r="DZ3338">
        <v>2</v>
      </c>
      <c r="EA3338">
        <v>2</v>
      </c>
      <c r="EB3338">
        <v>2</v>
      </c>
      <c r="EC3338">
        <v>2</v>
      </c>
      <c r="ED3338">
        <v>2</v>
      </c>
      <c r="EE3338">
        <v>2</v>
      </c>
      <c r="EF3338">
        <v>2</v>
      </c>
      <c r="EG3338">
        <v>2</v>
      </c>
      <c r="EH3338">
        <v>2</v>
      </c>
      <c r="EI3338">
        <v>2</v>
      </c>
      <c r="EJ3338">
        <v>2</v>
      </c>
      <c r="EK3338">
        <v>2</v>
      </c>
      <c r="EL3338">
        <v>2</v>
      </c>
      <c r="EM3338">
        <v>2</v>
      </c>
      <c r="EN3338">
        <v>2</v>
      </c>
      <c r="EO3338">
        <v>2</v>
      </c>
      <c r="EP3338">
        <v>2</v>
      </c>
      <c r="EQ3338">
        <v>3</v>
      </c>
      <c r="ER3338">
        <v>3</v>
      </c>
      <c r="ES3338">
        <v>3</v>
      </c>
      <c r="ET3338">
        <v>3</v>
      </c>
      <c r="EU3338">
        <v>3</v>
      </c>
      <c r="EV3338">
        <v>3</v>
      </c>
      <c r="EW3338">
        <v>3</v>
      </c>
      <c r="EX3338">
        <v>3</v>
      </c>
      <c r="EY3338">
        <v>3</v>
      </c>
      <c r="EZ3338">
        <v>3</v>
      </c>
      <c r="FA3338">
        <v>3</v>
      </c>
      <c r="FB3338">
        <v>3</v>
      </c>
      <c r="FC3338">
        <v>3</v>
      </c>
      <c r="FD3338">
        <v>3</v>
      </c>
      <c r="FE3338">
        <v>3</v>
      </c>
      <c r="FF3338">
        <v>3</v>
      </c>
      <c r="FG3338">
        <v>3</v>
      </c>
      <c r="FH3338">
        <v>3</v>
      </c>
      <c r="FI3338">
        <v>3</v>
      </c>
      <c r="FJ3338">
        <v>3</v>
      </c>
      <c r="FK3338">
        <v>3</v>
      </c>
      <c r="FL3338">
        <v>3</v>
      </c>
      <c r="FM3338">
        <v>3</v>
      </c>
      <c r="FN3338">
        <v>3</v>
      </c>
      <c r="FO3338">
        <v>3</v>
      </c>
      <c r="FP3338">
        <v>3</v>
      </c>
      <c r="FQ3338">
        <v>3</v>
      </c>
      <c r="FR3338">
        <v>3</v>
      </c>
      <c r="FS3338">
        <v>3</v>
      </c>
      <c r="FT3338">
        <v>3</v>
      </c>
      <c r="FU3338">
        <v>3</v>
      </c>
      <c r="FV3338">
        <v>3</v>
      </c>
      <c r="FW3338">
        <v>3</v>
      </c>
      <c r="FX3338">
        <v>3</v>
      </c>
      <c r="FY3338">
        <v>3</v>
      </c>
      <c r="FZ3338">
        <v>3</v>
      </c>
      <c r="GA3338">
        <v>3</v>
      </c>
      <c r="GB3338">
        <v>3</v>
      </c>
      <c r="GC3338">
        <v>3</v>
      </c>
      <c r="GD3338">
        <v>3</v>
      </c>
      <c r="GE3338">
        <v>3</v>
      </c>
      <c r="GF3338">
        <v>4</v>
      </c>
      <c r="GG3338">
        <v>3</v>
      </c>
      <c r="GH3338">
        <v>3</v>
      </c>
      <c r="GI3338">
        <v>3</v>
      </c>
      <c r="GJ3338">
        <v>3</v>
      </c>
      <c r="GK3338">
        <v>3</v>
      </c>
      <c r="GL3338">
        <v>3</v>
      </c>
      <c r="GM3338">
        <v>3</v>
      </c>
      <c r="GN3338">
        <v>3</v>
      </c>
      <c r="GO3338">
        <v>3</v>
      </c>
      <c r="GP3338">
        <v>3</v>
      </c>
      <c r="GQ3338">
        <v>3</v>
      </c>
      <c r="GR3338">
        <v>3</v>
      </c>
    </row>
    <row r="3339" spans="2:200" x14ac:dyDescent="0.55000000000000004">
      <c r="B3339" t="s">
        <v>537</v>
      </c>
      <c r="C3339">
        <v>48.822279760000001</v>
      </c>
      <c r="D3339">
        <v>-121.7490018</v>
      </c>
      <c r="E3339">
        <v>0</v>
      </c>
      <c r="F3339">
        <v>0</v>
      </c>
      <c r="G3339">
        <v>0</v>
      </c>
      <c r="H3339">
        <v>0</v>
      </c>
      <c r="I3339">
        <v>0</v>
      </c>
      <c r="J3339">
        <v>0</v>
      </c>
      <c r="K3339">
        <v>0</v>
      </c>
      <c r="L3339">
        <v>0</v>
      </c>
      <c r="M3339">
        <v>0</v>
      </c>
      <c r="N3339">
        <v>0</v>
      </c>
      <c r="O3339">
        <v>0</v>
      </c>
      <c r="P3339">
        <v>0</v>
      </c>
      <c r="Q3339">
        <v>0</v>
      </c>
      <c r="R3339">
        <v>0</v>
      </c>
      <c r="S3339">
        <v>0</v>
      </c>
      <c r="T3339">
        <v>0</v>
      </c>
      <c r="U3339">
        <v>0</v>
      </c>
      <c r="V3339">
        <v>0</v>
      </c>
      <c r="W3339">
        <v>0</v>
      </c>
      <c r="X3339">
        <v>0</v>
      </c>
      <c r="Y3339">
        <v>0</v>
      </c>
      <c r="Z3339">
        <v>0</v>
      </c>
      <c r="AA3339">
        <v>0</v>
      </c>
      <c r="AB3339">
        <v>0</v>
      </c>
      <c r="AC3339">
        <v>0</v>
      </c>
      <c r="AD3339">
        <v>0</v>
      </c>
      <c r="AE3339">
        <v>0</v>
      </c>
      <c r="AF3339">
        <v>0</v>
      </c>
      <c r="AG3339">
        <v>0</v>
      </c>
      <c r="AH3339">
        <v>0</v>
      </c>
      <c r="AI3339">
        <v>0</v>
      </c>
      <c r="AJ3339">
        <v>0</v>
      </c>
      <c r="AK3339">
        <v>0</v>
      </c>
      <c r="AL3339">
        <v>0</v>
      </c>
      <c r="AM3339">
        <v>0</v>
      </c>
      <c r="AN3339">
        <v>0</v>
      </c>
      <c r="AO3339">
        <v>0</v>
      </c>
      <c r="AP3339">
        <v>0</v>
      </c>
      <c r="AQ3339">
        <v>0</v>
      </c>
      <c r="AR3339">
        <v>0</v>
      </c>
      <c r="AS3339">
        <v>0</v>
      </c>
      <c r="AT3339">
        <v>0</v>
      </c>
      <c r="AU3339">
        <v>0</v>
      </c>
      <c r="AV3339">
        <v>0</v>
      </c>
      <c r="AW3339">
        <v>0</v>
      </c>
      <c r="AX3339">
        <v>0</v>
      </c>
      <c r="AY3339">
        <v>0</v>
      </c>
      <c r="AZ3339">
        <v>0</v>
      </c>
      <c r="BA3339">
        <v>0</v>
      </c>
      <c r="BB3339">
        <v>0</v>
      </c>
      <c r="BC3339">
        <v>0</v>
      </c>
      <c r="BD3339">
        <v>0</v>
      </c>
      <c r="BE3339">
        <v>0</v>
      </c>
      <c r="BF3339">
        <v>0</v>
      </c>
      <c r="BG3339">
        <v>0</v>
      </c>
      <c r="BH3339">
        <v>0</v>
      </c>
      <c r="BI3339">
        <v>0</v>
      </c>
      <c r="BJ3339">
        <v>0</v>
      </c>
      <c r="BK3339">
        <v>1</v>
      </c>
      <c r="BL3339">
        <v>2</v>
      </c>
      <c r="BM3339">
        <v>2</v>
      </c>
      <c r="BN3339">
        <v>2</v>
      </c>
      <c r="BO3339">
        <v>2</v>
      </c>
      <c r="BP3339">
        <v>2</v>
      </c>
      <c r="BQ3339">
        <v>4</v>
      </c>
      <c r="BR3339">
        <v>4</v>
      </c>
      <c r="BS3339">
        <v>4</v>
      </c>
      <c r="BT3339">
        <v>7</v>
      </c>
      <c r="BU3339">
        <v>7</v>
      </c>
      <c r="BV3339">
        <v>7</v>
      </c>
      <c r="BW3339">
        <v>7</v>
      </c>
      <c r="BX3339">
        <v>9</v>
      </c>
      <c r="BY3339">
        <v>9</v>
      </c>
      <c r="BZ3339">
        <v>9</v>
      </c>
      <c r="CA3339">
        <v>13</v>
      </c>
      <c r="CB3339">
        <v>19</v>
      </c>
      <c r="CC3339">
        <v>19</v>
      </c>
      <c r="CD3339">
        <v>19</v>
      </c>
      <c r="CE3339">
        <v>21</v>
      </c>
      <c r="CF3339">
        <v>23</v>
      </c>
      <c r="CG3339">
        <v>23</v>
      </c>
      <c r="CH3339">
        <v>23</v>
      </c>
      <c r="CI3339">
        <v>23</v>
      </c>
      <c r="CJ3339">
        <v>23</v>
      </c>
      <c r="CK3339">
        <v>25</v>
      </c>
      <c r="CL3339">
        <v>25</v>
      </c>
      <c r="CM3339">
        <v>25</v>
      </c>
      <c r="CN3339">
        <v>25</v>
      </c>
      <c r="CO3339">
        <v>26</v>
      </c>
      <c r="CP3339">
        <v>27</v>
      </c>
      <c r="CQ3339">
        <v>27</v>
      </c>
      <c r="CR3339">
        <v>27</v>
      </c>
      <c r="CS3339">
        <v>27</v>
      </c>
      <c r="CT3339">
        <v>27</v>
      </c>
      <c r="CU3339">
        <v>27</v>
      </c>
      <c r="CV3339">
        <v>27</v>
      </c>
      <c r="CW3339">
        <v>28</v>
      </c>
      <c r="CX3339">
        <v>28</v>
      </c>
      <c r="CY3339">
        <v>28</v>
      </c>
      <c r="CZ3339">
        <v>28</v>
      </c>
      <c r="DA3339">
        <v>28</v>
      </c>
      <c r="DB3339">
        <v>28</v>
      </c>
      <c r="DC3339">
        <v>28</v>
      </c>
      <c r="DD3339">
        <v>28</v>
      </c>
      <c r="DE3339">
        <v>29</v>
      </c>
      <c r="DF3339">
        <v>30</v>
      </c>
      <c r="DG3339">
        <v>33</v>
      </c>
      <c r="DH3339">
        <v>33</v>
      </c>
      <c r="DI3339">
        <v>33</v>
      </c>
      <c r="DJ3339">
        <v>34</v>
      </c>
      <c r="DK3339">
        <v>34</v>
      </c>
      <c r="DL3339">
        <v>34</v>
      </c>
      <c r="DM3339">
        <v>35</v>
      </c>
      <c r="DN3339">
        <v>35</v>
      </c>
      <c r="DO3339">
        <v>35</v>
      </c>
      <c r="DP3339">
        <v>35</v>
      </c>
      <c r="DQ3339">
        <v>35</v>
      </c>
      <c r="DR3339">
        <v>35</v>
      </c>
      <c r="DS3339">
        <v>36</v>
      </c>
      <c r="DT3339">
        <v>36</v>
      </c>
      <c r="DU3339">
        <v>36</v>
      </c>
      <c r="DV3339">
        <v>36</v>
      </c>
      <c r="DW3339">
        <v>36</v>
      </c>
      <c r="DX3339">
        <v>36</v>
      </c>
      <c r="DY3339">
        <v>36</v>
      </c>
      <c r="DZ3339">
        <v>36</v>
      </c>
      <c r="EA3339">
        <v>36</v>
      </c>
      <c r="EB3339">
        <v>36</v>
      </c>
      <c r="EC3339">
        <v>36</v>
      </c>
      <c r="ED3339">
        <v>36</v>
      </c>
      <c r="EE3339">
        <v>36</v>
      </c>
      <c r="EF3339">
        <v>37</v>
      </c>
      <c r="EG3339">
        <v>37</v>
      </c>
      <c r="EH3339">
        <v>37</v>
      </c>
      <c r="EI3339">
        <v>37</v>
      </c>
      <c r="EJ3339">
        <v>37</v>
      </c>
      <c r="EK3339">
        <v>37</v>
      </c>
      <c r="EL3339">
        <v>37</v>
      </c>
      <c r="EM3339">
        <v>37</v>
      </c>
      <c r="EN3339">
        <v>38</v>
      </c>
      <c r="EO3339">
        <v>38</v>
      </c>
      <c r="EP3339">
        <v>38</v>
      </c>
      <c r="EQ3339">
        <v>38</v>
      </c>
      <c r="ER3339">
        <v>38</v>
      </c>
      <c r="ES3339">
        <v>38</v>
      </c>
      <c r="ET3339">
        <v>38</v>
      </c>
      <c r="EU3339">
        <v>39</v>
      </c>
      <c r="EV3339">
        <v>39</v>
      </c>
      <c r="EW3339">
        <v>39</v>
      </c>
      <c r="EX3339">
        <v>39</v>
      </c>
      <c r="EY3339">
        <v>39</v>
      </c>
      <c r="EZ3339">
        <v>39</v>
      </c>
      <c r="FA3339">
        <v>40</v>
      </c>
      <c r="FB3339">
        <v>40</v>
      </c>
      <c r="FC3339">
        <v>40</v>
      </c>
      <c r="FD3339">
        <v>40</v>
      </c>
      <c r="FE3339">
        <v>40</v>
      </c>
      <c r="FF3339">
        <v>40</v>
      </c>
      <c r="FG3339">
        <v>40</v>
      </c>
      <c r="FH3339">
        <v>40</v>
      </c>
      <c r="FI3339">
        <v>40</v>
      </c>
      <c r="FJ3339">
        <v>40</v>
      </c>
      <c r="FK3339">
        <v>40</v>
      </c>
      <c r="FL3339">
        <v>41</v>
      </c>
      <c r="FM3339">
        <v>41</v>
      </c>
      <c r="FN3339">
        <v>41</v>
      </c>
      <c r="FO3339">
        <v>41</v>
      </c>
      <c r="FP3339">
        <v>41</v>
      </c>
      <c r="FQ3339">
        <v>40</v>
      </c>
      <c r="FR3339">
        <v>40</v>
      </c>
      <c r="FS3339">
        <v>41</v>
      </c>
      <c r="FT3339">
        <v>41</v>
      </c>
      <c r="FU3339">
        <v>41</v>
      </c>
      <c r="FV3339">
        <v>36</v>
      </c>
      <c r="FW3339">
        <v>36</v>
      </c>
      <c r="FX3339">
        <v>36</v>
      </c>
      <c r="FY3339">
        <v>36</v>
      </c>
      <c r="FZ3339">
        <v>37</v>
      </c>
      <c r="GA3339">
        <v>37</v>
      </c>
      <c r="GB3339">
        <v>37</v>
      </c>
      <c r="GC3339">
        <v>37</v>
      </c>
      <c r="GD3339">
        <v>37</v>
      </c>
      <c r="GE3339">
        <v>37</v>
      </c>
      <c r="GF3339">
        <v>37</v>
      </c>
      <c r="GG3339">
        <v>37</v>
      </c>
      <c r="GH3339">
        <v>37</v>
      </c>
      <c r="GI3339">
        <v>37</v>
      </c>
      <c r="GJ3339">
        <v>37</v>
      </c>
      <c r="GK3339">
        <v>38</v>
      </c>
      <c r="GL3339">
        <v>37</v>
      </c>
      <c r="GM3339">
        <v>37</v>
      </c>
      <c r="GN3339">
        <v>37</v>
      </c>
      <c r="GO3339">
        <v>38</v>
      </c>
      <c r="GP3339">
        <v>38</v>
      </c>
      <c r="GQ3339">
        <v>38</v>
      </c>
      <c r="GR3339">
        <v>38</v>
      </c>
    </row>
    <row r="3340" spans="2:200" x14ac:dyDescent="0.55000000000000004">
      <c r="B3340" t="s">
        <v>537</v>
      </c>
      <c r="C3340">
        <v>46.900225229999997</v>
      </c>
      <c r="D3340">
        <v>-117.52417629999999</v>
      </c>
      <c r="E3340">
        <v>0</v>
      </c>
      <c r="F3340">
        <v>0</v>
      </c>
      <c r="G3340">
        <v>0</v>
      </c>
      <c r="H3340">
        <v>0</v>
      </c>
      <c r="I3340">
        <v>0</v>
      </c>
      <c r="J3340">
        <v>0</v>
      </c>
      <c r="K3340">
        <v>0</v>
      </c>
      <c r="L3340">
        <v>0</v>
      </c>
      <c r="M3340">
        <v>0</v>
      </c>
      <c r="N3340">
        <v>0</v>
      </c>
      <c r="O3340">
        <v>0</v>
      </c>
      <c r="P3340">
        <v>0</v>
      </c>
      <c r="Q3340">
        <v>0</v>
      </c>
      <c r="R3340">
        <v>0</v>
      </c>
      <c r="S3340">
        <v>0</v>
      </c>
      <c r="T3340">
        <v>0</v>
      </c>
      <c r="U3340">
        <v>0</v>
      </c>
      <c r="V3340">
        <v>0</v>
      </c>
      <c r="W3340">
        <v>0</v>
      </c>
      <c r="X3340">
        <v>0</v>
      </c>
      <c r="Y3340">
        <v>0</v>
      </c>
      <c r="Z3340">
        <v>0</v>
      </c>
      <c r="AA3340">
        <v>0</v>
      </c>
      <c r="AB3340">
        <v>0</v>
      </c>
      <c r="AC3340">
        <v>0</v>
      </c>
      <c r="AD3340">
        <v>0</v>
      </c>
      <c r="AE3340">
        <v>0</v>
      </c>
      <c r="AF3340">
        <v>0</v>
      </c>
      <c r="AG3340">
        <v>0</v>
      </c>
      <c r="AH3340">
        <v>0</v>
      </c>
      <c r="AI3340">
        <v>0</v>
      </c>
      <c r="AJ3340">
        <v>0</v>
      </c>
      <c r="AK3340">
        <v>0</v>
      </c>
      <c r="AL3340">
        <v>0</v>
      </c>
      <c r="AM3340">
        <v>0</v>
      </c>
      <c r="AN3340">
        <v>0</v>
      </c>
      <c r="AO3340">
        <v>0</v>
      </c>
      <c r="AP3340">
        <v>0</v>
      </c>
      <c r="AQ3340">
        <v>0</v>
      </c>
      <c r="AR3340">
        <v>0</v>
      </c>
      <c r="AS3340">
        <v>0</v>
      </c>
      <c r="AT3340">
        <v>0</v>
      </c>
      <c r="AU3340">
        <v>0</v>
      </c>
      <c r="AV3340">
        <v>0</v>
      </c>
      <c r="AW3340">
        <v>0</v>
      </c>
      <c r="AX3340">
        <v>0</v>
      </c>
      <c r="AY3340">
        <v>0</v>
      </c>
      <c r="AZ3340">
        <v>0</v>
      </c>
      <c r="BA3340">
        <v>0</v>
      </c>
      <c r="BB3340">
        <v>0</v>
      </c>
      <c r="BC3340">
        <v>0</v>
      </c>
      <c r="BD3340">
        <v>0</v>
      </c>
      <c r="BE3340">
        <v>0</v>
      </c>
      <c r="BF3340">
        <v>0</v>
      </c>
      <c r="BG3340">
        <v>0</v>
      </c>
      <c r="BH3340">
        <v>0</v>
      </c>
      <c r="BI3340">
        <v>0</v>
      </c>
      <c r="BJ3340">
        <v>0</v>
      </c>
      <c r="BK3340">
        <v>0</v>
      </c>
      <c r="BL3340">
        <v>0</v>
      </c>
      <c r="BM3340">
        <v>0</v>
      </c>
      <c r="BN3340">
        <v>0</v>
      </c>
      <c r="BO3340">
        <v>0</v>
      </c>
      <c r="BP3340">
        <v>0</v>
      </c>
      <c r="BQ3340">
        <v>0</v>
      </c>
      <c r="BR3340">
        <v>0</v>
      </c>
      <c r="BS3340">
        <v>0</v>
      </c>
      <c r="BT3340">
        <v>0</v>
      </c>
      <c r="BU3340">
        <v>0</v>
      </c>
      <c r="BV3340">
        <v>0</v>
      </c>
      <c r="BW3340">
        <v>0</v>
      </c>
      <c r="BX3340">
        <v>0</v>
      </c>
      <c r="BY3340">
        <v>0</v>
      </c>
      <c r="BZ3340">
        <v>0</v>
      </c>
      <c r="CA3340">
        <v>0</v>
      </c>
      <c r="CB3340">
        <v>0</v>
      </c>
      <c r="CC3340">
        <v>0</v>
      </c>
      <c r="CD3340">
        <v>0</v>
      </c>
      <c r="CE3340">
        <v>0</v>
      </c>
      <c r="CF3340">
        <v>0</v>
      </c>
      <c r="CG3340">
        <v>0</v>
      </c>
      <c r="CH3340">
        <v>0</v>
      </c>
      <c r="CI3340">
        <v>0</v>
      </c>
      <c r="CJ3340">
        <v>0</v>
      </c>
      <c r="CK3340">
        <v>0</v>
      </c>
      <c r="CL3340">
        <v>0</v>
      </c>
      <c r="CM3340">
        <v>0</v>
      </c>
      <c r="CN3340">
        <v>0</v>
      </c>
      <c r="CO3340">
        <v>0</v>
      </c>
      <c r="CP3340">
        <v>0</v>
      </c>
      <c r="CQ3340">
        <v>0</v>
      </c>
      <c r="CR3340">
        <v>0</v>
      </c>
      <c r="CS3340">
        <v>0</v>
      </c>
      <c r="CT3340">
        <v>0</v>
      </c>
      <c r="CU3340">
        <v>0</v>
      </c>
      <c r="CV3340">
        <v>0</v>
      </c>
      <c r="CW3340">
        <v>0</v>
      </c>
      <c r="CX3340">
        <v>0</v>
      </c>
      <c r="CY3340">
        <v>0</v>
      </c>
      <c r="CZ3340">
        <v>0</v>
      </c>
      <c r="DA3340">
        <v>0</v>
      </c>
      <c r="DB3340">
        <v>0</v>
      </c>
      <c r="DC3340">
        <v>0</v>
      </c>
      <c r="DD3340">
        <v>0</v>
      </c>
      <c r="DE3340">
        <v>0</v>
      </c>
      <c r="DF3340">
        <v>0</v>
      </c>
      <c r="DG3340">
        <v>0</v>
      </c>
      <c r="DH3340">
        <v>0</v>
      </c>
      <c r="DI3340">
        <v>0</v>
      </c>
      <c r="DJ3340">
        <v>0</v>
      </c>
      <c r="DK3340">
        <v>0</v>
      </c>
      <c r="DL3340">
        <v>0</v>
      </c>
      <c r="DM3340">
        <v>0</v>
      </c>
      <c r="DN3340">
        <v>0</v>
      </c>
      <c r="DO3340">
        <v>0</v>
      </c>
      <c r="DP3340">
        <v>0</v>
      </c>
      <c r="DQ3340">
        <v>0</v>
      </c>
      <c r="DR3340">
        <v>0</v>
      </c>
      <c r="DS3340">
        <v>0</v>
      </c>
      <c r="DT3340">
        <v>0</v>
      </c>
      <c r="DU3340">
        <v>0</v>
      </c>
      <c r="DV3340">
        <v>0</v>
      </c>
      <c r="DW3340">
        <v>0</v>
      </c>
      <c r="DX3340">
        <v>0</v>
      </c>
      <c r="DY3340">
        <v>0</v>
      </c>
      <c r="DZ3340">
        <v>0</v>
      </c>
      <c r="EA3340">
        <v>0</v>
      </c>
      <c r="EB3340">
        <v>0</v>
      </c>
      <c r="EC3340">
        <v>0</v>
      </c>
      <c r="ED3340">
        <v>0</v>
      </c>
      <c r="EE3340">
        <v>0</v>
      </c>
      <c r="EF3340">
        <v>0</v>
      </c>
      <c r="EG3340">
        <v>0</v>
      </c>
      <c r="EH3340">
        <v>0</v>
      </c>
      <c r="EI3340">
        <v>0</v>
      </c>
      <c r="EJ3340">
        <v>0</v>
      </c>
      <c r="EK3340">
        <v>0</v>
      </c>
      <c r="EL3340">
        <v>0</v>
      </c>
      <c r="EM3340">
        <v>0</v>
      </c>
      <c r="EN3340">
        <v>0</v>
      </c>
      <c r="EO3340">
        <v>0</v>
      </c>
      <c r="EP3340">
        <v>0</v>
      </c>
      <c r="EQ3340">
        <v>0</v>
      </c>
      <c r="ER3340">
        <v>0</v>
      </c>
      <c r="ES3340">
        <v>0</v>
      </c>
      <c r="ET3340">
        <v>0</v>
      </c>
      <c r="EU3340">
        <v>0</v>
      </c>
      <c r="EV3340">
        <v>0</v>
      </c>
      <c r="EW3340">
        <v>0</v>
      </c>
      <c r="EX3340">
        <v>0</v>
      </c>
      <c r="EY3340">
        <v>0</v>
      </c>
      <c r="EZ3340">
        <v>0</v>
      </c>
      <c r="FA3340">
        <v>0</v>
      </c>
      <c r="FB3340">
        <v>0</v>
      </c>
      <c r="FC3340">
        <v>0</v>
      </c>
      <c r="FD3340">
        <v>0</v>
      </c>
      <c r="FE3340">
        <v>0</v>
      </c>
      <c r="FF3340">
        <v>0</v>
      </c>
      <c r="FG3340">
        <v>0</v>
      </c>
      <c r="FH3340">
        <v>0</v>
      </c>
      <c r="FI3340">
        <v>0</v>
      </c>
      <c r="FJ3340">
        <v>0</v>
      </c>
      <c r="FK3340">
        <v>0</v>
      </c>
      <c r="FL3340">
        <v>0</v>
      </c>
      <c r="FM3340">
        <v>0</v>
      </c>
      <c r="FN3340">
        <v>0</v>
      </c>
      <c r="FO3340">
        <v>0</v>
      </c>
      <c r="FP3340">
        <v>0</v>
      </c>
      <c r="FQ3340">
        <v>0</v>
      </c>
      <c r="FR3340">
        <v>0</v>
      </c>
      <c r="FS3340">
        <v>0</v>
      </c>
      <c r="FT3340">
        <v>0</v>
      </c>
      <c r="FU3340">
        <v>0</v>
      </c>
      <c r="FV3340">
        <v>0</v>
      </c>
      <c r="FW3340">
        <v>0</v>
      </c>
      <c r="FX3340">
        <v>0</v>
      </c>
      <c r="FY3340">
        <v>0</v>
      </c>
      <c r="FZ3340">
        <v>0</v>
      </c>
      <c r="GA3340">
        <v>0</v>
      </c>
      <c r="GB3340">
        <v>0</v>
      </c>
      <c r="GC3340">
        <v>0</v>
      </c>
      <c r="GD3340">
        <v>0</v>
      </c>
      <c r="GE3340">
        <v>0</v>
      </c>
      <c r="GF3340">
        <v>0</v>
      </c>
      <c r="GG3340">
        <v>0</v>
      </c>
      <c r="GH3340">
        <v>0</v>
      </c>
      <c r="GI3340">
        <v>0</v>
      </c>
      <c r="GJ3340">
        <v>0</v>
      </c>
      <c r="GK3340">
        <v>0</v>
      </c>
      <c r="GL3340">
        <v>0</v>
      </c>
      <c r="GM3340">
        <v>0</v>
      </c>
      <c r="GN3340">
        <v>0</v>
      </c>
      <c r="GO3340">
        <v>0</v>
      </c>
      <c r="GP3340">
        <v>0</v>
      </c>
      <c r="GQ3340">
        <v>0</v>
      </c>
      <c r="GR3340">
        <v>0</v>
      </c>
    </row>
    <row r="3341" spans="2:200" x14ac:dyDescent="0.55000000000000004">
      <c r="B3341" t="s">
        <v>537</v>
      </c>
      <c r="C3341">
        <v>46.457384859999998</v>
      </c>
      <c r="D3341">
        <v>-120.7380126</v>
      </c>
      <c r="E3341">
        <v>0</v>
      </c>
      <c r="F3341">
        <v>0</v>
      </c>
      <c r="G3341">
        <v>0</v>
      </c>
      <c r="H3341">
        <v>0</v>
      </c>
      <c r="I3341">
        <v>0</v>
      </c>
      <c r="J3341">
        <v>0</v>
      </c>
      <c r="K3341">
        <v>0</v>
      </c>
      <c r="L3341">
        <v>0</v>
      </c>
      <c r="M3341">
        <v>0</v>
      </c>
      <c r="N3341">
        <v>0</v>
      </c>
      <c r="O3341">
        <v>0</v>
      </c>
      <c r="P3341">
        <v>0</v>
      </c>
      <c r="Q3341">
        <v>0</v>
      </c>
      <c r="R3341">
        <v>0</v>
      </c>
      <c r="S3341">
        <v>0</v>
      </c>
      <c r="T3341">
        <v>0</v>
      </c>
      <c r="U3341">
        <v>0</v>
      </c>
      <c r="V3341">
        <v>0</v>
      </c>
      <c r="W3341">
        <v>0</v>
      </c>
      <c r="X3341">
        <v>0</v>
      </c>
      <c r="Y3341">
        <v>0</v>
      </c>
      <c r="Z3341">
        <v>0</v>
      </c>
      <c r="AA3341">
        <v>0</v>
      </c>
      <c r="AB3341">
        <v>0</v>
      </c>
      <c r="AC3341">
        <v>0</v>
      </c>
      <c r="AD3341">
        <v>0</v>
      </c>
      <c r="AE3341">
        <v>0</v>
      </c>
      <c r="AF3341">
        <v>0</v>
      </c>
      <c r="AG3341">
        <v>0</v>
      </c>
      <c r="AH3341">
        <v>0</v>
      </c>
      <c r="AI3341">
        <v>0</v>
      </c>
      <c r="AJ3341">
        <v>0</v>
      </c>
      <c r="AK3341">
        <v>0</v>
      </c>
      <c r="AL3341">
        <v>0</v>
      </c>
      <c r="AM3341">
        <v>0</v>
      </c>
      <c r="AN3341">
        <v>0</v>
      </c>
      <c r="AO3341">
        <v>0</v>
      </c>
      <c r="AP3341">
        <v>0</v>
      </c>
      <c r="AQ3341">
        <v>0</v>
      </c>
      <c r="AR3341">
        <v>0</v>
      </c>
      <c r="AS3341">
        <v>0</v>
      </c>
      <c r="AT3341">
        <v>0</v>
      </c>
      <c r="AU3341">
        <v>0</v>
      </c>
      <c r="AV3341">
        <v>0</v>
      </c>
      <c r="AW3341">
        <v>0</v>
      </c>
      <c r="AX3341">
        <v>0</v>
      </c>
      <c r="AY3341">
        <v>0</v>
      </c>
      <c r="AZ3341">
        <v>0</v>
      </c>
      <c r="BA3341">
        <v>0</v>
      </c>
      <c r="BB3341">
        <v>0</v>
      </c>
      <c r="BC3341">
        <v>0</v>
      </c>
      <c r="BD3341">
        <v>0</v>
      </c>
      <c r="BE3341">
        <v>0</v>
      </c>
      <c r="BF3341">
        <v>0</v>
      </c>
      <c r="BG3341">
        <v>0</v>
      </c>
      <c r="BH3341">
        <v>0</v>
      </c>
      <c r="BI3341">
        <v>0</v>
      </c>
      <c r="BJ3341">
        <v>0</v>
      </c>
      <c r="BK3341">
        <v>0</v>
      </c>
      <c r="BL3341">
        <v>0</v>
      </c>
      <c r="BM3341">
        <v>0</v>
      </c>
      <c r="BN3341">
        <v>0</v>
      </c>
      <c r="BO3341">
        <v>0</v>
      </c>
      <c r="BP3341">
        <v>1</v>
      </c>
      <c r="BQ3341">
        <v>2</v>
      </c>
      <c r="BR3341">
        <v>2</v>
      </c>
      <c r="BS3341">
        <v>2</v>
      </c>
      <c r="BT3341">
        <v>2</v>
      </c>
      <c r="BU3341">
        <v>3</v>
      </c>
      <c r="BV3341">
        <v>3</v>
      </c>
      <c r="BW3341">
        <v>3</v>
      </c>
      <c r="BX3341">
        <v>6</v>
      </c>
      <c r="BY3341">
        <v>6</v>
      </c>
      <c r="BZ3341">
        <v>7</v>
      </c>
      <c r="CA3341">
        <v>9</v>
      </c>
      <c r="CB3341">
        <v>12</v>
      </c>
      <c r="CC3341">
        <v>12</v>
      </c>
      <c r="CD3341">
        <v>17</v>
      </c>
      <c r="CE3341">
        <v>18</v>
      </c>
      <c r="CF3341">
        <v>19</v>
      </c>
      <c r="CG3341">
        <v>20</v>
      </c>
      <c r="CH3341">
        <v>21</v>
      </c>
      <c r="CI3341">
        <v>21</v>
      </c>
      <c r="CJ3341">
        <v>25</v>
      </c>
      <c r="CK3341">
        <v>29</v>
      </c>
      <c r="CL3341">
        <v>29</v>
      </c>
      <c r="CM3341">
        <v>29</v>
      </c>
      <c r="CN3341">
        <v>34</v>
      </c>
      <c r="CO3341">
        <v>36</v>
      </c>
      <c r="CP3341">
        <v>36</v>
      </c>
      <c r="CQ3341">
        <v>38</v>
      </c>
      <c r="CR3341">
        <v>38</v>
      </c>
      <c r="CS3341">
        <v>41</v>
      </c>
      <c r="CT3341">
        <v>43</v>
      </c>
      <c r="CU3341">
        <v>44</v>
      </c>
      <c r="CV3341">
        <v>44</v>
      </c>
      <c r="CW3341">
        <v>45</v>
      </c>
      <c r="CX3341">
        <v>45</v>
      </c>
      <c r="CY3341">
        <v>47</v>
      </c>
      <c r="CZ3341">
        <v>47</v>
      </c>
      <c r="DA3341">
        <v>47</v>
      </c>
      <c r="DB3341">
        <v>47</v>
      </c>
      <c r="DC3341">
        <v>47</v>
      </c>
      <c r="DD3341">
        <v>48</v>
      </c>
      <c r="DE3341">
        <v>52</v>
      </c>
      <c r="DF3341">
        <v>52</v>
      </c>
      <c r="DG3341">
        <v>57</v>
      </c>
      <c r="DH3341">
        <v>58</v>
      </c>
      <c r="DI3341">
        <v>59</v>
      </c>
      <c r="DJ3341">
        <v>59</v>
      </c>
      <c r="DK3341">
        <v>62</v>
      </c>
      <c r="DL3341">
        <v>65</v>
      </c>
      <c r="DM3341">
        <v>68</v>
      </c>
      <c r="DN3341">
        <v>71</v>
      </c>
      <c r="DO3341">
        <v>72</v>
      </c>
      <c r="DP3341">
        <v>74</v>
      </c>
      <c r="DQ3341">
        <v>75</v>
      </c>
      <c r="DR3341">
        <v>75</v>
      </c>
      <c r="DS3341">
        <v>81</v>
      </c>
      <c r="DT3341">
        <v>82</v>
      </c>
      <c r="DU3341">
        <v>83</v>
      </c>
      <c r="DV3341">
        <v>83</v>
      </c>
      <c r="DW3341">
        <v>83</v>
      </c>
      <c r="DX3341">
        <v>87</v>
      </c>
      <c r="DY3341">
        <v>91</v>
      </c>
      <c r="DZ3341">
        <v>91</v>
      </c>
      <c r="EA3341">
        <v>91</v>
      </c>
      <c r="EB3341">
        <v>93</v>
      </c>
      <c r="EC3341">
        <v>94</v>
      </c>
      <c r="ED3341">
        <v>95</v>
      </c>
      <c r="EE3341">
        <v>95</v>
      </c>
      <c r="EF3341">
        <v>95</v>
      </c>
      <c r="EG3341">
        <v>96</v>
      </c>
      <c r="EH3341">
        <v>97</v>
      </c>
      <c r="EI3341">
        <v>97</v>
      </c>
      <c r="EJ3341">
        <v>99</v>
      </c>
      <c r="EK3341">
        <v>100</v>
      </c>
      <c r="EL3341">
        <v>100</v>
      </c>
      <c r="EM3341">
        <v>101</v>
      </c>
      <c r="EN3341">
        <v>104</v>
      </c>
      <c r="EO3341">
        <v>104</v>
      </c>
      <c r="EP3341">
        <v>112</v>
      </c>
      <c r="EQ3341">
        <v>114</v>
      </c>
      <c r="ER3341">
        <v>117</v>
      </c>
      <c r="ES3341">
        <v>120</v>
      </c>
      <c r="ET3341">
        <v>121</v>
      </c>
      <c r="EU3341">
        <v>124</v>
      </c>
      <c r="EV3341">
        <v>122</v>
      </c>
      <c r="EW3341">
        <v>128</v>
      </c>
      <c r="EX3341">
        <v>131</v>
      </c>
      <c r="EY3341">
        <v>136</v>
      </c>
      <c r="EZ3341">
        <v>138</v>
      </c>
      <c r="FA3341">
        <v>138</v>
      </c>
      <c r="FB3341">
        <v>142</v>
      </c>
      <c r="FC3341">
        <v>146</v>
      </c>
      <c r="FD3341">
        <v>149</v>
      </c>
      <c r="FE3341">
        <v>150</v>
      </c>
      <c r="FF3341">
        <v>152</v>
      </c>
      <c r="FG3341">
        <v>152</v>
      </c>
      <c r="FH3341">
        <v>154</v>
      </c>
      <c r="FI3341">
        <v>158</v>
      </c>
      <c r="FJ3341">
        <v>159</v>
      </c>
      <c r="FK3341">
        <v>159</v>
      </c>
      <c r="FL3341">
        <v>160</v>
      </c>
      <c r="FM3341">
        <v>160</v>
      </c>
      <c r="FN3341">
        <v>160</v>
      </c>
      <c r="FO3341">
        <v>165</v>
      </c>
      <c r="FP3341">
        <v>168</v>
      </c>
      <c r="FQ3341">
        <v>174</v>
      </c>
      <c r="FR3341">
        <v>178</v>
      </c>
      <c r="FS3341">
        <v>185</v>
      </c>
      <c r="FT3341">
        <v>185</v>
      </c>
      <c r="FU3341">
        <v>190</v>
      </c>
      <c r="FV3341">
        <v>180</v>
      </c>
      <c r="FW3341">
        <v>183</v>
      </c>
      <c r="FX3341">
        <v>187</v>
      </c>
      <c r="FY3341">
        <v>190</v>
      </c>
      <c r="FZ3341">
        <v>191</v>
      </c>
      <c r="GA3341">
        <v>193</v>
      </c>
      <c r="GB3341">
        <v>195</v>
      </c>
      <c r="GC3341">
        <v>195</v>
      </c>
      <c r="GD3341">
        <v>194</v>
      </c>
      <c r="GE3341">
        <v>194</v>
      </c>
      <c r="GF3341">
        <v>194</v>
      </c>
      <c r="GG3341">
        <v>196</v>
      </c>
      <c r="GH3341">
        <v>194</v>
      </c>
      <c r="GI3341">
        <v>194</v>
      </c>
      <c r="GJ3341">
        <v>197</v>
      </c>
      <c r="GK3341">
        <v>203</v>
      </c>
      <c r="GL3341">
        <v>202</v>
      </c>
      <c r="GM3341">
        <v>204</v>
      </c>
      <c r="GN3341">
        <v>204</v>
      </c>
      <c r="GO3341">
        <v>204</v>
      </c>
      <c r="GP3341">
        <v>204</v>
      </c>
      <c r="GQ3341">
        <v>205</v>
      </c>
      <c r="GR3341">
        <v>210</v>
      </c>
    </row>
    <row r="3342" spans="2:200" x14ac:dyDescent="0.55000000000000004">
      <c r="B3342" t="s">
        <v>584</v>
      </c>
      <c r="C3342">
        <v>39.130721899999998</v>
      </c>
      <c r="D3342">
        <v>-80.003508580000002</v>
      </c>
      <c r="E3342">
        <v>0</v>
      </c>
      <c r="F3342">
        <v>0</v>
      </c>
      <c r="G3342">
        <v>0</v>
      </c>
      <c r="H3342">
        <v>0</v>
      </c>
      <c r="I3342">
        <v>0</v>
      </c>
      <c r="J3342">
        <v>0</v>
      </c>
      <c r="K3342">
        <v>0</v>
      </c>
      <c r="L3342">
        <v>0</v>
      </c>
      <c r="M3342">
        <v>0</v>
      </c>
      <c r="N3342">
        <v>0</v>
      </c>
      <c r="O3342">
        <v>0</v>
      </c>
      <c r="P3342">
        <v>0</v>
      </c>
      <c r="Q3342">
        <v>0</v>
      </c>
      <c r="R3342">
        <v>0</v>
      </c>
      <c r="S3342">
        <v>0</v>
      </c>
      <c r="T3342">
        <v>0</v>
      </c>
      <c r="U3342">
        <v>0</v>
      </c>
      <c r="V3342">
        <v>0</v>
      </c>
      <c r="W3342">
        <v>0</v>
      </c>
      <c r="X3342">
        <v>0</v>
      </c>
      <c r="Y3342">
        <v>0</v>
      </c>
      <c r="Z3342">
        <v>0</v>
      </c>
      <c r="AA3342">
        <v>0</v>
      </c>
      <c r="AB3342">
        <v>0</v>
      </c>
      <c r="AC3342">
        <v>0</v>
      </c>
      <c r="AD3342">
        <v>0</v>
      </c>
      <c r="AE3342">
        <v>0</v>
      </c>
      <c r="AF3342">
        <v>0</v>
      </c>
      <c r="AG3342">
        <v>0</v>
      </c>
      <c r="AH3342">
        <v>0</v>
      </c>
      <c r="AI3342">
        <v>0</v>
      </c>
      <c r="AJ3342">
        <v>0</v>
      </c>
      <c r="AK3342">
        <v>0</v>
      </c>
      <c r="AL3342">
        <v>0</v>
      </c>
      <c r="AM3342">
        <v>0</v>
      </c>
      <c r="AN3342">
        <v>0</v>
      </c>
      <c r="AO3342">
        <v>0</v>
      </c>
      <c r="AP3342">
        <v>0</v>
      </c>
      <c r="AQ3342">
        <v>0</v>
      </c>
      <c r="AR3342">
        <v>0</v>
      </c>
      <c r="AS3342">
        <v>0</v>
      </c>
      <c r="AT3342">
        <v>0</v>
      </c>
      <c r="AU3342">
        <v>0</v>
      </c>
      <c r="AV3342">
        <v>0</v>
      </c>
      <c r="AW3342">
        <v>0</v>
      </c>
      <c r="AX3342">
        <v>0</v>
      </c>
      <c r="AY3342">
        <v>0</v>
      </c>
      <c r="AZ3342">
        <v>0</v>
      </c>
      <c r="BA3342">
        <v>0</v>
      </c>
      <c r="BB3342">
        <v>0</v>
      </c>
      <c r="BC3342">
        <v>0</v>
      </c>
      <c r="BD3342">
        <v>0</v>
      </c>
      <c r="BE3342">
        <v>0</v>
      </c>
      <c r="BF3342">
        <v>0</v>
      </c>
      <c r="BG3342">
        <v>0</v>
      </c>
      <c r="BH3342">
        <v>0</v>
      </c>
      <c r="BI3342">
        <v>0</v>
      </c>
      <c r="BJ3342">
        <v>0</v>
      </c>
      <c r="BK3342">
        <v>0</v>
      </c>
      <c r="BL3342">
        <v>0</v>
      </c>
      <c r="BM3342">
        <v>0</v>
      </c>
      <c r="BN3342">
        <v>0</v>
      </c>
      <c r="BO3342">
        <v>0</v>
      </c>
      <c r="BP3342">
        <v>0</v>
      </c>
      <c r="BQ3342">
        <v>0</v>
      </c>
      <c r="BR3342">
        <v>0</v>
      </c>
      <c r="BS3342">
        <v>0</v>
      </c>
      <c r="BT3342">
        <v>0</v>
      </c>
      <c r="BU3342">
        <v>0</v>
      </c>
      <c r="BV3342">
        <v>0</v>
      </c>
      <c r="BW3342">
        <v>0</v>
      </c>
      <c r="BX3342">
        <v>0</v>
      </c>
      <c r="BY3342">
        <v>0</v>
      </c>
      <c r="BZ3342">
        <v>0</v>
      </c>
      <c r="CA3342">
        <v>0</v>
      </c>
      <c r="CB3342">
        <v>0</v>
      </c>
      <c r="CC3342">
        <v>0</v>
      </c>
      <c r="CD3342">
        <v>0</v>
      </c>
      <c r="CE3342">
        <v>0</v>
      </c>
      <c r="CF3342">
        <v>0</v>
      </c>
      <c r="CG3342">
        <v>0</v>
      </c>
      <c r="CH3342">
        <v>0</v>
      </c>
      <c r="CI3342">
        <v>0</v>
      </c>
      <c r="CJ3342">
        <v>0</v>
      </c>
      <c r="CK3342">
        <v>0</v>
      </c>
      <c r="CL3342">
        <v>0</v>
      </c>
      <c r="CM3342">
        <v>0</v>
      </c>
      <c r="CN3342">
        <v>0</v>
      </c>
      <c r="CO3342">
        <v>0</v>
      </c>
      <c r="CP3342">
        <v>0</v>
      </c>
      <c r="CQ3342">
        <v>0</v>
      </c>
      <c r="CR3342">
        <v>0</v>
      </c>
      <c r="CS3342">
        <v>1</v>
      </c>
      <c r="CT3342">
        <v>1</v>
      </c>
      <c r="CU3342">
        <v>1</v>
      </c>
      <c r="CV3342">
        <v>1</v>
      </c>
      <c r="CW3342">
        <v>1</v>
      </c>
      <c r="CX3342">
        <v>1</v>
      </c>
      <c r="CY3342">
        <v>1</v>
      </c>
      <c r="CZ3342">
        <v>1</v>
      </c>
      <c r="DA3342">
        <v>1</v>
      </c>
      <c r="DB3342">
        <v>1</v>
      </c>
      <c r="DC3342">
        <v>1</v>
      </c>
      <c r="DD3342">
        <v>1</v>
      </c>
      <c r="DE3342">
        <v>1</v>
      </c>
      <c r="DF3342">
        <v>1</v>
      </c>
      <c r="DG3342">
        <v>1</v>
      </c>
      <c r="DH3342">
        <v>1</v>
      </c>
      <c r="DI3342">
        <v>1</v>
      </c>
      <c r="DJ3342">
        <v>1</v>
      </c>
      <c r="DK3342">
        <v>1</v>
      </c>
      <c r="DL3342">
        <v>1</v>
      </c>
      <c r="DM3342">
        <v>1</v>
      </c>
      <c r="DN3342">
        <v>1</v>
      </c>
      <c r="DO3342">
        <v>1</v>
      </c>
      <c r="DP3342">
        <v>1</v>
      </c>
      <c r="DQ3342">
        <v>1</v>
      </c>
      <c r="DR3342">
        <v>1</v>
      </c>
      <c r="DS3342">
        <v>1</v>
      </c>
      <c r="DT3342">
        <v>1</v>
      </c>
      <c r="DU3342">
        <v>1</v>
      </c>
      <c r="DV3342">
        <v>1</v>
      </c>
      <c r="DW3342">
        <v>1</v>
      </c>
      <c r="DX3342">
        <v>1</v>
      </c>
      <c r="DY3342">
        <v>1</v>
      </c>
      <c r="DZ3342">
        <v>1</v>
      </c>
      <c r="EA3342">
        <v>1</v>
      </c>
      <c r="EB3342">
        <v>1</v>
      </c>
      <c r="EC3342">
        <v>1</v>
      </c>
      <c r="ED3342">
        <v>1</v>
      </c>
      <c r="EE3342">
        <v>1</v>
      </c>
      <c r="EF3342">
        <v>1</v>
      </c>
      <c r="EG3342">
        <v>1</v>
      </c>
      <c r="EH3342">
        <v>1</v>
      </c>
      <c r="EI3342">
        <v>1</v>
      </c>
      <c r="EJ3342">
        <v>1</v>
      </c>
      <c r="EK3342">
        <v>1</v>
      </c>
      <c r="EL3342">
        <v>1</v>
      </c>
      <c r="EM3342">
        <v>1</v>
      </c>
      <c r="EN3342">
        <v>1</v>
      </c>
      <c r="EO3342">
        <v>1</v>
      </c>
      <c r="EP3342">
        <v>1</v>
      </c>
      <c r="EQ3342">
        <v>1</v>
      </c>
      <c r="ER3342">
        <v>1</v>
      </c>
      <c r="ES3342">
        <v>1</v>
      </c>
      <c r="ET3342">
        <v>1</v>
      </c>
      <c r="EU3342">
        <v>1</v>
      </c>
      <c r="EV3342">
        <v>1</v>
      </c>
      <c r="EW3342">
        <v>1</v>
      </c>
      <c r="EX3342">
        <v>1</v>
      </c>
      <c r="EY3342">
        <v>1</v>
      </c>
      <c r="EZ3342">
        <v>1</v>
      </c>
      <c r="FA3342">
        <v>1</v>
      </c>
      <c r="FB3342">
        <v>1</v>
      </c>
      <c r="FC3342">
        <v>1</v>
      </c>
      <c r="FD3342">
        <v>1</v>
      </c>
      <c r="FE3342">
        <v>1</v>
      </c>
      <c r="FF3342">
        <v>1</v>
      </c>
      <c r="FG3342">
        <v>1</v>
      </c>
      <c r="FH3342">
        <v>1</v>
      </c>
      <c r="FI3342">
        <v>1</v>
      </c>
      <c r="FJ3342">
        <v>1</v>
      </c>
      <c r="FK3342">
        <v>1</v>
      </c>
      <c r="FL3342">
        <v>1</v>
      </c>
      <c r="FM3342">
        <v>1</v>
      </c>
      <c r="FN3342">
        <v>1</v>
      </c>
      <c r="FO3342">
        <v>1</v>
      </c>
      <c r="FP3342">
        <v>1</v>
      </c>
      <c r="FQ3342">
        <v>1</v>
      </c>
      <c r="FR3342">
        <v>1</v>
      </c>
      <c r="FS3342">
        <v>1</v>
      </c>
      <c r="FT3342">
        <v>1</v>
      </c>
      <c r="FU3342">
        <v>1</v>
      </c>
      <c r="FV3342">
        <v>1</v>
      </c>
      <c r="FW3342">
        <v>1</v>
      </c>
      <c r="FX3342">
        <v>1</v>
      </c>
      <c r="FY3342">
        <v>1</v>
      </c>
      <c r="FZ3342">
        <v>1</v>
      </c>
      <c r="GA3342">
        <v>1</v>
      </c>
      <c r="GB3342">
        <v>1</v>
      </c>
      <c r="GC3342">
        <v>1</v>
      </c>
      <c r="GD3342">
        <v>1</v>
      </c>
      <c r="GE3342">
        <v>1</v>
      </c>
      <c r="GF3342">
        <v>1</v>
      </c>
      <c r="GG3342">
        <v>1</v>
      </c>
      <c r="GH3342">
        <v>1</v>
      </c>
      <c r="GI3342">
        <v>1</v>
      </c>
      <c r="GJ3342">
        <v>1</v>
      </c>
      <c r="GK3342">
        <v>1</v>
      </c>
      <c r="GL3342">
        <v>1</v>
      </c>
      <c r="GM3342">
        <v>1</v>
      </c>
      <c r="GN3342">
        <v>1</v>
      </c>
      <c r="GO3342">
        <v>1</v>
      </c>
      <c r="GP3342">
        <v>1</v>
      </c>
      <c r="GQ3342">
        <v>1</v>
      </c>
      <c r="GR3342">
        <v>1</v>
      </c>
    </row>
    <row r="3343" spans="2:200" x14ac:dyDescent="0.55000000000000004">
      <c r="B3343" t="s">
        <v>584</v>
      </c>
      <c r="C3343">
        <v>39.467046209999999</v>
      </c>
      <c r="D3343">
        <v>-78.024146090000002</v>
      </c>
      <c r="E3343">
        <v>0</v>
      </c>
      <c r="F3343">
        <v>0</v>
      </c>
      <c r="G3343">
        <v>0</v>
      </c>
      <c r="H3343">
        <v>0</v>
      </c>
      <c r="I3343">
        <v>0</v>
      </c>
      <c r="J3343">
        <v>0</v>
      </c>
      <c r="K3343">
        <v>0</v>
      </c>
      <c r="L3343">
        <v>0</v>
      </c>
      <c r="M3343">
        <v>0</v>
      </c>
      <c r="N3343">
        <v>0</v>
      </c>
      <c r="O3343">
        <v>0</v>
      </c>
      <c r="P3343">
        <v>0</v>
      </c>
      <c r="Q3343">
        <v>0</v>
      </c>
      <c r="R3343">
        <v>0</v>
      </c>
      <c r="S3343">
        <v>0</v>
      </c>
      <c r="T3343">
        <v>0</v>
      </c>
      <c r="U3343">
        <v>0</v>
      </c>
      <c r="V3343">
        <v>0</v>
      </c>
      <c r="W3343">
        <v>0</v>
      </c>
      <c r="X3343">
        <v>0</v>
      </c>
      <c r="Y3343">
        <v>0</v>
      </c>
      <c r="Z3343">
        <v>0</v>
      </c>
      <c r="AA3343">
        <v>0</v>
      </c>
      <c r="AB3343">
        <v>0</v>
      </c>
      <c r="AC3343">
        <v>0</v>
      </c>
      <c r="AD3343">
        <v>0</v>
      </c>
      <c r="AE3343">
        <v>0</v>
      </c>
      <c r="AF3343">
        <v>0</v>
      </c>
      <c r="AG3343">
        <v>0</v>
      </c>
      <c r="AH3343">
        <v>0</v>
      </c>
      <c r="AI3343">
        <v>0</v>
      </c>
      <c r="AJ3343">
        <v>0</v>
      </c>
      <c r="AK3343">
        <v>0</v>
      </c>
      <c r="AL3343">
        <v>0</v>
      </c>
      <c r="AM3343">
        <v>0</v>
      </c>
      <c r="AN3343">
        <v>0</v>
      </c>
      <c r="AO3343">
        <v>0</v>
      </c>
      <c r="AP3343">
        <v>0</v>
      </c>
      <c r="AQ3343">
        <v>0</v>
      </c>
      <c r="AR3343">
        <v>0</v>
      </c>
      <c r="AS3343">
        <v>0</v>
      </c>
      <c r="AT3343">
        <v>0</v>
      </c>
      <c r="AU3343">
        <v>0</v>
      </c>
      <c r="AV3343">
        <v>0</v>
      </c>
      <c r="AW3343">
        <v>0</v>
      </c>
      <c r="AX3343">
        <v>0</v>
      </c>
      <c r="AY3343">
        <v>0</v>
      </c>
      <c r="AZ3343">
        <v>0</v>
      </c>
      <c r="BA3343">
        <v>0</v>
      </c>
      <c r="BB3343">
        <v>0</v>
      </c>
      <c r="BC3343">
        <v>0</v>
      </c>
      <c r="BD3343">
        <v>0</v>
      </c>
      <c r="BE3343">
        <v>0</v>
      </c>
      <c r="BF3343">
        <v>0</v>
      </c>
      <c r="BG3343">
        <v>0</v>
      </c>
      <c r="BH3343">
        <v>0</v>
      </c>
      <c r="BI3343">
        <v>0</v>
      </c>
      <c r="BJ3343">
        <v>0</v>
      </c>
      <c r="BK3343">
        <v>0</v>
      </c>
      <c r="BL3343">
        <v>0</v>
      </c>
      <c r="BM3343">
        <v>0</v>
      </c>
      <c r="BN3343">
        <v>0</v>
      </c>
      <c r="BO3343">
        <v>0</v>
      </c>
      <c r="BP3343">
        <v>0</v>
      </c>
      <c r="BQ3343">
        <v>0</v>
      </c>
      <c r="BR3343">
        <v>0</v>
      </c>
      <c r="BS3343">
        <v>0</v>
      </c>
      <c r="BT3343">
        <v>0</v>
      </c>
      <c r="BU3343">
        <v>0</v>
      </c>
      <c r="BV3343">
        <v>0</v>
      </c>
      <c r="BW3343">
        <v>0</v>
      </c>
      <c r="BX3343">
        <v>0</v>
      </c>
      <c r="BY3343">
        <v>0</v>
      </c>
      <c r="BZ3343">
        <v>0</v>
      </c>
      <c r="CA3343">
        <v>0</v>
      </c>
      <c r="CB3343">
        <v>0</v>
      </c>
      <c r="CC3343">
        <v>0</v>
      </c>
      <c r="CD3343">
        <v>0</v>
      </c>
      <c r="CE3343">
        <v>0</v>
      </c>
      <c r="CF3343">
        <v>0</v>
      </c>
      <c r="CG3343">
        <v>0</v>
      </c>
      <c r="CH3343">
        <v>0</v>
      </c>
      <c r="CI3343">
        <v>0</v>
      </c>
      <c r="CJ3343">
        <v>0</v>
      </c>
      <c r="CK3343">
        <v>0</v>
      </c>
      <c r="CL3343">
        <v>0</v>
      </c>
      <c r="CM3343">
        <v>1</v>
      </c>
      <c r="CN3343">
        <v>1</v>
      </c>
      <c r="CO3343">
        <v>1</v>
      </c>
      <c r="CP3343">
        <v>1</v>
      </c>
      <c r="CQ3343">
        <v>1</v>
      </c>
      <c r="CR3343">
        <v>1</v>
      </c>
      <c r="CS3343">
        <v>1</v>
      </c>
      <c r="CT3343">
        <v>1</v>
      </c>
      <c r="CU3343">
        <v>1</v>
      </c>
      <c r="CV3343">
        <v>1</v>
      </c>
      <c r="CW3343">
        <v>1</v>
      </c>
      <c r="CX3343">
        <v>1</v>
      </c>
      <c r="CY3343">
        <v>1</v>
      </c>
      <c r="CZ3343">
        <v>1</v>
      </c>
      <c r="DA3343">
        <v>2</v>
      </c>
      <c r="DB3343">
        <v>2</v>
      </c>
      <c r="DC3343">
        <v>2</v>
      </c>
      <c r="DD3343">
        <v>2</v>
      </c>
      <c r="DE3343">
        <v>2</v>
      </c>
      <c r="DF3343">
        <v>2</v>
      </c>
      <c r="DG3343">
        <v>3</v>
      </c>
      <c r="DH3343">
        <v>4</v>
      </c>
      <c r="DI3343">
        <v>4</v>
      </c>
      <c r="DJ3343">
        <v>5</v>
      </c>
      <c r="DK3343">
        <v>5</v>
      </c>
      <c r="DL3343">
        <v>6</v>
      </c>
      <c r="DM3343">
        <v>6</v>
      </c>
      <c r="DN3343">
        <v>6</v>
      </c>
      <c r="DO3343">
        <v>6</v>
      </c>
      <c r="DP3343">
        <v>6</v>
      </c>
      <c r="DQ3343">
        <v>6</v>
      </c>
      <c r="DR3343">
        <v>6</v>
      </c>
      <c r="DS3343">
        <v>6</v>
      </c>
      <c r="DT3343">
        <v>6</v>
      </c>
      <c r="DU3343">
        <v>6</v>
      </c>
      <c r="DV3343">
        <v>6</v>
      </c>
      <c r="DW3343">
        <v>6</v>
      </c>
      <c r="DX3343">
        <v>6</v>
      </c>
      <c r="DY3343">
        <v>6</v>
      </c>
      <c r="DZ3343">
        <v>6</v>
      </c>
      <c r="EA3343">
        <v>6</v>
      </c>
      <c r="EB3343">
        <v>6</v>
      </c>
      <c r="EC3343">
        <v>6</v>
      </c>
      <c r="ED3343">
        <v>6</v>
      </c>
      <c r="EE3343">
        <v>6</v>
      </c>
      <c r="EF3343">
        <v>6</v>
      </c>
      <c r="EG3343">
        <v>7</v>
      </c>
      <c r="EH3343">
        <v>7</v>
      </c>
      <c r="EI3343">
        <v>7</v>
      </c>
      <c r="EJ3343">
        <v>8</v>
      </c>
      <c r="EK3343">
        <v>8</v>
      </c>
      <c r="EL3343">
        <v>8</v>
      </c>
      <c r="EM3343">
        <v>8</v>
      </c>
      <c r="EN3343">
        <v>8</v>
      </c>
      <c r="EO3343">
        <v>8</v>
      </c>
      <c r="EP3343">
        <v>8</v>
      </c>
      <c r="EQ3343">
        <v>9</v>
      </c>
      <c r="ER3343">
        <v>9</v>
      </c>
      <c r="ES3343">
        <v>9</v>
      </c>
      <c r="ET3343">
        <v>9</v>
      </c>
      <c r="EU3343">
        <v>9</v>
      </c>
      <c r="EV3343">
        <v>9</v>
      </c>
      <c r="EW3343">
        <v>9</v>
      </c>
      <c r="EX3343">
        <v>9</v>
      </c>
      <c r="EY3343">
        <v>9</v>
      </c>
      <c r="EZ3343">
        <v>10</v>
      </c>
      <c r="FA3343">
        <v>10</v>
      </c>
      <c r="FB3343">
        <v>10</v>
      </c>
      <c r="FC3343">
        <v>10</v>
      </c>
      <c r="FD3343">
        <v>10</v>
      </c>
      <c r="FE3343">
        <v>10</v>
      </c>
      <c r="FF3343">
        <v>10</v>
      </c>
      <c r="FG3343">
        <v>10</v>
      </c>
      <c r="FH3343">
        <v>10</v>
      </c>
      <c r="FI3343">
        <v>10</v>
      </c>
      <c r="FJ3343">
        <v>10</v>
      </c>
      <c r="FK3343">
        <v>10</v>
      </c>
      <c r="FL3343">
        <v>10</v>
      </c>
      <c r="FM3343">
        <v>10</v>
      </c>
      <c r="FN3343">
        <v>10</v>
      </c>
      <c r="FO3343">
        <v>10</v>
      </c>
      <c r="FP3343">
        <v>10</v>
      </c>
      <c r="FQ3343">
        <v>10</v>
      </c>
      <c r="FR3343">
        <v>10</v>
      </c>
      <c r="FS3343">
        <v>10</v>
      </c>
      <c r="FT3343">
        <v>10</v>
      </c>
      <c r="FU3343">
        <v>10</v>
      </c>
      <c r="FV3343">
        <v>10</v>
      </c>
      <c r="FW3343">
        <v>10</v>
      </c>
      <c r="FX3343">
        <v>10</v>
      </c>
      <c r="FY3343">
        <v>10</v>
      </c>
      <c r="FZ3343">
        <v>10</v>
      </c>
      <c r="GA3343">
        <v>10</v>
      </c>
      <c r="GB3343">
        <v>10</v>
      </c>
      <c r="GC3343">
        <v>10</v>
      </c>
      <c r="GD3343">
        <v>10</v>
      </c>
      <c r="GE3343">
        <v>10</v>
      </c>
      <c r="GF3343">
        <v>10</v>
      </c>
      <c r="GG3343">
        <v>10</v>
      </c>
      <c r="GH3343">
        <v>10</v>
      </c>
      <c r="GI3343">
        <v>10</v>
      </c>
      <c r="GJ3343">
        <v>10</v>
      </c>
      <c r="GK3343">
        <v>11</v>
      </c>
      <c r="GL3343">
        <v>11</v>
      </c>
      <c r="GM3343">
        <v>11</v>
      </c>
      <c r="GN3343">
        <v>11</v>
      </c>
      <c r="GO3343">
        <v>11</v>
      </c>
      <c r="GP3343">
        <v>11</v>
      </c>
      <c r="GQ3343">
        <v>11</v>
      </c>
      <c r="GR3343">
        <v>11</v>
      </c>
    </row>
    <row r="3344" spans="2:200" x14ac:dyDescent="0.55000000000000004">
      <c r="B3344" t="s">
        <v>584</v>
      </c>
      <c r="C3344">
        <v>38.01974191</v>
      </c>
      <c r="D3344">
        <v>-81.698880189999997</v>
      </c>
      <c r="E3344">
        <v>0</v>
      </c>
      <c r="F3344">
        <v>0</v>
      </c>
      <c r="G3344">
        <v>0</v>
      </c>
      <c r="H3344">
        <v>0</v>
      </c>
      <c r="I3344">
        <v>0</v>
      </c>
      <c r="J3344">
        <v>0</v>
      </c>
      <c r="K3344">
        <v>0</v>
      </c>
      <c r="L3344">
        <v>0</v>
      </c>
      <c r="M3344">
        <v>0</v>
      </c>
      <c r="N3344">
        <v>0</v>
      </c>
      <c r="O3344">
        <v>0</v>
      </c>
      <c r="P3344">
        <v>0</v>
      </c>
      <c r="Q3344">
        <v>0</v>
      </c>
      <c r="R3344">
        <v>0</v>
      </c>
      <c r="S3344">
        <v>0</v>
      </c>
      <c r="T3344">
        <v>0</v>
      </c>
      <c r="U3344">
        <v>0</v>
      </c>
      <c r="V3344">
        <v>0</v>
      </c>
      <c r="W3344">
        <v>0</v>
      </c>
      <c r="X3344">
        <v>0</v>
      </c>
      <c r="Y3344">
        <v>0</v>
      </c>
      <c r="Z3344">
        <v>0</v>
      </c>
      <c r="AA3344">
        <v>0</v>
      </c>
      <c r="AB3344">
        <v>0</v>
      </c>
      <c r="AC3344">
        <v>0</v>
      </c>
      <c r="AD3344">
        <v>0</v>
      </c>
      <c r="AE3344">
        <v>0</v>
      </c>
      <c r="AF3344">
        <v>0</v>
      </c>
      <c r="AG3344">
        <v>0</v>
      </c>
      <c r="AH3344">
        <v>0</v>
      </c>
      <c r="AI3344">
        <v>0</v>
      </c>
      <c r="AJ3344">
        <v>0</v>
      </c>
      <c r="AK3344">
        <v>0</v>
      </c>
      <c r="AL3344">
        <v>0</v>
      </c>
      <c r="AM3344">
        <v>0</v>
      </c>
      <c r="AN3344">
        <v>0</v>
      </c>
      <c r="AO3344">
        <v>0</v>
      </c>
      <c r="AP3344">
        <v>0</v>
      </c>
      <c r="AQ3344">
        <v>0</v>
      </c>
      <c r="AR3344">
        <v>0</v>
      </c>
      <c r="AS3344">
        <v>0</v>
      </c>
      <c r="AT3344">
        <v>0</v>
      </c>
      <c r="AU3344">
        <v>0</v>
      </c>
      <c r="AV3344">
        <v>0</v>
      </c>
      <c r="AW3344">
        <v>0</v>
      </c>
      <c r="AX3344">
        <v>0</v>
      </c>
      <c r="AY3344">
        <v>0</v>
      </c>
      <c r="AZ3344">
        <v>0</v>
      </c>
      <c r="BA3344">
        <v>0</v>
      </c>
      <c r="BB3344">
        <v>0</v>
      </c>
      <c r="BC3344">
        <v>0</v>
      </c>
      <c r="BD3344">
        <v>0</v>
      </c>
      <c r="BE3344">
        <v>0</v>
      </c>
      <c r="BF3344">
        <v>0</v>
      </c>
      <c r="BG3344">
        <v>0</v>
      </c>
      <c r="BH3344">
        <v>0</v>
      </c>
      <c r="BI3344">
        <v>0</v>
      </c>
      <c r="BJ3344">
        <v>0</v>
      </c>
      <c r="BK3344">
        <v>0</v>
      </c>
      <c r="BL3344">
        <v>0</v>
      </c>
      <c r="BM3344">
        <v>0</v>
      </c>
      <c r="BN3344">
        <v>0</v>
      </c>
      <c r="BO3344">
        <v>0</v>
      </c>
      <c r="BP3344">
        <v>0</v>
      </c>
      <c r="BQ3344">
        <v>0</v>
      </c>
      <c r="BR3344">
        <v>0</v>
      </c>
      <c r="BS3344">
        <v>0</v>
      </c>
      <c r="BT3344">
        <v>0</v>
      </c>
      <c r="BU3344">
        <v>0</v>
      </c>
      <c r="BV3344">
        <v>0</v>
      </c>
      <c r="BW3344">
        <v>0</v>
      </c>
      <c r="BX3344">
        <v>0</v>
      </c>
      <c r="BY3344">
        <v>0</v>
      </c>
      <c r="BZ3344">
        <v>0</v>
      </c>
      <c r="CA3344">
        <v>0</v>
      </c>
      <c r="CB3344">
        <v>0</v>
      </c>
      <c r="CC3344">
        <v>0</v>
      </c>
      <c r="CD3344">
        <v>0</v>
      </c>
      <c r="CE3344">
        <v>0</v>
      </c>
      <c r="CF3344">
        <v>0</v>
      </c>
      <c r="CG3344">
        <v>0</v>
      </c>
      <c r="CH3344">
        <v>0</v>
      </c>
      <c r="CI3344">
        <v>0</v>
      </c>
      <c r="CJ3344">
        <v>0</v>
      </c>
      <c r="CK3344">
        <v>0</v>
      </c>
      <c r="CL3344">
        <v>0</v>
      </c>
      <c r="CM3344">
        <v>0</v>
      </c>
      <c r="CN3344">
        <v>0</v>
      </c>
      <c r="CO3344">
        <v>0</v>
      </c>
      <c r="CP3344">
        <v>0</v>
      </c>
      <c r="CQ3344">
        <v>0</v>
      </c>
      <c r="CR3344">
        <v>0</v>
      </c>
      <c r="CS3344">
        <v>0</v>
      </c>
      <c r="CT3344">
        <v>0</v>
      </c>
      <c r="CU3344">
        <v>0</v>
      </c>
      <c r="CV3344">
        <v>0</v>
      </c>
      <c r="CW3344">
        <v>0</v>
      </c>
      <c r="CX3344">
        <v>0</v>
      </c>
      <c r="CY3344">
        <v>0</v>
      </c>
      <c r="CZ3344">
        <v>0</v>
      </c>
      <c r="DA3344">
        <v>0</v>
      </c>
      <c r="DB3344">
        <v>0</v>
      </c>
      <c r="DC3344">
        <v>0</v>
      </c>
      <c r="DD3344">
        <v>0</v>
      </c>
      <c r="DE3344">
        <v>0</v>
      </c>
      <c r="DF3344">
        <v>0</v>
      </c>
      <c r="DG3344">
        <v>0</v>
      </c>
      <c r="DH3344">
        <v>0</v>
      </c>
      <c r="DI3344">
        <v>0</v>
      </c>
      <c r="DJ3344">
        <v>0</v>
      </c>
      <c r="DK3344">
        <v>0</v>
      </c>
      <c r="DL3344">
        <v>0</v>
      </c>
      <c r="DM3344">
        <v>0</v>
      </c>
      <c r="DN3344">
        <v>0</v>
      </c>
      <c r="DO3344">
        <v>0</v>
      </c>
      <c r="DP3344">
        <v>0</v>
      </c>
      <c r="DQ3344">
        <v>0</v>
      </c>
      <c r="DR3344">
        <v>0</v>
      </c>
      <c r="DS3344">
        <v>0</v>
      </c>
      <c r="DT3344">
        <v>0</v>
      </c>
      <c r="DU3344">
        <v>0</v>
      </c>
      <c r="DV3344">
        <v>0</v>
      </c>
      <c r="DW3344">
        <v>0</v>
      </c>
      <c r="DX3344">
        <v>0</v>
      </c>
      <c r="DY3344">
        <v>0</v>
      </c>
      <c r="DZ3344">
        <v>0</v>
      </c>
      <c r="EA3344">
        <v>0</v>
      </c>
      <c r="EB3344">
        <v>0</v>
      </c>
      <c r="EC3344">
        <v>0</v>
      </c>
      <c r="ED3344">
        <v>0</v>
      </c>
      <c r="EE3344">
        <v>0</v>
      </c>
      <c r="EF3344">
        <v>0</v>
      </c>
      <c r="EG3344">
        <v>0</v>
      </c>
      <c r="EH3344">
        <v>0</v>
      </c>
      <c r="EI3344">
        <v>0</v>
      </c>
      <c r="EJ3344">
        <v>0</v>
      </c>
      <c r="EK3344">
        <v>0</v>
      </c>
      <c r="EL3344">
        <v>0</v>
      </c>
      <c r="EM3344">
        <v>0</v>
      </c>
      <c r="EN3344">
        <v>0</v>
      </c>
      <c r="EO3344">
        <v>0</v>
      </c>
      <c r="EP3344">
        <v>0</v>
      </c>
      <c r="EQ3344">
        <v>0</v>
      </c>
      <c r="ER3344">
        <v>0</v>
      </c>
      <c r="ES3344">
        <v>0</v>
      </c>
      <c r="ET3344">
        <v>0</v>
      </c>
      <c r="EU3344">
        <v>0</v>
      </c>
      <c r="EV3344">
        <v>0</v>
      </c>
      <c r="EW3344">
        <v>0</v>
      </c>
      <c r="EX3344">
        <v>0</v>
      </c>
      <c r="EY3344">
        <v>0</v>
      </c>
      <c r="EZ3344">
        <v>0</v>
      </c>
      <c r="FA3344">
        <v>0</v>
      </c>
      <c r="FB3344">
        <v>0</v>
      </c>
      <c r="FC3344">
        <v>0</v>
      </c>
      <c r="FD3344">
        <v>0</v>
      </c>
      <c r="FE3344">
        <v>0</v>
      </c>
      <c r="FF3344">
        <v>0</v>
      </c>
      <c r="FG3344">
        <v>0</v>
      </c>
      <c r="FH3344">
        <v>0</v>
      </c>
      <c r="FI3344">
        <v>0</v>
      </c>
      <c r="FJ3344">
        <v>0</v>
      </c>
      <c r="FK3344">
        <v>0</v>
      </c>
      <c r="FL3344">
        <v>0</v>
      </c>
      <c r="FM3344">
        <v>0</v>
      </c>
      <c r="FN3344">
        <v>0</v>
      </c>
      <c r="FO3344">
        <v>0</v>
      </c>
      <c r="FP3344">
        <v>0</v>
      </c>
      <c r="FQ3344">
        <v>0</v>
      </c>
      <c r="FR3344">
        <v>0</v>
      </c>
      <c r="FS3344">
        <v>0</v>
      </c>
      <c r="FT3344">
        <v>0</v>
      </c>
      <c r="FU3344">
        <v>0</v>
      </c>
      <c r="FV3344">
        <v>0</v>
      </c>
      <c r="FW3344">
        <v>0</v>
      </c>
      <c r="FX3344">
        <v>0</v>
      </c>
      <c r="FY3344">
        <v>0</v>
      </c>
      <c r="FZ3344">
        <v>0</v>
      </c>
      <c r="GA3344">
        <v>0</v>
      </c>
      <c r="GB3344">
        <v>0</v>
      </c>
      <c r="GC3344">
        <v>0</v>
      </c>
      <c r="GD3344">
        <v>0</v>
      </c>
      <c r="GE3344">
        <v>0</v>
      </c>
      <c r="GF3344">
        <v>0</v>
      </c>
      <c r="GG3344">
        <v>0</v>
      </c>
      <c r="GH3344">
        <v>0</v>
      </c>
      <c r="GI3344">
        <v>0</v>
      </c>
      <c r="GJ3344">
        <v>0</v>
      </c>
      <c r="GK3344">
        <v>0</v>
      </c>
      <c r="GL3344">
        <v>0</v>
      </c>
      <c r="GM3344">
        <v>0</v>
      </c>
      <c r="GN3344">
        <v>0</v>
      </c>
      <c r="GO3344">
        <v>0</v>
      </c>
      <c r="GP3344">
        <v>0</v>
      </c>
      <c r="GQ3344">
        <v>0</v>
      </c>
      <c r="GR3344">
        <v>0</v>
      </c>
    </row>
    <row r="3345" spans="2:200" x14ac:dyDescent="0.55000000000000004">
      <c r="B3345" t="s">
        <v>584</v>
      </c>
      <c r="C3345">
        <v>38.70036159</v>
      </c>
      <c r="D3345">
        <v>-80.720111840000001</v>
      </c>
      <c r="E3345">
        <v>0</v>
      </c>
      <c r="F3345">
        <v>0</v>
      </c>
      <c r="G3345">
        <v>0</v>
      </c>
      <c r="H3345">
        <v>0</v>
      </c>
      <c r="I3345">
        <v>0</v>
      </c>
      <c r="J3345">
        <v>0</v>
      </c>
      <c r="K3345">
        <v>0</v>
      </c>
      <c r="L3345">
        <v>0</v>
      </c>
      <c r="M3345">
        <v>0</v>
      </c>
      <c r="N3345">
        <v>0</v>
      </c>
      <c r="O3345">
        <v>0</v>
      </c>
      <c r="P3345">
        <v>0</v>
      </c>
      <c r="Q3345">
        <v>0</v>
      </c>
      <c r="R3345">
        <v>0</v>
      </c>
      <c r="S3345">
        <v>0</v>
      </c>
      <c r="T3345">
        <v>0</v>
      </c>
      <c r="U3345">
        <v>0</v>
      </c>
      <c r="V3345">
        <v>0</v>
      </c>
      <c r="W3345">
        <v>0</v>
      </c>
      <c r="X3345">
        <v>0</v>
      </c>
      <c r="Y3345">
        <v>0</v>
      </c>
      <c r="Z3345">
        <v>0</v>
      </c>
      <c r="AA3345">
        <v>0</v>
      </c>
      <c r="AB3345">
        <v>0</v>
      </c>
      <c r="AC3345">
        <v>0</v>
      </c>
      <c r="AD3345">
        <v>0</v>
      </c>
      <c r="AE3345">
        <v>0</v>
      </c>
      <c r="AF3345">
        <v>0</v>
      </c>
      <c r="AG3345">
        <v>0</v>
      </c>
      <c r="AH3345">
        <v>0</v>
      </c>
      <c r="AI3345">
        <v>0</v>
      </c>
      <c r="AJ3345">
        <v>0</v>
      </c>
      <c r="AK3345">
        <v>0</v>
      </c>
      <c r="AL3345">
        <v>0</v>
      </c>
      <c r="AM3345">
        <v>0</v>
      </c>
      <c r="AN3345">
        <v>0</v>
      </c>
      <c r="AO3345">
        <v>0</v>
      </c>
      <c r="AP3345">
        <v>0</v>
      </c>
      <c r="AQ3345">
        <v>0</v>
      </c>
      <c r="AR3345">
        <v>0</v>
      </c>
      <c r="AS3345">
        <v>0</v>
      </c>
      <c r="AT3345">
        <v>0</v>
      </c>
      <c r="AU3345">
        <v>0</v>
      </c>
      <c r="AV3345">
        <v>0</v>
      </c>
      <c r="AW3345">
        <v>0</v>
      </c>
      <c r="AX3345">
        <v>0</v>
      </c>
      <c r="AY3345">
        <v>0</v>
      </c>
      <c r="AZ3345">
        <v>0</v>
      </c>
      <c r="BA3345">
        <v>0</v>
      </c>
      <c r="BB3345">
        <v>0</v>
      </c>
      <c r="BC3345">
        <v>0</v>
      </c>
      <c r="BD3345">
        <v>0</v>
      </c>
      <c r="BE3345">
        <v>0</v>
      </c>
      <c r="BF3345">
        <v>0</v>
      </c>
      <c r="BG3345">
        <v>0</v>
      </c>
      <c r="BH3345">
        <v>0</v>
      </c>
      <c r="BI3345">
        <v>0</v>
      </c>
      <c r="BJ3345">
        <v>0</v>
      </c>
      <c r="BK3345">
        <v>0</v>
      </c>
      <c r="BL3345">
        <v>0</v>
      </c>
      <c r="BM3345">
        <v>0</v>
      </c>
      <c r="BN3345">
        <v>0</v>
      </c>
      <c r="BO3345">
        <v>0</v>
      </c>
      <c r="BP3345">
        <v>0</v>
      </c>
      <c r="BQ3345">
        <v>0</v>
      </c>
      <c r="BR3345">
        <v>0</v>
      </c>
      <c r="BS3345">
        <v>0</v>
      </c>
      <c r="BT3345">
        <v>0</v>
      </c>
      <c r="BU3345">
        <v>0</v>
      </c>
      <c r="BV3345">
        <v>0</v>
      </c>
      <c r="BW3345">
        <v>0</v>
      </c>
      <c r="BX3345">
        <v>0</v>
      </c>
      <c r="BY3345">
        <v>0</v>
      </c>
      <c r="BZ3345">
        <v>0</v>
      </c>
      <c r="CA3345">
        <v>0</v>
      </c>
      <c r="CB3345">
        <v>0</v>
      </c>
      <c r="CC3345">
        <v>0</v>
      </c>
      <c r="CD3345">
        <v>0</v>
      </c>
      <c r="CE3345">
        <v>0</v>
      </c>
      <c r="CF3345">
        <v>0</v>
      </c>
      <c r="CG3345">
        <v>0</v>
      </c>
      <c r="CH3345">
        <v>0</v>
      </c>
      <c r="CI3345">
        <v>0</v>
      </c>
      <c r="CJ3345">
        <v>0</v>
      </c>
      <c r="CK3345">
        <v>0</v>
      </c>
      <c r="CL3345">
        <v>0</v>
      </c>
      <c r="CM3345">
        <v>0</v>
      </c>
      <c r="CN3345">
        <v>0</v>
      </c>
      <c r="CO3345">
        <v>0</v>
      </c>
      <c r="CP3345">
        <v>0</v>
      </c>
      <c r="CQ3345">
        <v>0</v>
      </c>
      <c r="CR3345">
        <v>0</v>
      </c>
      <c r="CS3345">
        <v>0</v>
      </c>
      <c r="CT3345">
        <v>0</v>
      </c>
      <c r="CU3345">
        <v>0</v>
      </c>
      <c r="CV3345">
        <v>0</v>
      </c>
      <c r="CW3345">
        <v>0</v>
      </c>
      <c r="CX3345">
        <v>0</v>
      </c>
      <c r="CY3345">
        <v>0</v>
      </c>
      <c r="CZ3345">
        <v>0</v>
      </c>
      <c r="DA3345">
        <v>0</v>
      </c>
      <c r="DB3345">
        <v>0</v>
      </c>
      <c r="DC3345">
        <v>0</v>
      </c>
      <c r="DD3345">
        <v>0</v>
      </c>
      <c r="DE3345">
        <v>0</v>
      </c>
      <c r="DF3345">
        <v>0</v>
      </c>
      <c r="DG3345">
        <v>0</v>
      </c>
      <c r="DH3345">
        <v>0</v>
      </c>
      <c r="DI3345">
        <v>0</v>
      </c>
      <c r="DJ3345">
        <v>0</v>
      </c>
      <c r="DK3345">
        <v>0</v>
      </c>
      <c r="DL3345">
        <v>0</v>
      </c>
      <c r="DM3345">
        <v>0</v>
      </c>
      <c r="DN3345">
        <v>0</v>
      </c>
      <c r="DO3345">
        <v>0</v>
      </c>
      <c r="DP3345">
        <v>0</v>
      </c>
      <c r="DQ3345">
        <v>0</v>
      </c>
      <c r="DR3345">
        <v>0</v>
      </c>
      <c r="DS3345">
        <v>0</v>
      </c>
      <c r="DT3345">
        <v>0</v>
      </c>
      <c r="DU3345">
        <v>0</v>
      </c>
      <c r="DV3345">
        <v>0</v>
      </c>
      <c r="DW3345">
        <v>0</v>
      </c>
      <c r="DX3345">
        <v>0</v>
      </c>
      <c r="DY3345">
        <v>0</v>
      </c>
      <c r="DZ3345">
        <v>0</v>
      </c>
      <c r="EA3345">
        <v>0</v>
      </c>
      <c r="EB3345">
        <v>0</v>
      </c>
      <c r="EC3345">
        <v>0</v>
      </c>
      <c r="ED3345">
        <v>0</v>
      </c>
      <c r="EE3345">
        <v>0</v>
      </c>
      <c r="EF3345">
        <v>0</v>
      </c>
      <c r="EG3345">
        <v>0</v>
      </c>
      <c r="EH3345">
        <v>0</v>
      </c>
      <c r="EI3345">
        <v>0</v>
      </c>
      <c r="EJ3345">
        <v>0</v>
      </c>
      <c r="EK3345">
        <v>0</v>
      </c>
      <c r="EL3345">
        <v>0</v>
      </c>
      <c r="EM3345">
        <v>0</v>
      </c>
      <c r="EN3345">
        <v>0</v>
      </c>
      <c r="EO3345">
        <v>0</v>
      </c>
      <c r="EP3345">
        <v>0</v>
      </c>
      <c r="EQ3345">
        <v>0</v>
      </c>
      <c r="ER3345">
        <v>0</v>
      </c>
      <c r="ES3345">
        <v>0</v>
      </c>
      <c r="ET3345">
        <v>0</v>
      </c>
      <c r="EU3345">
        <v>0</v>
      </c>
      <c r="EV3345">
        <v>0</v>
      </c>
      <c r="EW3345">
        <v>0</v>
      </c>
      <c r="EX3345">
        <v>0</v>
      </c>
      <c r="EY3345">
        <v>0</v>
      </c>
      <c r="EZ3345">
        <v>0</v>
      </c>
      <c r="FA3345">
        <v>0</v>
      </c>
      <c r="FB3345">
        <v>0</v>
      </c>
      <c r="FC3345">
        <v>0</v>
      </c>
      <c r="FD3345">
        <v>0</v>
      </c>
      <c r="FE3345">
        <v>0</v>
      </c>
      <c r="FF3345">
        <v>0</v>
      </c>
      <c r="FG3345">
        <v>0</v>
      </c>
      <c r="FH3345">
        <v>0</v>
      </c>
      <c r="FI3345">
        <v>0</v>
      </c>
      <c r="FJ3345">
        <v>0</v>
      </c>
      <c r="FK3345">
        <v>0</v>
      </c>
      <c r="FL3345">
        <v>0</v>
      </c>
      <c r="FM3345">
        <v>0</v>
      </c>
      <c r="FN3345">
        <v>0</v>
      </c>
      <c r="FO3345">
        <v>0</v>
      </c>
      <c r="FP3345">
        <v>0</v>
      </c>
      <c r="FQ3345">
        <v>0</v>
      </c>
      <c r="FR3345">
        <v>0</v>
      </c>
      <c r="FS3345">
        <v>0</v>
      </c>
      <c r="FT3345">
        <v>0</v>
      </c>
      <c r="FU3345">
        <v>0</v>
      </c>
      <c r="FV3345">
        <v>0</v>
      </c>
      <c r="FW3345">
        <v>0</v>
      </c>
      <c r="FX3345">
        <v>0</v>
      </c>
      <c r="FY3345">
        <v>0</v>
      </c>
      <c r="FZ3345">
        <v>0</v>
      </c>
      <c r="GA3345">
        <v>0</v>
      </c>
      <c r="GB3345">
        <v>0</v>
      </c>
      <c r="GC3345">
        <v>0</v>
      </c>
      <c r="GD3345">
        <v>0</v>
      </c>
      <c r="GE3345">
        <v>0</v>
      </c>
      <c r="GF3345">
        <v>0</v>
      </c>
      <c r="GG3345">
        <v>0</v>
      </c>
      <c r="GH3345">
        <v>0</v>
      </c>
      <c r="GI3345">
        <v>0</v>
      </c>
      <c r="GJ3345">
        <v>0</v>
      </c>
      <c r="GK3345">
        <v>0</v>
      </c>
      <c r="GL3345">
        <v>0</v>
      </c>
      <c r="GM3345">
        <v>0</v>
      </c>
      <c r="GN3345">
        <v>0</v>
      </c>
      <c r="GO3345">
        <v>0</v>
      </c>
      <c r="GP3345">
        <v>0</v>
      </c>
      <c r="GQ3345">
        <v>0</v>
      </c>
      <c r="GR3345">
        <v>0</v>
      </c>
    </row>
    <row r="3346" spans="2:200" x14ac:dyDescent="0.55000000000000004">
      <c r="B3346" t="s">
        <v>584</v>
      </c>
      <c r="C3346">
        <v>40.27367263</v>
      </c>
      <c r="D3346">
        <v>-80.579153320000003</v>
      </c>
      <c r="E3346">
        <v>0</v>
      </c>
      <c r="F3346">
        <v>0</v>
      </c>
      <c r="G3346">
        <v>0</v>
      </c>
      <c r="H3346">
        <v>0</v>
      </c>
      <c r="I3346">
        <v>0</v>
      </c>
      <c r="J3346">
        <v>0</v>
      </c>
      <c r="K3346">
        <v>0</v>
      </c>
      <c r="L3346">
        <v>0</v>
      </c>
      <c r="M3346">
        <v>0</v>
      </c>
      <c r="N3346">
        <v>0</v>
      </c>
      <c r="O3346">
        <v>0</v>
      </c>
      <c r="P3346">
        <v>0</v>
      </c>
      <c r="Q3346">
        <v>0</v>
      </c>
      <c r="R3346">
        <v>0</v>
      </c>
      <c r="S3346">
        <v>0</v>
      </c>
      <c r="T3346">
        <v>0</v>
      </c>
      <c r="U3346">
        <v>0</v>
      </c>
      <c r="V3346">
        <v>0</v>
      </c>
      <c r="W3346">
        <v>0</v>
      </c>
      <c r="X3346">
        <v>0</v>
      </c>
      <c r="Y3346">
        <v>0</v>
      </c>
      <c r="Z3346">
        <v>0</v>
      </c>
      <c r="AA3346">
        <v>0</v>
      </c>
      <c r="AB3346">
        <v>0</v>
      </c>
      <c r="AC3346">
        <v>0</v>
      </c>
      <c r="AD3346">
        <v>0</v>
      </c>
      <c r="AE3346">
        <v>0</v>
      </c>
      <c r="AF3346">
        <v>0</v>
      </c>
      <c r="AG3346">
        <v>0</v>
      </c>
      <c r="AH3346">
        <v>0</v>
      </c>
      <c r="AI3346">
        <v>0</v>
      </c>
      <c r="AJ3346">
        <v>0</v>
      </c>
      <c r="AK3346">
        <v>0</v>
      </c>
      <c r="AL3346">
        <v>0</v>
      </c>
      <c r="AM3346">
        <v>0</v>
      </c>
      <c r="AN3346">
        <v>0</v>
      </c>
      <c r="AO3346">
        <v>0</v>
      </c>
      <c r="AP3346">
        <v>0</v>
      </c>
      <c r="AQ3346">
        <v>0</v>
      </c>
      <c r="AR3346">
        <v>0</v>
      </c>
      <c r="AS3346">
        <v>0</v>
      </c>
      <c r="AT3346">
        <v>0</v>
      </c>
      <c r="AU3346">
        <v>0</v>
      </c>
      <c r="AV3346">
        <v>0</v>
      </c>
      <c r="AW3346">
        <v>0</v>
      </c>
      <c r="AX3346">
        <v>0</v>
      </c>
      <c r="AY3346">
        <v>0</v>
      </c>
      <c r="AZ3346">
        <v>0</v>
      </c>
      <c r="BA3346">
        <v>0</v>
      </c>
      <c r="BB3346">
        <v>0</v>
      </c>
      <c r="BC3346">
        <v>0</v>
      </c>
      <c r="BD3346">
        <v>0</v>
      </c>
      <c r="BE3346">
        <v>0</v>
      </c>
      <c r="BF3346">
        <v>0</v>
      </c>
      <c r="BG3346">
        <v>0</v>
      </c>
      <c r="BH3346">
        <v>0</v>
      </c>
      <c r="BI3346">
        <v>0</v>
      </c>
      <c r="BJ3346">
        <v>0</v>
      </c>
      <c r="BK3346">
        <v>0</v>
      </c>
      <c r="BL3346">
        <v>0</v>
      </c>
      <c r="BM3346">
        <v>0</v>
      </c>
      <c r="BN3346">
        <v>0</v>
      </c>
      <c r="BO3346">
        <v>0</v>
      </c>
      <c r="BP3346">
        <v>0</v>
      </c>
      <c r="BQ3346">
        <v>0</v>
      </c>
      <c r="BR3346">
        <v>0</v>
      </c>
      <c r="BS3346">
        <v>0</v>
      </c>
      <c r="BT3346">
        <v>0</v>
      </c>
      <c r="BU3346">
        <v>0</v>
      </c>
      <c r="BV3346">
        <v>0</v>
      </c>
      <c r="BW3346">
        <v>0</v>
      </c>
      <c r="BX3346">
        <v>0</v>
      </c>
      <c r="BY3346">
        <v>0</v>
      </c>
      <c r="BZ3346">
        <v>0</v>
      </c>
      <c r="CA3346">
        <v>0</v>
      </c>
      <c r="CB3346">
        <v>0</v>
      </c>
      <c r="CC3346">
        <v>0</v>
      </c>
      <c r="CD3346">
        <v>0</v>
      </c>
      <c r="CE3346">
        <v>0</v>
      </c>
      <c r="CF3346">
        <v>0</v>
      </c>
      <c r="CG3346">
        <v>0</v>
      </c>
      <c r="CH3346">
        <v>0</v>
      </c>
      <c r="CI3346">
        <v>0</v>
      </c>
      <c r="CJ3346">
        <v>0</v>
      </c>
      <c r="CK3346">
        <v>0</v>
      </c>
      <c r="CL3346">
        <v>0</v>
      </c>
      <c r="CM3346">
        <v>0</v>
      </c>
      <c r="CN3346">
        <v>0</v>
      </c>
      <c r="CO3346">
        <v>0</v>
      </c>
      <c r="CP3346">
        <v>0</v>
      </c>
      <c r="CQ3346">
        <v>0</v>
      </c>
      <c r="CR3346">
        <v>0</v>
      </c>
      <c r="CS3346">
        <v>0</v>
      </c>
      <c r="CT3346">
        <v>0</v>
      </c>
      <c r="CU3346">
        <v>0</v>
      </c>
      <c r="CV3346">
        <v>0</v>
      </c>
      <c r="CW3346">
        <v>0</v>
      </c>
      <c r="CX3346">
        <v>0</v>
      </c>
      <c r="CY3346">
        <v>0</v>
      </c>
      <c r="CZ3346">
        <v>0</v>
      </c>
      <c r="DA3346">
        <v>0</v>
      </c>
      <c r="DB3346">
        <v>0</v>
      </c>
      <c r="DC3346">
        <v>0</v>
      </c>
      <c r="DD3346">
        <v>0</v>
      </c>
      <c r="DE3346">
        <v>0</v>
      </c>
      <c r="DF3346">
        <v>0</v>
      </c>
      <c r="DG3346">
        <v>0</v>
      </c>
      <c r="DH3346">
        <v>0</v>
      </c>
      <c r="DI3346">
        <v>0</v>
      </c>
      <c r="DJ3346">
        <v>0</v>
      </c>
      <c r="DK3346">
        <v>0</v>
      </c>
      <c r="DL3346">
        <v>0</v>
      </c>
      <c r="DM3346">
        <v>0</v>
      </c>
      <c r="DN3346">
        <v>0</v>
      </c>
      <c r="DO3346">
        <v>0</v>
      </c>
      <c r="DP3346">
        <v>0</v>
      </c>
      <c r="DQ3346">
        <v>0</v>
      </c>
      <c r="DR3346">
        <v>0</v>
      </c>
      <c r="DS3346">
        <v>0</v>
      </c>
      <c r="DT3346">
        <v>0</v>
      </c>
      <c r="DU3346">
        <v>0</v>
      </c>
      <c r="DV3346">
        <v>0</v>
      </c>
      <c r="DW3346">
        <v>0</v>
      </c>
      <c r="DX3346">
        <v>0</v>
      </c>
      <c r="DY3346">
        <v>0</v>
      </c>
      <c r="DZ3346">
        <v>0</v>
      </c>
      <c r="EA3346">
        <v>0</v>
      </c>
      <c r="EB3346">
        <v>0</v>
      </c>
      <c r="EC3346">
        <v>0</v>
      </c>
      <c r="ED3346">
        <v>0</v>
      </c>
      <c r="EE3346">
        <v>0</v>
      </c>
      <c r="EF3346">
        <v>0</v>
      </c>
      <c r="EG3346">
        <v>0</v>
      </c>
      <c r="EH3346">
        <v>0</v>
      </c>
      <c r="EI3346">
        <v>0</v>
      </c>
      <c r="EJ3346">
        <v>0</v>
      </c>
      <c r="EK3346">
        <v>0</v>
      </c>
      <c r="EL3346">
        <v>0</v>
      </c>
      <c r="EM3346">
        <v>0</v>
      </c>
      <c r="EN3346">
        <v>0</v>
      </c>
      <c r="EO3346">
        <v>0</v>
      </c>
      <c r="EP3346">
        <v>0</v>
      </c>
      <c r="EQ3346">
        <v>0</v>
      </c>
      <c r="ER3346">
        <v>0</v>
      </c>
      <c r="ES3346">
        <v>0</v>
      </c>
      <c r="ET3346">
        <v>0</v>
      </c>
      <c r="EU3346">
        <v>0</v>
      </c>
      <c r="EV3346">
        <v>0</v>
      </c>
      <c r="EW3346">
        <v>0</v>
      </c>
      <c r="EX3346">
        <v>0</v>
      </c>
      <c r="EY3346">
        <v>0</v>
      </c>
      <c r="EZ3346">
        <v>0</v>
      </c>
      <c r="FA3346">
        <v>0</v>
      </c>
      <c r="FB3346">
        <v>0</v>
      </c>
      <c r="FC3346">
        <v>0</v>
      </c>
      <c r="FD3346">
        <v>0</v>
      </c>
      <c r="FE3346">
        <v>0</v>
      </c>
      <c r="FF3346">
        <v>0</v>
      </c>
      <c r="FG3346">
        <v>0</v>
      </c>
      <c r="FH3346">
        <v>0</v>
      </c>
      <c r="FI3346">
        <v>0</v>
      </c>
      <c r="FJ3346">
        <v>0</v>
      </c>
      <c r="FK3346">
        <v>0</v>
      </c>
      <c r="FL3346">
        <v>0</v>
      </c>
      <c r="FM3346">
        <v>0</v>
      </c>
      <c r="FN3346">
        <v>0</v>
      </c>
      <c r="FO3346">
        <v>0</v>
      </c>
      <c r="FP3346">
        <v>0</v>
      </c>
      <c r="FQ3346">
        <v>0</v>
      </c>
      <c r="FR3346">
        <v>0</v>
      </c>
      <c r="FS3346">
        <v>0</v>
      </c>
      <c r="FT3346">
        <v>0</v>
      </c>
      <c r="FU3346">
        <v>0</v>
      </c>
      <c r="FV3346">
        <v>0</v>
      </c>
      <c r="FW3346">
        <v>0</v>
      </c>
      <c r="FX3346">
        <v>0</v>
      </c>
      <c r="FY3346">
        <v>0</v>
      </c>
      <c r="FZ3346">
        <v>0</v>
      </c>
      <c r="GA3346">
        <v>0</v>
      </c>
      <c r="GB3346">
        <v>0</v>
      </c>
      <c r="GC3346">
        <v>0</v>
      </c>
      <c r="GD3346">
        <v>0</v>
      </c>
      <c r="GE3346">
        <v>0</v>
      </c>
      <c r="GF3346">
        <v>0</v>
      </c>
      <c r="GG3346">
        <v>0</v>
      </c>
      <c r="GH3346">
        <v>0</v>
      </c>
      <c r="GI3346">
        <v>0</v>
      </c>
      <c r="GJ3346">
        <v>0</v>
      </c>
      <c r="GK3346">
        <v>1</v>
      </c>
      <c r="GL3346">
        <v>1</v>
      </c>
      <c r="GM3346">
        <v>1</v>
      </c>
      <c r="GN3346">
        <v>1</v>
      </c>
      <c r="GO3346">
        <v>1</v>
      </c>
      <c r="GP3346">
        <v>1</v>
      </c>
      <c r="GQ3346">
        <v>1</v>
      </c>
      <c r="GR3346">
        <v>1</v>
      </c>
    </row>
    <row r="3347" spans="2:200" x14ac:dyDescent="0.55000000000000004">
      <c r="B3347" t="s">
        <v>584</v>
      </c>
      <c r="C3347">
        <v>38.424240619999999</v>
      </c>
      <c r="D3347">
        <v>-82.238559120000005</v>
      </c>
      <c r="E3347">
        <v>0</v>
      </c>
      <c r="F3347">
        <v>0</v>
      </c>
      <c r="G3347">
        <v>0</v>
      </c>
      <c r="H3347">
        <v>0</v>
      </c>
      <c r="I3347">
        <v>0</v>
      </c>
      <c r="J3347">
        <v>0</v>
      </c>
      <c r="K3347">
        <v>0</v>
      </c>
      <c r="L3347">
        <v>0</v>
      </c>
      <c r="M3347">
        <v>0</v>
      </c>
      <c r="N3347">
        <v>0</v>
      </c>
      <c r="O3347">
        <v>0</v>
      </c>
      <c r="P3347">
        <v>0</v>
      </c>
      <c r="Q3347">
        <v>0</v>
      </c>
      <c r="R3347">
        <v>0</v>
      </c>
      <c r="S3347">
        <v>0</v>
      </c>
      <c r="T3347">
        <v>0</v>
      </c>
      <c r="U3347">
        <v>0</v>
      </c>
      <c r="V3347">
        <v>0</v>
      </c>
      <c r="W3347">
        <v>0</v>
      </c>
      <c r="X3347">
        <v>0</v>
      </c>
      <c r="Y3347">
        <v>0</v>
      </c>
      <c r="Z3347">
        <v>0</v>
      </c>
      <c r="AA3347">
        <v>0</v>
      </c>
      <c r="AB3347">
        <v>0</v>
      </c>
      <c r="AC3347">
        <v>0</v>
      </c>
      <c r="AD3347">
        <v>0</v>
      </c>
      <c r="AE3347">
        <v>0</v>
      </c>
      <c r="AF3347">
        <v>0</v>
      </c>
      <c r="AG3347">
        <v>0</v>
      </c>
      <c r="AH3347">
        <v>0</v>
      </c>
      <c r="AI3347">
        <v>0</v>
      </c>
      <c r="AJ3347">
        <v>0</v>
      </c>
      <c r="AK3347">
        <v>0</v>
      </c>
      <c r="AL3347">
        <v>0</v>
      </c>
      <c r="AM3347">
        <v>0</v>
      </c>
      <c r="AN3347">
        <v>0</v>
      </c>
      <c r="AO3347">
        <v>0</v>
      </c>
      <c r="AP3347">
        <v>0</v>
      </c>
      <c r="AQ3347">
        <v>0</v>
      </c>
      <c r="AR3347">
        <v>0</v>
      </c>
      <c r="AS3347">
        <v>0</v>
      </c>
      <c r="AT3347">
        <v>0</v>
      </c>
      <c r="AU3347">
        <v>0</v>
      </c>
      <c r="AV3347">
        <v>0</v>
      </c>
      <c r="AW3347">
        <v>0</v>
      </c>
      <c r="AX3347">
        <v>0</v>
      </c>
      <c r="AY3347">
        <v>0</v>
      </c>
      <c r="AZ3347">
        <v>0</v>
      </c>
      <c r="BA3347">
        <v>0</v>
      </c>
      <c r="BB3347">
        <v>0</v>
      </c>
      <c r="BC3347">
        <v>0</v>
      </c>
      <c r="BD3347">
        <v>0</v>
      </c>
      <c r="BE3347">
        <v>0</v>
      </c>
      <c r="BF3347">
        <v>0</v>
      </c>
      <c r="BG3347">
        <v>0</v>
      </c>
      <c r="BH3347">
        <v>0</v>
      </c>
      <c r="BI3347">
        <v>0</v>
      </c>
      <c r="BJ3347">
        <v>0</v>
      </c>
      <c r="BK3347">
        <v>0</v>
      </c>
      <c r="BL3347">
        <v>0</v>
      </c>
      <c r="BM3347">
        <v>0</v>
      </c>
      <c r="BN3347">
        <v>0</v>
      </c>
      <c r="BO3347">
        <v>0</v>
      </c>
      <c r="BP3347">
        <v>0</v>
      </c>
      <c r="BQ3347">
        <v>0</v>
      </c>
      <c r="BR3347">
        <v>0</v>
      </c>
      <c r="BS3347">
        <v>0</v>
      </c>
      <c r="BT3347">
        <v>0</v>
      </c>
      <c r="BU3347">
        <v>0</v>
      </c>
      <c r="BV3347">
        <v>0</v>
      </c>
      <c r="BW3347">
        <v>0</v>
      </c>
      <c r="BX3347">
        <v>0</v>
      </c>
      <c r="BY3347">
        <v>0</v>
      </c>
      <c r="BZ3347">
        <v>0</v>
      </c>
      <c r="CA3347">
        <v>0</v>
      </c>
      <c r="CB3347">
        <v>0</v>
      </c>
      <c r="CC3347">
        <v>0</v>
      </c>
      <c r="CD3347">
        <v>0</v>
      </c>
      <c r="CE3347">
        <v>0</v>
      </c>
      <c r="CF3347">
        <v>0</v>
      </c>
      <c r="CG3347">
        <v>0</v>
      </c>
      <c r="CH3347">
        <v>0</v>
      </c>
      <c r="CI3347">
        <v>0</v>
      </c>
      <c r="CJ3347">
        <v>0</v>
      </c>
      <c r="CK3347">
        <v>0</v>
      </c>
      <c r="CL3347">
        <v>0</v>
      </c>
      <c r="CM3347">
        <v>0</v>
      </c>
      <c r="CN3347">
        <v>0</v>
      </c>
      <c r="CO3347">
        <v>0</v>
      </c>
      <c r="CP3347">
        <v>0</v>
      </c>
      <c r="CQ3347">
        <v>0</v>
      </c>
      <c r="CR3347">
        <v>0</v>
      </c>
      <c r="CS3347">
        <v>0</v>
      </c>
      <c r="CT3347">
        <v>0</v>
      </c>
      <c r="CU3347">
        <v>0</v>
      </c>
      <c r="CV3347">
        <v>0</v>
      </c>
      <c r="CW3347">
        <v>0</v>
      </c>
      <c r="CX3347">
        <v>0</v>
      </c>
      <c r="CY3347">
        <v>0</v>
      </c>
      <c r="CZ3347">
        <v>0</v>
      </c>
      <c r="DA3347">
        <v>0</v>
      </c>
      <c r="DB3347">
        <v>0</v>
      </c>
      <c r="DC3347">
        <v>0</v>
      </c>
      <c r="DD3347">
        <v>0</v>
      </c>
      <c r="DE3347">
        <v>0</v>
      </c>
      <c r="DF3347">
        <v>0</v>
      </c>
      <c r="DG3347">
        <v>0</v>
      </c>
      <c r="DH3347">
        <v>0</v>
      </c>
      <c r="DI3347">
        <v>0</v>
      </c>
      <c r="DJ3347">
        <v>0</v>
      </c>
      <c r="DK3347">
        <v>0</v>
      </c>
      <c r="DL3347">
        <v>0</v>
      </c>
      <c r="DM3347">
        <v>0</v>
      </c>
      <c r="DN3347">
        <v>0</v>
      </c>
      <c r="DO3347">
        <v>0</v>
      </c>
      <c r="DP3347">
        <v>0</v>
      </c>
      <c r="DQ3347">
        <v>0</v>
      </c>
      <c r="DR3347">
        <v>0</v>
      </c>
      <c r="DS3347">
        <v>0</v>
      </c>
      <c r="DT3347">
        <v>0</v>
      </c>
      <c r="DU3347">
        <v>0</v>
      </c>
      <c r="DV3347">
        <v>0</v>
      </c>
      <c r="DW3347">
        <v>0</v>
      </c>
      <c r="DX3347">
        <v>0</v>
      </c>
      <c r="DY3347">
        <v>0</v>
      </c>
      <c r="DZ3347">
        <v>0</v>
      </c>
      <c r="EA3347">
        <v>0</v>
      </c>
      <c r="EB3347">
        <v>0</v>
      </c>
      <c r="EC3347">
        <v>0</v>
      </c>
      <c r="ED3347">
        <v>0</v>
      </c>
      <c r="EE3347">
        <v>0</v>
      </c>
      <c r="EF3347">
        <v>0</v>
      </c>
      <c r="EG3347">
        <v>0</v>
      </c>
      <c r="EH3347">
        <v>0</v>
      </c>
      <c r="EI3347">
        <v>0</v>
      </c>
      <c r="EJ3347">
        <v>0</v>
      </c>
      <c r="EK3347">
        <v>0</v>
      </c>
      <c r="EL3347">
        <v>0</v>
      </c>
      <c r="EM3347">
        <v>0</v>
      </c>
      <c r="EN3347">
        <v>0</v>
      </c>
      <c r="EO3347">
        <v>0</v>
      </c>
      <c r="EP3347">
        <v>0</v>
      </c>
      <c r="EQ3347">
        <v>0</v>
      </c>
      <c r="ER3347">
        <v>0</v>
      </c>
      <c r="ES3347">
        <v>0</v>
      </c>
      <c r="ET3347">
        <v>0</v>
      </c>
      <c r="EU3347">
        <v>0</v>
      </c>
      <c r="EV3347">
        <v>0</v>
      </c>
      <c r="EW3347">
        <v>0</v>
      </c>
      <c r="EX3347">
        <v>0</v>
      </c>
      <c r="EY3347">
        <v>0</v>
      </c>
      <c r="EZ3347">
        <v>0</v>
      </c>
      <c r="FA3347">
        <v>0</v>
      </c>
      <c r="FB3347">
        <v>0</v>
      </c>
      <c r="FC3347">
        <v>0</v>
      </c>
      <c r="FD3347">
        <v>0</v>
      </c>
      <c r="FE3347">
        <v>0</v>
      </c>
      <c r="FF3347">
        <v>0</v>
      </c>
      <c r="FG3347">
        <v>0</v>
      </c>
      <c r="FH3347">
        <v>0</v>
      </c>
      <c r="FI3347">
        <v>0</v>
      </c>
      <c r="FJ3347">
        <v>0</v>
      </c>
      <c r="FK3347">
        <v>0</v>
      </c>
      <c r="FL3347">
        <v>0</v>
      </c>
      <c r="FM3347">
        <v>0</v>
      </c>
      <c r="FN3347">
        <v>0</v>
      </c>
      <c r="FO3347">
        <v>0</v>
      </c>
      <c r="FP3347">
        <v>0</v>
      </c>
      <c r="FQ3347">
        <v>0</v>
      </c>
      <c r="FR3347">
        <v>0</v>
      </c>
      <c r="FS3347">
        <v>0</v>
      </c>
      <c r="FT3347">
        <v>0</v>
      </c>
      <c r="FU3347">
        <v>0</v>
      </c>
      <c r="FV3347">
        <v>0</v>
      </c>
      <c r="FW3347">
        <v>0</v>
      </c>
      <c r="FX3347">
        <v>0</v>
      </c>
      <c r="FY3347">
        <v>0</v>
      </c>
      <c r="FZ3347">
        <v>1</v>
      </c>
      <c r="GA3347">
        <v>1</v>
      </c>
      <c r="GB3347">
        <v>1</v>
      </c>
      <c r="GC3347">
        <v>1</v>
      </c>
      <c r="GD3347">
        <v>2</v>
      </c>
      <c r="GE3347">
        <v>2</v>
      </c>
      <c r="GF3347">
        <v>2</v>
      </c>
      <c r="GG3347">
        <v>2</v>
      </c>
      <c r="GH3347">
        <v>2</v>
      </c>
      <c r="GI3347">
        <v>2</v>
      </c>
      <c r="GJ3347">
        <v>2</v>
      </c>
      <c r="GK3347">
        <v>2</v>
      </c>
      <c r="GL3347">
        <v>2</v>
      </c>
      <c r="GM3347">
        <v>2</v>
      </c>
      <c r="GN3347">
        <v>2</v>
      </c>
      <c r="GO3347">
        <v>2</v>
      </c>
      <c r="GP3347">
        <v>2</v>
      </c>
      <c r="GQ3347">
        <v>2</v>
      </c>
      <c r="GR3347">
        <v>2</v>
      </c>
    </row>
    <row r="3348" spans="2:200" x14ac:dyDescent="0.55000000000000004">
      <c r="B3348" t="s">
        <v>584</v>
      </c>
      <c r="C3348">
        <v>38.843154220000002</v>
      </c>
      <c r="D3348">
        <v>-81.119348720000005</v>
      </c>
      <c r="E3348">
        <v>0</v>
      </c>
      <c r="F3348">
        <v>0</v>
      </c>
      <c r="G3348">
        <v>0</v>
      </c>
      <c r="H3348">
        <v>0</v>
      </c>
      <c r="I3348">
        <v>0</v>
      </c>
      <c r="J3348">
        <v>0</v>
      </c>
      <c r="K3348">
        <v>0</v>
      </c>
      <c r="L3348">
        <v>0</v>
      </c>
      <c r="M3348">
        <v>0</v>
      </c>
      <c r="N3348">
        <v>0</v>
      </c>
      <c r="O3348">
        <v>0</v>
      </c>
      <c r="P3348">
        <v>0</v>
      </c>
      <c r="Q3348">
        <v>0</v>
      </c>
      <c r="R3348">
        <v>0</v>
      </c>
      <c r="S3348">
        <v>0</v>
      </c>
      <c r="T3348">
        <v>0</v>
      </c>
      <c r="U3348">
        <v>0</v>
      </c>
      <c r="V3348">
        <v>0</v>
      </c>
      <c r="W3348">
        <v>0</v>
      </c>
      <c r="X3348">
        <v>0</v>
      </c>
      <c r="Y3348">
        <v>0</v>
      </c>
      <c r="Z3348">
        <v>0</v>
      </c>
      <c r="AA3348">
        <v>0</v>
      </c>
      <c r="AB3348">
        <v>0</v>
      </c>
      <c r="AC3348">
        <v>0</v>
      </c>
      <c r="AD3348">
        <v>0</v>
      </c>
      <c r="AE3348">
        <v>0</v>
      </c>
      <c r="AF3348">
        <v>0</v>
      </c>
      <c r="AG3348">
        <v>0</v>
      </c>
      <c r="AH3348">
        <v>0</v>
      </c>
      <c r="AI3348">
        <v>0</v>
      </c>
      <c r="AJ3348">
        <v>0</v>
      </c>
      <c r="AK3348">
        <v>0</v>
      </c>
      <c r="AL3348">
        <v>0</v>
      </c>
      <c r="AM3348">
        <v>0</v>
      </c>
      <c r="AN3348">
        <v>0</v>
      </c>
      <c r="AO3348">
        <v>0</v>
      </c>
      <c r="AP3348">
        <v>0</v>
      </c>
      <c r="AQ3348">
        <v>0</v>
      </c>
      <c r="AR3348">
        <v>0</v>
      </c>
      <c r="AS3348">
        <v>0</v>
      </c>
      <c r="AT3348">
        <v>0</v>
      </c>
      <c r="AU3348">
        <v>0</v>
      </c>
      <c r="AV3348">
        <v>0</v>
      </c>
      <c r="AW3348">
        <v>0</v>
      </c>
      <c r="AX3348">
        <v>0</v>
      </c>
      <c r="AY3348">
        <v>0</v>
      </c>
      <c r="AZ3348">
        <v>0</v>
      </c>
      <c r="BA3348">
        <v>0</v>
      </c>
      <c r="BB3348">
        <v>0</v>
      </c>
      <c r="BC3348">
        <v>0</v>
      </c>
      <c r="BD3348">
        <v>0</v>
      </c>
      <c r="BE3348">
        <v>0</v>
      </c>
      <c r="BF3348">
        <v>0</v>
      </c>
      <c r="BG3348">
        <v>0</v>
      </c>
      <c r="BH3348">
        <v>0</v>
      </c>
      <c r="BI3348">
        <v>0</v>
      </c>
      <c r="BJ3348">
        <v>0</v>
      </c>
      <c r="BK3348">
        <v>0</v>
      </c>
      <c r="BL3348">
        <v>0</v>
      </c>
      <c r="BM3348">
        <v>0</v>
      </c>
      <c r="BN3348">
        <v>0</v>
      </c>
      <c r="BO3348">
        <v>0</v>
      </c>
      <c r="BP3348">
        <v>0</v>
      </c>
      <c r="BQ3348">
        <v>0</v>
      </c>
      <c r="BR3348">
        <v>0</v>
      </c>
      <c r="BS3348">
        <v>0</v>
      </c>
      <c r="BT3348">
        <v>0</v>
      </c>
      <c r="BU3348">
        <v>0</v>
      </c>
      <c r="BV3348">
        <v>0</v>
      </c>
      <c r="BW3348">
        <v>0</v>
      </c>
      <c r="BX3348">
        <v>0</v>
      </c>
      <c r="BY3348">
        <v>0</v>
      </c>
      <c r="BZ3348">
        <v>0</v>
      </c>
      <c r="CA3348">
        <v>0</v>
      </c>
      <c r="CB3348">
        <v>0</v>
      </c>
      <c r="CC3348">
        <v>0</v>
      </c>
      <c r="CD3348">
        <v>0</v>
      </c>
      <c r="CE3348">
        <v>0</v>
      </c>
      <c r="CF3348">
        <v>0</v>
      </c>
      <c r="CG3348">
        <v>0</v>
      </c>
      <c r="CH3348">
        <v>0</v>
      </c>
      <c r="CI3348">
        <v>0</v>
      </c>
      <c r="CJ3348">
        <v>0</v>
      </c>
      <c r="CK3348">
        <v>0</v>
      </c>
      <c r="CL3348">
        <v>0</v>
      </c>
      <c r="CM3348">
        <v>0</v>
      </c>
      <c r="CN3348">
        <v>0</v>
      </c>
      <c r="CO3348">
        <v>0</v>
      </c>
      <c r="CP3348">
        <v>0</v>
      </c>
      <c r="CQ3348">
        <v>0</v>
      </c>
      <c r="CR3348">
        <v>0</v>
      </c>
      <c r="CS3348">
        <v>0</v>
      </c>
      <c r="CT3348">
        <v>0</v>
      </c>
      <c r="CU3348">
        <v>0</v>
      </c>
      <c r="CV3348">
        <v>0</v>
      </c>
      <c r="CW3348">
        <v>0</v>
      </c>
      <c r="CX3348">
        <v>0</v>
      </c>
      <c r="CY3348">
        <v>0</v>
      </c>
      <c r="CZ3348">
        <v>0</v>
      </c>
      <c r="DA3348">
        <v>0</v>
      </c>
      <c r="DB3348">
        <v>0</v>
      </c>
      <c r="DC3348">
        <v>0</v>
      </c>
      <c r="DD3348">
        <v>0</v>
      </c>
      <c r="DE3348">
        <v>0</v>
      </c>
      <c r="DF3348">
        <v>0</v>
      </c>
      <c r="DG3348">
        <v>0</v>
      </c>
      <c r="DH3348">
        <v>0</v>
      </c>
      <c r="DI3348">
        <v>0</v>
      </c>
      <c r="DJ3348">
        <v>0</v>
      </c>
      <c r="DK3348">
        <v>0</v>
      </c>
      <c r="DL3348">
        <v>0</v>
      </c>
      <c r="DM3348">
        <v>0</v>
      </c>
      <c r="DN3348">
        <v>0</v>
      </c>
      <c r="DO3348">
        <v>0</v>
      </c>
      <c r="DP3348">
        <v>0</v>
      </c>
      <c r="DQ3348">
        <v>0</v>
      </c>
      <c r="DR3348">
        <v>0</v>
      </c>
      <c r="DS3348">
        <v>0</v>
      </c>
      <c r="DT3348">
        <v>0</v>
      </c>
      <c r="DU3348">
        <v>0</v>
      </c>
      <c r="DV3348">
        <v>0</v>
      </c>
      <c r="DW3348">
        <v>0</v>
      </c>
      <c r="DX3348">
        <v>0</v>
      </c>
      <c r="DY3348">
        <v>0</v>
      </c>
      <c r="DZ3348">
        <v>0</v>
      </c>
      <c r="EA3348">
        <v>0</v>
      </c>
      <c r="EB3348">
        <v>0</v>
      </c>
      <c r="EC3348">
        <v>0</v>
      </c>
      <c r="ED3348">
        <v>0</v>
      </c>
      <c r="EE3348">
        <v>0</v>
      </c>
      <c r="EF3348">
        <v>0</v>
      </c>
      <c r="EG3348">
        <v>0</v>
      </c>
      <c r="EH3348">
        <v>0</v>
      </c>
      <c r="EI3348">
        <v>0</v>
      </c>
      <c r="EJ3348">
        <v>0</v>
      </c>
      <c r="EK3348">
        <v>0</v>
      </c>
      <c r="EL3348">
        <v>0</v>
      </c>
      <c r="EM3348">
        <v>0</v>
      </c>
      <c r="EN3348">
        <v>0</v>
      </c>
      <c r="EO3348">
        <v>0</v>
      </c>
      <c r="EP3348">
        <v>0</v>
      </c>
      <c r="EQ3348">
        <v>0</v>
      </c>
      <c r="ER3348">
        <v>0</v>
      </c>
      <c r="ES3348">
        <v>0</v>
      </c>
      <c r="ET3348">
        <v>0</v>
      </c>
      <c r="EU3348">
        <v>0</v>
      </c>
      <c r="EV3348">
        <v>0</v>
      </c>
      <c r="EW3348">
        <v>0</v>
      </c>
      <c r="EX3348">
        <v>0</v>
      </c>
      <c r="EY3348">
        <v>0</v>
      </c>
      <c r="EZ3348">
        <v>0</v>
      </c>
      <c r="FA3348">
        <v>0</v>
      </c>
      <c r="FB3348">
        <v>0</v>
      </c>
      <c r="FC3348">
        <v>0</v>
      </c>
      <c r="FD3348">
        <v>0</v>
      </c>
      <c r="FE3348">
        <v>0</v>
      </c>
      <c r="FF3348">
        <v>0</v>
      </c>
      <c r="FG3348">
        <v>0</v>
      </c>
      <c r="FH3348">
        <v>0</v>
      </c>
      <c r="FI3348">
        <v>0</v>
      </c>
      <c r="FJ3348">
        <v>0</v>
      </c>
      <c r="FK3348">
        <v>0</v>
      </c>
      <c r="FL3348">
        <v>0</v>
      </c>
      <c r="FM3348">
        <v>0</v>
      </c>
      <c r="FN3348">
        <v>0</v>
      </c>
      <c r="FO3348">
        <v>0</v>
      </c>
      <c r="FP3348">
        <v>0</v>
      </c>
      <c r="FQ3348">
        <v>0</v>
      </c>
      <c r="FR3348">
        <v>0</v>
      </c>
      <c r="FS3348">
        <v>0</v>
      </c>
      <c r="FT3348">
        <v>0</v>
      </c>
      <c r="FU3348">
        <v>0</v>
      </c>
      <c r="FV3348">
        <v>0</v>
      </c>
      <c r="FW3348">
        <v>0</v>
      </c>
      <c r="FX3348">
        <v>0</v>
      </c>
      <c r="FY3348">
        <v>0</v>
      </c>
      <c r="FZ3348">
        <v>0</v>
      </c>
      <c r="GA3348">
        <v>0</v>
      </c>
      <c r="GB3348">
        <v>0</v>
      </c>
      <c r="GC3348">
        <v>0</v>
      </c>
      <c r="GD3348">
        <v>0</v>
      </c>
      <c r="GE3348">
        <v>0</v>
      </c>
      <c r="GF3348">
        <v>0</v>
      </c>
      <c r="GG3348">
        <v>0</v>
      </c>
      <c r="GH3348">
        <v>0</v>
      </c>
      <c r="GI3348">
        <v>0</v>
      </c>
      <c r="GJ3348">
        <v>0</v>
      </c>
      <c r="GK3348">
        <v>0</v>
      </c>
      <c r="GL3348">
        <v>0</v>
      </c>
      <c r="GM3348">
        <v>0</v>
      </c>
      <c r="GN3348">
        <v>0</v>
      </c>
      <c r="GO3348">
        <v>0</v>
      </c>
      <c r="GP3348">
        <v>0</v>
      </c>
      <c r="GQ3348">
        <v>0</v>
      </c>
      <c r="GR3348">
        <v>0</v>
      </c>
    </row>
    <row r="3349" spans="2:200" x14ac:dyDescent="0.55000000000000004">
      <c r="B3349" t="s">
        <v>584</v>
      </c>
      <c r="C3349">
        <v>38.46231092</v>
      </c>
      <c r="D3349">
        <v>-81.076522170000004</v>
      </c>
      <c r="E3349">
        <v>0</v>
      </c>
      <c r="F3349">
        <v>0</v>
      </c>
      <c r="G3349">
        <v>0</v>
      </c>
      <c r="H3349">
        <v>0</v>
      </c>
      <c r="I3349">
        <v>0</v>
      </c>
      <c r="J3349">
        <v>0</v>
      </c>
      <c r="K3349">
        <v>0</v>
      </c>
      <c r="L3349">
        <v>0</v>
      </c>
      <c r="M3349">
        <v>0</v>
      </c>
      <c r="N3349">
        <v>0</v>
      </c>
      <c r="O3349">
        <v>0</v>
      </c>
      <c r="P3349">
        <v>0</v>
      </c>
      <c r="Q3349">
        <v>0</v>
      </c>
      <c r="R3349">
        <v>0</v>
      </c>
      <c r="S3349">
        <v>0</v>
      </c>
      <c r="T3349">
        <v>0</v>
      </c>
      <c r="U3349">
        <v>0</v>
      </c>
      <c r="V3349">
        <v>0</v>
      </c>
      <c r="W3349">
        <v>0</v>
      </c>
      <c r="X3349">
        <v>0</v>
      </c>
      <c r="Y3349">
        <v>0</v>
      </c>
      <c r="Z3349">
        <v>0</v>
      </c>
      <c r="AA3349">
        <v>0</v>
      </c>
      <c r="AB3349">
        <v>0</v>
      </c>
      <c r="AC3349">
        <v>0</v>
      </c>
      <c r="AD3349">
        <v>0</v>
      </c>
      <c r="AE3349">
        <v>0</v>
      </c>
      <c r="AF3349">
        <v>0</v>
      </c>
      <c r="AG3349">
        <v>0</v>
      </c>
      <c r="AH3349">
        <v>0</v>
      </c>
      <c r="AI3349">
        <v>0</v>
      </c>
      <c r="AJ3349">
        <v>0</v>
      </c>
      <c r="AK3349">
        <v>0</v>
      </c>
      <c r="AL3349">
        <v>0</v>
      </c>
      <c r="AM3349">
        <v>0</v>
      </c>
      <c r="AN3349">
        <v>0</v>
      </c>
      <c r="AO3349">
        <v>0</v>
      </c>
      <c r="AP3349">
        <v>0</v>
      </c>
      <c r="AQ3349">
        <v>0</v>
      </c>
      <c r="AR3349">
        <v>0</v>
      </c>
      <c r="AS3349">
        <v>0</v>
      </c>
      <c r="AT3349">
        <v>0</v>
      </c>
      <c r="AU3349">
        <v>0</v>
      </c>
      <c r="AV3349">
        <v>0</v>
      </c>
      <c r="AW3349">
        <v>0</v>
      </c>
      <c r="AX3349">
        <v>0</v>
      </c>
      <c r="AY3349">
        <v>0</v>
      </c>
      <c r="AZ3349">
        <v>0</v>
      </c>
      <c r="BA3349">
        <v>0</v>
      </c>
      <c r="BB3349">
        <v>0</v>
      </c>
      <c r="BC3349">
        <v>0</v>
      </c>
      <c r="BD3349">
        <v>0</v>
      </c>
      <c r="BE3349">
        <v>0</v>
      </c>
      <c r="BF3349">
        <v>0</v>
      </c>
      <c r="BG3349">
        <v>0</v>
      </c>
      <c r="BH3349">
        <v>0</v>
      </c>
      <c r="BI3349">
        <v>0</v>
      </c>
      <c r="BJ3349">
        <v>0</v>
      </c>
      <c r="BK3349">
        <v>0</v>
      </c>
      <c r="BL3349">
        <v>0</v>
      </c>
      <c r="BM3349">
        <v>0</v>
      </c>
      <c r="BN3349">
        <v>0</v>
      </c>
      <c r="BO3349">
        <v>0</v>
      </c>
      <c r="BP3349">
        <v>0</v>
      </c>
      <c r="BQ3349">
        <v>0</v>
      </c>
      <c r="BR3349">
        <v>0</v>
      </c>
      <c r="BS3349">
        <v>0</v>
      </c>
      <c r="BT3349">
        <v>0</v>
      </c>
      <c r="BU3349">
        <v>0</v>
      </c>
      <c r="BV3349">
        <v>0</v>
      </c>
      <c r="BW3349">
        <v>0</v>
      </c>
      <c r="BX3349">
        <v>0</v>
      </c>
      <c r="BY3349">
        <v>0</v>
      </c>
      <c r="BZ3349">
        <v>0</v>
      </c>
      <c r="CA3349">
        <v>0</v>
      </c>
      <c r="CB3349">
        <v>0</v>
      </c>
      <c r="CC3349">
        <v>0</v>
      </c>
      <c r="CD3349">
        <v>0</v>
      </c>
      <c r="CE3349">
        <v>0</v>
      </c>
      <c r="CF3349">
        <v>0</v>
      </c>
      <c r="CG3349">
        <v>0</v>
      </c>
      <c r="CH3349">
        <v>0</v>
      </c>
      <c r="CI3349">
        <v>0</v>
      </c>
      <c r="CJ3349">
        <v>0</v>
      </c>
      <c r="CK3349">
        <v>0</v>
      </c>
      <c r="CL3349">
        <v>0</v>
      </c>
      <c r="CM3349">
        <v>0</v>
      </c>
      <c r="CN3349">
        <v>0</v>
      </c>
      <c r="CO3349">
        <v>0</v>
      </c>
      <c r="CP3349">
        <v>0</v>
      </c>
      <c r="CQ3349">
        <v>0</v>
      </c>
      <c r="CR3349">
        <v>0</v>
      </c>
      <c r="CS3349">
        <v>0</v>
      </c>
      <c r="CT3349">
        <v>0</v>
      </c>
      <c r="CU3349">
        <v>0</v>
      </c>
      <c r="CV3349">
        <v>0</v>
      </c>
      <c r="CW3349">
        <v>0</v>
      </c>
      <c r="CX3349">
        <v>0</v>
      </c>
      <c r="CY3349">
        <v>0</v>
      </c>
      <c r="CZ3349">
        <v>0</v>
      </c>
      <c r="DA3349">
        <v>0</v>
      </c>
      <c r="DB3349">
        <v>0</v>
      </c>
      <c r="DC3349">
        <v>0</v>
      </c>
      <c r="DD3349">
        <v>0</v>
      </c>
      <c r="DE3349">
        <v>0</v>
      </c>
      <c r="DF3349">
        <v>0</v>
      </c>
      <c r="DG3349">
        <v>0</v>
      </c>
      <c r="DH3349">
        <v>0</v>
      </c>
      <c r="DI3349">
        <v>0</v>
      </c>
      <c r="DJ3349">
        <v>0</v>
      </c>
      <c r="DK3349">
        <v>0</v>
      </c>
      <c r="DL3349">
        <v>0</v>
      </c>
      <c r="DM3349">
        <v>0</v>
      </c>
      <c r="DN3349">
        <v>0</v>
      </c>
      <c r="DO3349">
        <v>0</v>
      </c>
      <c r="DP3349">
        <v>0</v>
      </c>
      <c r="DQ3349">
        <v>0</v>
      </c>
      <c r="DR3349">
        <v>0</v>
      </c>
      <c r="DS3349">
        <v>0</v>
      </c>
      <c r="DT3349">
        <v>0</v>
      </c>
      <c r="DU3349">
        <v>0</v>
      </c>
      <c r="DV3349">
        <v>0</v>
      </c>
      <c r="DW3349">
        <v>0</v>
      </c>
      <c r="DX3349">
        <v>0</v>
      </c>
      <c r="DY3349">
        <v>0</v>
      </c>
      <c r="DZ3349">
        <v>0</v>
      </c>
      <c r="EA3349">
        <v>0</v>
      </c>
      <c r="EB3349">
        <v>0</v>
      </c>
      <c r="EC3349">
        <v>0</v>
      </c>
      <c r="ED3349">
        <v>0</v>
      </c>
      <c r="EE3349">
        <v>0</v>
      </c>
      <c r="EF3349">
        <v>0</v>
      </c>
      <c r="EG3349">
        <v>0</v>
      </c>
      <c r="EH3349">
        <v>0</v>
      </c>
      <c r="EI3349">
        <v>0</v>
      </c>
      <c r="EJ3349">
        <v>0</v>
      </c>
      <c r="EK3349">
        <v>0</v>
      </c>
      <c r="EL3349">
        <v>0</v>
      </c>
      <c r="EM3349">
        <v>0</v>
      </c>
      <c r="EN3349">
        <v>0</v>
      </c>
      <c r="EO3349">
        <v>0</v>
      </c>
      <c r="EP3349">
        <v>0</v>
      </c>
      <c r="EQ3349">
        <v>0</v>
      </c>
      <c r="ER3349">
        <v>0</v>
      </c>
      <c r="ES3349">
        <v>0</v>
      </c>
      <c r="ET3349">
        <v>0</v>
      </c>
      <c r="EU3349">
        <v>0</v>
      </c>
      <c r="EV3349">
        <v>0</v>
      </c>
      <c r="EW3349">
        <v>0</v>
      </c>
      <c r="EX3349">
        <v>0</v>
      </c>
      <c r="EY3349">
        <v>0</v>
      </c>
      <c r="EZ3349">
        <v>0</v>
      </c>
      <c r="FA3349">
        <v>0</v>
      </c>
      <c r="FB3349">
        <v>1</v>
      </c>
      <c r="FC3349">
        <v>1</v>
      </c>
      <c r="FD3349">
        <v>1</v>
      </c>
      <c r="FE3349">
        <v>1</v>
      </c>
      <c r="FF3349">
        <v>1</v>
      </c>
      <c r="FG3349">
        <v>1</v>
      </c>
      <c r="FH3349">
        <v>1</v>
      </c>
      <c r="FI3349">
        <v>1</v>
      </c>
      <c r="FJ3349">
        <v>1</v>
      </c>
      <c r="FK3349">
        <v>1</v>
      </c>
      <c r="FL3349">
        <v>1</v>
      </c>
      <c r="FM3349">
        <v>1</v>
      </c>
      <c r="FN3349">
        <v>1</v>
      </c>
      <c r="FO3349">
        <v>1</v>
      </c>
      <c r="FP3349">
        <v>1</v>
      </c>
      <c r="FQ3349">
        <v>1</v>
      </c>
      <c r="FR3349">
        <v>1</v>
      </c>
      <c r="FS3349">
        <v>1</v>
      </c>
      <c r="FT3349">
        <v>1</v>
      </c>
      <c r="FU3349">
        <v>1</v>
      </c>
      <c r="FV3349">
        <v>1</v>
      </c>
      <c r="FW3349">
        <v>1</v>
      </c>
      <c r="FX3349">
        <v>1</v>
      </c>
      <c r="FY3349">
        <v>1</v>
      </c>
      <c r="FZ3349">
        <v>1</v>
      </c>
      <c r="GA3349">
        <v>1</v>
      </c>
      <c r="GB3349">
        <v>1</v>
      </c>
      <c r="GC3349">
        <v>1</v>
      </c>
      <c r="GD3349">
        <v>1</v>
      </c>
      <c r="GE3349">
        <v>1</v>
      </c>
      <c r="GF3349">
        <v>1</v>
      </c>
      <c r="GG3349">
        <v>1</v>
      </c>
      <c r="GH3349">
        <v>1</v>
      </c>
      <c r="GI3349">
        <v>1</v>
      </c>
      <c r="GJ3349">
        <v>1</v>
      </c>
      <c r="GK3349">
        <v>1</v>
      </c>
      <c r="GL3349">
        <v>1</v>
      </c>
      <c r="GM3349">
        <v>1</v>
      </c>
      <c r="GN3349">
        <v>1</v>
      </c>
      <c r="GO3349">
        <v>1</v>
      </c>
      <c r="GP3349">
        <v>1</v>
      </c>
      <c r="GQ3349">
        <v>1</v>
      </c>
      <c r="GR3349">
        <v>1</v>
      </c>
    </row>
    <row r="3350" spans="2:200" x14ac:dyDescent="0.55000000000000004">
      <c r="B3350" t="s">
        <v>584</v>
      </c>
      <c r="C3350">
        <v>39.270571570000001</v>
      </c>
      <c r="D3350">
        <v>-80.706715270000004</v>
      </c>
      <c r="E3350">
        <v>0</v>
      </c>
      <c r="F3350">
        <v>0</v>
      </c>
      <c r="G3350">
        <v>0</v>
      </c>
      <c r="H3350">
        <v>0</v>
      </c>
      <c r="I3350">
        <v>0</v>
      </c>
      <c r="J3350">
        <v>0</v>
      </c>
      <c r="K3350">
        <v>0</v>
      </c>
      <c r="L3350">
        <v>0</v>
      </c>
      <c r="M3350">
        <v>0</v>
      </c>
      <c r="N3350">
        <v>0</v>
      </c>
      <c r="O3350">
        <v>0</v>
      </c>
      <c r="P3350">
        <v>0</v>
      </c>
      <c r="Q3350">
        <v>0</v>
      </c>
      <c r="R3350">
        <v>0</v>
      </c>
      <c r="S3350">
        <v>0</v>
      </c>
      <c r="T3350">
        <v>0</v>
      </c>
      <c r="U3350">
        <v>0</v>
      </c>
      <c r="V3350">
        <v>0</v>
      </c>
      <c r="W3350">
        <v>0</v>
      </c>
      <c r="X3350">
        <v>0</v>
      </c>
      <c r="Y3350">
        <v>0</v>
      </c>
      <c r="Z3350">
        <v>0</v>
      </c>
      <c r="AA3350">
        <v>0</v>
      </c>
      <c r="AB3350">
        <v>0</v>
      </c>
      <c r="AC3350">
        <v>0</v>
      </c>
      <c r="AD3350">
        <v>0</v>
      </c>
      <c r="AE3350">
        <v>0</v>
      </c>
      <c r="AF3350">
        <v>0</v>
      </c>
      <c r="AG3350">
        <v>0</v>
      </c>
      <c r="AH3350">
        <v>0</v>
      </c>
      <c r="AI3350">
        <v>0</v>
      </c>
      <c r="AJ3350">
        <v>0</v>
      </c>
      <c r="AK3350">
        <v>0</v>
      </c>
      <c r="AL3350">
        <v>0</v>
      </c>
      <c r="AM3350">
        <v>0</v>
      </c>
      <c r="AN3350">
        <v>0</v>
      </c>
      <c r="AO3350">
        <v>0</v>
      </c>
      <c r="AP3350">
        <v>0</v>
      </c>
      <c r="AQ3350">
        <v>0</v>
      </c>
      <c r="AR3350">
        <v>0</v>
      </c>
      <c r="AS3350">
        <v>0</v>
      </c>
      <c r="AT3350">
        <v>0</v>
      </c>
      <c r="AU3350">
        <v>0</v>
      </c>
      <c r="AV3350">
        <v>0</v>
      </c>
      <c r="AW3350">
        <v>0</v>
      </c>
      <c r="AX3350">
        <v>0</v>
      </c>
      <c r="AY3350">
        <v>0</v>
      </c>
      <c r="AZ3350">
        <v>0</v>
      </c>
      <c r="BA3350">
        <v>0</v>
      </c>
      <c r="BB3350">
        <v>0</v>
      </c>
      <c r="BC3350">
        <v>0</v>
      </c>
      <c r="BD3350">
        <v>0</v>
      </c>
      <c r="BE3350">
        <v>0</v>
      </c>
      <c r="BF3350">
        <v>0</v>
      </c>
      <c r="BG3350">
        <v>0</v>
      </c>
      <c r="BH3350">
        <v>0</v>
      </c>
      <c r="BI3350">
        <v>0</v>
      </c>
      <c r="BJ3350">
        <v>0</v>
      </c>
      <c r="BK3350">
        <v>0</v>
      </c>
      <c r="BL3350">
        <v>0</v>
      </c>
      <c r="BM3350">
        <v>0</v>
      </c>
      <c r="BN3350">
        <v>0</v>
      </c>
      <c r="BO3350">
        <v>0</v>
      </c>
      <c r="BP3350">
        <v>0</v>
      </c>
      <c r="BQ3350">
        <v>0</v>
      </c>
      <c r="BR3350">
        <v>0</v>
      </c>
      <c r="BS3350">
        <v>0</v>
      </c>
      <c r="BT3350">
        <v>0</v>
      </c>
      <c r="BU3350">
        <v>0</v>
      </c>
      <c r="BV3350">
        <v>0</v>
      </c>
      <c r="BW3350">
        <v>0</v>
      </c>
      <c r="BX3350">
        <v>0</v>
      </c>
      <c r="BY3350">
        <v>0</v>
      </c>
      <c r="BZ3350">
        <v>0</v>
      </c>
      <c r="CA3350">
        <v>0</v>
      </c>
      <c r="CB3350">
        <v>0</v>
      </c>
      <c r="CC3350">
        <v>0</v>
      </c>
      <c r="CD3350">
        <v>0</v>
      </c>
      <c r="CE3350">
        <v>0</v>
      </c>
      <c r="CF3350">
        <v>0</v>
      </c>
      <c r="CG3350">
        <v>0</v>
      </c>
      <c r="CH3350">
        <v>0</v>
      </c>
      <c r="CI3350">
        <v>0</v>
      </c>
      <c r="CJ3350">
        <v>0</v>
      </c>
      <c r="CK3350">
        <v>0</v>
      </c>
      <c r="CL3350">
        <v>0</v>
      </c>
      <c r="CM3350">
        <v>0</v>
      </c>
      <c r="CN3350">
        <v>0</v>
      </c>
      <c r="CO3350">
        <v>0</v>
      </c>
      <c r="CP3350">
        <v>0</v>
      </c>
      <c r="CQ3350">
        <v>0</v>
      </c>
      <c r="CR3350">
        <v>0</v>
      </c>
      <c r="CS3350">
        <v>0</v>
      </c>
      <c r="CT3350">
        <v>0</v>
      </c>
      <c r="CU3350">
        <v>0</v>
      </c>
      <c r="CV3350">
        <v>0</v>
      </c>
      <c r="CW3350">
        <v>0</v>
      </c>
      <c r="CX3350">
        <v>0</v>
      </c>
      <c r="CY3350">
        <v>0</v>
      </c>
      <c r="CZ3350">
        <v>0</v>
      </c>
      <c r="DA3350">
        <v>0</v>
      </c>
      <c r="DB3350">
        <v>0</v>
      </c>
      <c r="DC3350">
        <v>0</v>
      </c>
      <c r="DD3350">
        <v>0</v>
      </c>
      <c r="DE3350">
        <v>0</v>
      </c>
      <c r="DF3350">
        <v>0</v>
      </c>
      <c r="DG3350">
        <v>0</v>
      </c>
      <c r="DH3350">
        <v>0</v>
      </c>
      <c r="DI3350">
        <v>0</v>
      </c>
      <c r="DJ3350">
        <v>0</v>
      </c>
      <c r="DK3350">
        <v>0</v>
      </c>
      <c r="DL3350">
        <v>0</v>
      </c>
      <c r="DM3350">
        <v>0</v>
      </c>
      <c r="DN3350">
        <v>0</v>
      </c>
      <c r="DO3350">
        <v>0</v>
      </c>
      <c r="DP3350">
        <v>0</v>
      </c>
      <c r="DQ3350">
        <v>0</v>
      </c>
      <c r="DR3350">
        <v>0</v>
      </c>
      <c r="DS3350">
        <v>0</v>
      </c>
      <c r="DT3350">
        <v>0</v>
      </c>
      <c r="DU3350">
        <v>0</v>
      </c>
      <c r="DV3350">
        <v>0</v>
      </c>
      <c r="DW3350">
        <v>0</v>
      </c>
      <c r="DX3350">
        <v>0</v>
      </c>
      <c r="DY3350">
        <v>0</v>
      </c>
      <c r="DZ3350">
        <v>0</v>
      </c>
      <c r="EA3350">
        <v>0</v>
      </c>
      <c r="EB3350">
        <v>0</v>
      </c>
      <c r="EC3350">
        <v>0</v>
      </c>
      <c r="ED3350">
        <v>0</v>
      </c>
      <c r="EE3350">
        <v>0</v>
      </c>
      <c r="EF3350">
        <v>0</v>
      </c>
      <c r="EG3350">
        <v>0</v>
      </c>
      <c r="EH3350">
        <v>0</v>
      </c>
      <c r="EI3350">
        <v>0</v>
      </c>
      <c r="EJ3350">
        <v>0</v>
      </c>
      <c r="EK3350">
        <v>0</v>
      </c>
      <c r="EL3350">
        <v>0</v>
      </c>
      <c r="EM3350">
        <v>0</v>
      </c>
      <c r="EN3350">
        <v>0</v>
      </c>
      <c r="EO3350">
        <v>0</v>
      </c>
      <c r="EP3350">
        <v>0</v>
      </c>
      <c r="EQ3350">
        <v>0</v>
      </c>
      <c r="ER3350">
        <v>0</v>
      </c>
      <c r="ES3350">
        <v>0</v>
      </c>
      <c r="ET3350">
        <v>0</v>
      </c>
      <c r="EU3350">
        <v>0</v>
      </c>
      <c r="EV3350">
        <v>0</v>
      </c>
      <c r="EW3350">
        <v>0</v>
      </c>
      <c r="EX3350">
        <v>0</v>
      </c>
      <c r="EY3350">
        <v>0</v>
      </c>
      <c r="EZ3350">
        <v>0</v>
      </c>
      <c r="FA3350">
        <v>0</v>
      </c>
      <c r="FB3350">
        <v>0</v>
      </c>
      <c r="FC3350">
        <v>0</v>
      </c>
      <c r="FD3350">
        <v>0</v>
      </c>
      <c r="FE3350">
        <v>0</v>
      </c>
      <c r="FF3350">
        <v>0</v>
      </c>
      <c r="FG3350">
        <v>0</v>
      </c>
      <c r="FH3350">
        <v>0</v>
      </c>
      <c r="FI3350">
        <v>0</v>
      </c>
      <c r="FJ3350">
        <v>0</v>
      </c>
      <c r="FK3350">
        <v>0</v>
      </c>
      <c r="FL3350">
        <v>0</v>
      </c>
      <c r="FM3350">
        <v>0</v>
      </c>
      <c r="FN3350">
        <v>0</v>
      </c>
      <c r="FO3350">
        <v>0</v>
      </c>
      <c r="FP3350">
        <v>0</v>
      </c>
      <c r="FQ3350">
        <v>0</v>
      </c>
      <c r="FR3350">
        <v>0</v>
      </c>
      <c r="FS3350">
        <v>0</v>
      </c>
      <c r="FT3350">
        <v>0</v>
      </c>
      <c r="FU3350">
        <v>0</v>
      </c>
      <c r="FV3350">
        <v>0</v>
      </c>
      <c r="FW3350">
        <v>0</v>
      </c>
      <c r="FX3350">
        <v>0</v>
      </c>
      <c r="FY3350">
        <v>0</v>
      </c>
      <c r="FZ3350">
        <v>0</v>
      </c>
      <c r="GA3350">
        <v>0</v>
      </c>
      <c r="GB3350">
        <v>0</v>
      </c>
      <c r="GC3350">
        <v>0</v>
      </c>
      <c r="GD3350">
        <v>0</v>
      </c>
      <c r="GE3350">
        <v>0</v>
      </c>
      <c r="GF3350">
        <v>0</v>
      </c>
      <c r="GG3350">
        <v>0</v>
      </c>
      <c r="GH3350">
        <v>0</v>
      </c>
      <c r="GI3350">
        <v>0</v>
      </c>
      <c r="GJ3350">
        <v>0</v>
      </c>
      <c r="GK3350">
        <v>0</v>
      </c>
      <c r="GL3350">
        <v>0</v>
      </c>
      <c r="GM3350">
        <v>0</v>
      </c>
      <c r="GN3350">
        <v>0</v>
      </c>
      <c r="GO3350">
        <v>0</v>
      </c>
      <c r="GP3350">
        <v>0</v>
      </c>
      <c r="GQ3350">
        <v>0</v>
      </c>
      <c r="GR3350">
        <v>0</v>
      </c>
    </row>
    <row r="3351" spans="2:200" x14ac:dyDescent="0.55000000000000004">
      <c r="B3351" t="s">
        <v>584</v>
      </c>
      <c r="C3351">
        <v>38.029749279999997</v>
      </c>
      <c r="D3351">
        <v>-81.082866339999995</v>
      </c>
      <c r="E3351">
        <v>0</v>
      </c>
      <c r="F3351">
        <v>0</v>
      </c>
      <c r="G3351">
        <v>0</v>
      </c>
      <c r="H3351">
        <v>0</v>
      </c>
      <c r="I3351">
        <v>0</v>
      </c>
      <c r="J3351">
        <v>0</v>
      </c>
      <c r="K3351">
        <v>0</v>
      </c>
      <c r="L3351">
        <v>0</v>
      </c>
      <c r="M3351">
        <v>0</v>
      </c>
      <c r="N3351">
        <v>0</v>
      </c>
      <c r="O3351">
        <v>0</v>
      </c>
      <c r="P3351">
        <v>0</v>
      </c>
      <c r="Q3351">
        <v>0</v>
      </c>
      <c r="R3351">
        <v>0</v>
      </c>
      <c r="S3351">
        <v>0</v>
      </c>
      <c r="T3351">
        <v>0</v>
      </c>
      <c r="U3351">
        <v>0</v>
      </c>
      <c r="V3351">
        <v>0</v>
      </c>
      <c r="W3351">
        <v>0</v>
      </c>
      <c r="X3351">
        <v>0</v>
      </c>
      <c r="Y3351">
        <v>0</v>
      </c>
      <c r="Z3351">
        <v>0</v>
      </c>
      <c r="AA3351">
        <v>0</v>
      </c>
      <c r="AB3351">
        <v>0</v>
      </c>
      <c r="AC3351">
        <v>0</v>
      </c>
      <c r="AD3351">
        <v>0</v>
      </c>
      <c r="AE3351">
        <v>0</v>
      </c>
      <c r="AF3351">
        <v>0</v>
      </c>
      <c r="AG3351">
        <v>0</v>
      </c>
      <c r="AH3351">
        <v>0</v>
      </c>
      <c r="AI3351">
        <v>0</v>
      </c>
      <c r="AJ3351">
        <v>0</v>
      </c>
      <c r="AK3351">
        <v>0</v>
      </c>
      <c r="AL3351">
        <v>0</v>
      </c>
      <c r="AM3351">
        <v>0</v>
      </c>
      <c r="AN3351">
        <v>0</v>
      </c>
      <c r="AO3351">
        <v>0</v>
      </c>
      <c r="AP3351">
        <v>0</v>
      </c>
      <c r="AQ3351">
        <v>0</v>
      </c>
      <c r="AR3351">
        <v>0</v>
      </c>
      <c r="AS3351">
        <v>0</v>
      </c>
      <c r="AT3351">
        <v>0</v>
      </c>
      <c r="AU3351">
        <v>0</v>
      </c>
      <c r="AV3351">
        <v>0</v>
      </c>
      <c r="AW3351">
        <v>0</v>
      </c>
      <c r="AX3351">
        <v>0</v>
      </c>
      <c r="AY3351">
        <v>0</v>
      </c>
      <c r="AZ3351">
        <v>0</v>
      </c>
      <c r="BA3351">
        <v>0</v>
      </c>
      <c r="BB3351">
        <v>0</v>
      </c>
      <c r="BC3351">
        <v>0</v>
      </c>
      <c r="BD3351">
        <v>0</v>
      </c>
      <c r="BE3351">
        <v>0</v>
      </c>
      <c r="BF3351">
        <v>0</v>
      </c>
      <c r="BG3351">
        <v>0</v>
      </c>
      <c r="BH3351">
        <v>0</v>
      </c>
      <c r="BI3351">
        <v>0</v>
      </c>
      <c r="BJ3351">
        <v>0</v>
      </c>
      <c r="BK3351">
        <v>0</v>
      </c>
      <c r="BL3351">
        <v>0</v>
      </c>
      <c r="BM3351">
        <v>0</v>
      </c>
      <c r="BN3351">
        <v>0</v>
      </c>
      <c r="BO3351">
        <v>0</v>
      </c>
      <c r="BP3351">
        <v>0</v>
      </c>
      <c r="BQ3351">
        <v>0</v>
      </c>
      <c r="BR3351">
        <v>0</v>
      </c>
      <c r="BS3351">
        <v>0</v>
      </c>
      <c r="BT3351">
        <v>0</v>
      </c>
      <c r="BU3351">
        <v>0</v>
      </c>
      <c r="BV3351">
        <v>0</v>
      </c>
      <c r="BW3351">
        <v>0</v>
      </c>
      <c r="BX3351">
        <v>0</v>
      </c>
      <c r="BY3351">
        <v>0</v>
      </c>
      <c r="BZ3351">
        <v>0</v>
      </c>
      <c r="CA3351">
        <v>0</v>
      </c>
      <c r="CB3351">
        <v>0</v>
      </c>
      <c r="CC3351">
        <v>0</v>
      </c>
      <c r="CD3351">
        <v>0</v>
      </c>
      <c r="CE3351">
        <v>0</v>
      </c>
      <c r="CF3351">
        <v>0</v>
      </c>
      <c r="CG3351">
        <v>0</v>
      </c>
      <c r="CH3351">
        <v>0</v>
      </c>
      <c r="CI3351">
        <v>0</v>
      </c>
      <c r="CJ3351">
        <v>0</v>
      </c>
      <c r="CK3351">
        <v>0</v>
      </c>
      <c r="CL3351">
        <v>0</v>
      </c>
      <c r="CM3351">
        <v>0</v>
      </c>
      <c r="CN3351">
        <v>0</v>
      </c>
      <c r="CO3351">
        <v>0</v>
      </c>
      <c r="CP3351">
        <v>0</v>
      </c>
      <c r="CQ3351">
        <v>0</v>
      </c>
      <c r="CR3351">
        <v>0</v>
      </c>
      <c r="CS3351">
        <v>0</v>
      </c>
      <c r="CT3351">
        <v>0</v>
      </c>
      <c r="CU3351">
        <v>0</v>
      </c>
      <c r="CV3351">
        <v>0</v>
      </c>
      <c r="CW3351">
        <v>0</v>
      </c>
      <c r="CX3351">
        <v>0</v>
      </c>
      <c r="CY3351">
        <v>0</v>
      </c>
      <c r="CZ3351">
        <v>0</v>
      </c>
      <c r="DA3351">
        <v>0</v>
      </c>
      <c r="DB3351">
        <v>0</v>
      </c>
      <c r="DC3351">
        <v>0</v>
      </c>
      <c r="DD3351">
        <v>0</v>
      </c>
      <c r="DE3351">
        <v>0</v>
      </c>
      <c r="DF3351">
        <v>0</v>
      </c>
      <c r="DG3351">
        <v>0</v>
      </c>
      <c r="DH3351">
        <v>0</v>
      </c>
      <c r="DI3351">
        <v>0</v>
      </c>
      <c r="DJ3351">
        <v>0</v>
      </c>
      <c r="DK3351">
        <v>0</v>
      </c>
      <c r="DL3351">
        <v>0</v>
      </c>
      <c r="DM3351">
        <v>0</v>
      </c>
      <c r="DN3351">
        <v>0</v>
      </c>
      <c r="DO3351">
        <v>0</v>
      </c>
      <c r="DP3351">
        <v>0</v>
      </c>
      <c r="DQ3351">
        <v>1</v>
      </c>
      <c r="DR3351">
        <v>3</v>
      </c>
      <c r="DS3351">
        <v>3</v>
      </c>
      <c r="DT3351">
        <v>3</v>
      </c>
      <c r="DU3351">
        <v>3</v>
      </c>
      <c r="DV3351">
        <v>3</v>
      </c>
      <c r="DW3351">
        <v>3</v>
      </c>
      <c r="DX3351">
        <v>3</v>
      </c>
      <c r="DY3351">
        <v>3</v>
      </c>
      <c r="DZ3351">
        <v>3</v>
      </c>
      <c r="EA3351">
        <v>3</v>
      </c>
      <c r="EB3351">
        <v>3</v>
      </c>
      <c r="EC3351">
        <v>3</v>
      </c>
      <c r="ED3351">
        <v>4</v>
      </c>
      <c r="EE3351">
        <v>4</v>
      </c>
      <c r="EF3351">
        <v>4</v>
      </c>
      <c r="EG3351">
        <v>4</v>
      </c>
      <c r="EH3351">
        <v>4</v>
      </c>
      <c r="EI3351">
        <v>4</v>
      </c>
      <c r="EJ3351">
        <v>4</v>
      </c>
      <c r="EK3351">
        <v>4</v>
      </c>
      <c r="EL3351">
        <v>4</v>
      </c>
      <c r="EM3351">
        <v>4</v>
      </c>
      <c r="EN3351">
        <v>4</v>
      </c>
      <c r="EO3351">
        <v>4</v>
      </c>
      <c r="EP3351">
        <v>4</v>
      </c>
      <c r="EQ3351">
        <v>4</v>
      </c>
      <c r="ER3351">
        <v>4</v>
      </c>
      <c r="ES3351">
        <v>4</v>
      </c>
      <c r="ET3351">
        <v>4</v>
      </c>
      <c r="EU3351">
        <v>4</v>
      </c>
      <c r="EV3351">
        <v>4</v>
      </c>
      <c r="EW3351">
        <v>4</v>
      </c>
      <c r="EX3351">
        <v>4</v>
      </c>
      <c r="EY3351">
        <v>4</v>
      </c>
      <c r="EZ3351">
        <v>4</v>
      </c>
      <c r="FA3351">
        <v>4</v>
      </c>
      <c r="FB3351">
        <v>4</v>
      </c>
      <c r="FC3351">
        <v>4</v>
      </c>
      <c r="FD3351">
        <v>4</v>
      </c>
      <c r="FE3351">
        <v>4</v>
      </c>
      <c r="FF3351">
        <v>4</v>
      </c>
      <c r="FG3351">
        <v>4</v>
      </c>
      <c r="FH3351">
        <v>4</v>
      </c>
      <c r="FI3351">
        <v>4</v>
      </c>
      <c r="FJ3351">
        <v>4</v>
      </c>
      <c r="FK3351">
        <v>4</v>
      </c>
      <c r="FL3351">
        <v>4</v>
      </c>
      <c r="FM3351">
        <v>4</v>
      </c>
      <c r="FN3351">
        <v>4</v>
      </c>
      <c r="FO3351">
        <v>4</v>
      </c>
      <c r="FP3351">
        <v>4</v>
      </c>
      <c r="FQ3351">
        <v>4</v>
      </c>
      <c r="FR3351">
        <v>4</v>
      </c>
      <c r="FS3351">
        <v>4</v>
      </c>
      <c r="FT3351">
        <v>4</v>
      </c>
      <c r="FU3351">
        <v>4</v>
      </c>
      <c r="FV3351">
        <v>4</v>
      </c>
      <c r="FW3351">
        <v>4</v>
      </c>
      <c r="FX3351">
        <v>4</v>
      </c>
      <c r="FY3351">
        <v>4</v>
      </c>
      <c r="FZ3351">
        <v>4</v>
      </c>
      <c r="GA3351">
        <v>4</v>
      </c>
      <c r="GB3351">
        <v>4</v>
      </c>
      <c r="GC3351">
        <v>4</v>
      </c>
      <c r="GD3351">
        <v>4</v>
      </c>
      <c r="GE3351">
        <v>4</v>
      </c>
      <c r="GF3351">
        <v>5</v>
      </c>
      <c r="GG3351">
        <v>5</v>
      </c>
      <c r="GH3351">
        <v>5</v>
      </c>
      <c r="GI3351">
        <v>5</v>
      </c>
      <c r="GJ3351">
        <v>5</v>
      </c>
      <c r="GK3351">
        <v>5</v>
      </c>
      <c r="GL3351">
        <v>5</v>
      </c>
      <c r="GM3351">
        <v>5</v>
      </c>
      <c r="GN3351">
        <v>5</v>
      </c>
      <c r="GO3351">
        <v>5</v>
      </c>
      <c r="GP3351">
        <v>5</v>
      </c>
      <c r="GQ3351">
        <v>5</v>
      </c>
      <c r="GR3351">
        <v>5</v>
      </c>
    </row>
    <row r="3352" spans="2:200" x14ac:dyDescent="0.55000000000000004">
      <c r="B3352" t="s">
        <v>584</v>
      </c>
      <c r="C3352">
        <v>38.925127699999997</v>
      </c>
      <c r="D3352">
        <v>-80.859527229999998</v>
      </c>
      <c r="E3352">
        <v>0</v>
      </c>
      <c r="F3352">
        <v>0</v>
      </c>
      <c r="G3352">
        <v>0</v>
      </c>
      <c r="H3352">
        <v>0</v>
      </c>
      <c r="I3352">
        <v>0</v>
      </c>
      <c r="J3352">
        <v>0</v>
      </c>
      <c r="K3352">
        <v>0</v>
      </c>
      <c r="L3352">
        <v>0</v>
      </c>
      <c r="M3352">
        <v>0</v>
      </c>
      <c r="N3352">
        <v>0</v>
      </c>
      <c r="O3352">
        <v>0</v>
      </c>
      <c r="P3352">
        <v>0</v>
      </c>
      <c r="Q3352">
        <v>0</v>
      </c>
      <c r="R3352">
        <v>0</v>
      </c>
      <c r="S3352">
        <v>0</v>
      </c>
      <c r="T3352">
        <v>0</v>
      </c>
      <c r="U3352">
        <v>0</v>
      </c>
      <c r="V3352">
        <v>0</v>
      </c>
      <c r="W3352">
        <v>0</v>
      </c>
      <c r="X3352">
        <v>0</v>
      </c>
      <c r="Y3352">
        <v>0</v>
      </c>
      <c r="Z3352">
        <v>0</v>
      </c>
      <c r="AA3352">
        <v>0</v>
      </c>
      <c r="AB3352">
        <v>0</v>
      </c>
      <c r="AC3352">
        <v>0</v>
      </c>
      <c r="AD3352">
        <v>0</v>
      </c>
      <c r="AE3352">
        <v>0</v>
      </c>
      <c r="AF3352">
        <v>0</v>
      </c>
      <c r="AG3352">
        <v>0</v>
      </c>
      <c r="AH3352">
        <v>0</v>
      </c>
      <c r="AI3352">
        <v>0</v>
      </c>
      <c r="AJ3352">
        <v>0</v>
      </c>
      <c r="AK3352">
        <v>0</v>
      </c>
      <c r="AL3352">
        <v>0</v>
      </c>
      <c r="AM3352">
        <v>0</v>
      </c>
      <c r="AN3352">
        <v>0</v>
      </c>
      <c r="AO3352">
        <v>0</v>
      </c>
      <c r="AP3352">
        <v>0</v>
      </c>
      <c r="AQ3352">
        <v>0</v>
      </c>
      <c r="AR3352">
        <v>0</v>
      </c>
      <c r="AS3352">
        <v>0</v>
      </c>
      <c r="AT3352">
        <v>0</v>
      </c>
      <c r="AU3352">
        <v>0</v>
      </c>
      <c r="AV3352">
        <v>0</v>
      </c>
      <c r="AW3352">
        <v>0</v>
      </c>
      <c r="AX3352">
        <v>0</v>
      </c>
      <c r="AY3352">
        <v>0</v>
      </c>
      <c r="AZ3352">
        <v>0</v>
      </c>
      <c r="BA3352">
        <v>0</v>
      </c>
      <c r="BB3352">
        <v>0</v>
      </c>
      <c r="BC3352">
        <v>0</v>
      </c>
      <c r="BD3352">
        <v>0</v>
      </c>
      <c r="BE3352">
        <v>0</v>
      </c>
      <c r="BF3352">
        <v>0</v>
      </c>
      <c r="BG3352">
        <v>0</v>
      </c>
      <c r="BH3352">
        <v>0</v>
      </c>
      <c r="BI3352">
        <v>0</v>
      </c>
      <c r="BJ3352">
        <v>0</v>
      </c>
      <c r="BK3352">
        <v>0</v>
      </c>
      <c r="BL3352">
        <v>0</v>
      </c>
      <c r="BM3352">
        <v>0</v>
      </c>
      <c r="BN3352">
        <v>0</v>
      </c>
      <c r="BO3352">
        <v>0</v>
      </c>
      <c r="BP3352">
        <v>0</v>
      </c>
      <c r="BQ3352">
        <v>0</v>
      </c>
      <c r="BR3352">
        <v>0</v>
      </c>
      <c r="BS3352">
        <v>0</v>
      </c>
      <c r="BT3352">
        <v>0</v>
      </c>
      <c r="BU3352">
        <v>0</v>
      </c>
      <c r="BV3352">
        <v>0</v>
      </c>
      <c r="BW3352">
        <v>0</v>
      </c>
      <c r="BX3352">
        <v>0</v>
      </c>
      <c r="BY3352">
        <v>0</v>
      </c>
      <c r="BZ3352">
        <v>0</v>
      </c>
      <c r="CA3352">
        <v>0</v>
      </c>
      <c r="CB3352">
        <v>0</v>
      </c>
      <c r="CC3352">
        <v>0</v>
      </c>
      <c r="CD3352">
        <v>0</v>
      </c>
      <c r="CE3352">
        <v>0</v>
      </c>
      <c r="CF3352">
        <v>0</v>
      </c>
      <c r="CG3352">
        <v>0</v>
      </c>
      <c r="CH3352">
        <v>0</v>
      </c>
      <c r="CI3352">
        <v>0</v>
      </c>
      <c r="CJ3352">
        <v>0</v>
      </c>
      <c r="CK3352">
        <v>0</v>
      </c>
      <c r="CL3352">
        <v>0</v>
      </c>
      <c r="CM3352">
        <v>0</v>
      </c>
      <c r="CN3352">
        <v>0</v>
      </c>
      <c r="CO3352">
        <v>0</v>
      </c>
      <c r="CP3352">
        <v>0</v>
      </c>
      <c r="CQ3352">
        <v>0</v>
      </c>
      <c r="CR3352">
        <v>0</v>
      </c>
      <c r="CS3352">
        <v>0</v>
      </c>
      <c r="CT3352">
        <v>0</v>
      </c>
      <c r="CU3352">
        <v>0</v>
      </c>
      <c r="CV3352">
        <v>0</v>
      </c>
      <c r="CW3352">
        <v>0</v>
      </c>
      <c r="CX3352">
        <v>0</v>
      </c>
      <c r="CY3352">
        <v>0</v>
      </c>
      <c r="CZ3352">
        <v>0</v>
      </c>
      <c r="DA3352">
        <v>0</v>
      </c>
      <c r="DB3352">
        <v>0</v>
      </c>
      <c r="DC3352">
        <v>0</v>
      </c>
      <c r="DD3352">
        <v>0</v>
      </c>
      <c r="DE3352">
        <v>0</v>
      </c>
      <c r="DF3352">
        <v>0</v>
      </c>
      <c r="DG3352">
        <v>0</v>
      </c>
      <c r="DH3352">
        <v>0</v>
      </c>
      <c r="DI3352">
        <v>0</v>
      </c>
      <c r="DJ3352">
        <v>0</v>
      </c>
      <c r="DK3352">
        <v>0</v>
      </c>
      <c r="DL3352">
        <v>0</v>
      </c>
      <c r="DM3352">
        <v>0</v>
      </c>
      <c r="DN3352">
        <v>0</v>
      </c>
      <c r="DO3352">
        <v>0</v>
      </c>
      <c r="DP3352">
        <v>0</v>
      </c>
      <c r="DQ3352">
        <v>0</v>
      </c>
      <c r="DR3352">
        <v>0</v>
      </c>
      <c r="DS3352">
        <v>0</v>
      </c>
      <c r="DT3352">
        <v>0</v>
      </c>
      <c r="DU3352">
        <v>0</v>
      </c>
      <c r="DV3352">
        <v>0</v>
      </c>
      <c r="DW3352">
        <v>0</v>
      </c>
      <c r="DX3352">
        <v>0</v>
      </c>
      <c r="DY3352">
        <v>0</v>
      </c>
      <c r="DZ3352">
        <v>0</v>
      </c>
      <c r="EA3352">
        <v>0</v>
      </c>
      <c r="EB3352">
        <v>0</v>
      </c>
      <c r="EC3352">
        <v>0</v>
      </c>
      <c r="ED3352">
        <v>0</v>
      </c>
      <c r="EE3352">
        <v>0</v>
      </c>
      <c r="EF3352">
        <v>0</v>
      </c>
      <c r="EG3352">
        <v>0</v>
      </c>
      <c r="EH3352">
        <v>0</v>
      </c>
      <c r="EI3352">
        <v>0</v>
      </c>
      <c r="EJ3352">
        <v>0</v>
      </c>
      <c r="EK3352">
        <v>0</v>
      </c>
      <c r="EL3352">
        <v>0</v>
      </c>
      <c r="EM3352">
        <v>0</v>
      </c>
      <c r="EN3352">
        <v>0</v>
      </c>
      <c r="EO3352">
        <v>0</v>
      </c>
      <c r="EP3352">
        <v>0</v>
      </c>
      <c r="EQ3352">
        <v>0</v>
      </c>
      <c r="ER3352">
        <v>0</v>
      </c>
      <c r="ES3352">
        <v>0</v>
      </c>
      <c r="ET3352">
        <v>0</v>
      </c>
      <c r="EU3352">
        <v>0</v>
      </c>
      <c r="EV3352">
        <v>0</v>
      </c>
      <c r="EW3352">
        <v>0</v>
      </c>
      <c r="EX3352">
        <v>0</v>
      </c>
      <c r="EY3352">
        <v>0</v>
      </c>
      <c r="EZ3352">
        <v>0</v>
      </c>
      <c r="FA3352">
        <v>0</v>
      </c>
      <c r="FB3352">
        <v>0</v>
      </c>
      <c r="FC3352">
        <v>0</v>
      </c>
      <c r="FD3352">
        <v>0</v>
      </c>
      <c r="FE3352">
        <v>0</v>
      </c>
      <c r="FF3352">
        <v>0</v>
      </c>
      <c r="FG3352">
        <v>0</v>
      </c>
      <c r="FH3352">
        <v>0</v>
      </c>
      <c r="FI3352">
        <v>0</v>
      </c>
      <c r="FJ3352">
        <v>0</v>
      </c>
      <c r="FK3352">
        <v>0</v>
      </c>
      <c r="FL3352">
        <v>0</v>
      </c>
      <c r="FM3352">
        <v>0</v>
      </c>
      <c r="FN3352">
        <v>0</v>
      </c>
      <c r="FO3352">
        <v>0</v>
      </c>
      <c r="FP3352">
        <v>0</v>
      </c>
      <c r="FQ3352">
        <v>0</v>
      </c>
      <c r="FR3352">
        <v>0</v>
      </c>
      <c r="FS3352">
        <v>0</v>
      </c>
      <c r="FT3352">
        <v>0</v>
      </c>
      <c r="FU3352">
        <v>0</v>
      </c>
      <c r="FV3352">
        <v>0</v>
      </c>
      <c r="FW3352">
        <v>0</v>
      </c>
      <c r="FX3352">
        <v>0</v>
      </c>
      <c r="FY3352">
        <v>0</v>
      </c>
      <c r="FZ3352">
        <v>0</v>
      </c>
      <c r="GA3352">
        <v>0</v>
      </c>
      <c r="GB3352">
        <v>0</v>
      </c>
      <c r="GC3352">
        <v>0</v>
      </c>
      <c r="GD3352">
        <v>0</v>
      </c>
      <c r="GE3352">
        <v>0</v>
      </c>
      <c r="GF3352">
        <v>0</v>
      </c>
      <c r="GG3352">
        <v>0</v>
      </c>
      <c r="GH3352">
        <v>0</v>
      </c>
      <c r="GI3352">
        <v>0</v>
      </c>
      <c r="GJ3352">
        <v>0</v>
      </c>
      <c r="GK3352">
        <v>0</v>
      </c>
      <c r="GL3352">
        <v>0</v>
      </c>
      <c r="GM3352">
        <v>0</v>
      </c>
      <c r="GN3352">
        <v>0</v>
      </c>
      <c r="GO3352">
        <v>0</v>
      </c>
      <c r="GP3352">
        <v>0</v>
      </c>
      <c r="GQ3352">
        <v>0</v>
      </c>
      <c r="GR3352">
        <v>0</v>
      </c>
    </row>
    <row r="3353" spans="2:200" x14ac:dyDescent="0.55000000000000004">
      <c r="B3353" t="s">
        <v>584</v>
      </c>
      <c r="C3353">
        <v>39.103148169999997</v>
      </c>
      <c r="D3353">
        <v>-79.194405180000004</v>
      </c>
      <c r="E3353">
        <v>0</v>
      </c>
      <c r="F3353">
        <v>0</v>
      </c>
      <c r="G3353">
        <v>0</v>
      </c>
      <c r="H3353">
        <v>0</v>
      </c>
      <c r="I3353">
        <v>0</v>
      </c>
      <c r="J3353">
        <v>0</v>
      </c>
      <c r="K3353">
        <v>0</v>
      </c>
      <c r="L3353">
        <v>0</v>
      </c>
      <c r="M3353">
        <v>0</v>
      </c>
      <c r="N3353">
        <v>0</v>
      </c>
      <c r="O3353">
        <v>0</v>
      </c>
      <c r="P3353">
        <v>0</v>
      </c>
      <c r="Q3353">
        <v>0</v>
      </c>
      <c r="R3353">
        <v>0</v>
      </c>
      <c r="S3353">
        <v>0</v>
      </c>
      <c r="T3353">
        <v>0</v>
      </c>
      <c r="U3353">
        <v>0</v>
      </c>
      <c r="V3353">
        <v>0</v>
      </c>
      <c r="W3353">
        <v>0</v>
      </c>
      <c r="X3353">
        <v>0</v>
      </c>
      <c r="Y3353">
        <v>0</v>
      </c>
      <c r="Z3353">
        <v>0</v>
      </c>
      <c r="AA3353">
        <v>0</v>
      </c>
      <c r="AB3353">
        <v>0</v>
      </c>
      <c r="AC3353">
        <v>0</v>
      </c>
      <c r="AD3353">
        <v>0</v>
      </c>
      <c r="AE3353">
        <v>0</v>
      </c>
      <c r="AF3353">
        <v>0</v>
      </c>
      <c r="AG3353">
        <v>0</v>
      </c>
      <c r="AH3353">
        <v>0</v>
      </c>
      <c r="AI3353">
        <v>0</v>
      </c>
      <c r="AJ3353">
        <v>0</v>
      </c>
      <c r="AK3353">
        <v>0</v>
      </c>
      <c r="AL3353">
        <v>0</v>
      </c>
      <c r="AM3353">
        <v>0</v>
      </c>
      <c r="AN3353">
        <v>0</v>
      </c>
      <c r="AO3353">
        <v>0</v>
      </c>
      <c r="AP3353">
        <v>0</v>
      </c>
      <c r="AQ3353">
        <v>0</v>
      </c>
      <c r="AR3353">
        <v>0</v>
      </c>
      <c r="AS3353">
        <v>0</v>
      </c>
      <c r="AT3353">
        <v>0</v>
      </c>
      <c r="AU3353">
        <v>0</v>
      </c>
      <c r="AV3353">
        <v>0</v>
      </c>
      <c r="AW3353">
        <v>0</v>
      </c>
      <c r="AX3353">
        <v>0</v>
      </c>
      <c r="AY3353">
        <v>0</v>
      </c>
      <c r="AZ3353">
        <v>0</v>
      </c>
      <c r="BA3353">
        <v>0</v>
      </c>
      <c r="BB3353">
        <v>0</v>
      </c>
      <c r="BC3353">
        <v>0</v>
      </c>
      <c r="BD3353">
        <v>0</v>
      </c>
      <c r="BE3353">
        <v>0</v>
      </c>
      <c r="BF3353">
        <v>0</v>
      </c>
      <c r="BG3353">
        <v>0</v>
      </c>
      <c r="BH3353">
        <v>0</v>
      </c>
      <c r="BI3353">
        <v>0</v>
      </c>
      <c r="BJ3353">
        <v>0</v>
      </c>
      <c r="BK3353">
        <v>0</v>
      </c>
      <c r="BL3353">
        <v>0</v>
      </c>
      <c r="BM3353">
        <v>0</v>
      </c>
      <c r="BN3353">
        <v>0</v>
      </c>
      <c r="BO3353">
        <v>0</v>
      </c>
      <c r="BP3353">
        <v>0</v>
      </c>
      <c r="BQ3353">
        <v>0</v>
      </c>
      <c r="BR3353">
        <v>0</v>
      </c>
      <c r="BS3353">
        <v>0</v>
      </c>
      <c r="BT3353">
        <v>0</v>
      </c>
      <c r="BU3353">
        <v>0</v>
      </c>
      <c r="BV3353">
        <v>0</v>
      </c>
      <c r="BW3353">
        <v>0</v>
      </c>
      <c r="BX3353">
        <v>0</v>
      </c>
      <c r="BY3353">
        <v>0</v>
      </c>
      <c r="BZ3353">
        <v>0</v>
      </c>
      <c r="CA3353">
        <v>0</v>
      </c>
      <c r="CB3353">
        <v>0</v>
      </c>
      <c r="CC3353">
        <v>0</v>
      </c>
      <c r="CD3353">
        <v>0</v>
      </c>
      <c r="CE3353">
        <v>0</v>
      </c>
      <c r="CF3353">
        <v>0</v>
      </c>
      <c r="CG3353">
        <v>0</v>
      </c>
      <c r="CH3353">
        <v>0</v>
      </c>
      <c r="CI3353">
        <v>0</v>
      </c>
      <c r="CJ3353">
        <v>0</v>
      </c>
      <c r="CK3353">
        <v>0</v>
      </c>
      <c r="CL3353">
        <v>0</v>
      </c>
      <c r="CM3353">
        <v>0</v>
      </c>
      <c r="CN3353">
        <v>0</v>
      </c>
      <c r="CO3353">
        <v>0</v>
      </c>
      <c r="CP3353">
        <v>0</v>
      </c>
      <c r="CQ3353">
        <v>0</v>
      </c>
      <c r="CR3353">
        <v>0</v>
      </c>
      <c r="CS3353">
        <v>0</v>
      </c>
      <c r="CT3353">
        <v>0</v>
      </c>
      <c r="CU3353">
        <v>0</v>
      </c>
      <c r="CV3353">
        <v>0</v>
      </c>
      <c r="CW3353">
        <v>0</v>
      </c>
      <c r="CX3353">
        <v>0</v>
      </c>
      <c r="CY3353">
        <v>0</v>
      </c>
      <c r="CZ3353">
        <v>0</v>
      </c>
      <c r="DA3353">
        <v>0</v>
      </c>
      <c r="DB3353">
        <v>0</v>
      </c>
      <c r="DC3353">
        <v>0</v>
      </c>
      <c r="DD3353">
        <v>0</v>
      </c>
      <c r="DE3353">
        <v>0</v>
      </c>
      <c r="DF3353">
        <v>0</v>
      </c>
      <c r="DG3353">
        <v>0</v>
      </c>
      <c r="DH3353">
        <v>0</v>
      </c>
      <c r="DI3353">
        <v>0</v>
      </c>
      <c r="DJ3353">
        <v>0</v>
      </c>
      <c r="DK3353">
        <v>0</v>
      </c>
      <c r="DL3353">
        <v>0</v>
      </c>
      <c r="DM3353">
        <v>0</v>
      </c>
      <c r="DN3353">
        <v>0</v>
      </c>
      <c r="DO3353">
        <v>0</v>
      </c>
      <c r="DP3353">
        <v>0</v>
      </c>
      <c r="DQ3353">
        <v>0</v>
      </c>
      <c r="DR3353">
        <v>0</v>
      </c>
      <c r="DS3353">
        <v>0</v>
      </c>
      <c r="DT3353">
        <v>0</v>
      </c>
      <c r="DU3353">
        <v>0</v>
      </c>
      <c r="DV3353">
        <v>0</v>
      </c>
      <c r="DW3353">
        <v>0</v>
      </c>
      <c r="DX3353">
        <v>0</v>
      </c>
      <c r="DY3353">
        <v>0</v>
      </c>
      <c r="DZ3353">
        <v>0</v>
      </c>
      <c r="EA3353">
        <v>0</v>
      </c>
      <c r="EB3353">
        <v>0</v>
      </c>
      <c r="EC3353">
        <v>0</v>
      </c>
      <c r="ED3353">
        <v>0</v>
      </c>
      <c r="EE3353">
        <v>0</v>
      </c>
      <c r="EF3353">
        <v>0</v>
      </c>
      <c r="EG3353">
        <v>0</v>
      </c>
      <c r="EH3353">
        <v>0</v>
      </c>
      <c r="EI3353">
        <v>0</v>
      </c>
      <c r="EJ3353">
        <v>0</v>
      </c>
      <c r="EK3353">
        <v>0</v>
      </c>
      <c r="EL3353">
        <v>0</v>
      </c>
      <c r="EM3353">
        <v>0</v>
      </c>
      <c r="EN3353">
        <v>0</v>
      </c>
      <c r="EO3353">
        <v>0</v>
      </c>
      <c r="EP3353">
        <v>0</v>
      </c>
      <c r="EQ3353">
        <v>0</v>
      </c>
      <c r="ER3353">
        <v>0</v>
      </c>
      <c r="ES3353">
        <v>0</v>
      </c>
      <c r="ET3353">
        <v>0</v>
      </c>
      <c r="EU3353">
        <v>0</v>
      </c>
      <c r="EV3353">
        <v>0</v>
      </c>
      <c r="EW3353">
        <v>0</v>
      </c>
      <c r="EX3353">
        <v>0</v>
      </c>
      <c r="EY3353">
        <v>0</v>
      </c>
      <c r="EZ3353">
        <v>0</v>
      </c>
      <c r="FA3353">
        <v>0</v>
      </c>
      <c r="FB3353">
        <v>0</v>
      </c>
      <c r="FC3353">
        <v>0</v>
      </c>
      <c r="FD3353">
        <v>0</v>
      </c>
      <c r="FE3353">
        <v>0</v>
      </c>
      <c r="FF3353">
        <v>0</v>
      </c>
      <c r="FG3353">
        <v>0</v>
      </c>
      <c r="FH3353">
        <v>0</v>
      </c>
      <c r="FI3353">
        <v>0</v>
      </c>
      <c r="FJ3353">
        <v>0</v>
      </c>
      <c r="FK3353">
        <v>0</v>
      </c>
      <c r="FL3353">
        <v>0</v>
      </c>
      <c r="FM3353">
        <v>0</v>
      </c>
      <c r="FN3353">
        <v>0</v>
      </c>
      <c r="FO3353">
        <v>0</v>
      </c>
      <c r="FP3353">
        <v>0</v>
      </c>
      <c r="FQ3353">
        <v>0</v>
      </c>
      <c r="FR3353">
        <v>0</v>
      </c>
      <c r="FS3353">
        <v>0</v>
      </c>
      <c r="FT3353">
        <v>0</v>
      </c>
      <c r="FU3353">
        <v>0</v>
      </c>
      <c r="FV3353">
        <v>0</v>
      </c>
      <c r="FW3353">
        <v>0</v>
      </c>
      <c r="FX3353">
        <v>0</v>
      </c>
      <c r="FY3353">
        <v>0</v>
      </c>
      <c r="FZ3353">
        <v>0</v>
      </c>
      <c r="GA3353">
        <v>0</v>
      </c>
      <c r="GB3353">
        <v>0</v>
      </c>
      <c r="GC3353">
        <v>0</v>
      </c>
      <c r="GD3353">
        <v>0</v>
      </c>
      <c r="GE3353">
        <v>0</v>
      </c>
      <c r="GF3353">
        <v>0</v>
      </c>
      <c r="GG3353">
        <v>0</v>
      </c>
      <c r="GH3353">
        <v>0</v>
      </c>
      <c r="GI3353">
        <v>0</v>
      </c>
      <c r="GJ3353">
        <v>0</v>
      </c>
      <c r="GK3353">
        <v>0</v>
      </c>
      <c r="GL3353">
        <v>0</v>
      </c>
      <c r="GM3353">
        <v>0</v>
      </c>
      <c r="GN3353">
        <v>0</v>
      </c>
      <c r="GO3353">
        <v>0</v>
      </c>
      <c r="GP3353">
        <v>0</v>
      </c>
      <c r="GQ3353">
        <v>0</v>
      </c>
      <c r="GR3353">
        <v>1</v>
      </c>
    </row>
    <row r="3354" spans="2:200" x14ac:dyDescent="0.55000000000000004">
      <c r="B3354" t="s">
        <v>584</v>
      </c>
      <c r="C3354">
        <v>37.946365200000002</v>
      </c>
      <c r="D3354">
        <v>-80.453358809999997</v>
      </c>
      <c r="E3354">
        <v>0</v>
      </c>
      <c r="F3354">
        <v>0</v>
      </c>
      <c r="G3354">
        <v>0</v>
      </c>
      <c r="H3354">
        <v>0</v>
      </c>
      <c r="I3354">
        <v>0</v>
      </c>
      <c r="J3354">
        <v>0</v>
      </c>
      <c r="K3354">
        <v>0</v>
      </c>
      <c r="L3354">
        <v>0</v>
      </c>
      <c r="M3354">
        <v>0</v>
      </c>
      <c r="N3354">
        <v>0</v>
      </c>
      <c r="O3354">
        <v>0</v>
      </c>
      <c r="P3354">
        <v>0</v>
      </c>
      <c r="Q3354">
        <v>0</v>
      </c>
      <c r="R3354">
        <v>0</v>
      </c>
      <c r="S3354">
        <v>0</v>
      </c>
      <c r="T3354">
        <v>0</v>
      </c>
      <c r="U3354">
        <v>0</v>
      </c>
      <c r="V3354">
        <v>0</v>
      </c>
      <c r="W3354">
        <v>0</v>
      </c>
      <c r="X3354">
        <v>0</v>
      </c>
      <c r="Y3354">
        <v>0</v>
      </c>
      <c r="Z3354">
        <v>0</v>
      </c>
      <c r="AA3354">
        <v>0</v>
      </c>
      <c r="AB3354">
        <v>0</v>
      </c>
      <c r="AC3354">
        <v>0</v>
      </c>
      <c r="AD3354">
        <v>0</v>
      </c>
      <c r="AE3354">
        <v>0</v>
      </c>
      <c r="AF3354">
        <v>0</v>
      </c>
      <c r="AG3354">
        <v>0</v>
      </c>
      <c r="AH3354">
        <v>0</v>
      </c>
      <c r="AI3354">
        <v>0</v>
      </c>
      <c r="AJ3354">
        <v>0</v>
      </c>
      <c r="AK3354">
        <v>0</v>
      </c>
      <c r="AL3354">
        <v>0</v>
      </c>
      <c r="AM3354">
        <v>0</v>
      </c>
      <c r="AN3354">
        <v>0</v>
      </c>
      <c r="AO3354">
        <v>0</v>
      </c>
      <c r="AP3354">
        <v>0</v>
      </c>
      <c r="AQ3354">
        <v>0</v>
      </c>
      <c r="AR3354">
        <v>0</v>
      </c>
      <c r="AS3354">
        <v>0</v>
      </c>
      <c r="AT3354">
        <v>0</v>
      </c>
      <c r="AU3354">
        <v>0</v>
      </c>
      <c r="AV3354">
        <v>0</v>
      </c>
      <c r="AW3354">
        <v>0</v>
      </c>
      <c r="AX3354">
        <v>0</v>
      </c>
      <c r="AY3354">
        <v>0</v>
      </c>
      <c r="AZ3354">
        <v>0</v>
      </c>
      <c r="BA3354">
        <v>0</v>
      </c>
      <c r="BB3354">
        <v>0</v>
      </c>
      <c r="BC3354">
        <v>0</v>
      </c>
      <c r="BD3354">
        <v>0</v>
      </c>
      <c r="BE3354">
        <v>0</v>
      </c>
      <c r="BF3354">
        <v>0</v>
      </c>
      <c r="BG3354">
        <v>0</v>
      </c>
      <c r="BH3354">
        <v>0</v>
      </c>
      <c r="BI3354">
        <v>0</v>
      </c>
      <c r="BJ3354">
        <v>0</v>
      </c>
      <c r="BK3354">
        <v>0</v>
      </c>
      <c r="BL3354">
        <v>0</v>
      </c>
      <c r="BM3354">
        <v>0</v>
      </c>
      <c r="BN3354">
        <v>0</v>
      </c>
      <c r="BO3354">
        <v>0</v>
      </c>
      <c r="BP3354">
        <v>0</v>
      </c>
      <c r="BQ3354">
        <v>0</v>
      </c>
      <c r="BR3354">
        <v>0</v>
      </c>
      <c r="BS3354">
        <v>0</v>
      </c>
      <c r="BT3354">
        <v>0</v>
      </c>
      <c r="BU3354">
        <v>0</v>
      </c>
      <c r="BV3354">
        <v>0</v>
      </c>
      <c r="BW3354">
        <v>0</v>
      </c>
      <c r="BX3354">
        <v>0</v>
      </c>
      <c r="BY3354">
        <v>0</v>
      </c>
      <c r="BZ3354">
        <v>0</v>
      </c>
      <c r="CA3354">
        <v>0</v>
      </c>
      <c r="CB3354">
        <v>0</v>
      </c>
      <c r="CC3354">
        <v>0</v>
      </c>
      <c r="CD3354">
        <v>0</v>
      </c>
      <c r="CE3354">
        <v>0</v>
      </c>
      <c r="CF3354">
        <v>0</v>
      </c>
      <c r="CG3354">
        <v>0</v>
      </c>
      <c r="CH3354">
        <v>0</v>
      </c>
      <c r="CI3354">
        <v>0</v>
      </c>
      <c r="CJ3354">
        <v>0</v>
      </c>
      <c r="CK3354">
        <v>0</v>
      </c>
      <c r="CL3354">
        <v>0</v>
      </c>
      <c r="CM3354">
        <v>0</v>
      </c>
      <c r="CN3354">
        <v>0</v>
      </c>
      <c r="CO3354">
        <v>0</v>
      </c>
      <c r="CP3354">
        <v>0</v>
      </c>
      <c r="CQ3354">
        <v>0</v>
      </c>
      <c r="CR3354">
        <v>0</v>
      </c>
      <c r="CS3354">
        <v>0</v>
      </c>
      <c r="CT3354">
        <v>0</v>
      </c>
      <c r="CU3354">
        <v>0</v>
      </c>
      <c r="CV3354">
        <v>0</v>
      </c>
      <c r="CW3354">
        <v>0</v>
      </c>
      <c r="CX3354">
        <v>0</v>
      </c>
      <c r="CY3354">
        <v>0</v>
      </c>
      <c r="CZ3354">
        <v>0</v>
      </c>
      <c r="DA3354">
        <v>0</v>
      </c>
      <c r="DB3354">
        <v>0</v>
      </c>
      <c r="DC3354">
        <v>0</v>
      </c>
      <c r="DD3354">
        <v>0</v>
      </c>
      <c r="DE3354">
        <v>0</v>
      </c>
      <c r="DF3354">
        <v>0</v>
      </c>
      <c r="DG3354">
        <v>0</v>
      </c>
      <c r="DH3354">
        <v>0</v>
      </c>
      <c r="DI3354">
        <v>0</v>
      </c>
      <c r="DJ3354">
        <v>0</v>
      </c>
      <c r="DK3354">
        <v>0</v>
      </c>
      <c r="DL3354">
        <v>0</v>
      </c>
      <c r="DM3354">
        <v>0</v>
      </c>
      <c r="DN3354">
        <v>0</v>
      </c>
      <c r="DO3354">
        <v>0</v>
      </c>
      <c r="DP3354">
        <v>0</v>
      </c>
      <c r="DQ3354">
        <v>0</v>
      </c>
      <c r="DR3354">
        <v>0</v>
      </c>
      <c r="DS3354">
        <v>0</v>
      </c>
      <c r="DT3354">
        <v>0</v>
      </c>
      <c r="DU3354">
        <v>0</v>
      </c>
      <c r="DV3354">
        <v>0</v>
      </c>
      <c r="DW3354">
        <v>0</v>
      </c>
      <c r="DX3354">
        <v>0</v>
      </c>
      <c r="DY3354">
        <v>0</v>
      </c>
      <c r="DZ3354">
        <v>0</v>
      </c>
      <c r="EA3354">
        <v>0</v>
      </c>
      <c r="EB3354">
        <v>0</v>
      </c>
      <c r="EC3354">
        <v>0</v>
      </c>
      <c r="ED3354">
        <v>0</v>
      </c>
      <c r="EE3354">
        <v>0</v>
      </c>
      <c r="EF3354">
        <v>0</v>
      </c>
      <c r="EG3354">
        <v>0</v>
      </c>
      <c r="EH3354">
        <v>0</v>
      </c>
      <c r="EI3354">
        <v>0</v>
      </c>
      <c r="EJ3354">
        <v>0</v>
      </c>
      <c r="EK3354">
        <v>0</v>
      </c>
      <c r="EL3354">
        <v>0</v>
      </c>
      <c r="EM3354">
        <v>0</v>
      </c>
      <c r="EN3354">
        <v>0</v>
      </c>
      <c r="EO3354">
        <v>0</v>
      </c>
      <c r="EP3354">
        <v>0</v>
      </c>
      <c r="EQ3354">
        <v>0</v>
      </c>
      <c r="ER3354">
        <v>0</v>
      </c>
      <c r="ES3354">
        <v>0</v>
      </c>
      <c r="ET3354">
        <v>0</v>
      </c>
      <c r="EU3354">
        <v>0</v>
      </c>
      <c r="EV3354">
        <v>0</v>
      </c>
      <c r="EW3354">
        <v>0</v>
      </c>
      <c r="EX3354">
        <v>0</v>
      </c>
      <c r="EY3354">
        <v>0</v>
      </c>
      <c r="EZ3354">
        <v>0</v>
      </c>
      <c r="FA3354">
        <v>0</v>
      </c>
      <c r="FB3354">
        <v>0</v>
      </c>
      <c r="FC3354">
        <v>0</v>
      </c>
      <c r="FD3354">
        <v>0</v>
      </c>
      <c r="FE3354">
        <v>0</v>
      </c>
      <c r="FF3354">
        <v>1</v>
      </c>
      <c r="FG3354">
        <v>1</v>
      </c>
      <c r="FH3354">
        <v>1</v>
      </c>
      <c r="FI3354">
        <v>1</v>
      </c>
      <c r="FJ3354">
        <v>1</v>
      </c>
      <c r="FK3354">
        <v>1</v>
      </c>
      <c r="FL3354">
        <v>1</v>
      </c>
      <c r="FM3354">
        <v>2</v>
      </c>
      <c r="FN3354">
        <v>2</v>
      </c>
      <c r="FO3354">
        <v>3</v>
      </c>
      <c r="FP3354">
        <v>3</v>
      </c>
      <c r="FQ3354">
        <v>3</v>
      </c>
      <c r="FR3354">
        <v>3</v>
      </c>
      <c r="FS3354">
        <v>3</v>
      </c>
      <c r="FT3354">
        <v>3</v>
      </c>
      <c r="FU3354">
        <v>3</v>
      </c>
      <c r="FV3354">
        <v>3</v>
      </c>
      <c r="FW3354">
        <v>3</v>
      </c>
      <c r="FX3354">
        <v>3</v>
      </c>
      <c r="FY3354">
        <v>3</v>
      </c>
      <c r="FZ3354">
        <v>3</v>
      </c>
      <c r="GA3354">
        <v>3</v>
      </c>
      <c r="GB3354">
        <v>3</v>
      </c>
      <c r="GC3354">
        <v>3</v>
      </c>
      <c r="GD3354">
        <v>3</v>
      </c>
      <c r="GE3354">
        <v>3</v>
      </c>
      <c r="GF3354">
        <v>3</v>
      </c>
      <c r="GG3354">
        <v>3</v>
      </c>
      <c r="GH3354">
        <v>3</v>
      </c>
      <c r="GI3354">
        <v>3</v>
      </c>
      <c r="GJ3354">
        <v>3</v>
      </c>
      <c r="GK3354">
        <v>3</v>
      </c>
      <c r="GL3354">
        <v>3</v>
      </c>
      <c r="GM3354">
        <v>3</v>
      </c>
      <c r="GN3354">
        <v>3</v>
      </c>
      <c r="GO3354">
        <v>3</v>
      </c>
      <c r="GP3354">
        <v>3</v>
      </c>
      <c r="GQ3354">
        <v>3</v>
      </c>
      <c r="GR3354">
        <v>3</v>
      </c>
    </row>
    <row r="3355" spans="2:200" x14ac:dyDescent="0.55000000000000004">
      <c r="B3355" t="s">
        <v>584</v>
      </c>
      <c r="C3355">
        <v>39.321035530000003</v>
      </c>
      <c r="D3355">
        <v>-78.608264759999997</v>
      </c>
      <c r="E3355">
        <v>0</v>
      </c>
      <c r="F3355">
        <v>0</v>
      </c>
      <c r="G3355">
        <v>0</v>
      </c>
      <c r="H3355">
        <v>0</v>
      </c>
      <c r="I3355">
        <v>0</v>
      </c>
      <c r="J3355">
        <v>0</v>
      </c>
      <c r="K3355">
        <v>0</v>
      </c>
      <c r="L3355">
        <v>0</v>
      </c>
      <c r="M3355">
        <v>0</v>
      </c>
      <c r="N3355">
        <v>0</v>
      </c>
      <c r="O3355">
        <v>0</v>
      </c>
      <c r="P3355">
        <v>0</v>
      </c>
      <c r="Q3355">
        <v>0</v>
      </c>
      <c r="R3355">
        <v>0</v>
      </c>
      <c r="S3355">
        <v>0</v>
      </c>
      <c r="T3355">
        <v>0</v>
      </c>
      <c r="U3355">
        <v>0</v>
      </c>
      <c r="V3355">
        <v>0</v>
      </c>
      <c r="W3355">
        <v>0</v>
      </c>
      <c r="X3355">
        <v>0</v>
      </c>
      <c r="Y3355">
        <v>0</v>
      </c>
      <c r="Z3355">
        <v>0</v>
      </c>
      <c r="AA3355">
        <v>0</v>
      </c>
      <c r="AB3355">
        <v>0</v>
      </c>
      <c r="AC3355">
        <v>0</v>
      </c>
      <c r="AD3355">
        <v>0</v>
      </c>
      <c r="AE3355">
        <v>0</v>
      </c>
      <c r="AF3355">
        <v>0</v>
      </c>
      <c r="AG3355">
        <v>0</v>
      </c>
      <c r="AH3355">
        <v>0</v>
      </c>
      <c r="AI3355">
        <v>0</v>
      </c>
      <c r="AJ3355">
        <v>0</v>
      </c>
      <c r="AK3355">
        <v>0</v>
      </c>
      <c r="AL3355">
        <v>0</v>
      </c>
      <c r="AM3355">
        <v>0</v>
      </c>
      <c r="AN3355">
        <v>0</v>
      </c>
      <c r="AO3355">
        <v>0</v>
      </c>
      <c r="AP3355">
        <v>0</v>
      </c>
      <c r="AQ3355">
        <v>0</v>
      </c>
      <c r="AR3355">
        <v>0</v>
      </c>
      <c r="AS3355">
        <v>0</v>
      </c>
      <c r="AT3355">
        <v>0</v>
      </c>
      <c r="AU3355">
        <v>0</v>
      </c>
      <c r="AV3355">
        <v>0</v>
      </c>
      <c r="AW3355">
        <v>0</v>
      </c>
      <c r="AX3355">
        <v>0</v>
      </c>
      <c r="AY3355">
        <v>0</v>
      </c>
      <c r="AZ3355">
        <v>0</v>
      </c>
      <c r="BA3355">
        <v>0</v>
      </c>
      <c r="BB3355">
        <v>0</v>
      </c>
      <c r="BC3355">
        <v>0</v>
      </c>
      <c r="BD3355">
        <v>0</v>
      </c>
      <c r="BE3355">
        <v>0</v>
      </c>
      <c r="BF3355">
        <v>0</v>
      </c>
      <c r="BG3355">
        <v>0</v>
      </c>
      <c r="BH3355">
        <v>0</v>
      </c>
      <c r="BI3355">
        <v>0</v>
      </c>
      <c r="BJ3355">
        <v>0</v>
      </c>
      <c r="BK3355">
        <v>0</v>
      </c>
      <c r="BL3355">
        <v>0</v>
      </c>
      <c r="BM3355">
        <v>0</v>
      </c>
      <c r="BN3355">
        <v>0</v>
      </c>
      <c r="BO3355">
        <v>0</v>
      </c>
      <c r="BP3355">
        <v>0</v>
      </c>
      <c r="BQ3355">
        <v>0</v>
      </c>
      <c r="BR3355">
        <v>0</v>
      </c>
      <c r="BS3355">
        <v>0</v>
      </c>
      <c r="BT3355">
        <v>0</v>
      </c>
      <c r="BU3355">
        <v>0</v>
      </c>
      <c r="BV3355">
        <v>0</v>
      </c>
      <c r="BW3355">
        <v>0</v>
      </c>
      <c r="BX3355">
        <v>0</v>
      </c>
      <c r="BY3355">
        <v>0</v>
      </c>
      <c r="BZ3355">
        <v>0</v>
      </c>
      <c r="CA3355">
        <v>0</v>
      </c>
      <c r="CB3355">
        <v>0</v>
      </c>
      <c r="CC3355">
        <v>0</v>
      </c>
      <c r="CD3355">
        <v>0</v>
      </c>
      <c r="CE3355">
        <v>0</v>
      </c>
      <c r="CF3355">
        <v>0</v>
      </c>
      <c r="CG3355">
        <v>0</v>
      </c>
      <c r="CH3355">
        <v>0</v>
      </c>
      <c r="CI3355">
        <v>0</v>
      </c>
      <c r="CJ3355">
        <v>0</v>
      </c>
      <c r="CK3355">
        <v>0</v>
      </c>
      <c r="CL3355">
        <v>0</v>
      </c>
      <c r="CM3355">
        <v>0</v>
      </c>
      <c r="CN3355">
        <v>0</v>
      </c>
      <c r="CO3355">
        <v>0</v>
      </c>
      <c r="CP3355">
        <v>0</v>
      </c>
      <c r="CQ3355">
        <v>0</v>
      </c>
      <c r="CR3355">
        <v>0</v>
      </c>
      <c r="CS3355">
        <v>1</v>
      </c>
      <c r="CT3355">
        <v>1</v>
      </c>
      <c r="CU3355">
        <v>1</v>
      </c>
      <c r="CV3355">
        <v>1</v>
      </c>
      <c r="CW3355">
        <v>1</v>
      </c>
      <c r="CX3355">
        <v>1</v>
      </c>
      <c r="CY3355">
        <v>1</v>
      </c>
      <c r="CZ3355">
        <v>1</v>
      </c>
      <c r="DA3355">
        <v>1</v>
      </c>
      <c r="DB3355">
        <v>1</v>
      </c>
      <c r="DC3355">
        <v>1</v>
      </c>
      <c r="DD3355">
        <v>1</v>
      </c>
      <c r="DE3355">
        <v>1</v>
      </c>
      <c r="DF3355">
        <v>1</v>
      </c>
      <c r="DG3355">
        <v>1</v>
      </c>
      <c r="DH3355">
        <v>1</v>
      </c>
      <c r="DI3355">
        <v>1</v>
      </c>
      <c r="DJ3355">
        <v>1</v>
      </c>
      <c r="DK3355">
        <v>1</v>
      </c>
      <c r="DL3355">
        <v>1</v>
      </c>
      <c r="DM3355">
        <v>1</v>
      </c>
      <c r="DN3355">
        <v>1</v>
      </c>
      <c r="DO3355">
        <v>1</v>
      </c>
      <c r="DP3355">
        <v>1</v>
      </c>
      <c r="DQ3355">
        <v>1</v>
      </c>
      <c r="DR3355">
        <v>1</v>
      </c>
      <c r="DS3355">
        <v>1</v>
      </c>
      <c r="DT3355">
        <v>1</v>
      </c>
      <c r="DU3355">
        <v>1</v>
      </c>
      <c r="DV3355">
        <v>1</v>
      </c>
      <c r="DW3355">
        <v>1</v>
      </c>
      <c r="DX3355">
        <v>1</v>
      </c>
      <c r="DY3355">
        <v>1</v>
      </c>
      <c r="DZ3355">
        <v>1</v>
      </c>
      <c r="EA3355">
        <v>1</v>
      </c>
      <c r="EB3355">
        <v>1</v>
      </c>
      <c r="EC3355">
        <v>1</v>
      </c>
      <c r="ED3355">
        <v>1</v>
      </c>
      <c r="EE3355">
        <v>1</v>
      </c>
      <c r="EF3355">
        <v>1</v>
      </c>
      <c r="EG3355">
        <v>1</v>
      </c>
      <c r="EH3355">
        <v>1</v>
      </c>
      <c r="EI3355">
        <v>1</v>
      </c>
      <c r="EJ3355">
        <v>1</v>
      </c>
      <c r="EK3355">
        <v>1</v>
      </c>
      <c r="EL3355">
        <v>1</v>
      </c>
      <c r="EM3355">
        <v>1</v>
      </c>
      <c r="EN3355">
        <v>1</v>
      </c>
      <c r="EO3355">
        <v>1</v>
      </c>
      <c r="EP3355">
        <v>1</v>
      </c>
      <c r="EQ3355">
        <v>1</v>
      </c>
      <c r="ER3355">
        <v>1</v>
      </c>
      <c r="ES3355">
        <v>1</v>
      </c>
      <c r="ET3355">
        <v>1</v>
      </c>
      <c r="EU3355">
        <v>1</v>
      </c>
      <c r="EV3355">
        <v>1</v>
      </c>
      <c r="EW3355">
        <v>1</v>
      </c>
      <c r="EX3355">
        <v>1</v>
      </c>
      <c r="EY3355">
        <v>1</v>
      </c>
      <c r="EZ3355">
        <v>1</v>
      </c>
      <c r="FA3355">
        <v>1</v>
      </c>
      <c r="FB3355">
        <v>1</v>
      </c>
      <c r="FC3355">
        <v>1</v>
      </c>
      <c r="FD3355">
        <v>1</v>
      </c>
      <c r="FE3355">
        <v>1</v>
      </c>
      <c r="FF3355">
        <v>1</v>
      </c>
      <c r="FG3355">
        <v>1</v>
      </c>
      <c r="FH3355">
        <v>1</v>
      </c>
      <c r="FI3355">
        <v>1</v>
      </c>
      <c r="FJ3355">
        <v>1</v>
      </c>
      <c r="FK3355">
        <v>1</v>
      </c>
      <c r="FL3355">
        <v>1</v>
      </c>
      <c r="FM3355">
        <v>1</v>
      </c>
      <c r="FN3355">
        <v>1</v>
      </c>
      <c r="FO3355">
        <v>1</v>
      </c>
      <c r="FP3355">
        <v>1</v>
      </c>
      <c r="FQ3355">
        <v>1</v>
      </c>
      <c r="FR3355">
        <v>1</v>
      </c>
      <c r="FS3355">
        <v>1</v>
      </c>
      <c r="FT3355">
        <v>1</v>
      </c>
      <c r="FU3355">
        <v>1</v>
      </c>
      <c r="FV3355">
        <v>1</v>
      </c>
      <c r="FW3355">
        <v>1</v>
      </c>
      <c r="FX3355">
        <v>1</v>
      </c>
      <c r="FY3355">
        <v>1</v>
      </c>
      <c r="FZ3355">
        <v>1</v>
      </c>
      <c r="GA3355">
        <v>1</v>
      </c>
      <c r="GB3355">
        <v>1</v>
      </c>
      <c r="GC3355">
        <v>1</v>
      </c>
      <c r="GD3355">
        <v>1</v>
      </c>
      <c r="GE3355">
        <v>1</v>
      </c>
      <c r="GF3355">
        <v>1</v>
      </c>
      <c r="GG3355">
        <v>1</v>
      </c>
      <c r="GH3355">
        <v>1</v>
      </c>
      <c r="GI3355">
        <v>1</v>
      </c>
      <c r="GJ3355">
        <v>1</v>
      </c>
      <c r="GK3355">
        <v>1</v>
      </c>
      <c r="GL3355">
        <v>1</v>
      </c>
      <c r="GM3355">
        <v>1</v>
      </c>
      <c r="GN3355">
        <v>1</v>
      </c>
      <c r="GO3355">
        <v>1</v>
      </c>
      <c r="GP3355">
        <v>1</v>
      </c>
      <c r="GQ3355">
        <v>1</v>
      </c>
      <c r="GR3355">
        <v>1</v>
      </c>
    </row>
    <row r="3356" spans="2:200" x14ac:dyDescent="0.55000000000000004">
      <c r="B3356" t="s">
        <v>584</v>
      </c>
      <c r="C3356">
        <v>40.51943859</v>
      </c>
      <c r="D3356">
        <v>-80.574616079999998</v>
      </c>
      <c r="E3356">
        <v>0</v>
      </c>
      <c r="F3356">
        <v>0</v>
      </c>
      <c r="G3356">
        <v>0</v>
      </c>
      <c r="H3356">
        <v>0</v>
      </c>
      <c r="I3356">
        <v>0</v>
      </c>
      <c r="J3356">
        <v>0</v>
      </c>
      <c r="K3356">
        <v>0</v>
      </c>
      <c r="L3356">
        <v>0</v>
      </c>
      <c r="M3356">
        <v>0</v>
      </c>
      <c r="N3356">
        <v>0</v>
      </c>
      <c r="O3356">
        <v>0</v>
      </c>
      <c r="P3356">
        <v>0</v>
      </c>
      <c r="Q3356">
        <v>0</v>
      </c>
      <c r="R3356">
        <v>0</v>
      </c>
      <c r="S3356">
        <v>0</v>
      </c>
      <c r="T3356">
        <v>0</v>
      </c>
      <c r="U3356">
        <v>0</v>
      </c>
      <c r="V3356">
        <v>0</v>
      </c>
      <c r="W3356">
        <v>0</v>
      </c>
      <c r="X3356">
        <v>0</v>
      </c>
      <c r="Y3356">
        <v>0</v>
      </c>
      <c r="Z3356">
        <v>0</v>
      </c>
      <c r="AA3356">
        <v>0</v>
      </c>
      <c r="AB3356">
        <v>0</v>
      </c>
      <c r="AC3356">
        <v>0</v>
      </c>
      <c r="AD3356">
        <v>0</v>
      </c>
      <c r="AE3356">
        <v>0</v>
      </c>
      <c r="AF3356">
        <v>0</v>
      </c>
      <c r="AG3356">
        <v>0</v>
      </c>
      <c r="AH3356">
        <v>0</v>
      </c>
      <c r="AI3356">
        <v>0</v>
      </c>
      <c r="AJ3356">
        <v>0</v>
      </c>
      <c r="AK3356">
        <v>0</v>
      </c>
      <c r="AL3356">
        <v>0</v>
      </c>
      <c r="AM3356">
        <v>0</v>
      </c>
      <c r="AN3356">
        <v>0</v>
      </c>
      <c r="AO3356">
        <v>0</v>
      </c>
      <c r="AP3356">
        <v>0</v>
      </c>
      <c r="AQ3356">
        <v>0</v>
      </c>
      <c r="AR3356">
        <v>0</v>
      </c>
      <c r="AS3356">
        <v>0</v>
      </c>
      <c r="AT3356">
        <v>0</v>
      </c>
      <c r="AU3356">
        <v>0</v>
      </c>
      <c r="AV3356">
        <v>0</v>
      </c>
      <c r="AW3356">
        <v>0</v>
      </c>
      <c r="AX3356">
        <v>0</v>
      </c>
      <c r="AY3356">
        <v>0</v>
      </c>
      <c r="AZ3356">
        <v>0</v>
      </c>
      <c r="BA3356">
        <v>0</v>
      </c>
      <c r="BB3356">
        <v>0</v>
      </c>
      <c r="BC3356">
        <v>0</v>
      </c>
      <c r="BD3356">
        <v>0</v>
      </c>
      <c r="BE3356">
        <v>0</v>
      </c>
      <c r="BF3356">
        <v>0</v>
      </c>
      <c r="BG3356">
        <v>0</v>
      </c>
      <c r="BH3356">
        <v>0</v>
      </c>
      <c r="BI3356">
        <v>0</v>
      </c>
      <c r="BJ3356">
        <v>0</v>
      </c>
      <c r="BK3356">
        <v>0</v>
      </c>
      <c r="BL3356">
        <v>0</v>
      </c>
      <c r="BM3356">
        <v>0</v>
      </c>
      <c r="BN3356">
        <v>0</v>
      </c>
      <c r="BO3356">
        <v>0</v>
      </c>
      <c r="BP3356">
        <v>0</v>
      </c>
      <c r="BQ3356">
        <v>0</v>
      </c>
      <c r="BR3356">
        <v>0</v>
      </c>
      <c r="BS3356">
        <v>0</v>
      </c>
      <c r="BT3356">
        <v>0</v>
      </c>
      <c r="BU3356">
        <v>0</v>
      </c>
      <c r="BV3356">
        <v>0</v>
      </c>
      <c r="BW3356">
        <v>0</v>
      </c>
      <c r="BX3356">
        <v>0</v>
      </c>
      <c r="BY3356">
        <v>0</v>
      </c>
      <c r="BZ3356">
        <v>0</v>
      </c>
      <c r="CA3356">
        <v>0</v>
      </c>
      <c r="CB3356">
        <v>0</v>
      </c>
      <c r="CC3356">
        <v>0</v>
      </c>
      <c r="CD3356">
        <v>0</v>
      </c>
      <c r="CE3356">
        <v>0</v>
      </c>
      <c r="CF3356">
        <v>0</v>
      </c>
      <c r="CG3356">
        <v>0</v>
      </c>
      <c r="CH3356">
        <v>0</v>
      </c>
      <c r="CI3356">
        <v>0</v>
      </c>
      <c r="CJ3356">
        <v>0</v>
      </c>
      <c r="CK3356">
        <v>0</v>
      </c>
      <c r="CL3356">
        <v>0</v>
      </c>
      <c r="CM3356">
        <v>0</v>
      </c>
      <c r="CN3356">
        <v>0</v>
      </c>
      <c r="CO3356">
        <v>0</v>
      </c>
      <c r="CP3356">
        <v>0</v>
      </c>
      <c r="CQ3356">
        <v>0</v>
      </c>
      <c r="CR3356">
        <v>0</v>
      </c>
      <c r="CS3356">
        <v>0</v>
      </c>
      <c r="CT3356">
        <v>0</v>
      </c>
      <c r="CU3356">
        <v>0</v>
      </c>
      <c r="CV3356">
        <v>0</v>
      </c>
      <c r="CW3356">
        <v>0</v>
      </c>
      <c r="CX3356">
        <v>0</v>
      </c>
      <c r="CY3356">
        <v>0</v>
      </c>
      <c r="CZ3356">
        <v>0</v>
      </c>
      <c r="DA3356">
        <v>0</v>
      </c>
      <c r="DB3356">
        <v>0</v>
      </c>
      <c r="DC3356">
        <v>0</v>
      </c>
      <c r="DD3356">
        <v>0</v>
      </c>
      <c r="DE3356">
        <v>0</v>
      </c>
      <c r="DF3356">
        <v>0</v>
      </c>
      <c r="DG3356">
        <v>0</v>
      </c>
      <c r="DH3356">
        <v>0</v>
      </c>
      <c r="DI3356">
        <v>0</v>
      </c>
      <c r="DJ3356">
        <v>0</v>
      </c>
      <c r="DK3356">
        <v>0</v>
      </c>
      <c r="DL3356">
        <v>0</v>
      </c>
      <c r="DM3356">
        <v>0</v>
      </c>
      <c r="DN3356">
        <v>0</v>
      </c>
      <c r="DO3356">
        <v>0</v>
      </c>
      <c r="DP3356">
        <v>0</v>
      </c>
      <c r="DQ3356">
        <v>1</v>
      </c>
      <c r="DR3356">
        <v>0</v>
      </c>
      <c r="DS3356">
        <v>0</v>
      </c>
      <c r="DT3356">
        <v>0</v>
      </c>
      <c r="DU3356">
        <v>0</v>
      </c>
      <c r="DV3356">
        <v>0</v>
      </c>
      <c r="DW3356">
        <v>0</v>
      </c>
      <c r="DX3356">
        <v>0</v>
      </c>
      <c r="DY3356">
        <v>0</v>
      </c>
      <c r="DZ3356">
        <v>0</v>
      </c>
      <c r="EA3356">
        <v>0</v>
      </c>
      <c r="EB3356">
        <v>0</v>
      </c>
      <c r="EC3356">
        <v>0</v>
      </c>
      <c r="ED3356">
        <v>0</v>
      </c>
      <c r="EE3356">
        <v>0</v>
      </c>
      <c r="EF3356">
        <v>0</v>
      </c>
      <c r="EG3356">
        <v>0</v>
      </c>
      <c r="EH3356">
        <v>0</v>
      </c>
      <c r="EI3356">
        <v>0</v>
      </c>
      <c r="EJ3356">
        <v>0</v>
      </c>
      <c r="EK3356">
        <v>0</v>
      </c>
      <c r="EL3356">
        <v>0</v>
      </c>
      <c r="EM3356">
        <v>0</v>
      </c>
      <c r="EN3356">
        <v>0</v>
      </c>
      <c r="EO3356">
        <v>0</v>
      </c>
      <c r="EP3356">
        <v>0</v>
      </c>
      <c r="EQ3356">
        <v>0</v>
      </c>
      <c r="ER3356">
        <v>0</v>
      </c>
      <c r="ES3356">
        <v>0</v>
      </c>
      <c r="ET3356">
        <v>0</v>
      </c>
      <c r="EU3356">
        <v>0</v>
      </c>
      <c r="EV3356">
        <v>0</v>
      </c>
      <c r="EW3356">
        <v>0</v>
      </c>
      <c r="EX3356">
        <v>0</v>
      </c>
      <c r="EY3356">
        <v>0</v>
      </c>
      <c r="EZ3356">
        <v>0</v>
      </c>
      <c r="FA3356">
        <v>0</v>
      </c>
      <c r="FB3356">
        <v>0</v>
      </c>
      <c r="FC3356">
        <v>0</v>
      </c>
      <c r="FD3356">
        <v>0</v>
      </c>
      <c r="FE3356">
        <v>0</v>
      </c>
      <c r="FF3356">
        <v>0</v>
      </c>
      <c r="FG3356">
        <v>0</v>
      </c>
      <c r="FH3356">
        <v>0</v>
      </c>
      <c r="FI3356">
        <v>0</v>
      </c>
      <c r="FJ3356">
        <v>0</v>
      </c>
      <c r="FK3356">
        <v>0</v>
      </c>
      <c r="FL3356">
        <v>0</v>
      </c>
      <c r="FM3356">
        <v>0</v>
      </c>
      <c r="FN3356">
        <v>0</v>
      </c>
      <c r="FO3356">
        <v>0</v>
      </c>
      <c r="FP3356">
        <v>0</v>
      </c>
      <c r="FQ3356">
        <v>0</v>
      </c>
      <c r="FR3356">
        <v>0</v>
      </c>
      <c r="FS3356">
        <v>0</v>
      </c>
      <c r="FT3356">
        <v>0</v>
      </c>
      <c r="FU3356">
        <v>0</v>
      </c>
      <c r="FV3356">
        <v>0</v>
      </c>
      <c r="FW3356">
        <v>0</v>
      </c>
      <c r="FX3356">
        <v>0</v>
      </c>
      <c r="FY3356">
        <v>0</v>
      </c>
      <c r="FZ3356">
        <v>0</v>
      </c>
      <c r="GA3356">
        <v>0</v>
      </c>
      <c r="GB3356">
        <v>0</v>
      </c>
      <c r="GC3356">
        <v>0</v>
      </c>
      <c r="GD3356">
        <v>0</v>
      </c>
      <c r="GE3356">
        <v>0</v>
      </c>
      <c r="GF3356">
        <v>0</v>
      </c>
      <c r="GG3356">
        <v>0</v>
      </c>
      <c r="GH3356">
        <v>0</v>
      </c>
      <c r="GI3356">
        <v>0</v>
      </c>
      <c r="GJ3356">
        <v>0</v>
      </c>
      <c r="GK3356">
        <v>0</v>
      </c>
      <c r="GL3356">
        <v>0</v>
      </c>
      <c r="GM3356">
        <v>0</v>
      </c>
      <c r="GN3356">
        <v>0</v>
      </c>
      <c r="GO3356">
        <v>0</v>
      </c>
      <c r="GP3356">
        <v>0</v>
      </c>
      <c r="GQ3356">
        <v>0</v>
      </c>
      <c r="GR3356">
        <v>0</v>
      </c>
    </row>
    <row r="3357" spans="2:200" x14ac:dyDescent="0.55000000000000004">
      <c r="B3357" t="s">
        <v>584</v>
      </c>
      <c r="C3357">
        <v>39.006831769999998</v>
      </c>
      <c r="D3357">
        <v>-78.858553009999994</v>
      </c>
      <c r="E3357">
        <v>0</v>
      </c>
      <c r="F3357">
        <v>0</v>
      </c>
      <c r="G3357">
        <v>0</v>
      </c>
      <c r="H3357">
        <v>0</v>
      </c>
      <c r="I3357">
        <v>0</v>
      </c>
      <c r="J3357">
        <v>0</v>
      </c>
      <c r="K3357">
        <v>0</v>
      </c>
      <c r="L3357">
        <v>0</v>
      </c>
      <c r="M3357">
        <v>0</v>
      </c>
      <c r="N3357">
        <v>0</v>
      </c>
      <c r="O3357">
        <v>0</v>
      </c>
      <c r="P3357">
        <v>0</v>
      </c>
      <c r="Q3357">
        <v>0</v>
      </c>
      <c r="R3357">
        <v>0</v>
      </c>
      <c r="S3357">
        <v>0</v>
      </c>
      <c r="T3357">
        <v>0</v>
      </c>
      <c r="U3357">
        <v>0</v>
      </c>
      <c r="V3357">
        <v>0</v>
      </c>
      <c r="W3357">
        <v>0</v>
      </c>
      <c r="X3357">
        <v>0</v>
      </c>
      <c r="Y3357">
        <v>0</v>
      </c>
      <c r="Z3357">
        <v>0</v>
      </c>
      <c r="AA3357">
        <v>0</v>
      </c>
      <c r="AB3357">
        <v>0</v>
      </c>
      <c r="AC3357">
        <v>0</v>
      </c>
      <c r="AD3357">
        <v>0</v>
      </c>
      <c r="AE3357">
        <v>0</v>
      </c>
      <c r="AF3357">
        <v>0</v>
      </c>
      <c r="AG3357">
        <v>0</v>
      </c>
      <c r="AH3357">
        <v>0</v>
      </c>
      <c r="AI3357">
        <v>0</v>
      </c>
      <c r="AJ3357">
        <v>0</v>
      </c>
      <c r="AK3357">
        <v>0</v>
      </c>
      <c r="AL3357">
        <v>0</v>
      </c>
      <c r="AM3357">
        <v>0</v>
      </c>
      <c r="AN3357">
        <v>0</v>
      </c>
      <c r="AO3357">
        <v>0</v>
      </c>
      <c r="AP3357">
        <v>0</v>
      </c>
      <c r="AQ3357">
        <v>0</v>
      </c>
      <c r="AR3357">
        <v>0</v>
      </c>
      <c r="AS3357">
        <v>0</v>
      </c>
      <c r="AT3357">
        <v>0</v>
      </c>
      <c r="AU3357">
        <v>0</v>
      </c>
      <c r="AV3357">
        <v>0</v>
      </c>
      <c r="AW3357">
        <v>0</v>
      </c>
      <c r="AX3357">
        <v>0</v>
      </c>
      <c r="AY3357">
        <v>0</v>
      </c>
      <c r="AZ3357">
        <v>0</v>
      </c>
      <c r="BA3357">
        <v>0</v>
      </c>
      <c r="BB3357">
        <v>0</v>
      </c>
      <c r="BC3357">
        <v>0</v>
      </c>
      <c r="BD3357">
        <v>0</v>
      </c>
      <c r="BE3357">
        <v>0</v>
      </c>
      <c r="BF3357">
        <v>0</v>
      </c>
      <c r="BG3357">
        <v>0</v>
      </c>
      <c r="BH3357">
        <v>0</v>
      </c>
      <c r="BI3357">
        <v>0</v>
      </c>
      <c r="BJ3357">
        <v>0</v>
      </c>
      <c r="BK3357">
        <v>0</v>
      </c>
      <c r="BL3357">
        <v>0</v>
      </c>
      <c r="BM3357">
        <v>0</v>
      </c>
      <c r="BN3357">
        <v>0</v>
      </c>
      <c r="BO3357">
        <v>0</v>
      </c>
      <c r="BP3357">
        <v>0</v>
      </c>
      <c r="BQ3357">
        <v>0</v>
      </c>
      <c r="BR3357">
        <v>0</v>
      </c>
      <c r="BS3357">
        <v>0</v>
      </c>
      <c r="BT3357">
        <v>0</v>
      </c>
      <c r="BU3357">
        <v>0</v>
      </c>
      <c r="BV3357">
        <v>0</v>
      </c>
      <c r="BW3357">
        <v>0</v>
      </c>
      <c r="BX3357">
        <v>0</v>
      </c>
      <c r="BY3357">
        <v>0</v>
      </c>
      <c r="BZ3357">
        <v>0</v>
      </c>
      <c r="CA3357">
        <v>0</v>
      </c>
      <c r="CB3357">
        <v>0</v>
      </c>
      <c r="CC3357">
        <v>0</v>
      </c>
      <c r="CD3357">
        <v>0</v>
      </c>
      <c r="CE3357">
        <v>0</v>
      </c>
      <c r="CF3357">
        <v>0</v>
      </c>
      <c r="CG3357">
        <v>0</v>
      </c>
      <c r="CH3357">
        <v>0</v>
      </c>
      <c r="CI3357">
        <v>0</v>
      </c>
      <c r="CJ3357">
        <v>0</v>
      </c>
      <c r="CK3357">
        <v>0</v>
      </c>
      <c r="CL3357">
        <v>0</v>
      </c>
      <c r="CM3357">
        <v>0</v>
      </c>
      <c r="CN3357">
        <v>0</v>
      </c>
      <c r="CO3357">
        <v>0</v>
      </c>
      <c r="CP3357">
        <v>0</v>
      </c>
      <c r="CQ3357">
        <v>0</v>
      </c>
      <c r="CR3357">
        <v>0</v>
      </c>
      <c r="CS3357">
        <v>0</v>
      </c>
      <c r="CT3357">
        <v>0</v>
      </c>
      <c r="CU3357">
        <v>0</v>
      </c>
      <c r="CV3357">
        <v>0</v>
      </c>
      <c r="CW3357">
        <v>0</v>
      </c>
      <c r="CX3357">
        <v>0</v>
      </c>
      <c r="CY3357">
        <v>0</v>
      </c>
      <c r="CZ3357">
        <v>0</v>
      </c>
      <c r="DA3357">
        <v>0</v>
      </c>
      <c r="DB3357">
        <v>0</v>
      </c>
      <c r="DC3357">
        <v>0</v>
      </c>
      <c r="DD3357">
        <v>0</v>
      </c>
      <c r="DE3357">
        <v>0</v>
      </c>
      <c r="DF3357">
        <v>0</v>
      </c>
      <c r="DG3357">
        <v>0</v>
      </c>
      <c r="DH3357">
        <v>0</v>
      </c>
      <c r="DI3357">
        <v>0</v>
      </c>
      <c r="DJ3357">
        <v>0</v>
      </c>
      <c r="DK3357">
        <v>0</v>
      </c>
      <c r="DL3357">
        <v>0</v>
      </c>
      <c r="DM3357">
        <v>0</v>
      </c>
      <c r="DN3357">
        <v>0</v>
      </c>
      <c r="DO3357">
        <v>0</v>
      </c>
      <c r="DP3357">
        <v>0</v>
      </c>
      <c r="DQ3357">
        <v>1</v>
      </c>
      <c r="DR3357">
        <v>0</v>
      </c>
      <c r="DS3357">
        <v>0</v>
      </c>
      <c r="DT3357">
        <v>0</v>
      </c>
      <c r="DU3357">
        <v>0</v>
      </c>
      <c r="DV3357">
        <v>0</v>
      </c>
      <c r="DW3357">
        <v>0</v>
      </c>
      <c r="DX3357">
        <v>0</v>
      </c>
      <c r="DY3357">
        <v>0</v>
      </c>
      <c r="DZ3357">
        <v>0</v>
      </c>
      <c r="EA3357">
        <v>0</v>
      </c>
      <c r="EB3357">
        <v>0</v>
      </c>
      <c r="EC3357">
        <v>0</v>
      </c>
      <c r="ED3357">
        <v>0</v>
      </c>
      <c r="EE3357">
        <v>0</v>
      </c>
      <c r="EF3357">
        <v>0</v>
      </c>
      <c r="EG3357">
        <v>0</v>
      </c>
      <c r="EH3357">
        <v>0</v>
      </c>
      <c r="EI3357">
        <v>0</v>
      </c>
      <c r="EJ3357">
        <v>0</v>
      </c>
      <c r="EK3357">
        <v>0</v>
      </c>
      <c r="EL3357">
        <v>0</v>
      </c>
      <c r="EM3357">
        <v>0</v>
      </c>
      <c r="EN3357">
        <v>0</v>
      </c>
      <c r="EO3357">
        <v>0</v>
      </c>
      <c r="EP3357">
        <v>0</v>
      </c>
      <c r="EQ3357">
        <v>0</v>
      </c>
      <c r="ER3357">
        <v>0</v>
      </c>
      <c r="ES3357">
        <v>0</v>
      </c>
      <c r="ET3357">
        <v>0</v>
      </c>
      <c r="EU3357">
        <v>0</v>
      </c>
      <c r="EV3357">
        <v>0</v>
      </c>
      <c r="EW3357">
        <v>0</v>
      </c>
      <c r="EX3357">
        <v>0</v>
      </c>
      <c r="EY3357">
        <v>0</v>
      </c>
      <c r="EZ3357">
        <v>0</v>
      </c>
      <c r="FA3357">
        <v>0</v>
      </c>
      <c r="FB3357">
        <v>0</v>
      </c>
      <c r="FC3357">
        <v>0</v>
      </c>
      <c r="FD3357">
        <v>0</v>
      </c>
      <c r="FE3357">
        <v>0</v>
      </c>
      <c r="FF3357">
        <v>0</v>
      </c>
      <c r="FG3357">
        <v>0</v>
      </c>
      <c r="FH3357">
        <v>0</v>
      </c>
      <c r="FI3357">
        <v>0</v>
      </c>
      <c r="FJ3357">
        <v>0</v>
      </c>
      <c r="FK3357">
        <v>0</v>
      </c>
      <c r="FL3357">
        <v>0</v>
      </c>
      <c r="FM3357">
        <v>0</v>
      </c>
      <c r="FN3357">
        <v>0</v>
      </c>
      <c r="FO3357">
        <v>0</v>
      </c>
      <c r="FP3357">
        <v>0</v>
      </c>
      <c r="FQ3357">
        <v>0</v>
      </c>
      <c r="FR3357">
        <v>0</v>
      </c>
      <c r="FS3357">
        <v>0</v>
      </c>
      <c r="FT3357">
        <v>0</v>
      </c>
      <c r="FU3357">
        <v>0</v>
      </c>
      <c r="FV3357">
        <v>0</v>
      </c>
      <c r="FW3357">
        <v>0</v>
      </c>
      <c r="FX3357">
        <v>0</v>
      </c>
      <c r="FY3357">
        <v>0</v>
      </c>
      <c r="FZ3357">
        <v>0</v>
      </c>
      <c r="GA3357">
        <v>0</v>
      </c>
      <c r="GB3357">
        <v>0</v>
      </c>
      <c r="GC3357">
        <v>0</v>
      </c>
      <c r="GD3357">
        <v>0</v>
      </c>
      <c r="GE3357">
        <v>0</v>
      </c>
      <c r="GF3357">
        <v>0</v>
      </c>
      <c r="GG3357">
        <v>0</v>
      </c>
      <c r="GH3357">
        <v>0</v>
      </c>
      <c r="GI3357">
        <v>0</v>
      </c>
      <c r="GJ3357">
        <v>0</v>
      </c>
      <c r="GK3357">
        <v>0</v>
      </c>
      <c r="GL3357">
        <v>0</v>
      </c>
      <c r="GM3357">
        <v>0</v>
      </c>
      <c r="GN3357">
        <v>0</v>
      </c>
      <c r="GO3357">
        <v>0</v>
      </c>
      <c r="GP3357">
        <v>0</v>
      </c>
      <c r="GQ3357">
        <v>0</v>
      </c>
      <c r="GR3357">
        <v>0</v>
      </c>
    </row>
    <row r="3358" spans="2:200" x14ac:dyDescent="0.55000000000000004">
      <c r="B3358" t="s">
        <v>584</v>
      </c>
      <c r="C3358">
        <v>39.2853852</v>
      </c>
      <c r="D3358">
        <v>-80.379195769999995</v>
      </c>
      <c r="E3358">
        <v>0</v>
      </c>
      <c r="F3358">
        <v>0</v>
      </c>
      <c r="G3358">
        <v>0</v>
      </c>
      <c r="H3358">
        <v>0</v>
      </c>
      <c r="I3358">
        <v>0</v>
      </c>
      <c r="J3358">
        <v>0</v>
      </c>
      <c r="K3358">
        <v>0</v>
      </c>
      <c r="L3358">
        <v>0</v>
      </c>
      <c r="M3358">
        <v>0</v>
      </c>
      <c r="N3358">
        <v>0</v>
      </c>
      <c r="O3358">
        <v>0</v>
      </c>
      <c r="P3358">
        <v>0</v>
      </c>
      <c r="Q3358">
        <v>0</v>
      </c>
      <c r="R3358">
        <v>0</v>
      </c>
      <c r="S3358">
        <v>0</v>
      </c>
      <c r="T3358">
        <v>0</v>
      </c>
      <c r="U3358">
        <v>0</v>
      </c>
      <c r="V3358">
        <v>0</v>
      </c>
      <c r="W3358">
        <v>0</v>
      </c>
      <c r="X3358">
        <v>0</v>
      </c>
      <c r="Y3358">
        <v>0</v>
      </c>
      <c r="Z3358">
        <v>0</v>
      </c>
      <c r="AA3358">
        <v>0</v>
      </c>
      <c r="AB3358">
        <v>0</v>
      </c>
      <c r="AC3358">
        <v>0</v>
      </c>
      <c r="AD3358">
        <v>0</v>
      </c>
      <c r="AE3358">
        <v>0</v>
      </c>
      <c r="AF3358">
        <v>0</v>
      </c>
      <c r="AG3358">
        <v>0</v>
      </c>
      <c r="AH3358">
        <v>0</v>
      </c>
      <c r="AI3358">
        <v>0</v>
      </c>
      <c r="AJ3358">
        <v>0</v>
      </c>
      <c r="AK3358">
        <v>0</v>
      </c>
      <c r="AL3358">
        <v>0</v>
      </c>
      <c r="AM3358">
        <v>0</v>
      </c>
      <c r="AN3358">
        <v>0</v>
      </c>
      <c r="AO3358">
        <v>0</v>
      </c>
      <c r="AP3358">
        <v>0</v>
      </c>
      <c r="AQ3358">
        <v>0</v>
      </c>
      <c r="AR3358">
        <v>0</v>
      </c>
      <c r="AS3358">
        <v>0</v>
      </c>
      <c r="AT3358">
        <v>0</v>
      </c>
      <c r="AU3358">
        <v>0</v>
      </c>
      <c r="AV3358">
        <v>0</v>
      </c>
      <c r="AW3358">
        <v>0</v>
      </c>
      <c r="AX3358">
        <v>0</v>
      </c>
      <c r="AY3358">
        <v>0</v>
      </c>
      <c r="AZ3358">
        <v>0</v>
      </c>
      <c r="BA3358">
        <v>0</v>
      </c>
      <c r="BB3358">
        <v>0</v>
      </c>
      <c r="BC3358">
        <v>0</v>
      </c>
      <c r="BD3358">
        <v>0</v>
      </c>
      <c r="BE3358">
        <v>0</v>
      </c>
      <c r="BF3358">
        <v>0</v>
      </c>
      <c r="BG3358">
        <v>0</v>
      </c>
      <c r="BH3358">
        <v>0</v>
      </c>
      <c r="BI3358">
        <v>0</v>
      </c>
      <c r="BJ3358">
        <v>0</v>
      </c>
      <c r="BK3358">
        <v>0</v>
      </c>
      <c r="BL3358">
        <v>0</v>
      </c>
      <c r="BM3358">
        <v>0</v>
      </c>
      <c r="BN3358">
        <v>0</v>
      </c>
      <c r="BO3358">
        <v>0</v>
      </c>
      <c r="BP3358">
        <v>0</v>
      </c>
      <c r="BQ3358">
        <v>0</v>
      </c>
      <c r="BR3358">
        <v>0</v>
      </c>
      <c r="BS3358">
        <v>0</v>
      </c>
      <c r="BT3358">
        <v>0</v>
      </c>
      <c r="BU3358">
        <v>0</v>
      </c>
      <c r="BV3358">
        <v>0</v>
      </c>
      <c r="BW3358">
        <v>0</v>
      </c>
      <c r="BX3358">
        <v>0</v>
      </c>
      <c r="BY3358">
        <v>0</v>
      </c>
      <c r="BZ3358">
        <v>0</v>
      </c>
      <c r="CA3358">
        <v>0</v>
      </c>
      <c r="CB3358">
        <v>1</v>
      </c>
      <c r="CC3358">
        <v>1</v>
      </c>
      <c r="CD3358">
        <v>1</v>
      </c>
      <c r="CE3358">
        <v>1</v>
      </c>
      <c r="CF3358">
        <v>1</v>
      </c>
      <c r="CG3358">
        <v>1</v>
      </c>
      <c r="CH3358">
        <v>1</v>
      </c>
      <c r="CI3358">
        <v>1</v>
      </c>
      <c r="CJ3358">
        <v>1</v>
      </c>
      <c r="CK3358">
        <v>1</v>
      </c>
      <c r="CL3358">
        <v>1</v>
      </c>
      <c r="CM3358">
        <v>1</v>
      </c>
      <c r="CN3358">
        <v>1</v>
      </c>
      <c r="CO3358">
        <v>1</v>
      </c>
      <c r="CP3358">
        <v>1</v>
      </c>
      <c r="CQ3358">
        <v>1</v>
      </c>
      <c r="CR3358">
        <v>1</v>
      </c>
      <c r="CS3358">
        <v>1</v>
      </c>
      <c r="CT3358">
        <v>1</v>
      </c>
      <c r="CU3358">
        <v>1</v>
      </c>
      <c r="CV3358">
        <v>1</v>
      </c>
      <c r="CW3358">
        <v>1</v>
      </c>
      <c r="CX3358">
        <v>1</v>
      </c>
      <c r="CY3358">
        <v>1</v>
      </c>
      <c r="CZ3358">
        <v>1</v>
      </c>
      <c r="DA3358">
        <v>1</v>
      </c>
      <c r="DB3358">
        <v>1</v>
      </c>
      <c r="DC3358">
        <v>1</v>
      </c>
      <c r="DD3358">
        <v>1</v>
      </c>
      <c r="DE3358">
        <v>1</v>
      </c>
      <c r="DF3358">
        <v>1</v>
      </c>
      <c r="DG3358">
        <v>1</v>
      </c>
      <c r="DH3358">
        <v>1</v>
      </c>
      <c r="DI3358">
        <v>1</v>
      </c>
      <c r="DJ3358">
        <v>1</v>
      </c>
      <c r="DK3358">
        <v>1</v>
      </c>
      <c r="DL3358">
        <v>1</v>
      </c>
      <c r="DM3358">
        <v>1</v>
      </c>
      <c r="DN3358">
        <v>1</v>
      </c>
      <c r="DO3358">
        <v>1</v>
      </c>
      <c r="DP3358">
        <v>1</v>
      </c>
      <c r="DQ3358">
        <v>1</v>
      </c>
      <c r="DR3358">
        <v>1</v>
      </c>
      <c r="DS3358">
        <v>1</v>
      </c>
      <c r="DT3358">
        <v>1</v>
      </c>
      <c r="DU3358">
        <v>1</v>
      </c>
      <c r="DV3358">
        <v>1</v>
      </c>
      <c r="DW3358">
        <v>1</v>
      </c>
      <c r="DX3358">
        <v>1</v>
      </c>
      <c r="DY3358">
        <v>1</v>
      </c>
      <c r="DZ3358">
        <v>1</v>
      </c>
      <c r="EA3358">
        <v>1</v>
      </c>
      <c r="EB3358">
        <v>1</v>
      </c>
      <c r="EC3358">
        <v>1</v>
      </c>
      <c r="ED3358">
        <v>1</v>
      </c>
      <c r="EE3358">
        <v>1</v>
      </c>
      <c r="EF3358">
        <v>1</v>
      </c>
      <c r="EG3358">
        <v>1</v>
      </c>
      <c r="EH3358">
        <v>1</v>
      </c>
      <c r="EI3358">
        <v>1</v>
      </c>
      <c r="EJ3358">
        <v>1</v>
      </c>
      <c r="EK3358">
        <v>1</v>
      </c>
      <c r="EL3358">
        <v>1</v>
      </c>
      <c r="EM3358">
        <v>1</v>
      </c>
      <c r="EN3358">
        <v>1</v>
      </c>
      <c r="EO3358">
        <v>1</v>
      </c>
      <c r="EP3358">
        <v>1</v>
      </c>
      <c r="EQ3358">
        <v>1</v>
      </c>
      <c r="ER3358">
        <v>1</v>
      </c>
      <c r="ES3358">
        <v>1</v>
      </c>
      <c r="ET3358">
        <v>1</v>
      </c>
      <c r="EU3358">
        <v>1</v>
      </c>
      <c r="EV3358">
        <v>1</v>
      </c>
      <c r="EW3358">
        <v>1</v>
      </c>
      <c r="EX3358">
        <v>1</v>
      </c>
      <c r="EY3358">
        <v>1</v>
      </c>
      <c r="EZ3358">
        <v>1</v>
      </c>
      <c r="FA3358">
        <v>1</v>
      </c>
      <c r="FB3358">
        <v>1</v>
      </c>
      <c r="FC3358">
        <v>1</v>
      </c>
      <c r="FD3358">
        <v>1</v>
      </c>
      <c r="FE3358">
        <v>1</v>
      </c>
      <c r="FF3358">
        <v>1</v>
      </c>
      <c r="FG3358">
        <v>1</v>
      </c>
      <c r="FH3358">
        <v>1</v>
      </c>
      <c r="FI3358">
        <v>1</v>
      </c>
      <c r="FJ3358">
        <v>1</v>
      </c>
      <c r="FK3358">
        <v>1</v>
      </c>
      <c r="FL3358">
        <v>1</v>
      </c>
      <c r="FM3358">
        <v>1</v>
      </c>
      <c r="FN3358">
        <v>1</v>
      </c>
      <c r="FO3358">
        <v>1</v>
      </c>
      <c r="FP3358">
        <v>1</v>
      </c>
      <c r="FQ3358">
        <v>1</v>
      </c>
      <c r="FR3358">
        <v>1</v>
      </c>
      <c r="FS3358">
        <v>1</v>
      </c>
      <c r="FT3358">
        <v>1</v>
      </c>
      <c r="FU3358">
        <v>1</v>
      </c>
      <c r="FV3358">
        <v>1</v>
      </c>
      <c r="FW3358">
        <v>1</v>
      </c>
      <c r="FX3358">
        <v>1</v>
      </c>
      <c r="FY3358">
        <v>1</v>
      </c>
      <c r="FZ3358">
        <v>1</v>
      </c>
      <c r="GA3358">
        <v>1</v>
      </c>
      <c r="GB3358">
        <v>1</v>
      </c>
      <c r="GC3358">
        <v>1</v>
      </c>
      <c r="GD3358">
        <v>1</v>
      </c>
      <c r="GE3358">
        <v>1</v>
      </c>
      <c r="GF3358">
        <v>1</v>
      </c>
      <c r="GG3358">
        <v>1</v>
      </c>
      <c r="GH3358">
        <v>1</v>
      </c>
      <c r="GI3358">
        <v>1</v>
      </c>
      <c r="GJ3358">
        <v>1</v>
      </c>
      <c r="GK3358">
        <v>1</v>
      </c>
      <c r="GL3358">
        <v>1</v>
      </c>
      <c r="GM3358">
        <v>1</v>
      </c>
      <c r="GN3358">
        <v>1</v>
      </c>
      <c r="GO3358">
        <v>1</v>
      </c>
      <c r="GP3358">
        <v>1</v>
      </c>
      <c r="GQ3358">
        <v>1</v>
      </c>
      <c r="GR3358">
        <v>1</v>
      </c>
    </row>
    <row r="3359" spans="2:200" x14ac:dyDescent="0.55000000000000004">
      <c r="B3359" t="s">
        <v>584</v>
      </c>
      <c r="C3359">
        <v>38.842639740000003</v>
      </c>
      <c r="D3359">
        <v>-81.681487529999998</v>
      </c>
      <c r="E3359">
        <v>0</v>
      </c>
      <c r="F3359">
        <v>0</v>
      </c>
      <c r="G3359">
        <v>0</v>
      </c>
      <c r="H3359">
        <v>0</v>
      </c>
      <c r="I3359">
        <v>0</v>
      </c>
      <c r="J3359">
        <v>0</v>
      </c>
      <c r="K3359">
        <v>0</v>
      </c>
      <c r="L3359">
        <v>0</v>
      </c>
      <c r="M3359">
        <v>0</v>
      </c>
      <c r="N3359">
        <v>0</v>
      </c>
      <c r="O3359">
        <v>0</v>
      </c>
      <c r="P3359">
        <v>0</v>
      </c>
      <c r="Q3359">
        <v>0</v>
      </c>
      <c r="R3359">
        <v>0</v>
      </c>
      <c r="S3359">
        <v>0</v>
      </c>
      <c r="T3359">
        <v>0</v>
      </c>
      <c r="U3359">
        <v>0</v>
      </c>
      <c r="V3359">
        <v>0</v>
      </c>
      <c r="W3359">
        <v>0</v>
      </c>
      <c r="X3359">
        <v>0</v>
      </c>
      <c r="Y3359">
        <v>0</v>
      </c>
      <c r="Z3359">
        <v>0</v>
      </c>
      <c r="AA3359">
        <v>0</v>
      </c>
      <c r="AB3359">
        <v>0</v>
      </c>
      <c r="AC3359">
        <v>0</v>
      </c>
      <c r="AD3359">
        <v>0</v>
      </c>
      <c r="AE3359">
        <v>0</v>
      </c>
      <c r="AF3359">
        <v>0</v>
      </c>
      <c r="AG3359">
        <v>0</v>
      </c>
      <c r="AH3359">
        <v>0</v>
      </c>
      <c r="AI3359">
        <v>0</v>
      </c>
      <c r="AJ3359">
        <v>0</v>
      </c>
      <c r="AK3359">
        <v>0</v>
      </c>
      <c r="AL3359">
        <v>0</v>
      </c>
      <c r="AM3359">
        <v>0</v>
      </c>
      <c r="AN3359">
        <v>0</v>
      </c>
      <c r="AO3359">
        <v>0</v>
      </c>
      <c r="AP3359">
        <v>0</v>
      </c>
      <c r="AQ3359">
        <v>0</v>
      </c>
      <c r="AR3359">
        <v>0</v>
      </c>
      <c r="AS3359">
        <v>0</v>
      </c>
      <c r="AT3359">
        <v>0</v>
      </c>
      <c r="AU3359">
        <v>0</v>
      </c>
      <c r="AV3359">
        <v>0</v>
      </c>
      <c r="AW3359">
        <v>0</v>
      </c>
      <c r="AX3359">
        <v>0</v>
      </c>
      <c r="AY3359">
        <v>0</v>
      </c>
      <c r="AZ3359">
        <v>0</v>
      </c>
      <c r="BA3359">
        <v>0</v>
      </c>
      <c r="BB3359">
        <v>0</v>
      </c>
      <c r="BC3359">
        <v>0</v>
      </c>
      <c r="BD3359">
        <v>0</v>
      </c>
      <c r="BE3359">
        <v>0</v>
      </c>
      <c r="BF3359">
        <v>0</v>
      </c>
      <c r="BG3359">
        <v>0</v>
      </c>
      <c r="BH3359">
        <v>0</v>
      </c>
      <c r="BI3359">
        <v>0</v>
      </c>
      <c r="BJ3359">
        <v>0</v>
      </c>
      <c r="BK3359">
        <v>0</v>
      </c>
      <c r="BL3359">
        <v>0</v>
      </c>
      <c r="BM3359">
        <v>0</v>
      </c>
      <c r="BN3359">
        <v>0</v>
      </c>
      <c r="BO3359">
        <v>0</v>
      </c>
      <c r="BP3359">
        <v>0</v>
      </c>
      <c r="BQ3359">
        <v>0</v>
      </c>
      <c r="BR3359">
        <v>0</v>
      </c>
      <c r="BS3359">
        <v>0</v>
      </c>
      <c r="BT3359">
        <v>0</v>
      </c>
      <c r="BU3359">
        <v>0</v>
      </c>
      <c r="BV3359">
        <v>0</v>
      </c>
      <c r="BW3359">
        <v>0</v>
      </c>
      <c r="BX3359">
        <v>0</v>
      </c>
      <c r="BY3359">
        <v>1</v>
      </c>
      <c r="BZ3359">
        <v>1</v>
      </c>
      <c r="CA3359">
        <v>1</v>
      </c>
      <c r="CB3359">
        <v>1</v>
      </c>
      <c r="CC3359">
        <v>1</v>
      </c>
      <c r="CD3359">
        <v>1</v>
      </c>
      <c r="CE3359">
        <v>1</v>
      </c>
      <c r="CF3359">
        <v>1</v>
      </c>
      <c r="CG3359">
        <v>1</v>
      </c>
      <c r="CH3359">
        <v>1</v>
      </c>
      <c r="CI3359">
        <v>1</v>
      </c>
      <c r="CJ3359">
        <v>1</v>
      </c>
      <c r="CK3359">
        <v>1</v>
      </c>
      <c r="CL3359">
        <v>1</v>
      </c>
      <c r="CM3359">
        <v>1</v>
      </c>
      <c r="CN3359">
        <v>1</v>
      </c>
      <c r="CO3359">
        <v>1</v>
      </c>
      <c r="CP3359">
        <v>1</v>
      </c>
      <c r="CQ3359">
        <v>1</v>
      </c>
      <c r="CR3359">
        <v>1</v>
      </c>
      <c r="CS3359">
        <v>7</v>
      </c>
      <c r="CT3359">
        <v>8</v>
      </c>
      <c r="CU3359">
        <v>8</v>
      </c>
      <c r="CV3359">
        <v>9</v>
      </c>
      <c r="CW3359">
        <v>9</v>
      </c>
      <c r="CX3359">
        <v>12</v>
      </c>
      <c r="CY3359">
        <v>12</v>
      </c>
      <c r="CZ3359">
        <v>13</v>
      </c>
      <c r="DA3359">
        <v>15</v>
      </c>
      <c r="DB3359">
        <v>15</v>
      </c>
      <c r="DC3359">
        <v>15</v>
      </c>
      <c r="DD3359">
        <v>15</v>
      </c>
      <c r="DE3359">
        <v>15</v>
      </c>
      <c r="DF3359">
        <v>15</v>
      </c>
      <c r="DG3359">
        <v>15</v>
      </c>
      <c r="DH3359">
        <v>15</v>
      </c>
      <c r="DI3359">
        <v>15</v>
      </c>
      <c r="DJ3359">
        <v>15</v>
      </c>
      <c r="DK3359">
        <v>15</v>
      </c>
      <c r="DL3359">
        <v>16</v>
      </c>
      <c r="DM3359">
        <v>16</v>
      </c>
      <c r="DN3359">
        <v>17</v>
      </c>
      <c r="DO3359">
        <v>17</v>
      </c>
      <c r="DP3359">
        <v>17</v>
      </c>
      <c r="DQ3359">
        <v>17</v>
      </c>
      <c r="DR3359">
        <v>17</v>
      </c>
      <c r="DS3359">
        <v>17</v>
      </c>
      <c r="DT3359">
        <v>17</v>
      </c>
      <c r="DU3359">
        <v>17</v>
      </c>
      <c r="DV3359">
        <v>18</v>
      </c>
      <c r="DW3359">
        <v>18</v>
      </c>
      <c r="DX3359">
        <v>18</v>
      </c>
      <c r="DY3359">
        <v>18</v>
      </c>
      <c r="DZ3359">
        <v>18</v>
      </c>
      <c r="EA3359">
        <v>18</v>
      </c>
      <c r="EB3359">
        <v>18</v>
      </c>
      <c r="EC3359">
        <v>18</v>
      </c>
      <c r="ED3359">
        <v>18</v>
      </c>
      <c r="EE3359">
        <v>18</v>
      </c>
      <c r="EF3359">
        <v>18</v>
      </c>
      <c r="EG3359">
        <v>18</v>
      </c>
      <c r="EH3359">
        <v>18</v>
      </c>
      <c r="EI3359">
        <v>18</v>
      </c>
      <c r="EJ3359">
        <v>18</v>
      </c>
      <c r="EK3359">
        <v>18</v>
      </c>
      <c r="EL3359">
        <v>18</v>
      </c>
      <c r="EM3359">
        <v>18</v>
      </c>
      <c r="EN3359">
        <v>18</v>
      </c>
      <c r="EO3359">
        <v>18</v>
      </c>
      <c r="EP3359">
        <v>18</v>
      </c>
      <c r="EQ3359">
        <v>18</v>
      </c>
      <c r="ER3359">
        <v>18</v>
      </c>
      <c r="ES3359">
        <v>18</v>
      </c>
      <c r="ET3359">
        <v>18</v>
      </c>
      <c r="EU3359">
        <v>18</v>
      </c>
      <c r="EV3359">
        <v>18</v>
      </c>
      <c r="EW3359">
        <v>18</v>
      </c>
      <c r="EX3359">
        <v>18</v>
      </c>
      <c r="EY3359">
        <v>18</v>
      </c>
      <c r="EZ3359">
        <v>18</v>
      </c>
      <c r="FA3359">
        <v>18</v>
      </c>
      <c r="FB3359">
        <v>18</v>
      </c>
      <c r="FC3359">
        <v>18</v>
      </c>
      <c r="FD3359">
        <v>18</v>
      </c>
      <c r="FE3359">
        <v>18</v>
      </c>
      <c r="FF3359">
        <v>18</v>
      </c>
      <c r="FG3359">
        <v>18</v>
      </c>
      <c r="FH3359">
        <v>18</v>
      </c>
      <c r="FI3359">
        <v>18</v>
      </c>
      <c r="FJ3359">
        <v>18</v>
      </c>
      <c r="FK3359">
        <v>18</v>
      </c>
      <c r="FL3359">
        <v>18</v>
      </c>
      <c r="FM3359">
        <v>18</v>
      </c>
      <c r="FN3359">
        <v>18</v>
      </c>
      <c r="FO3359">
        <v>18</v>
      </c>
      <c r="FP3359">
        <v>18</v>
      </c>
      <c r="FQ3359">
        <v>18</v>
      </c>
      <c r="FR3359">
        <v>18</v>
      </c>
      <c r="FS3359">
        <v>18</v>
      </c>
      <c r="FT3359">
        <v>18</v>
      </c>
      <c r="FU3359">
        <v>18</v>
      </c>
      <c r="FV3359">
        <v>18</v>
      </c>
      <c r="FW3359">
        <v>18</v>
      </c>
      <c r="FX3359">
        <v>18</v>
      </c>
      <c r="FY3359">
        <v>19</v>
      </c>
      <c r="FZ3359">
        <v>19</v>
      </c>
      <c r="GA3359">
        <v>19</v>
      </c>
      <c r="GB3359">
        <v>19</v>
      </c>
      <c r="GC3359">
        <v>19</v>
      </c>
      <c r="GD3359">
        <v>19</v>
      </c>
      <c r="GE3359">
        <v>19</v>
      </c>
      <c r="GF3359">
        <v>19</v>
      </c>
      <c r="GG3359">
        <v>19</v>
      </c>
      <c r="GH3359">
        <v>19</v>
      </c>
      <c r="GI3359">
        <v>19</v>
      </c>
      <c r="GJ3359">
        <v>19</v>
      </c>
      <c r="GK3359">
        <v>19</v>
      </c>
      <c r="GL3359">
        <v>19</v>
      </c>
      <c r="GM3359">
        <v>19</v>
      </c>
      <c r="GN3359">
        <v>19</v>
      </c>
      <c r="GO3359">
        <v>19</v>
      </c>
      <c r="GP3359">
        <v>19</v>
      </c>
      <c r="GQ3359">
        <v>19</v>
      </c>
      <c r="GR3359">
        <v>19</v>
      </c>
    </row>
    <row r="3360" spans="2:200" x14ac:dyDescent="0.55000000000000004">
      <c r="B3360" t="s">
        <v>584</v>
      </c>
      <c r="C3360">
        <v>39.307761659999997</v>
      </c>
      <c r="D3360">
        <v>-77.860141470000002</v>
      </c>
      <c r="E3360">
        <v>0</v>
      </c>
      <c r="F3360">
        <v>0</v>
      </c>
      <c r="G3360">
        <v>0</v>
      </c>
      <c r="H3360">
        <v>0</v>
      </c>
      <c r="I3360">
        <v>0</v>
      </c>
      <c r="J3360">
        <v>0</v>
      </c>
      <c r="K3360">
        <v>0</v>
      </c>
      <c r="L3360">
        <v>0</v>
      </c>
      <c r="M3360">
        <v>0</v>
      </c>
      <c r="N3360">
        <v>0</v>
      </c>
      <c r="O3360">
        <v>0</v>
      </c>
      <c r="P3360">
        <v>0</v>
      </c>
      <c r="Q3360">
        <v>0</v>
      </c>
      <c r="R3360">
        <v>0</v>
      </c>
      <c r="S3360">
        <v>0</v>
      </c>
      <c r="T3360">
        <v>0</v>
      </c>
      <c r="U3360">
        <v>0</v>
      </c>
      <c r="V3360">
        <v>0</v>
      </c>
      <c r="W3360">
        <v>0</v>
      </c>
      <c r="X3360">
        <v>0</v>
      </c>
      <c r="Y3360">
        <v>0</v>
      </c>
      <c r="Z3360">
        <v>0</v>
      </c>
      <c r="AA3360">
        <v>0</v>
      </c>
      <c r="AB3360">
        <v>0</v>
      </c>
      <c r="AC3360">
        <v>0</v>
      </c>
      <c r="AD3360">
        <v>0</v>
      </c>
      <c r="AE3360">
        <v>0</v>
      </c>
      <c r="AF3360">
        <v>0</v>
      </c>
      <c r="AG3360">
        <v>0</v>
      </c>
      <c r="AH3360">
        <v>0</v>
      </c>
      <c r="AI3360">
        <v>0</v>
      </c>
      <c r="AJ3360">
        <v>0</v>
      </c>
      <c r="AK3360">
        <v>0</v>
      </c>
      <c r="AL3360">
        <v>0</v>
      </c>
      <c r="AM3360">
        <v>0</v>
      </c>
      <c r="AN3360">
        <v>0</v>
      </c>
      <c r="AO3360">
        <v>0</v>
      </c>
      <c r="AP3360">
        <v>0</v>
      </c>
      <c r="AQ3360">
        <v>0</v>
      </c>
      <c r="AR3360">
        <v>0</v>
      </c>
      <c r="AS3360">
        <v>0</v>
      </c>
      <c r="AT3360">
        <v>0</v>
      </c>
      <c r="AU3360">
        <v>0</v>
      </c>
      <c r="AV3360">
        <v>0</v>
      </c>
      <c r="AW3360">
        <v>0</v>
      </c>
      <c r="AX3360">
        <v>0</v>
      </c>
      <c r="AY3360">
        <v>0</v>
      </c>
      <c r="AZ3360">
        <v>0</v>
      </c>
      <c r="BA3360">
        <v>0</v>
      </c>
      <c r="BB3360">
        <v>0</v>
      </c>
      <c r="BC3360">
        <v>0</v>
      </c>
      <c r="BD3360">
        <v>0</v>
      </c>
      <c r="BE3360">
        <v>0</v>
      </c>
      <c r="BF3360">
        <v>0</v>
      </c>
      <c r="BG3360">
        <v>0</v>
      </c>
      <c r="BH3360">
        <v>0</v>
      </c>
      <c r="BI3360">
        <v>0</v>
      </c>
      <c r="BJ3360">
        <v>0</v>
      </c>
      <c r="BK3360">
        <v>0</v>
      </c>
      <c r="BL3360">
        <v>0</v>
      </c>
      <c r="BM3360">
        <v>0</v>
      </c>
      <c r="BN3360">
        <v>0</v>
      </c>
      <c r="BO3360">
        <v>0</v>
      </c>
      <c r="BP3360">
        <v>0</v>
      </c>
      <c r="BQ3360">
        <v>0</v>
      </c>
      <c r="BR3360">
        <v>0</v>
      </c>
      <c r="BS3360">
        <v>0</v>
      </c>
      <c r="BT3360">
        <v>0</v>
      </c>
      <c r="BU3360">
        <v>0</v>
      </c>
      <c r="BV3360">
        <v>0</v>
      </c>
      <c r="BW3360">
        <v>0</v>
      </c>
      <c r="BX3360">
        <v>0</v>
      </c>
      <c r="BY3360">
        <v>0</v>
      </c>
      <c r="BZ3360">
        <v>0</v>
      </c>
      <c r="CA3360">
        <v>0</v>
      </c>
      <c r="CB3360">
        <v>0</v>
      </c>
      <c r="CC3360">
        <v>0</v>
      </c>
      <c r="CD3360">
        <v>0</v>
      </c>
      <c r="CE3360">
        <v>0</v>
      </c>
      <c r="CF3360">
        <v>0</v>
      </c>
      <c r="CG3360">
        <v>0</v>
      </c>
      <c r="CH3360">
        <v>0</v>
      </c>
      <c r="CI3360">
        <v>0</v>
      </c>
      <c r="CJ3360">
        <v>0</v>
      </c>
      <c r="CK3360">
        <v>0</v>
      </c>
      <c r="CL3360">
        <v>0</v>
      </c>
      <c r="CM3360">
        <v>0</v>
      </c>
      <c r="CN3360">
        <v>0</v>
      </c>
      <c r="CO3360">
        <v>0</v>
      </c>
      <c r="CP3360">
        <v>0</v>
      </c>
      <c r="CQ3360">
        <v>0</v>
      </c>
      <c r="CR3360">
        <v>0</v>
      </c>
      <c r="CS3360">
        <v>0</v>
      </c>
      <c r="CT3360">
        <v>0</v>
      </c>
      <c r="CU3360">
        <v>0</v>
      </c>
      <c r="CV3360">
        <v>0</v>
      </c>
      <c r="CW3360">
        <v>0</v>
      </c>
      <c r="CX3360">
        <v>1</v>
      </c>
      <c r="CY3360">
        <v>1</v>
      </c>
      <c r="CZ3360">
        <v>1</v>
      </c>
      <c r="DA3360">
        <v>1</v>
      </c>
      <c r="DB3360">
        <v>1</v>
      </c>
      <c r="DC3360">
        <v>1</v>
      </c>
      <c r="DD3360">
        <v>1</v>
      </c>
      <c r="DE3360">
        <v>1</v>
      </c>
      <c r="DF3360">
        <v>1</v>
      </c>
      <c r="DG3360">
        <v>1</v>
      </c>
      <c r="DH3360">
        <v>1</v>
      </c>
      <c r="DI3360">
        <v>1</v>
      </c>
      <c r="DJ3360">
        <v>1</v>
      </c>
      <c r="DK3360">
        <v>1</v>
      </c>
      <c r="DL3360">
        <v>1</v>
      </c>
      <c r="DM3360">
        <v>1</v>
      </c>
      <c r="DN3360">
        <v>1</v>
      </c>
      <c r="DO3360">
        <v>1</v>
      </c>
      <c r="DP3360">
        <v>1</v>
      </c>
      <c r="DQ3360">
        <v>1</v>
      </c>
      <c r="DR3360">
        <v>1</v>
      </c>
      <c r="DS3360">
        <v>1</v>
      </c>
      <c r="DT3360">
        <v>1</v>
      </c>
      <c r="DU3360">
        <v>1</v>
      </c>
      <c r="DV3360">
        <v>1</v>
      </c>
      <c r="DW3360">
        <v>1</v>
      </c>
      <c r="DX3360">
        <v>1</v>
      </c>
      <c r="DY3360">
        <v>1</v>
      </c>
      <c r="DZ3360">
        <v>1</v>
      </c>
      <c r="EA3360">
        <v>1</v>
      </c>
      <c r="EB3360">
        <v>1</v>
      </c>
      <c r="EC3360">
        <v>1</v>
      </c>
      <c r="ED3360">
        <v>1</v>
      </c>
      <c r="EE3360">
        <v>1</v>
      </c>
      <c r="EF3360">
        <v>1</v>
      </c>
      <c r="EG3360">
        <v>1</v>
      </c>
      <c r="EH3360">
        <v>1</v>
      </c>
      <c r="EI3360">
        <v>1</v>
      </c>
      <c r="EJ3360">
        <v>4</v>
      </c>
      <c r="EK3360">
        <v>4</v>
      </c>
      <c r="EL3360">
        <v>4</v>
      </c>
      <c r="EM3360">
        <v>4</v>
      </c>
      <c r="EN3360">
        <v>4</v>
      </c>
      <c r="EO3360">
        <v>4</v>
      </c>
      <c r="EP3360">
        <v>4</v>
      </c>
      <c r="EQ3360">
        <v>4</v>
      </c>
      <c r="ER3360">
        <v>4</v>
      </c>
      <c r="ES3360">
        <v>4</v>
      </c>
      <c r="ET3360">
        <v>4</v>
      </c>
      <c r="EU3360">
        <v>4</v>
      </c>
      <c r="EV3360">
        <v>4</v>
      </c>
      <c r="EW3360">
        <v>4</v>
      </c>
      <c r="EX3360">
        <v>4</v>
      </c>
      <c r="EY3360">
        <v>4</v>
      </c>
      <c r="EZ3360">
        <v>4</v>
      </c>
      <c r="FA3360">
        <v>4</v>
      </c>
      <c r="FB3360">
        <v>4</v>
      </c>
      <c r="FC3360">
        <v>4</v>
      </c>
      <c r="FD3360">
        <v>4</v>
      </c>
      <c r="FE3360">
        <v>4</v>
      </c>
      <c r="FF3360">
        <v>4</v>
      </c>
      <c r="FG3360">
        <v>4</v>
      </c>
      <c r="FH3360">
        <v>4</v>
      </c>
      <c r="FI3360">
        <v>4</v>
      </c>
      <c r="FJ3360">
        <v>4</v>
      </c>
      <c r="FK3360">
        <v>4</v>
      </c>
      <c r="FL3360">
        <v>4</v>
      </c>
      <c r="FM3360">
        <v>4</v>
      </c>
      <c r="FN3360">
        <v>4</v>
      </c>
      <c r="FO3360">
        <v>4</v>
      </c>
      <c r="FP3360">
        <v>4</v>
      </c>
      <c r="FQ3360">
        <v>4</v>
      </c>
      <c r="FR3360">
        <v>4</v>
      </c>
      <c r="FS3360">
        <v>4</v>
      </c>
      <c r="FT3360">
        <v>4</v>
      </c>
      <c r="FU3360">
        <v>4</v>
      </c>
      <c r="FV3360">
        <v>4</v>
      </c>
      <c r="FW3360">
        <v>4</v>
      </c>
      <c r="FX3360">
        <v>4</v>
      </c>
      <c r="FY3360">
        <v>4</v>
      </c>
      <c r="FZ3360">
        <v>4</v>
      </c>
      <c r="GA3360">
        <v>4</v>
      </c>
      <c r="GB3360">
        <v>4</v>
      </c>
      <c r="GC3360">
        <v>4</v>
      </c>
      <c r="GD3360">
        <v>4</v>
      </c>
      <c r="GE3360">
        <v>4</v>
      </c>
      <c r="GF3360">
        <v>4</v>
      </c>
      <c r="GG3360">
        <v>4</v>
      </c>
      <c r="GH3360">
        <v>4</v>
      </c>
      <c r="GI3360">
        <v>4</v>
      </c>
      <c r="GJ3360">
        <v>4</v>
      </c>
      <c r="GK3360">
        <v>4</v>
      </c>
      <c r="GL3360">
        <v>4</v>
      </c>
      <c r="GM3360">
        <v>4</v>
      </c>
      <c r="GN3360">
        <v>4</v>
      </c>
      <c r="GO3360">
        <v>4</v>
      </c>
      <c r="GP3360">
        <v>4</v>
      </c>
      <c r="GQ3360">
        <v>4</v>
      </c>
      <c r="GR3360">
        <v>4</v>
      </c>
    </row>
    <row r="3361" spans="2:200" x14ac:dyDescent="0.55000000000000004">
      <c r="B3361" t="s">
        <v>584</v>
      </c>
      <c r="C3361">
        <v>38.338600769999999</v>
      </c>
      <c r="D3361">
        <v>-81.528570540000004</v>
      </c>
      <c r="E3361">
        <v>0</v>
      </c>
      <c r="F3361">
        <v>0</v>
      </c>
      <c r="G3361">
        <v>0</v>
      </c>
      <c r="H3361">
        <v>0</v>
      </c>
      <c r="I3361">
        <v>0</v>
      </c>
      <c r="J3361">
        <v>0</v>
      </c>
      <c r="K3361">
        <v>0</v>
      </c>
      <c r="L3361">
        <v>0</v>
      </c>
      <c r="M3361">
        <v>0</v>
      </c>
      <c r="N3361">
        <v>0</v>
      </c>
      <c r="O3361">
        <v>0</v>
      </c>
      <c r="P3361">
        <v>0</v>
      </c>
      <c r="Q3361">
        <v>0</v>
      </c>
      <c r="R3361">
        <v>0</v>
      </c>
      <c r="S3361">
        <v>0</v>
      </c>
      <c r="T3361">
        <v>0</v>
      </c>
      <c r="U3361">
        <v>0</v>
      </c>
      <c r="V3361">
        <v>0</v>
      </c>
      <c r="W3361">
        <v>0</v>
      </c>
      <c r="X3361">
        <v>0</v>
      </c>
      <c r="Y3361">
        <v>0</v>
      </c>
      <c r="Z3361">
        <v>0</v>
      </c>
      <c r="AA3361">
        <v>0</v>
      </c>
      <c r="AB3361">
        <v>0</v>
      </c>
      <c r="AC3361">
        <v>0</v>
      </c>
      <c r="AD3361">
        <v>0</v>
      </c>
      <c r="AE3361">
        <v>0</v>
      </c>
      <c r="AF3361">
        <v>0</v>
      </c>
      <c r="AG3361">
        <v>0</v>
      </c>
      <c r="AH3361">
        <v>0</v>
      </c>
      <c r="AI3361">
        <v>0</v>
      </c>
      <c r="AJ3361">
        <v>0</v>
      </c>
      <c r="AK3361">
        <v>0</v>
      </c>
      <c r="AL3361">
        <v>0</v>
      </c>
      <c r="AM3361">
        <v>0</v>
      </c>
      <c r="AN3361">
        <v>0</v>
      </c>
      <c r="AO3361">
        <v>0</v>
      </c>
      <c r="AP3361">
        <v>0</v>
      </c>
      <c r="AQ3361">
        <v>0</v>
      </c>
      <c r="AR3361">
        <v>0</v>
      </c>
      <c r="AS3361">
        <v>0</v>
      </c>
      <c r="AT3361">
        <v>0</v>
      </c>
      <c r="AU3361">
        <v>0</v>
      </c>
      <c r="AV3361">
        <v>0</v>
      </c>
      <c r="AW3361">
        <v>0</v>
      </c>
      <c r="AX3361">
        <v>0</v>
      </c>
      <c r="AY3361">
        <v>0</v>
      </c>
      <c r="AZ3361">
        <v>0</v>
      </c>
      <c r="BA3361">
        <v>0</v>
      </c>
      <c r="BB3361">
        <v>0</v>
      </c>
      <c r="BC3361">
        <v>0</v>
      </c>
      <c r="BD3361">
        <v>0</v>
      </c>
      <c r="BE3361">
        <v>0</v>
      </c>
      <c r="BF3361">
        <v>0</v>
      </c>
      <c r="BG3361">
        <v>0</v>
      </c>
      <c r="BH3361">
        <v>0</v>
      </c>
      <c r="BI3361">
        <v>0</v>
      </c>
      <c r="BJ3361">
        <v>0</v>
      </c>
      <c r="BK3361">
        <v>0</v>
      </c>
      <c r="BL3361">
        <v>0</v>
      </c>
      <c r="BM3361">
        <v>0</v>
      </c>
      <c r="BN3361">
        <v>0</v>
      </c>
      <c r="BO3361">
        <v>0</v>
      </c>
      <c r="BP3361">
        <v>0</v>
      </c>
      <c r="BQ3361">
        <v>0</v>
      </c>
      <c r="BR3361">
        <v>0</v>
      </c>
      <c r="BS3361">
        <v>0</v>
      </c>
      <c r="BT3361">
        <v>0</v>
      </c>
      <c r="BU3361">
        <v>0</v>
      </c>
      <c r="BV3361">
        <v>0</v>
      </c>
      <c r="BW3361">
        <v>0</v>
      </c>
      <c r="BX3361">
        <v>0</v>
      </c>
      <c r="BY3361">
        <v>0</v>
      </c>
      <c r="BZ3361">
        <v>0</v>
      </c>
      <c r="CA3361">
        <v>0</v>
      </c>
      <c r="CB3361">
        <v>0</v>
      </c>
      <c r="CC3361">
        <v>0</v>
      </c>
      <c r="CD3361">
        <v>0</v>
      </c>
      <c r="CE3361">
        <v>0</v>
      </c>
      <c r="CF3361">
        <v>0</v>
      </c>
      <c r="CG3361">
        <v>0</v>
      </c>
      <c r="CH3361">
        <v>0</v>
      </c>
      <c r="CI3361">
        <v>0</v>
      </c>
      <c r="CJ3361">
        <v>0</v>
      </c>
      <c r="CK3361">
        <v>0</v>
      </c>
      <c r="CL3361">
        <v>0</v>
      </c>
      <c r="CM3361">
        <v>0</v>
      </c>
      <c r="CN3361">
        <v>0</v>
      </c>
      <c r="CO3361">
        <v>0</v>
      </c>
      <c r="CP3361">
        <v>0</v>
      </c>
      <c r="CQ3361">
        <v>0</v>
      </c>
      <c r="CR3361">
        <v>0</v>
      </c>
      <c r="CS3361">
        <v>3</v>
      </c>
      <c r="CT3361">
        <v>3</v>
      </c>
      <c r="CU3361">
        <v>3</v>
      </c>
      <c r="CV3361">
        <v>4</v>
      </c>
      <c r="CW3361">
        <v>4</v>
      </c>
      <c r="CX3361">
        <v>4</v>
      </c>
      <c r="CY3361">
        <v>4</v>
      </c>
      <c r="CZ3361">
        <v>5</v>
      </c>
      <c r="DA3361">
        <v>7</v>
      </c>
      <c r="DB3361">
        <v>9</v>
      </c>
      <c r="DC3361">
        <v>9</v>
      </c>
      <c r="DD3361">
        <v>9</v>
      </c>
      <c r="DE3361">
        <v>9</v>
      </c>
      <c r="DF3361">
        <v>10</v>
      </c>
      <c r="DG3361">
        <v>10</v>
      </c>
      <c r="DH3361">
        <v>10</v>
      </c>
      <c r="DI3361">
        <v>10</v>
      </c>
      <c r="DJ3361">
        <v>11</v>
      </c>
      <c r="DK3361">
        <v>11</v>
      </c>
      <c r="DL3361">
        <v>12</v>
      </c>
      <c r="DM3361">
        <v>12</v>
      </c>
      <c r="DN3361">
        <v>13</v>
      </c>
      <c r="DO3361">
        <v>15</v>
      </c>
      <c r="DP3361">
        <v>15</v>
      </c>
      <c r="DQ3361">
        <v>15</v>
      </c>
      <c r="DR3361">
        <v>16</v>
      </c>
      <c r="DS3361">
        <v>16</v>
      </c>
      <c r="DT3361">
        <v>17</v>
      </c>
      <c r="DU3361">
        <v>18</v>
      </c>
      <c r="DV3361">
        <v>18</v>
      </c>
      <c r="DW3361">
        <v>18</v>
      </c>
      <c r="DX3361">
        <v>18</v>
      </c>
      <c r="DY3361">
        <v>18</v>
      </c>
      <c r="DZ3361">
        <v>18</v>
      </c>
      <c r="EA3361">
        <v>18</v>
      </c>
      <c r="EB3361">
        <v>18</v>
      </c>
      <c r="EC3361">
        <v>18</v>
      </c>
      <c r="ED3361">
        <v>18</v>
      </c>
      <c r="EE3361">
        <v>18</v>
      </c>
      <c r="EF3361">
        <v>18</v>
      </c>
      <c r="EG3361">
        <v>19</v>
      </c>
      <c r="EH3361">
        <v>19</v>
      </c>
      <c r="EI3361">
        <v>19</v>
      </c>
      <c r="EJ3361">
        <v>19</v>
      </c>
      <c r="EK3361">
        <v>19</v>
      </c>
      <c r="EL3361">
        <v>19</v>
      </c>
      <c r="EM3361">
        <v>19</v>
      </c>
      <c r="EN3361">
        <v>19</v>
      </c>
      <c r="EO3361">
        <v>20</v>
      </c>
      <c r="EP3361">
        <v>20</v>
      </c>
      <c r="EQ3361">
        <v>20</v>
      </c>
      <c r="ER3361">
        <v>20</v>
      </c>
      <c r="ES3361">
        <v>20</v>
      </c>
      <c r="ET3361">
        <v>20</v>
      </c>
      <c r="EU3361">
        <v>20</v>
      </c>
      <c r="EV3361">
        <v>20</v>
      </c>
      <c r="EW3361">
        <v>20</v>
      </c>
      <c r="EX3361">
        <v>20</v>
      </c>
      <c r="EY3361">
        <v>20</v>
      </c>
      <c r="EZ3361">
        <v>20</v>
      </c>
      <c r="FA3361">
        <v>20</v>
      </c>
      <c r="FB3361">
        <v>20</v>
      </c>
      <c r="FC3361">
        <v>20</v>
      </c>
      <c r="FD3361">
        <v>20</v>
      </c>
      <c r="FE3361">
        <v>20</v>
      </c>
      <c r="FF3361">
        <v>20</v>
      </c>
      <c r="FG3361">
        <v>20</v>
      </c>
      <c r="FH3361">
        <v>20</v>
      </c>
      <c r="FI3361">
        <v>20</v>
      </c>
      <c r="FJ3361">
        <v>20</v>
      </c>
      <c r="FK3361">
        <v>20</v>
      </c>
      <c r="FL3361">
        <v>20</v>
      </c>
      <c r="FM3361">
        <v>20</v>
      </c>
      <c r="FN3361">
        <v>20</v>
      </c>
      <c r="FO3361">
        <v>20</v>
      </c>
      <c r="FP3361">
        <v>20</v>
      </c>
      <c r="FQ3361">
        <v>20</v>
      </c>
      <c r="FR3361">
        <v>20</v>
      </c>
      <c r="FS3361">
        <v>20</v>
      </c>
      <c r="FT3361">
        <v>20</v>
      </c>
      <c r="FU3361">
        <v>20</v>
      </c>
      <c r="FV3361">
        <v>20</v>
      </c>
      <c r="FW3361">
        <v>20</v>
      </c>
      <c r="FX3361">
        <v>20</v>
      </c>
      <c r="FY3361">
        <v>20</v>
      </c>
      <c r="FZ3361">
        <v>20</v>
      </c>
      <c r="GA3361">
        <v>20</v>
      </c>
      <c r="GB3361">
        <v>20</v>
      </c>
      <c r="GC3361">
        <v>20</v>
      </c>
      <c r="GD3361">
        <v>20</v>
      </c>
      <c r="GE3361">
        <v>20</v>
      </c>
      <c r="GF3361">
        <v>20</v>
      </c>
      <c r="GG3361">
        <v>20</v>
      </c>
      <c r="GH3361">
        <v>20</v>
      </c>
      <c r="GI3361">
        <v>20</v>
      </c>
      <c r="GJ3361">
        <v>20</v>
      </c>
      <c r="GK3361">
        <v>20</v>
      </c>
      <c r="GL3361">
        <v>20</v>
      </c>
      <c r="GM3361">
        <v>20</v>
      </c>
      <c r="GN3361">
        <v>20</v>
      </c>
      <c r="GO3361">
        <v>20</v>
      </c>
      <c r="GP3361">
        <v>21</v>
      </c>
      <c r="GQ3361">
        <v>21</v>
      </c>
      <c r="GR3361">
        <v>22</v>
      </c>
    </row>
    <row r="3362" spans="2:200" x14ac:dyDescent="0.55000000000000004">
      <c r="B3362" t="s">
        <v>584</v>
      </c>
      <c r="C3362">
        <v>38.994724900000001</v>
      </c>
      <c r="D3362">
        <v>-80.499881810000005</v>
      </c>
      <c r="E3362">
        <v>0</v>
      </c>
      <c r="F3362">
        <v>0</v>
      </c>
      <c r="G3362">
        <v>0</v>
      </c>
      <c r="H3362">
        <v>0</v>
      </c>
      <c r="I3362">
        <v>0</v>
      </c>
      <c r="J3362">
        <v>0</v>
      </c>
      <c r="K3362">
        <v>0</v>
      </c>
      <c r="L3362">
        <v>0</v>
      </c>
      <c r="M3362">
        <v>0</v>
      </c>
      <c r="N3362">
        <v>0</v>
      </c>
      <c r="O3362">
        <v>0</v>
      </c>
      <c r="P3362">
        <v>0</v>
      </c>
      <c r="Q3362">
        <v>0</v>
      </c>
      <c r="R3362">
        <v>0</v>
      </c>
      <c r="S3362">
        <v>0</v>
      </c>
      <c r="T3362">
        <v>0</v>
      </c>
      <c r="U3362">
        <v>0</v>
      </c>
      <c r="V3362">
        <v>0</v>
      </c>
      <c r="W3362">
        <v>0</v>
      </c>
      <c r="X3362">
        <v>0</v>
      </c>
      <c r="Y3362">
        <v>0</v>
      </c>
      <c r="Z3362">
        <v>0</v>
      </c>
      <c r="AA3362">
        <v>0</v>
      </c>
      <c r="AB3362">
        <v>0</v>
      </c>
      <c r="AC3362">
        <v>0</v>
      </c>
      <c r="AD3362">
        <v>0</v>
      </c>
      <c r="AE3362">
        <v>0</v>
      </c>
      <c r="AF3362">
        <v>0</v>
      </c>
      <c r="AG3362">
        <v>0</v>
      </c>
      <c r="AH3362">
        <v>0</v>
      </c>
      <c r="AI3362">
        <v>0</v>
      </c>
      <c r="AJ3362">
        <v>0</v>
      </c>
      <c r="AK3362">
        <v>0</v>
      </c>
      <c r="AL3362">
        <v>0</v>
      </c>
      <c r="AM3362">
        <v>0</v>
      </c>
      <c r="AN3362">
        <v>0</v>
      </c>
      <c r="AO3362">
        <v>0</v>
      </c>
      <c r="AP3362">
        <v>0</v>
      </c>
      <c r="AQ3362">
        <v>0</v>
      </c>
      <c r="AR3362">
        <v>0</v>
      </c>
      <c r="AS3362">
        <v>0</v>
      </c>
      <c r="AT3362">
        <v>0</v>
      </c>
      <c r="AU3362">
        <v>0</v>
      </c>
      <c r="AV3362">
        <v>0</v>
      </c>
      <c r="AW3362">
        <v>0</v>
      </c>
      <c r="AX3362">
        <v>0</v>
      </c>
      <c r="AY3362">
        <v>0</v>
      </c>
      <c r="AZ3362">
        <v>0</v>
      </c>
      <c r="BA3362">
        <v>0</v>
      </c>
      <c r="BB3362">
        <v>0</v>
      </c>
      <c r="BC3362">
        <v>0</v>
      </c>
      <c r="BD3362">
        <v>0</v>
      </c>
      <c r="BE3362">
        <v>0</v>
      </c>
      <c r="BF3362">
        <v>0</v>
      </c>
      <c r="BG3362">
        <v>0</v>
      </c>
      <c r="BH3362">
        <v>0</v>
      </c>
      <c r="BI3362">
        <v>0</v>
      </c>
      <c r="BJ3362">
        <v>0</v>
      </c>
      <c r="BK3362">
        <v>0</v>
      </c>
      <c r="BL3362">
        <v>0</v>
      </c>
      <c r="BM3362">
        <v>0</v>
      </c>
      <c r="BN3362">
        <v>0</v>
      </c>
      <c r="BO3362">
        <v>0</v>
      </c>
      <c r="BP3362">
        <v>0</v>
      </c>
      <c r="BQ3362">
        <v>0</v>
      </c>
      <c r="BR3362">
        <v>0</v>
      </c>
      <c r="BS3362">
        <v>0</v>
      </c>
      <c r="BT3362">
        <v>0</v>
      </c>
      <c r="BU3362">
        <v>0</v>
      </c>
      <c r="BV3362">
        <v>0</v>
      </c>
      <c r="BW3362">
        <v>0</v>
      </c>
      <c r="BX3362">
        <v>0</v>
      </c>
      <c r="BY3362">
        <v>0</v>
      </c>
      <c r="BZ3362">
        <v>0</v>
      </c>
      <c r="CA3362">
        <v>0</v>
      </c>
      <c r="CB3362">
        <v>0</v>
      </c>
      <c r="CC3362">
        <v>0</v>
      </c>
      <c r="CD3362">
        <v>0</v>
      </c>
      <c r="CE3362">
        <v>0</v>
      </c>
      <c r="CF3362">
        <v>0</v>
      </c>
      <c r="CG3362">
        <v>0</v>
      </c>
      <c r="CH3362">
        <v>0</v>
      </c>
      <c r="CI3362">
        <v>0</v>
      </c>
      <c r="CJ3362">
        <v>0</v>
      </c>
      <c r="CK3362">
        <v>0</v>
      </c>
      <c r="CL3362">
        <v>0</v>
      </c>
      <c r="CM3362">
        <v>0</v>
      </c>
      <c r="CN3362">
        <v>0</v>
      </c>
      <c r="CO3362">
        <v>0</v>
      </c>
      <c r="CP3362">
        <v>0</v>
      </c>
      <c r="CQ3362">
        <v>0</v>
      </c>
      <c r="CR3362">
        <v>0</v>
      </c>
      <c r="CS3362">
        <v>0</v>
      </c>
      <c r="CT3362">
        <v>0</v>
      </c>
      <c r="CU3362">
        <v>0</v>
      </c>
      <c r="CV3362">
        <v>0</v>
      </c>
      <c r="CW3362">
        <v>0</v>
      </c>
      <c r="CX3362">
        <v>0</v>
      </c>
      <c r="CY3362">
        <v>0</v>
      </c>
      <c r="CZ3362">
        <v>0</v>
      </c>
      <c r="DA3362">
        <v>0</v>
      </c>
      <c r="DB3362">
        <v>0</v>
      </c>
      <c r="DC3362">
        <v>0</v>
      </c>
      <c r="DD3362">
        <v>0</v>
      </c>
      <c r="DE3362">
        <v>0</v>
      </c>
      <c r="DF3362">
        <v>0</v>
      </c>
      <c r="DG3362">
        <v>0</v>
      </c>
      <c r="DH3362">
        <v>0</v>
      </c>
      <c r="DI3362">
        <v>0</v>
      </c>
      <c r="DJ3362">
        <v>0</v>
      </c>
      <c r="DK3362">
        <v>0</v>
      </c>
      <c r="DL3362">
        <v>0</v>
      </c>
      <c r="DM3362">
        <v>0</v>
      </c>
      <c r="DN3362">
        <v>0</v>
      </c>
      <c r="DO3362">
        <v>0</v>
      </c>
      <c r="DP3362">
        <v>0</v>
      </c>
      <c r="DQ3362">
        <v>0</v>
      </c>
      <c r="DR3362">
        <v>0</v>
      </c>
      <c r="DS3362">
        <v>0</v>
      </c>
      <c r="DT3362">
        <v>0</v>
      </c>
      <c r="DU3362">
        <v>0</v>
      </c>
      <c r="DV3362">
        <v>1</v>
      </c>
      <c r="DW3362">
        <v>1</v>
      </c>
      <c r="DX3362">
        <v>1</v>
      </c>
      <c r="DY3362">
        <v>1</v>
      </c>
      <c r="DZ3362">
        <v>1</v>
      </c>
      <c r="EA3362">
        <v>1</v>
      </c>
      <c r="EB3362">
        <v>1</v>
      </c>
      <c r="EC3362">
        <v>1</v>
      </c>
      <c r="ED3362">
        <v>1</v>
      </c>
      <c r="EE3362">
        <v>1</v>
      </c>
      <c r="EF3362">
        <v>1</v>
      </c>
      <c r="EG3362">
        <v>1</v>
      </c>
      <c r="EH3362">
        <v>1</v>
      </c>
      <c r="EI3362">
        <v>1</v>
      </c>
      <c r="EJ3362">
        <v>1</v>
      </c>
      <c r="EK3362">
        <v>1</v>
      </c>
      <c r="EL3362">
        <v>1</v>
      </c>
      <c r="EM3362">
        <v>1</v>
      </c>
      <c r="EN3362">
        <v>1</v>
      </c>
      <c r="EO3362">
        <v>1</v>
      </c>
      <c r="EP3362">
        <v>1</v>
      </c>
      <c r="EQ3362">
        <v>1</v>
      </c>
      <c r="ER3362">
        <v>1</v>
      </c>
      <c r="ES3362">
        <v>1</v>
      </c>
      <c r="ET3362">
        <v>1</v>
      </c>
      <c r="EU3362">
        <v>1</v>
      </c>
      <c r="EV3362">
        <v>1</v>
      </c>
      <c r="EW3362">
        <v>1</v>
      </c>
      <c r="EX3362">
        <v>1</v>
      </c>
      <c r="EY3362">
        <v>1</v>
      </c>
      <c r="EZ3362">
        <v>1</v>
      </c>
      <c r="FA3362">
        <v>1</v>
      </c>
      <c r="FB3362">
        <v>2</v>
      </c>
      <c r="FC3362">
        <v>2</v>
      </c>
      <c r="FD3362">
        <v>2</v>
      </c>
      <c r="FE3362">
        <v>2</v>
      </c>
      <c r="FF3362">
        <v>2</v>
      </c>
      <c r="FG3362">
        <v>2</v>
      </c>
      <c r="FH3362">
        <v>2</v>
      </c>
      <c r="FI3362">
        <v>2</v>
      </c>
      <c r="FJ3362">
        <v>2</v>
      </c>
      <c r="FK3362">
        <v>2</v>
      </c>
      <c r="FL3362">
        <v>2</v>
      </c>
      <c r="FM3362">
        <v>2</v>
      </c>
      <c r="FN3362">
        <v>2</v>
      </c>
      <c r="FO3362">
        <v>2</v>
      </c>
      <c r="FP3362">
        <v>2</v>
      </c>
      <c r="FQ3362">
        <v>2</v>
      </c>
      <c r="FR3362">
        <v>2</v>
      </c>
      <c r="FS3362">
        <v>2</v>
      </c>
      <c r="FT3362">
        <v>2</v>
      </c>
      <c r="FU3362">
        <v>2</v>
      </c>
      <c r="FV3362">
        <v>2</v>
      </c>
      <c r="FW3362">
        <v>2</v>
      </c>
      <c r="FX3362">
        <v>2</v>
      </c>
      <c r="FY3362">
        <v>2</v>
      </c>
      <c r="FZ3362">
        <v>2</v>
      </c>
      <c r="GA3362">
        <v>2</v>
      </c>
      <c r="GB3362">
        <v>2</v>
      </c>
      <c r="GC3362">
        <v>2</v>
      </c>
      <c r="GD3362">
        <v>2</v>
      </c>
      <c r="GE3362">
        <v>2</v>
      </c>
      <c r="GF3362">
        <v>2</v>
      </c>
      <c r="GG3362">
        <v>2</v>
      </c>
      <c r="GH3362">
        <v>2</v>
      </c>
      <c r="GI3362">
        <v>2</v>
      </c>
      <c r="GJ3362">
        <v>2</v>
      </c>
      <c r="GK3362">
        <v>2</v>
      </c>
      <c r="GL3362">
        <v>2</v>
      </c>
      <c r="GM3362">
        <v>2</v>
      </c>
      <c r="GN3362">
        <v>2</v>
      </c>
      <c r="GO3362">
        <v>2</v>
      </c>
      <c r="GP3362">
        <v>2</v>
      </c>
      <c r="GQ3362">
        <v>2</v>
      </c>
      <c r="GR3362">
        <v>2</v>
      </c>
    </row>
    <row r="3363" spans="2:200" x14ac:dyDescent="0.55000000000000004">
      <c r="B3363" t="s">
        <v>584</v>
      </c>
      <c r="C3363">
        <v>38.172153999999999</v>
      </c>
      <c r="D3363">
        <v>-82.070179530000004</v>
      </c>
      <c r="E3363">
        <v>0</v>
      </c>
      <c r="F3363">
        <v>0</v>
      </c>
      <c r="G3363">
        <v>0</v>
      </c>
      <c r="H3363">
        <v>0</v>
      </c>
      <c r="I3363">
        <v>0</v>
      </c>
      <c r="J3363">
        <v>0</v>
      </c>
      <c r="K3363">
        <v>0</v>
      </c>
      <c r="L3363">
        <v>0</v>
      </c>
      <c r="M3363">
        <v>0</v>
      </c>
      <c r="N3363">
        <v>0</v>
      </c>
      <c r="O3363">
        <v>0</v>
      </c>
      <c r="P3363">
        <v>0</v>
      </c>
      <c r="Q3363">
        <v>0</v>
      </c>
      <c r="R3363">
        <v>0</v>
      </c>
      <c r="S3363">
        <v>0</v>
      </c>
      <c r="T3363">
        <v>0</v>
      </c>
      <c r="U3363">
        <v>0</v>
      </c>
      <c r="V3363">
        <v>0</v>
      </c>
      <c r="W3363">
        <v>0</v>
      </c>
      <c r="X3363">
        <v>0</v>
      </c>
      <c r="Y3363">
        <v>0</v>
      </c>
      <c r="Z3363">
        <v>0</v>
      </c>
      <c r="AA3363">
        <v>0</v>
      </c>
      <c r="AB3363">
        <v>0</v>
      </c>
      <c r="AC3363">
        <v>0</v>
      </c>
      <c r="AD3363">
        <v>0</v>
      </c>
      <c r="AE3363">
        <v>0</v>
      </c>
      <c r="AF3363">
        <v>0</v>
      </c>
      <c r="AG3363">
        <v>0</v>
      </c>
      <c r="AH3363">
        <v>0</v>
      </c>
      <c r="AI3363">
        <v>0</v>
      </c>
      <c r="AJ3363">
        <v>0</v>
      </c>
      <c r="AK3363">
        <v>0</v>
      </c>
      <c r="AL3363">
        <v>0</v>
      </c>
      <c r="AM3363">
        <v>0</v>
      </c>
      <c r="AN3363">
        <v>0</v>
      </c>
      <c r="AO3363">
        <v>0</v>
      </c>
      <c r="AP3363">
        <v>0</v>
      </c>
      <c r="AQ3363">
        <v>0</v>
      </c>
      <c r="AR3363">
        <v>0</v>
      </c>
      <c r="AS3363">
        <v>0</v>
      </c>
      <c r="AT3363">
        <v>0</v>
      </c>
      <c r="AU3363">
        <v>0</v>
      </c>
      <c r="AV3363">
        <v>0</v>
      </c>
      <c r="AW3363">
        <v>0</v>
      </c>
      <c r="AX3363">
        <v>0</v>
      </c>
      <c r="AY3363">
        <v>0</v>
      </c>
      <c r="AZ3363">
        <v>0</v>
      </c>
      <c r="BA3363">
        <v>0</v>
      </c>
      <c r="BB3363">
        <v>0</v>
      </c>
      <c r="BC3363">
        <v>0</v>
      </c>
      <c r="BD3363">
        <v>0</v>
      </c>
      <c r="BE3363">
        <v>0</v>
      </c>
      <c r="BF3363">
        <v>0</v>
      </c>
      <c r="BG3363">
        <v>0</v>
      </c>
      <c r="BH3363">
        <v>0</v>
      </c>
      <c r="BI3363">
        <v>0</v>
      </c>
      <c r="BJ3363">
        <v>0</v>
      </c>
      <c r="BK3363">
        <v>0</v>
      </c>
      <c r="BL3363">
        <v>0</v>
      </c>
      <c r="BM3363">
        <v>0</v>
      </c>
      <c r="BN3363">
        <v>0</v>
      </c>
      <c r="BO3363">
        <v>0</v>
      </c>
      <c r="BP3363">
        <v>0</v>
      </c>
      <c r="BQ3363">
        <v>0</v>
      </c>
      <c r="BR3363">
        <v>0</v>
      </c>
      <c r="BS3363">
        <v>0</v>
      </c>
      <c r="BT3363">
        <v>0</v>
      </c>
      <c r="BU3363">
        <v>0</v>
      </c>
      <c r="BV3363">
        <v>0</v>
      </c>
      <c r="BW3363">
        <v>0</v>
      </c>
      <c r="BX3363">
        <v>0</v>
      </c>
      <c r="BY3363">
        <v>0</v>
      </c>
      <c r="BZ3363">
        <v>0</v>
      </c>
      <c r="CA3363">
        <v>0</v>
      </c>
      <c r="CB3363">
        <v>0</v>
      </c>
      <c r="CC3363">
        <v>0</v>
      </c>
      <c r="CD3363">
        <v>0</v>
      </c>
      <c r="CE3363">
        <v>0</v>
      </c>
      <c r="CF3363">
        <v>0</v>
      </c>
      <c r="CG3363">
        <v>0</v>
      </c>
      <c r="CH3363">
        <v>0</v>
      </c>
      <c r="CI3363">
        <v>0</v>
      </c>
      <c r="CJ3363">
        <v>0</v>
      </c>
      <c r="CK3363">
        <v>0</v>
      </c>
      <c r="CL3363">
        <v>0</v>
      </c>
      <c r="CM3363">
        <v>0</v>
      </c>
      <c r="CN3363">
        <v>0</v>
      </c>
      <c r="CO3363">
        <v>0</v>
      </c>
      <c r="CP3363">
        <v>0</v>
      </c>
      <c r="CQ3363">
        <v>0</v>
      </c>
      <c r="CR3363">
        <v>0</v>
      </c>
      <c r="CS3363">
        <v>0</v>
      </c>
      <c r="CT3363">
        <v>0</v>
      </c>
      <c r="CU3363">
        <v>0</v>
      </c>
      <c r="CV3363">
        <v>0</v>
      </c>
      <c r="CW3363">
        <v>0</v>
      </c>
      <c r="CX3363">
        <v>0</v>
      </c>
      <c r="CY3363">
        <v>0</v>
      </c>
      <c r="CZ3363">
        <v>0</v>
      </c>
      <c r="DA3363">
        <v>0</v>
      </c>
      <c r="DB3363">
        <v>0</v>
      </c>
      <c r="DC3363">
        <v>0</v>
      </c>
      <c r="DD3363">
        <v>0</v>
      </c>
      <c r="DE3363">
        <v>0</v>
      </c>
      <c r="DF3363">
        <v>0</v>
      </c>
      <c r="DG3363">
        <v>0</v>
      </c>
      <c r="DH3363">
        <v>0</v>
      </c>
      <c r="DI3363">
        <v>0</v>
      </c>
      <c r="DJ3363">
        <v>0</v>
      </c>
      <c r="DK3363">
        <v>0</v>
      </c>
      <c r="DL3363">
        <v>0</v>
      </c>
      <c r="DM3363">
        <v>0</v>
      </c>
      <c r="DN3363">
        <v>0</v>
      </c>
      <c r="DO3363">
        <v>0</v>
      </c>
      <c r="DP3363">
        <v>0</v>
      </c>
      <c r="DQ3363">
        <v>0</v>
      </c>
      <c r="DR3363">
        <v>0</v>
      </c>
      <c r="DS3363">
        <v>0</v>
      </c>
      <c r="DT3363">
        <v>0</v>
      </c>
      <c r="DU3363">
        <v>0</v>
      </c>
      <c r="DV3363">
        <v>0</v>
      </c>
      <c r="DW3363">
        <v>0</v>
      </c>
      <c r="DX3363">
        <v>0</v>
      </c>
      <c r="DY3363">
        <v>0</v>
      </c>
      <c r="DZ3363">
        <v>0</v>
      </c>
      <c r="EA3363">
        <v>0</v>
      </c>
      <c r="EB3363">
        <v>0</v>
      </c>
      <c r="EC3363">
        <v>0</v>
      </c>
      <c r="ED3363">
        <v>0</v>
      </c>
      <c r="EE3363">
        <v>0</v>
      </c>
      <c r="EF3363">
        <v>0</v>
      </c>
      <c r="EG3363">
        <v>0</v>
      </c>
      <c r="EH3363">
        <v>0</v>
      </c>
      <c r="EI3363">
        <v>0</v>
      </c>
      <c r="EJ3363">
        <v>0</v>
      </c>
      <c r="EK3363">
        <v>0</v>
      </c>
      <c r="EL3363">
        <v>0</v>
      </c>
      <c r="EM3363">
        <v>0</v>
      </c>
      <c r="EN3363">
        <v>0</v>
      </c>
      <c r="EO3363">
        <v>0</v>
      </c>
      <c r="EP3363">
        <v>0</v>
      </c>
      <c r="EQ3363">
        <v>0</v>
      </c>
      <c r="ER3363">
        <v>0</v>
      </c>
      <c r="ES3363">
        <v>0</v>
      </c>
      <c r="ET3363">
        <v>0</v>
      </c>
      <c r="EU3363">
        <v>0</v>
      </c>
      <c r="EV3363">
        <v>0</v>
      </c>
      <c r="EW3363">
        <v>0</v>
      </c>
      <c r="EX3363">
        <v>0</v>
      </c>
      <c r="EY3363">
        <v>0</v>
      </c>
      <c r="EZ3363">
        <v>0</v>
      </c>
      <c r="FA3363">
        <v>0</v>
      </c>
      <c r="FB3363">
        <v>0</v>
      </c>
      <c r="FC3363">
        <v>0</v>
      </c>
      <c r="FD3363">
        <v>0</v>
      </c>
      <c r="FE3363">
        <v>0</v>
      </c>
      <c r="FF3363">
        <v>0</v>
      </c>
      <c r="FG3363">
        <v>0</v>
      </c>
      <c r="FH3363">
        <v>0</v>
      </c>
      <c r="FI3363">
        <v>0</v>
      </c>
      <c r="FJ3363">
        <v>0</v>
      </c>
      <c r="FK3363">
        <v>0</v>
      </c>
      <c r="FL3363">
        <v>0</v>
      </c>
      <c r="FM3363">
        <v>0</v>
      </c>
      <c r="FN3363">
        <v>0</v>
      </c>
      <c r="FO3363">
        <v>0</v>
      </c>
      <c r="FP3363">
        <v>0</v>
      </c>
      <c r="FQ3363">
        <v>0</v>
      </c>
      <c r="FR3363">
        <v>0</v>
      </c>
      <c r="FS3363">
        <v>0</v>
      </c>
      <c r="FT3363">
        <v>0</v>
      </c>
      <c r="FU3363">
        <v>0</v>
      </c>
      <c r="FV3363">
        <v>0</v>
      </c>
      <c r="FW3363">
        <v>0</v>
      </c>
      <c r="FX3363">
        <v>0</v>
      </c>
      <c r="FY3363">
        <v>0</v>
      </c>
      <c r="FZ3363">
        <v>0</v>
      </c>
      <c r="GA3363">
        <v>0</v>
      </c>
      <c r="GB3363">
        <v>0</v>
      </c>
      <c r="GC3363">
        <v>0</v>
      </c>
      <c r="GD3363">
        <v>0</v>
      </c>
      <c r="GE3363">
        <v>0</v>
      </c>
      <c r="GF3363">
        <v>0</v>
      </c>
      <c r="GG3363">
        <v>0</v>
      </c>
      <c r="GH3363">
        <v>0</v>
      </c>
      <c r="GI3363">
        <v>0</v>
      </c>
      <c r="GJ3363">
        <v>0</v>
      </c>
      <c r="GK3363">
        <v>0</v>
      </c>
      <c r="GL3363">
        <v>0</v>
      </c>
      <c r="GM3363">
        <v>0</v>
      </c>
      <c r="GN3363">
        <v>0</v>
      </c>
      <c r="GO3363">
        <v>0</v>
      </c>
      <c r="GP3363">
        <v>0</v>
      </c>
      <c r="GQ3363">
        <v>0</v>
      </c>
      <c r="GR3363">
        <v>0</v>
      </c>
    </row>
    <row r="3364" spans="2:200" x14ac:dyDescent="0.55000000000000004">
      <c r="B3364" t="s">
        <v>584</v>
      </c>
      <c r="C3364">
        <v>37.829988899999996</v>
      </c>
      <c r="D3364">
        <v>-81.935285710000002</v>
      </c>
      <c r="E3364">
        <v>0</v>
      </c>
      <c r="F3364">
        <v>0</v>
      </c>
      <c r="G3364">
        <v>0</v>
      </c>
      <c r="H3364">
        <v>0</v>
      </c>
      <c r="I3364">
        <v>0</v>
      </c>
      <c r="J3364">
        <v>0</v>
      </c>
      <c r="K3364">
        <v>0</v>
      </c>
      <c r="L3364">
        <v>0</v>
      </c>
      <c r="M3364">
        <v>0</v>
      </c>
      <c r="N3364">
        <v>0</v>
      </c>
      <c r="O3364">
        <v>0</v>
      </c>
      <c r="P3364">
        <v>0</v>
      </c>
      <c r="Q3364">
        <v>0</v>
      </c>
      <c r="R3364">
        <v>0</v>
      </c>
      <c r="S3364">
        <v>0</v>
      </c>
      <c r="T3364">
        <v>0</v>
      </c>
      <c r="U3364">
        <v>0</v>
      </c>
      <c r="V3364">
        <v>0</v>
      </c>
      <c r="W3364">
        <v>0</v>
      </c>
      <c r="X3364">
        <v>0</v>
      </c>
      <c r="Y3364">
        <v>0</v>
      </c>
      <c r="Z3364">
        <v>0</v>
      </c>
      <c r="AA3364">
        <v>0</v>
      </c>
      <c r="AB3364">
        <v>0</v>
      </c>
      <c r="AC3364">
        <v>0</v>
      </c>
      <c r="AD3364">
        <v>0</v>
      </c>
      <c r="AE3364">
        <v>0</v>
      </c>
      <c r="AF3364">
        <v>0</v>
      </c>
      <c r="AG3364">
        <v>0</v>
      </c>
      <c r="AH3364">
        <v>0</v>
      </c>
      <c r="AI3364">
        <v>0</v>
      </c>
      <c r="AJ3364">
        <v>0</v>
      </c>
      <c r="AK3364">
        <v>0</v>
      </c>
      <c r="AL3364">
        <v>0</v>
      </c>
      <c r="AM3364">
        <v>0</v>
      </c>
      <c r="AN3364">
        <v>0</v>
      </c>
      <c r="AO3364">
        <v>0</v>
      </c>
      <c r="AP3364">
        <v>0</v>
      </c>
      <c r="AQ3364">
        <v>0</v>
      </c>
      <c r="AR3364">
        <v>0</v>
      </c>
      <c r="AS3364">
        <v>0</v>
      </c>
      <c r="AT3364">
        <v>0</v>
      </c>
      <c r="AU3364">
        <v>0</v>
      </c>
      <c r="AV3364">
        <v>0</v>
      </c>
      <c r="AW3364">
        <v>0</v>
      </c>
      <c r="AX3364">
        <v>0</v>
      </c>
      <c r="AY3364">
        <v>0</v>
      </c>
      <c r="AZ3364">
        <v>0</v>
      </c>
      <c r="BA3364">
        <v>0</v>
      </c>
      <c r="BB3364">
        <v>0</v>
      </c>
      <c r="BC3364">
        <v>0</v>
      </c>
      <c r="BD3364">
        <v>0</v>
      </c>
      <c r="BE3364">
        <v>0</v>
      </c>
      <c r="BF3364">
        <v>0</v>
      </c>
      <c r="BG3364">
        <v>0</v>
      </c>
      <c r="BH3364">
        <v>0</v>
      </c>
      <c r="BI3364">
        <v>0</v>
      </c>
      <c r="BJ3364">
        <v>0</v>
      </c>
      <c r="BK3364">
        <v>0</v>
      </c>
      <c r="BL3364">
        <v>0</v>
      </c>
      <c r="BM3364">
        <v>0</v>
      </c>
      <c r="BN3364">
        <v>0</v>
      </c>
      <c r="BO3364">
        <v>0</v>
      </c>
      <c r="BP3364">
        <v>0</v>
      </c>
      <c r="BQ3364">
        <v>0</v>
      </c>
      <c r="BR3364">
        <v>0</v>
      </c>
      <c r="BS3364">
        <v>0</v>
      </c>
      <c r="BT3364">
        <v>0</v>
      </c>
      <c r="BU3364">
        <v>0</v>
      </c>
      <c r="BV3364">
        <v>0</v>
      </c>
      <c r="BW3364">
        <v>0</v>
      </c>
      <c r="BX3364">
        <v>0</v>
      </c>
      <c r="BY3364">
        <v>0</v>
      </c>
      <c r="BZ3364">
        <v>0</v>
      </c>
      <c r="CA3364">
        <v>0</v>
      </c>
      <c r="CB3364">
        <v>0</v>
      </c>
      <c r="CC3364">
        <v>0</v>
      </c>
      <c r="CD3364">
        <v>0</v>
      </c>
      <c r="CE3364">
        <v>0</v>
      </c>
      <c r="CF3364">
        <v>0</v>
      </c>
      <c r="CG3364">
        <v>0</v>
      </c>
      <c r="CH3364">
        <v>0</v>
      </c>
      <c r="CI3364">
        <v>1</v>
      </c>
      <c r="CJ3364">
        <v>1</v>
      </c>
      <c r="CK3364">
        <v>1</v>
      </c>
      <c r="CL3364">
        <v>1</v>
      </c>
      <c r="CM3364">
        <v>1</v>
      </c>
      <c r="CN3364">
        <v>1</v>
      </c>
      <c r="CO3364">
        <v>1</v>
      </c>
      <c r="CP3364">
        <v>1</v>
      </c>
      <c r="CQ3364">
        <v>1</v>
      </c>
      <c r="CR3364">
        <v>1</v>
      </c>
      <c r="CS3364">
        <v>1</v>
      </c>
      <c r="CT3364">
        <v>1</v>
      </c>
      <c r="CU3364">
        <v>1</v>
      </c>
      <c r="CV3364">
        <v>1</v>
      </c>
      <c r="CW3364">
        <v>1</v>
      </c>
      <c r="CX3364">
        <v>1</v>
      </c>
      <c r="CY3364">
        <v>1</v>
      </c>
      <c r="CZ3364">
        <v>1</v>
      </c>
      <c r="DA3364">
        <v>1</v>
      </c>
      <c r="DB3364">
        <v>1</v>
      </c>
      <c r="DC3364">
        <v>1</v>
      </c>
      <c r="DD3364">
        <v>1</v>
      </c>
      <c r="DE3364">
        <v>1</v>
      </c>
      <c r="DF3364">
        <v>1</v>
      </c>
      <c r="DG3364">
        <v>1</v>
      </c>
      <c r="DH3364">
        <v>1</v>
      </c>
      <c r="DI3364">
        <v>1</v>
      </c>
      <c r="DJ3364">
        <v>1</v>
      </c>
      <c r="DK3364">
        <v>1</v>
      </c>
      <c r="DL3364">
        <v>1</v>
      </c>
      <c r="DM3364">
        <v>1</v>
      </c>
      <c r="DN3364">
        <v>1</v>
      </c>
      <c r="DO3364">
        <v>1</v>
      </c>
      <c r="DP3364">
        <v>1</v>
      </c>
      <c r="DQ3364">
        <v>1</v>
      </c>
      <c r="DR3364">
        <v>1</v>
      </c>
      <c r="DS3364">
        <v>1</v>
      </c>
      <c r="DT3364">
        <v>1</v>
      </c>
      <c r="DU3364">
        <v>1</v>
      </c>
      <c r="DV3364">
        <v>1</v>
      </c>
      <c r="DW3364">
        <v>1</v>
      </c>
      <c r="DX3364">
        <v>1</v>
      </c>
      <c r="DY3364">
        <v>1</v>
      </c>
      <c r="DZ3364">
        <v>1</v>
      </c>
      <c r="EA3364">
        <v>1</v>
      </c>
      <c r="EB3364">
        <v>1</v>
      </c>
      <c r="EC3364">
        <v>1</v>
      </c>
      <c r="ED3364">
        <v>1</v>
      </c>
      <c r="EE3364">
        <v>1</v>
      </c>
      <c r="EF3364">
        <v>1</v>
      </c>
      <c r="EG3364">
        <v>1</v>
      </c>
      <c r="EH3364">
        <v>1</v>
      </c>
      <c r="EI3364">
        <v>1</v>
      </c>
      <c r="EJ3364">
        <v>1</v>
      </c>
      <c r="EK3364">
        <v>1</v>
      </c>
      <c r="EL3364">
        <v>1</v>
      </c>
      <c r="EM3364">
        <v>1</v>
      </c>
      <c r="EN3364">
        <v>1</v>
      </c>
      <c r="EO3364">
        <v>1</v>
      </c>
      <c r="EP3364">
        <v>1</v>
      </c>
      <c r="EQ3364">
        <v>1</v>
      </c>
      <c r="ER3364">
        <v>1</v>
      </c>
      <c r="ES3364">
        <v>1</v>
      </c>
      <c r="ET3364">
        <v>1</v>
      </c>
      <c r="EU3364">
        <v>1</v>
      </c>
      <c r="EV3364">
        <v>1</v>
      </c>
      <c r="EW3364">
        <v>1</v>
      </c>
      <c r="EX3364">
        <v>1</v>
      </c>
      <c r="EY3364">
        <v>1</v>
      </c>
      <c r="EZ3364">
        <v>1</v>
      </c>
      <c r="FA3364">
        <v>1</v>
      </c>
      <c r="FB3364">
        <v>1</v>
      </c>
      <c r="FC3364">
        <v>1</v>
      </c>
      <c r="FD3364">
        <v>1</v>
      </c>
      <c r="FE3364">
        <v>1</v>
      </c>
      <c r="FF3364">
        <v>1</v>
      </c>
      <c r="FG3364">
        <v>1</v>
      </c>
      <c r="FH3364">
        <v>1</v>
      </c>
      <c r="FI3364">
        <v>1</v>
      </c>
      <c r="FJ3364">
        <v>1</v>
      </c>
      <c r="FK3364">
        <v>1</v>
      </c>
      <c r="FL3364">
        <v>1</v>
      </c>
      <c r="FM3364">
        <v>1</v>
      </c>
      <c r="FN3364">
        <v>1</v>
      </c>
      <c r="FO3364">
        <v>1</v>
      </c>
      <c r="FP3364">
        <v>1</v>
      </c>
      <c r="FQ3364">
        <v>1</v>
      </c>
      <c r="FR3364">
        <v>1</v>
      </c>
      <c r="FS3364">
        <v>1</v>
      </c>
      <c r="FT3364">
        <v>1</v>
      </c>
      <c r="FU3364">
        <v>1</v>
      </c>
      <c r="FV3364">
        <v>1</v>
      </c>
      <c r="FW3364">
        <v>1</v>
      </c>
      <c r="FX3364">
        <v>1</v>
      </c>
      <c r="FY3364">
        <v>1</v>
      </c>
      <c r="FZ3364">
        <v>1</v>
      </c>
      <c r="GA3364">
        <v>1</v>
      </c>
      <c r="GB3364">
        <v>1</v>
      </c>
      <c r="GC3364">
        <v>1</v>
      </c>
      <c r="GD3364">
        <v>1</v>
      </c>
      <c r="GE3364">
        <v>1</v>
      </c>
      <c r="GF3364">
        <v>1</v>
      </c>
      <c r="GG3364">
        <v>1</v>
      </c>
      <c r="GH3364">
        <v>1</v>
      </c>
      <c r="GI3364">
        <v>1</v>
      </c>
      <c r="GJ3364">
        <v>1</v>
      </c>
      <c r="GK3364">
        <v>1</v>
      </c>
      <c r="GL3364">
        <v>1</v>
      </c>
      <c r="GM3364">
        <v>1</v>
      </c>
      <c r="GN3364">
        <v>3</v>
      </c>
      <c r="GO3364">
        <v>3</v>
      </c>
      <c r="GP3364">
        <v>3</v>
      </c>
      <c r="GQ3364">
        <v>3</v>
      </c>
      <c r="GR3364">
        <v>3</v>
      </c>
    </row>
    <row r="3365" spans="2:200" x14ac:dyDescent="0.55000000000000004">
      <c r="B3365" t="s">
        <v>584</v>
      </c>
      <c r="C3365">
        <v>37.380029389999997</v>
      </c>
      <c r="D3365">
        <v>-81.650836690000006</v>
      </c>
      <c r="E3365">
        <v>0</v>
      </c>
      <c r="F3365">
        <v>0</v>
      </c>
      <c r="G3365">
        <v>0</v>
      </c>
      <c r="H3365">
        <v>0</v>
      </c>
      <c r="I3365">
        <v>0</v>
      </c>
      <c r="J3365">
        <v>0</v>
      </c>
      <c r="K3365">
        <v>0</v>
      </c>
      <c r="L3365">
        <v>0</v>
      </c>
      <c r="M3365">
        <v>0</v>
      </c>
      <c r="N3365">
        <v>0</v>
      </c>
      <c r="O3365">
        <v>0</v>
      </c>
      <c r="P3365">
        <v>0</v>
      </c>
      <c r="Q3365">
        <v>0</v>
      </c>
      <c r="R3365">
        <v>0</v>
      </c>
      <c r="S3365">
        <v>0</v>
      </c>
      <c r="T3365">
        <v>0</v>
      </c>
      <c r="U3365">
        <v>0</v>
      </c>
      <c r="V3365">
        <v>0</v>
      </c>
      <c r="W3365">
        <v>0</v>
      </c>
      <c r="X3365">
        <v>0</v>
      </c>
      <c r="Y3365">
        <v>0</v>
      </c>
      <c r="Z3365">
        <v>0</v>
      </c>
      <c r="AA3365">
        <v>0</v>
      </c>
      <c r="AB3365">
        <v>0</v>
      </c>
      <c r="AC3365">
        <v>0</v>
      </c>
      <c r="AD3365">
        <v>0</v>
      </c>
      <c r="AE3365">
        <v>0</v>
      </c>
      <c r="AF3365">
        <v>0</v>
      </c>
      <c r="AG3365">
        <v>0</v>
      </c>
      <c r="AH3365">
        <v>0</v>
      </c>
      <c r="AI3365">
        <v>0</v>
      </c>
      <c r="AJ3365">
        <v>0</v>
      </c>
      <c r="AK3365">
        <v>0</v>
      </c>
      <c r="AL3365">
        <v>0</v>
      </c>
      <c r="AM3365">
        <v>0</v>
      </c>
      <c r="AN3365">
        <v>0</v>
      </c>
      <c r="AO3365">
        <v>0</v>
      </c>
      <c r="AP3365">
        <v>0</v>
      </c>
      <c r="AQ3365">
        <v>0</v>
      </c>
      <c r="AR3365">
        <v>0</v>
      </c>
      <c r="AS3365">
        <v>0</v>
      </c>
      <c r="AT3365">
        <v>0</v>
      </c>
      <c r="AU3365">
        <v>0</v>
      </c>
      <c r="AV3365">
        <v>0</v>
      </c>
      <c r="AW3365">
        <v>0</v>
      </c>
      <c r="AX3365">
        <v>0</v>
      </c>
      <c r="AY3365">
        <v>0</v>
      </c>
      <c r="AZ3365">
        <v>0</v>
      </c>
      <c r="BA3365">
        <v>0</v>
      </c>
      <c r="BB3365">
        <v>0</v>
      </c>
      <c r="BC3365">
        <v>0</v>
      </c>
      <c r="BD3365">
        <v>0</v>
      </c>
      <c r="BE3365">
        <v>0</v>
      </c>
      <c r="BF3365">
        <v>0</v>
      </c>
      <c r="BG3365">
        <v>0</v>
      </c>
      <c r="BH3365">
        <v>0</v>
      </c>
      <c r="BI3365">
        <v>0</v>
      </c>
      <c r="BJ3365">
        <v>0</v>
      </c>
      <c r="BK3365">
        <v>0</v>
      </c>
      <c r="BL3365">
        <v>0</v>
      </c>
      <c r="BM3365">
        <v>0</v>
      </c>
      <c r="BN3365">
        <v>0</v>
      </c>
      <c r="BO3365">
        <v>0</v>
      </c>
      <c r="BP3365">
        <v>0</v>
      </c>
      <c r="BQ3365">
        <v>0</v>
      </c>
      <c r="BR3365">
        <v>0</v>
      </c>
      <c r="BS3365">
        <v>0</v>
      </c>
      <c r="BT3365">
        <v>0</v>
      </c>
      <c r="BU3365">
        <v>0</v>
      </c>
      <c r="BV3365">
        <v>0</v>
      </c>
      <c r="BW3365">
        <v>0</v>
      </c>
      <c r="BX3365">
        <v>0</v>
      </c>
      <c r="BY3365">
        <v>0</v>
      </c>
      <c r="BZ3365">
        <v>0</v>
      </c>
      <c r="CA3365">
        <v>0</v>
      </c>
      <c r="CB3365">
        <v>0</v>
      </c>
      <c r="CC3365">
        <v>0</v>
      </c>
      <c r="CD3365">
        <v>0</v>
      </c>
      <c r="CE3365">
        <v>0</v>
      </c>
      <c r="CF3365">
        <v>0</v>
      </c>
      <c r="CG3365">
        <v>0</v>
      </c>
      <c r="CH3365">
        <v>0</v>
      </c>
      <c r="CI3365">
        <v>0</v>
      </c>
      <c r="CJ3365">
        <v>0</v>
      </c>
      <c r="CK3365">
        <v>0</v>
      </c>
      <c r="CL3365">
        <v>0</v>
      </c>
      <c r="CM3365">
        <v>0</v>
      </c>
      <c r="CN3365">
        <v>0</v>
      </c>
      <c r="CO3365">
        <v>0</v>
      </c>
      <c r="CP3365">
        <v>0</v>
      </c>
      <c r="CQ3365">
        <v>0</v>
      </c>
      <c r="CR3365">
        <v>0</v>
      </c>
      <c r="CS3365">
        <v>0</v>
      </c>
      <c r="CT3365">
        <v>0</v>
      </c>
      <c r="CU3365">
        <v>0</v>
      </c>
      <c r="CV3365">
        <v>0</v>
      </c>
      <c r="CW3365">
        <v>0</v>
      </c>
      <c r="CX3365">
        <v>0</v>
      </c>
      <c r="CY3365">
        <v>0</v>
      </c>
      <c r="CZ3365">
        <v>0</v>
      </c>
      <c r="DA3365">
        <v>0</v>
      </c>
      <c r="DB3365">
        <v>0</v>
      </c>
      <c r="DC3365">
        <v>0</v>
      </c>
      <c r="DD3365">
        <v>0</v>
      </c>
      <c r="DE3365">
        <v>0</v>
      </c>
      <c r="DF3365">
        <v>0</v>
      </c>
      <c r="DG3365">
        <v>0</v>
      </c>
      <c r="DH3365">
        <v>0</v>
      </c>
      <c r="DI3365">
        <v>0</v>
      </c>
      <c r="DJ3365">
        <v>0</v>
      </c>
      <c r="DK3365">
        <v>0</v>
      </c>
      <c r="DL3365">
        <v>0</v>
      </c>
      <c r="DM3365">
        <v>0</v>
      </c>
      <c r="DN3365">
        <v>0</v>
      </c>
      <c r="DO3365">
        <v>0</v>
      </c>
      <c r="DP3365">
        <v>0</v>
      </c>
      <c r="DQ3365">
        <v>0</v>
      </c>
      <c r="DR3365">
        <v>0</v>
      </c>
      <c r="DS3365">
        <v>0</v>
      </c>
      <c r="DT3365">
        <v>0</v>
      </c>
      <c r="DU3365">
        <v>0</v>
      </c>
      <c r="DV3365">
        <v>0</v>
      </c>
      <c r="DW3365">
        <v>0</v>
      </c>
      <c r="DX3365">
        <v>0</v>
      </c>
      <c r="DY3365">
        <v>0</v>
      </c>
      <c r="DZ3365">
        <v>0</v>
      </c>
      <c r="EA3365">
        <v>0</v>
      </c>
      <c r="EB3365">
        <v>0</v>
      </c>
      <c r="EC3365">
        <v>0</v>
      </c>
      <c r="ED3365">
        <v>0</v>
      </c>
      <c r="EE3365">
        <v>0</v>
      </c>
      <c r="EF3365">
        <v>0</v>
      </c>
      <c r="EG3365">
        <v>0</v>
      </c>
      <c r="EH3365">
        <v>0</v>
      </c>
      <c r="EI3365">
        <v>0</v>
      </c>
      <c r="EJ3365">
        <v>0</v>
      </c>
      <c r="EK3365">
        <v>0</v>
      </c>
      <c r="EL3365">
        <v>0</v>
      </c>
      <c r="EM3365">
        <v>0</v>
      </c>
      <c r="EN3365">
        <v>0</v>
      </c>
      <c r="EO3365">
        <v>0</v>
      </c>
      <c r="EP3365">
        <v>0</v>
      </c>
      <c r="EQ3365">
        <v>0</v>
      </c>
      <c r="ER3365">
        <v>0</v>
      </c>
      <c r="ES3365">
        <v>0</v>
      </c>
      <c r="ET3365">
        <v>0</v>
      </c>
      <c r="EU3365">
        <v>0</v>
      </c>
      <c r="EV3365">
        <v>0</v>
      </c>
      <c r="EW3365">
        <v>0</v>
      </c>
      <c r="EX3365">
        <v>0</v>
      </c>
      <c r="EY3365">
        <v>0</v>
      </c>
      <c r="EZ3365">
        <v>0</v>
      </c>
      <c r="FA3365">
        <v>0</v>
      </c>
      <c r="FB3365">
        <v>0</v>
      </c>
      <c r="FC3365">
        <v>0</v>
      </c>
      <c r="FD3365">
        <v>0</v>
      </c>
      <c r="FE3365">
        <v>0</v>
      </c>
      <c r="FF3365">
        <v>0</v>
      </c>
      <c r="FG3365">
        <v>0</v>
      </c>
      <c r="FH3365">
        <v>0</v>
      </c>
      <c r="FI3365">
        <v>0</v>
      </c>
      <c r="FJ3365">
        <v>0</v>
      </c>
      <c r="FK3365">
        <v>0</v>
      </c>
      <c r="FL3365">
        <v>0</v>
      </c>
      <c r="FM3365">
        <v>0</v>
      </c>
      <c r="FN3365">
        <v>0</v>
      </c>
      <c r="FO3365">
        <v>0</v>
      </c>
      <c r="FP3365">
        <v>0</v>
      </c>
      <c r="FQ3365">
        <v>0</v>
      </c>
      <c r="FR3365">
        <v>0</v>
      </c>
      <c r="FS3365">
        <v>0</v>
      </c>
      <c r="FT3365">
        <v>0</v>
      </c>
      <c r="FU3365">
        <v>0</v>
      </c>
      <c r="FV3365">
        <v>0</v>
      </c>
      <c r="FW3365">
        <v>0</v>
      </c>
      <c r="FX3365">
        <v>0</v>
      </c>
      <c r="FY3365">
        <v>0</v>
      </c>
      <c r="FZ3365">
        <v>0</v>
      </c>
      <c r="GA3365">
        <v>0</v>
      </c>
      <c r="GB3365">
        <v>0</v>
      </c>
      <c r="GC3365">
        <v>0</v>
      </c>
      <c r="GD3365">
        <v>0</v>
      </c>
      <c r="GE3365">
        <v>0</v>
      </c>
      <c r="GF3365">
        <v>0</v>
      </c>
      <c r="GG3365">
        <v>0</v>
      </c>
      <c r="GH3365">
        <v>0</v>
      </c>
      <c r="GI3365">
        <v>0</v>
      </c>
      <c r="GJ3365">
        <v>0</v>
      </c>
      <c r="GK3365">
        <v>0</v>
      </c>
      <c r="GL3365">
        <v>0</v>
      </c>
      <c r="GM3365">
        <v>0</v>
      </c>
      <c r="GN3365">
        <v>0</v>
      </c>
      <c r="GO3365">
        <v>0</v>
      </c>
      <c r="GP3365">
        <v>0</v>
      </c>
      <c r="GQ3365">
        <v>0</v>
      </c>
      <c r="GR3365">
        <v>0</v>
      </c>
    </row>
    <row r="3366" spans="2:200" x14ac:dyDescent="0.55000000000000004">
      <c r="B3366" t="s">
        <v>584</v>
      </c>
      <c r="C3366">
        <v>39.509845419999998</v>
      </c>
      <c r="D3366">
        <v>-80.24244659</v>
      </c>
      <c r="E3366">
        <v>0</v>
      </c>
      <c r="F3366">
        <v>0</v>
      </c>
      <c r="G3366">
        <v>0</v>
      </c>
      <c r="H3366">
        <v>0</v>
      </c>
      <c r="I3366">
        <v>0</v>
      </c>
      <c r="J3366">
        <v>0</v>
      </c>
      <c r="K3366">
        <v>0</v>
      </c>
      <c r="L3366">
        <v>0</v>
      </c>
      <c r="M3366">
        <v>0</v>
      </c>
      <c r="N3366">
        <v>0</v>
      </c>
      <c r="O3366">
        <v>0</v>
      </c>
      <c r="P3366">
        <v>0</v>
      </c>
      <c r="Q3366">
        <v>0</v>
      </c>
      <c r="R3366">
        <v>0</v>
      </c>
      <c r="S3366">
        <v>0</v>
      </c>
      <c r="T3366">
        <v>0</v>
      </c>
      <c r="U3366">
        <v>0</v>
      </c>
      <c r="V3366">
        <v>0</v>
      </c>
      <c r="W3366">
        <v>0</v>
      </c>
      <c r="X3366">
        <v>0</v>
      </c>
      <c r="Y3366">
        <v>0</v>
      </c>
      <c r="Z3366">
        <v>0</v>
      </c>
      <c r="AA3366">
        <v>0</v>
      </c>
      <c r="AB3366">
        <v>0</v>
      </c>
      <c r="AC3366">
        <v>0</v>
      </c>
      <c r="AD3366">
        <v>0</v>
      </c>
      <c r="AE3366">
        <v>0</v>
      </c>
      <c r="AF3366">
        <v>0</v>
      </c>
      <c r="AG3366">
        <v>0</v>
      </c>
      <c r="AH3366">
        <v>0</v>
      </c>
      <c r="AI3366">
        <v>0</v>
      </c>
      <c r="AJ3366">
        <v>0</v>
      </c>
      <c r="AK3366">
        <v>0</v>
      </c>
      <c r="AL3366">
        <v>0</v>
      </c>
      <c r="AM3366">
        <v>0</v>
      </c>
      <c r="AN3366">
        <v>0</v>
      </c>
      <c r="AO3366">
        <v>0</v>
      </c>
      <c r="AP3366">
        <v>0</v>
      </c>
      <c r="AQ3366">
        <v>0</v>
      </c>
      <c r="AR3366">
        <v>0</v>
      </c>
      <c r="AS3366">
        <v>0</v>
      </c>
      <c r="AT3366">
        <v>0</v>
      </c>
      <c r="AU3366">
        <v>0</v>
      </c>
      <c r="AV3366">
        <v>0</v>
      </c>
      <c r="AW3366">
        <v>0</v>
      </c>
      <c r="AX3366">
        <v>0</v>
      </c>
      <c r="AY3366">
        <v>0</v>
      </c>
      <c r="AZ3366">
        <v>0</v>
      </c>
      <c r="BA3366">
        <v>0</v>
      </c>
      <c r="BB3366">
        <v>0</v>
      </c>
      <c r="BC3366">
        <v>0</v>
      </c>
      <c r="BD3366">
        <v>0</v>
      </c>
      <c r="BE3366">
        <v>0</v>
      </c>
      <c r="BF3366">
        <v>0</v>
      </c>
      <c r="BG3366">
        <v>0</v>
      </c>
      <c r="BH3366">
        <v>0</v>
      </c>
      <c r="BI3366">
        <v>0</v>
      </c>
      <c r="BJ3366">
        <v>0</v>
      </c>
      <c r="BK3366">
        <v>0</v>
      </c>
      <c r="BL3366">
        <v>0</v>
      </c>
      <c r="BM3366">
        <v>0</v>
      </c>
      <c r="BN3366">
        <v>0</v>
      </c>
      <c r="BO3366">
        <v>0</v>
      </c>
      <c r="BP3366">
        <v>0</v>
      </c>
      <c r="BQ3366">
        <v>0</v>
      </c>
      <c r="BR3366">
        <v>0</v>
      </c>
      <c r="BS3366">
        <v>0</v>
      </c>
      <c r="BT3366">
        <v>0</v>
      </c>
      <c r="BU3366">
        <v>1</v>
      </c>
      <c r="BV3366">
        <v>1</v>
      </c>
      <c r="BW3366">
        <v>1</v>
      </c>
      <c r="BX3366">
        <v>1</v>
      </c>
      <c r="BY3366">
        <v>1</v>
      </c>
      <c r="BZ3366">
        <v>1</v>
      </c>
      <c r="CA3366">
        <v>1</v>
      </c>
      <c r="CB3366">
        <v>1</v>
      </c>
      <c r="CC3366">
        <v>1</v>
      </c>
      <c r="CD3366">
        <v>1</v>
      </c>
      <c r="CE3366">
        <v>1</v>
      </c>
      <c r="CF3366">
        <v>1</v>
      </c>
      <c r="CG3366">
        <v>1</v>
      </c>
      <c r="CH3366">
        <v>1</v>
      </c>
      <c r="CI3366">
        <v>1</v>
      </c>
      <c r="CJ3366">
        <v>1</v>
      </c>
      <c r="CK3366">
        <v>1</v>
      </c>
      <c r="CL3366">
        <v>1</v>
      </c>
      <c r="CM3366">
        <v>1</v>
      </c>
      <c r="CN3366">
        <v>1</v>
      </c>
      <c r="CO3366">
        <v>1</v>
      </c>
      <c r="CP3366">
        <v>1</v>
      </c>
      <c r="CQ3366">
        <v>1</v>
      </c>
      <c r="CR3366">
        <v>1</v>
      </c>
      <c r="CS3366">
        <v>2</v>
      </c>
      <c r="CT3366">
        <v>2</v>
      </c>
      <c r="CU3366">
        <v>2</v>
      </c>
      <c r="CV3366">
        <v>2</v>
      </c>
      <c r="CW3366">
        <v>2</v>
      </c>
      <c r="CX3366">
        <v>2</v>
      </c>
      <c r="CY3366">
        <v>2</v>
      </c>
      <c r="CZ3366">
        <v>2</v>
      </c>
      <c r="DA3366">
        <v>2</v>
      </c>
      <c r="DB3366">
        <v>2</v>
      </c>
      <c r="DC3366">
        <v>2</v>
      </c>
      <c r="DD3366">
        <v>2</v>
      </c>
      <c r="DE3366">
        <v>2</v>
      </c>
      <c r="DF3366">
        <v>2</v>
      </c>
      <c r="DG3366">
        <v>2</v>
      </c>
      <c r="DH3366">
        <v>2</v>
      </c>
      <c r="DI3366">
        <v>2</v>
      </c>
      <c r="DJ3366">
        <v>2</v>
      </c>
      <c r="DK3366">
        <v>2</v>
      </c>
      <c r="DL3366">
        <v>2</v>
      </c>
      <c r="DM3366">
        <v>2</v>
      </c>
      <c r="DN3366">
        <v>2</v>
      </c>
      <c r="DO3366">
        <v>2</v>
      </c>
      <c r="DP3366">
        <v>2</v>
      </c>
      <c r="DQ3366">
        <v>2</v>
      </c>
      <c r="DR3366">
        <v>2</v>
      </c>
      <c r="DS3366">
        <v>2</v>
      </c>
      <c r="DT3366">
        <v>2</v>
      </c>
      <c r="DU3366">
        <v>2</v>
      </c>
      <c r="DV3366">
        <v>2</v>
      </c>
      <c r="DW3366">
        <v>2</v>
      </c>
      <c r="DX3366">
        <v>2</v>
      </c>
      <c r="DY3366">
        <v>2</v>
      </c>
      <c r="DZ3366">
        <v>2</v>
      </c>
      <c r="EA3366">
        <v>2</v>
      </c>
      <c r="EB3366">
        <v>2</v>
      </c>
      <c r="EC3366">
        <v>2</v>
      </c>
      <c r="ED3366">
        <v>2</v>
      </c>
      <c r="EE3366">
        <v>2</v>
      </c>
      <c r="EF3366">
        <v>2</v>
      </c>
      <c r="EG3366">
        <v>2</v>
      </c>
      <c r="EH3366">
        <v>2</v>
      </c>
      <c r="EI3366">
        <v>2</v>
      </c>
      <c r="EJ3366">
        <v>2</v>
      </c>
      <c r="EK3366">
        <v>2</v>
      </c>
      <c r="EL3366">
        <v>2</v>
      </c>
      <c r="EM3366">
        <v>2</v>
      </c>
      <c r="EN3366">
        <v>2</v>
      </c>
      <c r="EO3366">
        <v>2</v>
      </c>
      <c r="EP3366">
        <v>2</v>
      </c>
      <c r="EQ3366">
        <v>2</v>
      </c>
      <c r="ER3366">
        <v>2</v>
      </c>
      <c r="ES3366">
        <v>2</v>
      </c>
      <c r="ET3366">
        <v>2</v>
      </c>
      <c r="EU3366">
        <v>2</v>
      </c>
      <c r="EV3366">
        <v>2</v>
      </c>
      <c r="EW3366">
        <v>2</v>
      </c>
      <c r="EX3366">
        <v>2</v>
      </c>
      <c r="EY3366">
        <v>2</v>
      </c>
      <c r="EZ3366">
        <v>2</v>
      </c>
      <c r="FA3366">
        <v>2</v>
      </c>
      <c r="FB3366">
        <v>2</v>
      </c>
      <c r="FC3366">
        <v>2</v>
      </c>
      <c r="FD3366">
        <v>2</v>
      </c>
      <c r="FE3366">
        <v>2</v>
      </c>
      <c r="FF3366">
        <v>2</v>
      </c>
      <c r="FG3366">
        <v>2</v>
      </c>
      <c r="FH3366">
        <v>2</v>
      </c>
      <c r="FI3366">
        <v>2</v>
      </c>
      <c r="FJ3366">
        <v>2</v>
      </c>
      <c r="FK3366">
        <v>2</v>
      </c>
      <c r="FL3366">
        <v>2</v>
      </c>
      <c r="FM3366">
        <v>2</v>
      </c>
      <c r="FN3366">
        <v>2</v>
      </c>
      <c r="FO3366">
        <v>2</v>
      </c>
      <c r="FP3366">
        <v>2</v>
      </c>
      <c r="FQ3366">
        <v>2</v>
      </c>
      <c r="FR3366">
        <v>2</v>
      </c>
      <c r="FS3366">
        <v>2</v>
      </c>
      <c r="FT3366">
        <v>2</v>
      </c>
      <c r="FU3366">
        <v>2</v>
      </c>
      <c r="FV3366">
        <v>2</v>
      </c>
      <c r="FW3366">
        <v>2</v>
      </c>
      <c r="FX3366">
        <v>2</v>
      </c>
      <c r="FY3366">
        <v>2</v>
      </c>
      <c r="FZ3366">
        <v>2</v>
      </c>
      <c r="GA3366">
        <v>2</v>
      </c>
      <c r="GB3366">
        <v>2</v>
      </c>
      <c r="GC3366">
        <v>2</v>
      </c>
      <c r="GD3366">
        <v>2</v>
      </c>
      <c r="GE3366">
        <v>2</v>
      </c>
      <c r="GF3366">
        <v>2</v>
      </c>
      <c r="GG3366">
        <v>2</v>
      </c>
      <c r="GH3366">
        <v>2</v>
      </c>
      <c r="GI3366">
        <v>2</v>
      </c>
      <c r="GJ3366">
        <v>2</v>
      </c>
      <c r="GK3366">
        <v>2</v>
      </c>
      <c r="GL3366">
        <v>2</v>
      </c>
      <c r="GM3366">
        <v>2</v>
      </c>
      <c r="GN3366">
        <v>2</v>
      </c>
      <c r="GO3366">
        <v>2</v>
      </c>
      <c r="GP3366">
        <v>2</v>
      </c>
      <c r="GQ3366">
        <v>2</v>
      </c>
      <c r="GR3366">
        <v>2</v>
      </c>
    </row>
    <row r="3367" spans="2:200" x14ac:dyDescent="0.55000000000000004">
      <c r="B3367" t="s">
        <v>584</v>
      </c>
      <c r="C3367">
        <v>39.860643619999998</v>
      </c>
      <c r="D3367">
        <v>-80.665910620000005</v>
      </c>
      <c r="E3367">
        <v>0</v>
      </c>
      <c r="F3367">
        <v>0</v>
      </c>
      <c r="G3367">
        <v>0</v>
      </c>
      <c r="H3367">
        <v>0</v>
      </c>
      <c r="I3367">
        <v>0</v>
      </c>
      <c r="J3367">
        <v>0</v>
      </c>
      <c r="K3367">
        <v>0</v>
      </c>
      <c r="L3367">
        <v>0</v>
      </c>
      <c r="M3367">
        <v>0</v>
      </c>
      <c r="N3367">
        <v>0</v>
      </c>
      <c r="O3367">
        <v>0</v>
      </c>
      <c r="P3367">
        <v>0</v>
      </c>
      <c r="Q3367">
        <v>0</v>
      </c>
      <c r="R3367">
        <v>0</v>
      </c>
      <c r="S3367">
        <v>0</v>
      </c>
      <c r="T3367">
        <v>0</v>
      </c>
      <c r="U3367">
        <v>0</v>
      </c>
      <c r="V3367">
        <v>0</v>
      </c>
      <c r="W3367">
        <v>0</v>
      </c>
      <c r="X3367">
        <v>0</v>
      </c>
      <c r="Y3367">
        <v>0</v>
      </c>
      <c r="Z3367">
        <v>0</v>
      </c>
      <c r="AA3367">
        <v>0</v>
      </c>
      <c r="AB3367">
        <v>0</v>
      </c>
      <c r="AC3367">
        <v>0</v>
      </c>
      <c r="AD3367">
        <v>0</v>
      </c>
      <c r="AE3367">
        <v>0</v>
      </c>
      <c r="AF3367">
        <v>0</v>
      </c>
      <c r="AG3367">
        <v>0</v>
      </c>
      <c r="AH3367">
        <v>0</v>
      </c>
      <c r="AI3367">
        <v>0</v>
      </c>
      <c r="AJ3367">
        <v>0</v>
      </c>
      <c r="AK3367">
        <v>0</v>
      </c>
      <c r="AL3367">
        <v>0</v>
      </c>
      <c r="AM3367">
        <v>0</v>
      </c>
      <c r="AN3367">
        <v>0</v>
      </c>
      <c r="AO3367">
        <v>0</v>
      </c>
      <c r="AP3367">
        <v>0</v>
      </c>
      <c r="AQ3367">
        <v>0</v>
      </c>
      <c r="AR3367">
        <v>0</v>
      </c>
      <c r="AS3367">
        <v>0</v>
      </c>
      <c r="AT3367">
        <v>0</v>
      </c>
      <c r="AU3367">
        <v>0</v>
      </c>
      <c r="AV3367">
        <v>0</v>
      </c>
      <c r="AW3367">
        <v>0</v>
      </c>
      <c r="AX3367">
        <v>0</v>
      </c>
      <c r="AY3367">
        <v>0</v>
      </c>
      <c r="AZ3367">
        <v>0</v>
      </c>
      <c r="BA3367">
        <v>0</v>
      </c>
      <c r="BB3367">
        <v>0</v>
      </c>
      <c r="BC3367">
        <v>0</v>
      </c>
      <c r="BD3367">
        <v>0</v>
      </c>
      <c r="BE3367">
        <v>0</v>
      </c>
      <c r="BF3367">
        <v>0</v>
      </c>
      <c r="BG3367">
        <v>0</v>
      </c>
      <c r="BH3367">
        <v>0</v>
      </c>
      <c r="BI3367">
        <v>0</v>
      </c>
      <c r="BJ3367">
        <v>0</v>
      </c>
      <c r="BK3367">
        <v>0</v>
      </c>
      <c r="BL3367">
        <v>0</v>
      </c>
      <c r="BM3367">
        <v>0</v>
      </c>
      <c r="BN3367">
        <v>0</v>
      </c>
      <c r="BO3367">
        <v>0</v>
      </c>
      <c r="BP3367">
        <v>0</v>
      </c>
      <c r="BQ3367">
        <v>0</v>
      </c>
      <c r="BR3367">
        <v>0</v>
      </c>
      <c r="BS3367">
        <v>0</v>
      </c>
      <c r="BT3367">
        <v>0</v>
      </c>
      <c r="BU3367">
        <v>0</v>
      </c>
      <c r="BV3367">
        <v>0</v>
      </c>
      <c r="BW3367">
        <v>0</v>
      </c>
      <c r="BX3367">
        <v>0</v>
      </c>
      <c r="BY3367">
        <v>0</v>
      </c>
      <c r="BZ3367">
        <v>0</v>
      </c>
      <c r="CA3367">
        <v>0</v>
      </c>
      <c r="CB3367">
        <v>0</v>
      </c>
      <c r="CC3367">
        <v>0</v>
      </c>
      <c r="CD3367">
        <v>0</v>
      </c>
      <c r="CE3367">
        <v>0</v>
      </c>
      <c r="CF3367">
        <v>0</v>
      </c>
      <c r="CG3367">
        <v>0</v>
      </c>
      <c r="CH3367">
        <v>0</v>
      </c>
      <c r="CI3367">
        <v>0</v>
      </c>
      <c r="CJ3367">
        <v>0</v>
      </c>
      <c r="CK3367">
        <v>0</v>
      </c>
      <c r="CL3367">
        <v>0</v>
      </c>
      <c r="CM3367">
        <v>0</v>
      </c>
      <c r="CN3367">
        <v>0</v>
      </c>
      <c r="CO3367">
        <v>0</v>
      </c>
      <c r="CP3367">
        <v>0</v>
      </c>
      <c r="CQ3367">
        <v>0</v>
      </c>
      <c r="CR3367">
        <v>0</v>
      </c>
      <c r="CS3367">
        <v>0</v>
      </c>
      <c r="CT3367">
        <v>0</v>
      </c>
      <c r="CU3367">
        <v>0</v>
      </c>
      <c r="CV3367">
        <v>0</v>
      </c>
      <c r="CW3367">
        <v>0</v>
      </c>
      <c r="CX3367">
        <v>0</v>
      </c>
      <c r="CY3367">
        <v>0</v>
      </c>
      <c r="CZ3367">
        <v>0</v>
      </c>
      <c r="DA3367">
        <v>0</v>
      </c>
      <c r="DB3367">
        <v>0</v>
      </c>
      <c r="DC3367">
        <v>0</v>
      </c>
      <c r="DD3367">
        <v>0</v>
      </c>
      <c r="DE3367">
        <v>0</v>
      </c>
      <c r="DF3367">
        <v>0</v>
      </c>
      <c r="DG3367">
        <v>0</v>
      </c>
      <c r="DH3367">
        <v>0</v>
      </c>
      <c r="DI3367">
        <v>0</v>
      </c>
      <c r="DJ3367">
        <v>0</v>
      </c>
      <c r="DK3367">
        <v>0</v>
      </c>
      <c r="DL3367">
        <v>0</v>
      </c>
      <c r="DM3367">
        <v>0</v>
      </c>
      <c r="DN3367">
        <v>0</v>
      </c>
      <c r="DO3367">
        <v>0</v>
      </c>
      <c r="DP3367">
        <v>0</v>
      </c>
      <c r="DQ3367">
        <v>0</v>
      </c>
      <c r="DR3367">
        <v>0</v>
      </c>
      <c r="DS3367">
        <v>0</v>
      </c>
      <c r="DT3367">
        <v>0</v>
      </c>
      <c r="DU3367">
        <v>0</v>
      </c>
      <c r="DV3367">
        <v>0</v>
      </c>
      <c r="DW3367">
        <v>0</v>
      </c>
      <c r="DX3367">
        <v>0</v>
      </c>
      <c r="DY3367">
        <v>0</v>
      </c>
      <c r="DZ3367">
        <v>0</v>
      </c>
      <c r="EA3367">
        <v>0</v>
      </c>
      <c r="EB3367">
        <v>0</v>
      </c>
      <c r="EC3367">
        <v>0</v>
      </c>
      <c r="ED3367">
        <v>0</v>
      </c>
      <c r="EE3367">
        <v>0</v>
      </c>
      <c r="EF3367">
        <v>0</v>
      </c>
      <c r="EG3367">
        <v>0</v>
      </c>
      <c r="EH3367">
        <v>0</v>
      </c>
      <c r="EI3367">
        <v>0</v>
      </c>
      <c r="EJ3367">
        <v>0</v>
      </c>
      <c r="EK3367">
        <v>0</v>
      </c>
      <c r="EL3367">
        <v>0</v>
      </c>
      <c r="EM3367">
        <v>0</v>
      </c>
      <c r="EN3367">
        <v>0</v>
      </c>
      <c r="EO3367">
        <v>0</v>
      </c>
      <c r="EP3367">
        <v>0</v>
      </c>
      <c r="EQ3367">
        <v>0</v>
      </c>
      <c r="ER3367">
        <v>0</v>
      </c>
      <c r="ES3367">
        <v>0</v>
      </c>
      <c r="ET3367">
        <v>0</v>
      </c>
      <c r="EU3367">
        <v>0</v>
      </c>
      <c r="EV3367">
        <v>0</v>
      </c>
      <c r="EW3367">
        <v>0</v>
      </c>
      <c r="EX3367">
        <v>0</v>
      </c>
      <c r="EY3367">
        <v>0</v>
      </c>
      <c r="EZ3367">
        <v>0</v>
      </c>
      <c r="FA3367">
        <v>0</v>
      </c>
      <c r="FB3367">
        <v>0</v>
      </c>
      <c r="FC3367">
        <v>0</v>
      </c>
      <c r="FD3367">
        <v>0</v>
      </c>
      <c r="FE3367">
        <v>0</v>
      </c>
      <c r="FF3367">
        <v>0</v>
      </c>
      <c r="FG3367">
        <v>0</v>
      </c>
      <c r="FH3367">
        <v>0</v>
      </c>
      <c r="FI3367">
        <v>0</v>
      </c>
      <c r="FJ3367">
        <v>0</v>
      </c>
      <c r="FK3367">
        <v>0</v>
      </c>
      <c r="FL3367">
        <v>0</v>
      </c>
      <c r="FM3367">
        <v>0</v>
      </c>
      <c r="FN3367">
        <v>0</v>
      </c>
      <c r="FO3367">
        <v>0</v>
      </c>
      <c r="FP3367">
        <v>0</v>
      </c>
      <c r="FQ3367">
        <v>0</v>
      </c>
      <c r="FR3367">
        <v>0</v>
      </c>
      <c r="FS3367">
        <v>0</v>
      </c>
      <c r="FT3367">
        <v>0</v>
      </c>
      <c r="FU3367">
        <v>0</v>
      </c>
      <c r="FV3367">
        <v>0</v>
      </c>
      <c r="FW3367">
        <v>0</v>
      </c>
      <c r="FX3367">
        <v>0</v>
      </c>
      <c r="FY3367">
        <v>0</v>
      </c>
      <c r="FZ3367">
        <v>0</v>
      </c>
      <c r="GA3367">
        <v>0</v>
      </c>
      <c r="GB3367">
        <v>0</v>
      </c>
      <c r="GC3367">
        <v>0</v>
      </c>
      <c r="GD3367">
        <v>0</v>
      </c>
      <c r="GE3367">
        <v>0</v>
      </c>
      <c r="GF3367">
        <v>0</v>
      </c>
      <c r="GG3367">
        <v>0</v>
      </c>
      <c r="GH3367">
        <v>0</v>
      </c>
      <c r="GI3367">
        <v>0</v>
      </c>
      <c r="GJ3367">
        <v>0</v>
      </c>
      <c r="GK3367">
        <v>0</v>
      </c>
      <c r="GL3367">
        <v>0</v>
      </c>
      <c r="GM3367">
        <v>0</v>
      </c>
      <c r="GN3367">
        <v>0</v>
      </c>
      <c r="GO3367">
        <v>0</v>
      </c>
      <c r="GP3367">
        <v>0</v>
      </c>
      <c r="GQ3367">
        <v>0</v>
      </c>
      <c r="GR3367">
        <v>1</v>
      </c>
    </row>
    <row r="3368" spans="2:200" x14ac:dyDescent="0.55000000000000004">
      <c r="B3368" t="s">
        <v>584</v>
      </c>
      <c r="C3368">
        <v>38.770717990000001</v>
      </c>
      <c r="D3368">
        <v>-82.02524219</v>
      </c>
      <c r="E3368">
        <v>0</v>
      </c>
      <c r="F3368">
        <v>0</v>
      </c>
      <c r="G3368">
        <v>0</v>
      </c>
      <c r="H3368">
        <v>0</v>
      </c>
      <c r="I3368">
        <v>0</v>
      </c>
      <c r="J3368">
        <v>0</v>
      </c>
      <c r="K3368">
        <v>0</v>
      </c>
      <c r="L3368">
        <v>0</v>
      </c>
      <c r="M3368">
        <v>0</v>
      </c>
      <c r="N3368">
        <v>0</v>
      </c>
      <c r="O3368">
        <v>0</v>
      </c>
      <c r="P3368">
        <v>0</v>
      </c>
      <c r="Q3368">
        <v>0</v>
      </c>
      <c r="R3368">
        <v>0</v>
      </c>
      <c r="S3368">
        <v>0</v>
      </c>
      <c r="T3368">
        <v>0</v>
      </c>
      <c r="U3368">
        <v>0</v>
      </c>
      <c r="V3368">
        <v>0</v>
      </c>
      <c r="W3368">
        <v>0</v>
      </c>
      <c r="X3368">
        <v>0</v>
      </c>
      <c r="Y3368">
        <v>0</v>
      </c>
      <c r="Z3368">
        <v>0</v>
      </c>
      <c r="AA3368">
        <v>0</v>
      </c>
      <c r="AB3368">
        <v>0</v>
      </c>
      <c r="AC3368">
        <v>0</v>
      </c>
      <c r="AD3368">
        <v>0</v>
      </c>
      <c r="AE3368">
        <v>0</v>
      </c>
      <c r="AF3368">
        <v>0</v>
      </c>
      <c r="AG3368">
        <v>0</v>
      </c>
      <c r="AH3368">
        <v>0</v>
      </c>
      <c r="AI3368">
        <v>0</v>
      </c>
      <c r="AJ3368">
        <v>0</v>
      </c>
      <c r="AK3368">
        <v>0</v>
      </c>
      <c r="AL3368">
        <v>0</v>
      </c>
      <c r="AM3368">
        <v>0</v>
      </c>
      <c r="AN3368">
        <v>0</v>
      </c>
      <c r="AO3368">
        <v>0</v>
      </c>
      <c r="AP3368">
        <v>0</v>
      </c>
      <c r="AQ3368">
        <v>0</v>
      </c>
      <c r="AR3368">
        <v>0</v>
      </c>
      <c r="AS3368">
        <v>0</v>
      </c>
      <c r="AT3368">
        <v>0</v>
      </c>
      <c r="AU3368">
        <v>0</v>
      </c>
      <c r="AV3368">
        <v>0</v>
      </c>
      <c r="AW3368">
        <v>0</v>
      </c>
      <c r="AX3368">
        <v>0</v>
      </c>
      <c r="AY3368">
        <v>0</v>
      </c>
      <c r="AZ3368">
        <v>0</v>
      </c>
      <c r="BA3368">
        <v>0</v>
      </c>
      <c r="BB3368">
        <v>0</v>
      </c>
      <c r="BC3368">
        <v>0</v>
      </c>
      <c r="BD3368">
        <v>0</v>
      </c>
      <c r="BE3368">
        <v>0</v>
      </c>
      <c r="BF3368">
        <v>0</v>
      </c>
      <c r="BG3368">
        <v>0</v>
      </c>
      <c r="BH3368">
        <v>0</v>
      </c>
      <c r="BI3368">
        <v>0</v>
      </c>
      <c r="BJ3368">
        <v>0</v>
      </c>
      <c r="BK3368">
        <v>0</v>
      </c>
      <c r="BL3368">
        <v>0</v>
      </c>
      <c r="BM3368">
        <v>0</v>
      </c>
      <c r="BN3368">
        <v>0</v>
      </c>
      <c r="BO3368">
        <v>0</v>
      </c>
      <c r="BP3368">
        <v>0</v>
      </c>
      <c r="BQ3368">
        <v>0</v>
      </c>
      <c r="BR3368">
        <v>0</v>
      </c>
      <c r="BS3368">
        <v>0</v>
      </c>
      <c r="BT3368">
        <v>0</v>
      </c>
      <c r="BU3368">
        <v>0</v>
      </c>
      <c r="BV3368">
        <v>0</v>
      </c>
      <c r="BW3368">
        <v>0</v>
      </c>
      <c r="BX3368">
        <v>0</v>
      </c>
      <c r="BY3368">
        <v>0</v>
      </c>
      <c r="BZ3368">
        <v>0</v>
      </c>
      <c r="CA3368">
        <v>0</v>
      </c>
      <c r="CB3368">
        <v>0</v>
      </c>
      <c r="CC3368">
        <v>0</v>
      </c>
      <c r="CD3368">
        <v>0</v>
      </c>
      <c r="CE3368">
        <v>0</v>
      </c>
      <c r="CF3368">
        <v>0</v>
      </c>
      <c r="CG3368">
        <v>0</v>
      </c>
      <c r="CH3368">
        <v>0</v>
      </c>
      <c r="CI3368">
        <v>0</v>
      </c>
      <c r="CJ3368">
        <v>0</v>
      </c>
      <c r="CK3368">
        <v>0</v>
      </c>
      <c r="CL3368">
        <v>0</v>
      </c>
      <c r="CM3368">
        <v>0</v>
      </c>
      <c r="CN3368">
        <v>0</v>
      </c>
      <c r="CO3368">
        <v>0</v>
      </c>
      <c r="CP3368">
        <v>0</v>
      </c>
      <c r="CQ3368">
        <v>0</v>
      </c>
      <c r="CR3368">
        <v>0</v>
      </c>
      <c r="CS3368">
        <v>0</v>
      </c>
      <c r="CT3368">
        <v>0</v>
      </c>
      <c r="CU3368">
        <v>0</v>
      </c>
      <c r="CV3368">
        <v>0</v>
      </c>
      <c r="CW3368">
        <v>0</v>
      </c>
      <c r="CX3368">
        <v>0</v>
      </c>
      <c r="CY3368">
        <v>0</v>
      </c>
      <c r="CZ3368">
        <v>0</v>
      </c>
      <c r="DA3368">
        <v>0</v>
      </c>
      <c r="DB3368">
        <v>0</v>
      </c>
      <c r="DC3368">
        <v>0</v>
      </c>
      <c r="DD3368">
        <v>0</v>
      </c>
      <c r="DE3368">
        <v>0</v>
      </c>
      <c r="DF3368">
        <v>0</v>
      </c>
      <c r="DG3368">
        <v>0</v>
      </c>
      <c r="DH3368">
        <v>0</v>
      </c>
      <c r="DI3368">
        <v>0</v>
      </c>
      <c r="DJ3368">
        <v>0</v>
      </c>
      <c r="DK3368">
        <v>0</v>
      </c>
      <c r="DL3368">
        <v>0</v>
      </c>
      <c r="DM3368">
        <v>0</v>
      </c>
      <c r="DN3368">
        <v>0</v>
      </c>
      <c r="DO3368">
        <v>0</v>
      </c>
      <c r="DP3368">
        <v>0</v>
      </c>
      <c r="DQ3368">
        <v>0</v>
      </c>
      <c r="DR3368">
        <v>0</v>
      </c>
      <c r="DS3368">
        <v>0</v>
      </c>
      <c r="DT3368">
        <v>0</v>
      </c>
      <c r="DU3368">
        <v>0</v>
      </c>
      <c r="DV3368">
        <v>0</v>
      </c>
      <c r="DW3368">
        <v>0</v>
      </c>
      <c r="DX3368">
        <v>0</v>
      </c>
      <c r="DY3368">
        <v>0</v>
      </c>
      <c r="DZ3368">
        <v>0</v>
      </c>
      <c r="EA3368">
        <v>0</v>
      </c>
      <c r="EB3368">
        <v>0</v>
      </c>
      <c r="EC3368">
        <v>0</v>
      </c>
      <c r="ED3368">
        <v>0</v>
      </c>
      <c r="EE3368">
        <v>0</v>
      </c>
      <c r="EF3368">
        <v>0</v>
      </c>
      <c r="EG3368">
        <v>0</v>
      </c>
      <c r="EH3368">
        <v>0</v>
      </c>
      <c r="EI3368">
        <v>0</v>
      </c>
      <c r="EJ3368">
        <v>0</v>
      </c>
      <c r="EK3368">
        <v>0</v>
      </c>
      <c r="EL3368">
        <v>0</v>
      </c>
      <c r="EM3368">
        <v>0</v>
      </c>
      <c r="EN3368">
        <v>0</v>
      </c>
      <c r="EO3368">
        <v>0</v>
      </c>
      <c r="EP3368">
        <v>0</v>
      </c>
      <c r="EQ3368">
        <v>0</v>
      </c>
      <c r="ER3368">
        <v>0</v>
      </c>
      <c r="ES3368">
        <v>0</v>
      </c>
      <c r="ET3368">
        <v>0</v>
      </c>
      <c r="EU3368">
        <v>0</v>
      </c>
      <c r="EV3368">
        <v>0</v>
      </c>
      <c r="EW3368">
        <v>0</v>
      </c>
      <c r="EX3368">
        <v>0</v>
      </c>
      <c r="EY3368">
        <v>0</v>
      </c>
      <c r="EZ3368">
        <v>0</v>
      </c>
      <c r="FA3368">
        <v>0</v>
      </c>
      <c r="FB3368">
        <v>0</v>
      </c>
      <c r="FC3368">
        <v>0</v>
      </c>
      <c r="FD3368">
        <v>0</v>
      </c>
      <c r="FE3368">
        <v>0</v>
      </c>
      <c r="FF3368">
        <v>0</v>
      </c>
      <c r="FG3368">
        <v>0</v>
      </c>
      <c r="FH3368">
        <v>0</v>
      </c>
      <c r="FI3368">
        <v>0</v>
      </c>
      <c r="FJ3368">
        <v>0</v>
      </c>
      <c r="FK3368">
        <v>0</v>
      </c>
      <c r="FL3368">
        <v>0</v>
      </c>
      <c r="FM3368">
        <v>0</v>
      </c>
      <c r="FN3368">
        <v>0</v>
      </c>
      <c r="FO3368">
        <v>0</v>
      </c>
      <c r="FP3368">
        <v>0</v>
      </c>
      <c r="FQ3368">
        <v>0</v>
      </c>
      <c r="FR3368">
        <v>0</v>
      </c>
      <c r="FS3368">
        <v>0</v>
      </c>
      <c r="FT3368">
        <v>0</v>
      </c>
      <c r="FU3368">
        <v>0</v>
      </c>
      <c r="FV3368">
        <v>0</v>
      </c>
      <c r="FW3368">
        <v>0</v>
      </c>
      <c r="FX3368">
        <v>0</v>
      </c>
      <c r="FY3368">
        <v>0</v>
      </c>
      <c r="FZ3368">
        <v>0</v>
      </c>
      <c r="GA3368">
        <v>0</v>
      </c>
      <c r="GB3368">
        <v>0</v>
      </c>
      <c r="GC3368">
        <v>0</v>
      </c>
      <c r="GD3368">
        <v>0</v>
      </c>
      <c r="GE3368">
        <v>0</v>
      </c>
      <c r="GF3368">
        <v>0</v>
      </c>
      <c r="GG3368">
        <v>1</v>
      </c>
      <c r="GH3368">
        <v>1</v>
      </c>
      <c r="GI3368">
        <v>1</v>
      </c>
      <c r="GJ3368">
        <v>1</v>
      </c>
      <c r="GK3368">
        <v>1</v>
      </c>
      <c r="GL3368">
        <v>1</v>
      </c>
      <c r="GM3368">
        <v>1</v>
      </c>
      <c r="GN3368">
        <v>1</v>
      </c>
      <c r="GO3368">
        <v>1</v>
      </c>
      <c r="GP3368">
        <v>1</v>
      </c>
      <c r="GQ3368">
        <v>1</v>
      </c>
      <c r="GR3368">
        <v>1</v>
      </c>
    </row>
    <row r="3369" spans="2:200" x14ac:dyDescent="0.55000000000000004">
      <c r="B3369" t="s">
        <v>584</v>
      </c>
      <c r="C3369">
        <v>37.404811690000002</v>
      </c>
      <c r="D3369">
        <v>-81.110231420000005</v>
      </c>
      <c r="E3369">
        <v>0</v>
      </c>
      <c r="F3369">
        <v>0</v>
      </c>
      <c r="G3369">
        <v>0</v>
      </c>
      <c r="H3369">
        <v>0</v>
      </c>
      <c r="I3369">
        <v>0</v>
      </c>
      <c r="J3369">
        <v>0</v>
      </c>
      <c r="K3369">
        <v>0</v>
      </c>
      <c r="L3369">
        <v>0</v>
      </c>
      <c r="M3369">
        <v>0</v>
      </c>
      <c r="N3369">
        <v>0</v>
      </c>
      <c r="O3369">
        <v>0</v>
      </c>
      <c r="P3369">
        <v>0</v>
      </c>
      <c r="Q3369">
        <v>0</v>
      </c>
      <c r="R3369">
        <v>0</v>
      </c>
      <c r="S3369">
        <v>0</v>
      </c>
      <c r="T3369">
        <v>0</v>
      </c>
      <c r="U3369">
        <v>0</v>
      </c>
      <c r="V3369">
        <v>0</v>
      </c>
      <c r="W3369">
        <v>0</v>
      </c>
      <c r="X3369">
        <v>0</v>
      </c>
      <c r="Y3369">
        <v>0</v>
      </c>
      <c r="Z3369">
        <v>0</v>
      </c>
      <c r="AA3369">
        <v>0</v>
      </c>
      <c r="AB3369">
        <v>0</v>
      </c>
      <c r="AC3369">
        <v>0</v>
      </c>
      <c r="AD3369">
        <v>0</v>
      </c>
      <c r="AE3369">
        <v>0</v>
      </c>
      <c r="AF3369">
        <v>0</v>
      </c>
      <c r="AG3369">
        <v>0</v>
      </c>
      <c r="AH3369">
        <v>0</v>
      </c>
      <c r="AI3369">
        <v>0</v>
      </c>
      <c r="AJ3369">
        <v>0</v>
      </c>
      <c r="AK3369">
        <v>0</v>
      </c>
      <c r="AL3369">
        <v>0</v>
      </c>
      <c r="AM3369">
        <v>0</v>
      </c>
      <c r="AN3369">
        <v>0</v>
      </c>
      <c r="AO3369">
        <v>0</v>
      </c>
      <c r="AP3369">
        <v>0</v>
      </c>
      <c r="AQ3369">
        <v>0</v>
      </c>
      <c r="AR3369">
        <v>0</v>
      </c>
      <c r="AS3369">
        <v>0</v>
      </c>
      <c r="AT3369">
        <v>0</v>
      </c>
      <c r="AU3369">
        <v>0</v>
      </c>
      <c r="AV3369">
        <v>0</v>
      </c>
      <c r="AW3369">
        <v>0</v>
      </c>
      <c r="AX3369">
        <v>0</v>
      </c>
      <c r="AY3369">
        <v>0</v>
      </c>
      <c r="AZ3369">
        <v>0</v>
      </c>
      <c r="BA3369">
        <v>0</v>
      </c>
      <c r="BB3369">
        <v>0</v>
      </c>
      <c r="BC3369">
        <v>0</v>
      </c>
      <c r="BD3369">
        <v>0</v>
      </c>
      <c r="BE3369">
        <v>0</v>
      </c>
      <c r="BF3369">
        <v>0</v>
      </c>
      <c r="BG3369">
        <v>0</v>
      </c>
      <c r="BH3369">
        <v>0</v>
      </c>
      <c r="BI3369">
        <v>0</v>
      </c>
      <c r="BJ3369">
        <v>0</v>
      </c>
      <c r="BK3369">
        <v>0</v>
      </c>
      <c r="BL3369">
        <v>0</v>
      </c>
      <c r="BM3369">
        <v>0</v>
      </c>
      <c r="BN3369">
        <v>0</v>
      </c>
      <c r="BO3369">
        <v>0</v>
      </c>
      <c r="BP3369">
        <v>0</v>
      </c>
      <c r="BQ3369">
        <v>0</v>
      </c>
      <c r="BR3369">
        <v>0</v>
      </c>
      <c r="BS3369">
        <v>0</v>
      </c>
      <c r="BT3369">
        <v>0</v>
      </c>
      <c r="BU3369">
        <v>0</v>
      </c>
      <c r="BV3369">
        <v>0</v>
      </c>
      <c r="BW3369">
        <v>0</v>
      </c>
      <c r="BX3369">
        <v>0</v>
      </c>
      <c r="BY3369">
        <v>0</v>
      </c>
      <c r="BZ3369">
        <v>0</v>
      </c>
      <c r="CA3369">
        <v>0</v>
      </c>
      <c r="CB3369">
        <v>0</v>
      </c>
      <c r="CC3369">
        <v>0</v>
      </c>
      <c r="CD3369">
        <v>0</v>
      </c>
      <c r="CE3369">
        <v>0</v>
      </c>
      <c r="CF3369">
        <v>0</v>
      </c>
      <c r="CG3369">
        <v>0</v>
      </c>
      <c r="CH3369">
        <v>0</v>
      </c>
      <c r="CI3369">
        <v>0</v>
      </c>
      <c r="CJ3369">
        <v>0</v>
      </c>
      <c r="CK3369">
        <v>0</v>
      </c>
      <c r="CL3369">
        <v>0</v>
      </c>
      <c r="CM3369">
        <v>0</v>
      </c>
      <c r="CN3369">
        <v>0</v>
      </c>
      <c r="CO3369">
        <v>0</v>
      </c>
      <c r="CP3369">
        <v>0</v>
      </c>
      <c r="CQ3369">
        <v>0</v>
      </c>
      <c r="CR3369">
        <v>0</v>
      </c>
      <c r="CS3369">
        <v>0</v>
      </c>
      <c r="CT3369">
        <v>0</v>
      </c>
      <c r="CU3369">
        <v>0</v>
      </c>
      <c r="CV3369">
        <v>0</v>
      </c>
      <c r="CW3369">
        <v>0</v>
      </c>
      <c r="CX3369">
        <v>0</v>
      </c>
      <c r="CY3369">
        <v>0</v>
      </c>
      <c r="CZ3369">
        <v>0</v>
      </c>
      <c r="DA3369">
        <v>0</v>
      </c>
      <c r="DB3369">
        <v>0</v>
      </c>
      <c r="DC3369">
        <v>0</v>
      </c>
      <c r="DD3369">
        <v>0</v>
      </c>
      <c r="DE3369">
        <v>0</v>
      </c>
      <c r="DF3369">
        <v>0</v>
      </c>
      <c r="DG3369">
        <v>0</v>
      </c>
      <c r="DH3369">
        <v>0</v>
      </c>
      <c r="DI3369">
        <v>0</v>
      </c>
      <c r="DJ3369">
        <v>0</v>
      </c>
      <c r="DK3369">
        <v>0</v>
      </c>
      <c r="DL3369">
        <v>0</v>
      </c>
      <c r="DM3369">
        <v>0</v>
      </c>
      <c r="DN3369">
        <v>0</v>
      </c>
      <c r="DO3369">
        <v>0</v>
      </c>
      <c r="DP3369">
        <v>0</v>
      </c>
      <c r="DQ3369">
        <v>0</v>
      </c>
      <c r="DR3369">
        <v>0</v>
      </c>
      <c r="DS3369">
        <v>0</v>
      </c>
      <c r="DT3369">
        <v>0</v>
      </c>
      <c r="DU3369">
        <v>0</v>
      </c>
      <c r="DV3369">
        <v>0</v>
      </c>
      <c r="DW3369">
        <v>0</v>
      </c>
      <c r="DX3369">
        <v>0</v>
      </c>
      <c r="DY3369">
        <v>0</v>
      </c>
      <c r="DZ3369">
        <v>0</v>
      </c>
      <c r="EA3369">
        <v>0</v>
      </c>
      <c r="EB3369">
        <v>0</v>
      </c>
      <c r="EC3369">
        <v>0</v>
      </c>
      <c r="ED3369">
        <v>0</v>
      </c>
      <c r="EE3369">
        <v>0</v>
      </c>
      <c r="EF3369">
        <v>0</v>
      </c>
      <c r="EG3369">
        <v>0</v>
      </c>
      <c r="EH3369">
        <v>0</v>
      </c>
      <c r="EI3369">
        <v>0</v>
      </c>
      <c r="EJ3369">
        <v>0</v>
      </c>
      <c r="EK3369">
        <v>0</v>
      </c>
      <c r="EL3369">
        <v>0</v>
      </c>
      <c r="EM3369">
        <v>0</v>
      </c>
      <c r="EN3369">
        <v>0</v>
      </c>
      <c r="EO3369">
        <v>0</v>
      </c>
      <c r="EP3369">
        <v>0</v>
      </c>
      <c r="EQ3369">
        <v>0</v>
      </c>
      <c r="ER3369">
        <v>0</v>
      </c>
      <c r="ES3369">
        <v>0</v>
      </c>
      <c r="ET3369">
        <v>0</v>
      </c>
      <c r="EU3369">
        <v>0</v>
      </c>
      <c r="EV3369">
        <v>0</v>
      </c>
      <c r="EW3369">
        <v>0</v>
      </c>
      <c r="EX3369">
        <v>0</v>
      </c>
      <c r="EY3369">
        <v>0</v>
      </c>
      <c r="EZ3369">
        <v>0</v>
      </c>
      <c r="FA3369">
        <v>0</v>
      </c>
      <c r="FB3369">
        <v>0</v>
      </c>
      <c r="FC3369">
        <v>0</v>
      </c>
      <c r="FD3369">
        <v>0</v>
      </c>
      <c r="FE3369">
        <v>0</v>
      </c>
      <c r="FF3369">
        <v>0</v>
      </c>
      <c r="FG3369">
        <v>0</v>
      </c>
      <c r="FH3369">
        <v>0</v>
      </c>
      <c r="FI3369">
        <v>0</v>
      </c>
      <c r="FJ3369">
        <v>0</v>
      </c>
      <c r="FK3369">
        <v>0</v>
      </c>
      <c r="FL3369">
        <v>0</v>
      </c>
      <c r="FM3369">
        <v>0</v>
      </c>
      <c r="FN3369">
        <v>0</v>
      </c>
      <c r="FO3369">
        <v>0</v>
      </c>
      <c r="FP3369">
        <v>0</v>
      </c>
      <c r="FQ3369">
        <v>0</v>
      </c>
      <c r="FR3369">
        <v>0</v>
      </c>
      <c r="FS3369">
        <v>0</v>
      </c>
      <c r="FT3369">
        <v>0</v>
      </c>
      <c r="FU3369">
        <v>0</v>
      </c>
      <c r="FV3369">
        <v>0</v>
      </c>
      <c r="FW3369">
        <v>0</v>
      </c>
      <c r="FX3369">
        <v>0</v>
      </c>
      <c r="FY3369">
        <v>0</v>
      </c>
      <c r="FZ3369">
        <v>0</v>
      </c>
      <c r="GA3369">
        <v>0</v>
      </c>
      <c r="GB3369">
        <v>0</v>
      </c>
      <c r="GC3369">
        <v>0</v>
      </c>
      <c r="GD3369">
        <v>0</v>
      </c>
      <c r="GE3369">
        <v>0</v>
      </c>
      <c r="GF3369">
        <v>0</v>
      </c>
      <c r="GG3369">
        <v>0</v>
      </c>
      <c r="GH3369">
        <v>0</v>
      </c>
      <c r="GI3369">
        <v>0</v>
      </c>
      <c r="GJ3369">
        <v>0</v>
      </c>
      <c r="GK3369">
        <v>0</v>
      </c>
      <c r="GL3369">
        <v>2</v>
      </c>
      <c r="GM3369">
        <v>3</v>
      </c>
      <c r="GN3369">
        <v>3</v>
      </c>
      <c r="GO3369">
        <v>3</v>
      </c>
      <c r="GP3369">
        <v>3</v>
      </c>
      <c r="GQ3369">
        <v>3</v>
      </c>
      <c r="GR3369">
        <v>3</v>
      </c>
    </row>
    <row r="3370" spans="2:200" x14ac:dyDescent="0.55000000000000004">
      <c r="B3370" t="s">
        <v>584</v>
      </c>
      <c r="C3370">
        <v>39.41561583</v>
      </c>
      <c r="D3370">
        <v>-78.941048949999995</v>
      </c>
      <c r="E3370">
        <v>0</v>
      </c>
      <c r="F3370">
        <v>0</v>
      </c>
      <c r="G3370">
        <v>0</v>
      </c>
      <c r="H3370">
        <v>0</v>
      </c>
      <c r="I3370">
        <v>0</v>
      </c>
      <c r="J3370">
        <v>0</v>
      </c>
      <c r="K3370">
        <v>0</v>
      </c>
      <c r="L3370">
        <v>0</v>
      </c>
      <c r="M3370">
        <v>0</v>
      </c>
      <c r="N3370">
        <v>0</v>
      </c>
      <c r="O3370">
        <v>0</v>
      </c>
      <c r="P3370">
        <v>0</v>
      </c>
      <c r="Q3370">
        <v>0</v>
      </c>
      <c r="R3370">
        <v>0</v>
      </c>
      <c r="S3370">
        <v>0</v>
      </c>
      <c r="T3370">
        <v>0</v>
      </c>
      <c r="U3370">
        <v>0</v>
      </c>
      <c r="V3370">
        <v>0</v>
      </c>
      <c r="W3370">
        <v>0</v>
      </c>
      <c r="X3370">
        <v>0</v>
      </c>
      <c r="Y3370">
        <v>0</v>
      </c>
      <c r="Z3370">
        <v>0</v>
      </c>
      <c r="AA3370">
        <v>0</v>
      </c>
      <c r="AB3370">
        <v>0</v>
      </c>
      <c r="AC3370">
        <v>0</v>
      </c>
      <c r="AD3370">
        <v>0</v>
      </c>
      <c r="AE3370">
        <v>0</v>
      </c>
      <c r="AF3370">
        <v>0</v>
      </c>
      <c r="AG3370">
        <v>0</v>
      </c>
      <c r="AH3370">
        <v>0</v>
      </c>
      <c r="AI3370">
        <v>0</v>
      </c>
      <c r="AJ3370">
        <v>0</v>
      </c>
      <c r="AK3370">
        <v>0</v>
      </c>
      <c r="AL3370">
        <v>0</v>
      </c>
      <c r="AM3370">
        <v>0</v>
      </c>
      <c r="AN3370">
        <v>0</v>
      </c>
      <c r="AO3370">
        <v>0</v>
      </c>
      <c r="AP3370">
        <v>0</v>
      </c>
      <c r="AQ3370">
        <v>0</v>
      </c>
      <c r="AR3370">
        <v>0</v>
      </c>
      <c r="AS3370">
        <v>0</v>
      </c>
      <c r="AT3370">
        <v>0</v>
      </c>
      <c r="AU3370">
        <v>0</v>
      </c>
      <c r="AV3370">
        <v>0</v>
      </c>
      <c r="AW3370">
        <v>0</v>
      </c>
      <c r="AX3370">
        <v>0</v>
      </c>
      <c r="AY3370">
        <v>0</v>
      </c>
      <c r="AZ3370">
        <v>0</v>
      </c>
      <c r="BA3370">
        <v>0</v>
      </c>
      <c r="BB3370">
        <v>0</v>
      </c>
      <c r="BC3370">
        <v>0</v>
      </c>
      <c r="BD3370">
        <v>0</v>
      </c>
      <c r="BE3370">
        <v>0</v>
      </c>
      <c r="BF3370">
        <v>0</v>
      </c>
      <c r="BG3370">
        <v>0</v>
      </c>
      <c r="BH3370">
        <v>0</v>
      </c>
      <c r="BI3370">
        <v>0</v>
      </c>
      <c r="BJ3370">
        <v>0</v>
      </c>
      <c r="BK3370">
        <v>0</v>
      </c>
      <c r="BL3370">
        <v>0</v>
      </c>
      <c r="BM3370">
        <v>0</v>
      </c>
      <c r="BN3370">
        <v>0</v>
      </c>
      <c r="BO3370">
        <v>0</v>
      </c>
      <c r="BP3370">
        <v>0</v>
      </c>
      <c r="BQ3370">
        <v>0</v>
      </c>
      <c r="BR3370">
        <v>0</v>
      </c>
      <c r="BS3370">
        <v>0</v>
      </c>
      <c r="BT3370">
        <v>0</v>
      </c>
      <c r="BU3370">
        <v>0</v>
      </c>
      <c r="BV3370">
        <v>0</v>
      </c>
      <c r="BW3370">
        <v>0</v>
      </c>
      <c r="BX3370">
        <v>0</v>
      </c>
      <c r="BY3370">
        <v>0</v>
      </c>
      <c r="BZ3370">
        <v>0</v>
      </c>
      <c r="CA3370">
        <v>0</v>
      </c>
      <c r="CB3370">
        <v>0</v>
      </c>
      <c r="CC3370">
        <v>0</v>
      </c>
      <c r="CD3370">
        <v>0</v>
      </c>
      <c r="CE3370">
        <v>0</v>
      </c>
      <c r="CF3370">
        <v>0</v>
      </c>
      <c r="CG3370">
        <v>0</v>
      </c>
      <c r="CH3370">
        <v>0</v>
      </c>
      <c r="CI3370">
        <v>0</v>
      </c>
      <c r="CJ3370">
        <v>0</v>
      </c>
      <c r="CK3370">
        <v>0</v>
      </c>
      <c r="CL3370">
        <v>0</v>
      </c>
      <c r="CM3370">
        <v>0</v>
      </c>
      <c r="CN3370">
        <v>0</v>
      </c>
      <c r="CO3370">
        <v>0</v>
      </c>
      <c r="CP3370">
        <v>0</v>
      </c>
      <c r="CQ3370">
        <v>0</v>
      </c>
      <c r="CR3370">
        <v>0</v>
      </c>
      <c r="CS3370">
        <v>0</v>
      </c>
      <c r="CT3370">
        <v>0</v>
      </c>
      <c r="CU3370">
        <v>0</v>
      </c>
      <c r="CV3370">
        <v>0</v>
      </c>
      <c r="CW3370">
        <v>0</v>
      </c>
      <c r="CX3370">
        <v>0</v>
      </c>
      <c r="CY3370">
        <v>0</v>
      </c>
      <c r="CZ3370">
        <v>0</v>
      </c>
      <c r="DA3370">
        <v>0</v>
      </c>
      <c r="DB3370">
        <v>0</v>
      </c>
      <c r="DC3370">
        <v>0</v>
      </c>
      <c r="DD3370">
        <v>0</v>
      </c>
      <c r="DE3370">
        <v>0</v>
      </c>
      <c r="DF3370">
        <v>0</v>
      </c>
      <c r="DG3370">
        <v>0</v>
      </c>
      <c r="DH3370">
        <v>0</v>
      </c>
      <c r="DI3370">
        <v>0</v>
      </c>
      <c r="DJ3370">
        <v>0</v>
      </c>
      <c r="DK3370">
        <v>0</v>
      </c>
      <c r="DL3370">
        <v>0</v>
      </c>
      <c r="DM3370">
        <v>0</v>
      </c>
      <c r="DN3370">
        <v>0</v>
      </c>
      <c r="DO3370">
        <v>0</v>
      </c>
      <c r="DP3370">
        <v>0</v>
      </c>
      <c r="DQ3370">
        <v>0</v>
      </c>
      <c r="DR3370">
        <v>0</v>
      </c>
      <c r="DS3370">
        <v>0</v>
      </c>
      <c r="DT3370">
        <v>0</v>
      </c>
      <c r="DU3370">
        <v>0</v>
      </c>
      <c r="DV3370">
        <v>0</v>
      </c>
      <c r="DW3370">
        <v>0</v>
      </c>
      <c r="DX3370">
        <v>0</v>
      </c>
      <c r="DY3370">
        <v>0</v>
      </c>
      <c r="DZ3370">
        <v>0</v>
      </c>
      <c r="EA3370">
        <v>1</v>
      </c>
      <c r="EB3370">
        <v>1</v>
      </c>
      <c r="EC3370">
        <v>1</v>
      </c>
      <c r="ED3370">
        <v>1</v>
      </c>
      <c r="EE3370">
        <v>1</v>
      </c>
      <c r="EF3370">
        <v>1</v>
      </c>
      <c r="EG3370">
        <v>1</v>
      </c>
      <c r="EH3370">
        <v>1</v>
      </c>
      <c r="EI3370">
        <v>1</v>
      </c>
      <c r="EJ3370">
        <v>1</v>
      </c>
      <c r="EK3370">
        <v>1</v>
      </c>
      <c r="EL3370">
        <v>1</v>
      </c>
      <c r="EM3370">
        <v>1</v>
      </c>
      <c r="EN3370">
        <v>1</v>
      </c>
      <c r="EO3370">
        <v>1</v>
      </c>
      <c r="EP3370">
        <v>2</v>
      </c>
      <c r="EQ3370">
        <v>2</v>
      </c>
      <c r="ER3370">
        <v>2</v>
      </c>
      <c r="ES3370">
        <v>2</v>
      </c>
      <c r="ET3370">
        <v>2</v>
      </c>
      <c r="EU3370">
        <v>2</v>
      </c>
      <c r="EV3370">
        <v>2</v>
      </c>
      <c r="EW3370">
        <v>2</v>
      </c>
      <c r="EX3370">
        <v>2</v>
      </c>
      <c r="EY3370">
        <v>2</v>
      </c>
      <c r="EZ3370">
        <v>2</v>
      </c>
      <c r="FA3370">
        <v>2</v>
      </c>
      <c r="FB3370">
        <v>3</v>
      </c>
      <c r="FC3370">
        <v>3</v>
      </c>
      <c r="FD3370">
        <v>3</v>
      </c>
      <c r="FE3370">
        <v>3</v>
      </c>
      <c r="FF3370">
        <v>3</v>
      </c>
      <c r="FG3370">
        <v>3</v>
      </c>
      <c r="FH3370">
        <v>3</v>
      </c>
      <c r="FI3370">
        <v>3</v>
      </c>
      <c r="FJ3370">
        <v>3</v>
      </c>
      <c r="FK3370">
        <v>3</v>
      </c>
      <c r="FL3370">
        <v>3</v>
      </c>
      <c r="FM3370">
        <v>3</v>
      </c>
      <c r="FN3370">
        <v>3</v>
      </c>
      <c r="FO3370">
        <v>3</v>
      </c>
      <c r="FP3370">
        <v>3</v>
      </c>
      <c r="FQ3370">
        <v>3</v>
      </c>
      <c r="FR3370">
        <v>3</v>
      </c>
      <c r="FS3370">
        <v>3</v>
      </c>
      <c r="FT3370">
        <v>3</v>
      </c>
      <c r="FU3370">
        <v>3</v>
      </c>
      <c r="FV3370">
        <v>3</v>
      </c>
      <c r="FW3370">
        <v>3</v>
      </c>
      <c r="FX3370">
        <v>3</v>
      </c>
      <c r="FY3370">
        <v>3</v>
      </c>
      <c r="FZ3370">
        <v>3</v>
      </c>
      <c r="GA3370">
        <v>3</v>
      </c>
      <c r="GB3370">
        <v>3</v>
      </c>
      <c r="GC3370">
        <v>3</v>
      </c>
      <c r="GD3370">
        <v>3</v>
      </c>
      <c r="GE3370">
        <v>3</v>
      </c>
      <c r="GF3370">
        <v>3</v>
      </c>
      <c r="GG3370">
        <v>3</v>
      </c>
      <c r="GH3370">
        <v>3</v>
      </c>
      <c r="GI3370">
        <v>3</v>
      </c>
      <c r="GJ3370">
        <v>4</v>
      </c>
      <c r="GK3370">
        <v>4</v>
      </c>
      <c r="GL3370">
        <v>4</v>
      </c>
      <c r="GM3370">
        <v>4</v>
      </c>
      <c r="GN3370">
        <v>4</v>
      </c>
      <c r="GO3370">
        <v>4</v>
      </c>
      <c r="GP3370">
        <v>4</v>
      </c>
      <c r="GQ3370">
        <v>4</v>
      </c>
      <c r="GR3370">
        <v>4</v>
      </c>
    </row>
    <row r="3371" spans="2:200" x14ac:dyDescent="0.55000000000000004">
      <c r="B3371" t="s">
        <v>584</v>
      </c>
      <c r="C3371">
        <v>37.730483509999999</v>
      </c>
      <c r="D3371">
        <v>-82.133383649999999</v>
      </c>
      <c r="E3371">
        <v>0</v>
      </c>
      <c r="F3371">
        <v>0</v>
      </c>
      <c r="G3371">
        <v>0</v>
      </c>
      <c r="H3371">
        <v>0</v>
      </c>
      <c r="I3371">
        <v>0</v>
      </c>
      <c r="J3371">
        <v>0</v>
      </c>
      <c r="K3371">
        <v>0</v>
      </c>
      <c r="L3371">
        <v>0</v>
      </c>
      <c r="M3371">
        <v>0</v>
      </c>
      <c r="N3371">
        <v>0</v>
      </c>
      <c r="O3371">
        <v>0</v>
      </c>
      <c r="P3371">
        <v>0</v>
      </c>
      <c r="Q3371">
        <v>0</v>
      </c>
      <c r="R3371">
        <v>0</v>
      </c>
      <c r="S3371">
        <v>0</v>
      </c>
      <c r="T3371">
        <v>0</v>
      </c>
      <c r="U3371">
        <v>0</v>
      </c>
      <c r="V3371">
        <v>0</v>
      </c>
      <c r="W3371">
        <v>0</v>
      </c>
      <c r="X3371">
        <v>0</v>
      </c>
      <c r="Y3371">
        <v>0</v>
      </c>
      <c r="Z3371">
        <v>0</v>
      </c>
      <c r="AA3371">
        <v>0</v>
      </c>
      <c r="AB3371">
        <v>0</v>
      </c>
      <c r="AC3371">
        <v>0</v>
      </c>
      <c r="AD3371">
        <v>0</v>
      </c>
      <c r="AE3371">
        <v>0</v>
      </c>
      <c r="AF3371">
        <v>0</v>
      </c>
      <c r="AG3371">
        <v>0</v>
      </c>
      <c r="AH3371">
        <v>0</v>
      </c>
      <c r="AI3371">
        <v>0</v>
      </c>
      <c r="AJ3371">
        <v>0</v>
      </c>
      <c r="AK3371">
        <v>0</v>
      </c>
      <c r="AL3371">
        <v>0</v>
      </c>
      <c r="AM3371">
        <v>0</v>
      </c>
      <c r="AN3371">
        <v>0</v>
      </c>
      <c r="AO3371">
        <v>0</v>
      </c>
      <c r="AP3371">
        <v>0</v>
      </c>
      <c r="AQ3371">
        <v>0</v>
      </c>
      <c r="AR3371">
        <v>0</v>
      </c>
      <c r="AS3371">
        <v>0</v>
      </c>
      <c r="AT3371">
        <v>0</v>
      </c>
      <c r="AU3371">
        <v>0</v>
      </c>
      <c r="AV3371">
        <v>0</v>
      </c>
      <c r="AW3371">
        <v>0</v>
      </c>
      <c r="AX3371">
        <v>0</v>
      </c>
      <c r="AY3371">
        <v>0</v>
      </c>
      <c r="AZ3371">
        <v>0</v>
      </c>
      <c r="BA3371">
        <v>0</v>
      </c>
      <c r="BB3371">
        <v>0</v>
      </c>
      <c r="BC3371">
        <v>0</v>
      </c>
      <c r="BD3371">
        <v>0</v>
      </c>
      <c r="BE3371">
        <v>0</v>
      </c>
      <c r="BF3371">
        <v>0</v>
      </c>
      <c r="BG3371">
        <v>0</v>
      </c>
      <c r="BH3371">
        <v>0</v>
      </c>
      <c r="BI3371">
        <v>0</v>
      </c>
      <c r="BJ3371">
        <v>0</v>
      </c>
      <c r="BK3371">
        <v>0</v>
      </c>
      <c r="BL3371">
        <v>0</v>
      </c>
      <c r="BM3371">
        <v>0</v>
      </c>
      <c r="BN3371">
        <v>0</v>
      </c>
      <c r="BO3371">
        <v>0</v>
      </c>
      <c r="BP3371">
        <v>0</v>
      </c>
      <c r="BQ3371">
        <v>0</v>
      </c>
      <c r="BR3371">
        <v>0</v>
      </c>
      <c r="BS3371">
        <v>0</v>
      </c>
      <c r="BT3371">
        <v>0</v>
      </c>
      <c r="BU3371">
        <v>0</v>
      </c>
      <c r="BV3371">
        <v>0</v>
      </c>
      <c r="BW3371">
        <v>0</v>
      </c>
      <c r="BX3371">
        <v>0</v>
      </c>
      <c r="BY3371">
        <v>0</v>
      </c>
      <c r="BZ3371">
        <v>0</v>
      </c>
      <c r="CA3371">
        <v>0</v>
      </c>
      <c r="CB3371">
        <v>0</v>
      </c>
      <c r="CC3371">
        <v>0</v>
      </c>
      <c r="CD3371">
        <v>0</v>
      </c>
      <c r="CE3371">
        <v>0</v>
      </c>
      <c r="CF3371">
        <v>0</v>
      </c>
      <c r="CG3371">
        <v>0</v>
      </c>
      <c r="CH3371">
        <v>0</v>
      </c>
      <c r="CI3371">
        <v>0</v>
      </c>
      <c r="CJ3371">
        <v>0</v>
      </c>
      <c r="CK3371">
        <v>0</v>
      </c>
      <c r="CL3371">
        <v>0</v>
      </c>
      <c r="CM3371">
        <v>0</v>
      </c>
      <c r="CN3371">
        <v>0</v>
      </c>
      <c r="CO3371">
        <v>0</v>
      </c>
      <c r="CP3371">
        <v>0</v>
      </c>
      <c r="CQ3371">
        <v>0</v>
      </c>
      <c r="CR3371">
        <v>0</v>
      </c>
      <c r="CS3371">
        <v>1</v>
      </c>
      <c r="CT3371">
        <v>1</v>
      </c>
      <c r="CU3371">
        <v>1</v>
      </c>
      <c r="CV3371">
        <v>1</v>
      </c>
      <c r="CW3371">
        <v>1</v>
      </c>
      <c r="CX3371">
        <v>1</v>
      </c>
      <c r="CY3371">
        <v>1</v>
      </c>
      <c r="CZ3371">
        <v>1</v>
      </c>
      <c r="DA3371">
        <v>1</v>
      </c>
      <c r="DB3371">
        <v>1</v>
      </c>
      <c r="DC3371">
        <v>1</v>
      </c>
      <c r="DD3371">
        <v>1</v>
      </c>
      <c r="DE3371">
        <v>1</v>
      </c>
      <c r="DF3371">
        <v>1</v>
      </c>
      <c r="DG3371">
        <v>1</v>
      </c>
      <c r="DH3371">
        <v>1</v>
      </c>
      <c r="DI3371">
        <v>1</v>
      </c>
      <c r="DJ3371">
        <v>1</v>
      </c>
      <c r="DK3371">
        <v>1</v>
      </c>
      <c r="DL3371">
        <v>1</v>
      </c>
      <c r="DM3371">
        <v>1</v>
      </c>
      <c r="DN3371">
        <v>1</v>
      </c>
      <c r="DO3371">
        <v>1</v>
      </c>
      <c r="DP3371">
        <v>1</v>
      </c>
      <c r="DQ3371">
        <v>1</v>
      </c>
      <c r="DR3371">
        <v>1</v>
      </c>
      <c r="DS3371">
        <v>1</v>
      </c>
      <c r="DT3371">
        <v>1</v>
      </c>
      <c r="DU3371">
        <v>1</v>
      </c>
      <c r="DV3371">
        <v>1</v>
      </c>
      <c r="DW3371">
        <v>1</v>
      </c>
      <c r="DX3371">
        <v>1</v>
      </c>
      <c r="DY3371">
        <v>1</v>
      </c>
      <c r="DZ3371">
        <v>1</v>
      </c>
      <c r="EA3371">
        <v>1</v>
      </c>
      <c r="EB3371">
        <v>1</v>
      </c>
      <c r="EC3371">
        <v>1</v>
      </c>
      <c r="ED3371">
        <v>1</v>
      </c>
      <c r="EE3371">
        <v>1</v>
      </c>
      <c r="EF3371">
        <v>1</v>
      </c>
      <c r="EG3371">
        <v>1</v>
      </c>
      <c r="EH3371">
        <v>1</v>
      </c>
      <c r="EI3371">
        <v>1</v>
      </c>
      <c r="EJ3371">
        <v>1</v>
      </c>
      <c r="EK3371">
        <v>1</v>
      </c>
      <c r="EL3371">
        <v>1</v>
      </c>
      <c r="EM3371">
        <v>1</v>
      </c>
      <c r="EN3371">
        <v>1</v>
      </c>
      <c r="EO3371">
        <v>1</v>
      </c>
      <c r="EP3371">
        <v>1</v>
      </c>
      <c r="EQ3371">
        <v>2</v>
      </c>
      <c r="ER3371">
        <v>2</v>
      </c>
      <c r="ES3371">
        <v>2</v>
      </c>
      <c r="ET3371">
        <v>2</v>
      </c>
      <c r="EU3371">
        <v>2</v>
      </c>
      <c r="EV3371">
        <v>2</v>
      </c>
      <c r="EW3371">
        <v>2</v>
      </c>
      <c r="EX3371">
        <v>2</v>
      </c>
      <c r="EY3371">
        <v>2</v>
      </c>
      <c r="EZ3371">
        <v>2</v>
      </c>
      <c r="FA3371">
        <v>2</v>
      </c>
      <c r="FB3371">
        <v>2</v>
      </c>
      <c r="FC3371">
        <v>2</v>
      </c>
      <c r="FD3371">
        <v>2</v>
      </c>
      <c r="FE3371">
        <v>2</v>
      </c>
      <c r="FF3371">
        <v>2</v>
      </c>
      <c r="FG3371">
        <v>2</v>
      </c>
      <c r="FH3371">
        <v>2</v>
      </c>
      <c r="FI3371">
        <v>2</v>
      </c>
      <c r="FJ3371">
        <v>2</v>
      </c>
      <c r="FK3371">
        <v>2</v>
      </c>
      <c r="FL3371">
        <v>2</v>
      </c>
      <c r="FM3371">
        <v>2</v>
      </c>
      <c r="FN3371">
        <v>2</v>
      </c>
      <c r="FO3371">
        <v>2</v>
      </c>
      <c r="FP3371">
        <v>2</v>
      </c>
      <c r="FQ3371">
        <v>2</v>
      </c>
      <c r="FR3371">
        <v>2</v>
      </c>
      <c r="FS3371">
        <v>2</v>
      </c>
      <c r="FT3371">
        <v>2</v>
      </c>
      <c r="FU3371">
        <v>2</v>
      </c>
      <c r="FV3371">
        <v>2</v>
      </c>
      <c r="FW3371">
        <v>2</v>
      </c>
      <c r="FX3371">
        <v>2</v>
      </c>
      <c r="FY3371">
        <v>2</v>
      </c>
      <c r="FZ3371">
        <v>2</v>
      </c>
      <c r="GA3371">
        <v>2</v>
      </c>
      <c r="GB3371">
        <v>2</v>
      </c>
      <c r="GC3371">
        <v>2</v>
      </c>
      <c r="GD3371">
        <v>2</v>
      </c>
      <c r="GE3371">
        <v>2</v>
      </c>
      <c r="GF3371">
        <v>2</v>
      </c>
      <c r="GG3371">
        <v>2</v>
      </c>
      <c r="GH3371">
        <v>2</v>
      </c>
      <c r="GI3371">
        <v>2</v>
      </c>
      <c r="GJ3371">
        <v>2</v>
      </c>
      <c r="GK3371">
        <v>2</v>
      </c>
      <c r="GL3371">
        <v>2</v>
      </c>
      <c r="GM3371">
        <v>2</v>
      </c>
      <c r="GN3371">
        <v>2</v>
      </c>
      <c r="GO3371">
        <v>2</v>
      </c>
      <c r="GP3371">
        <v>2</v>
      </c>
      <c r="GQ3371">
        <v>2</v>
      </c>
      <c r="GR3371">
        <v>3</v>
      </c>
    </row>
    <row r="3372" spans="2:200" x14ac:dyDescent="0.55000000000000004">
      <c r="B3372" t="s">
        <v>584</v>
      </c>
      <c r="C3372">
        <v>39.63218457</v>
      </c>
      <c r="D3372">
        <v>-80.047668380000005</v>
      </c>
      <c r="E3372">
        <v>0</v>
      </c>
      <c r="F3372">
        <v>0</v>
      </c>
      <c r="G3372">
        <v>0</v>
      </c>
      <c r="H3372">
        <v>0</v>
      </c>
      <c r="I3372">
        <v>0</v>
      </c>
      <c r="J3372">
        <v>0</v>
      </c>
      <c r="K3372">
        <v>0</v>
      </c>
      <c r="L3372">
        <v>0</v>
      </c>
      <c r="M3372">
        <v>0</v>
      </c>
      <c r="N3372">
        <v>0</v>
      </c>
      <c r="O3372">
        <v>0</v>
      </c>
      <c r="P3372">
        <v>0</v>
      </c>
      <c r="Q3372">
        <v>0</v>
      </c>
      <c r="R3372">
        <v>0</v>
      </c>
      <c r="S3372">
        <v>0</v>
      </c>
      <c r="T3372">
        <v>0</v>
      </c>
      <c r="U3372">
        <v>0</v>
      </c>
      <c r="V3372">
        <v>0</v>
      </c>
      <c r="W3372">
        <v>0</v>
      </c>
      <c r="X3372">
        <v>0</v>
      </c>
      <c r="Y3372">
        <v>0</v>
      </c>
      <c r="Z3372">
        <v>0</v>
      </c>
      <c r="AA3372">
        <v>0</v>
      </c>
      <c r="AB3372">
        <v>0</v>
      </c>
      <c r="AC3372">
        <v>0</v>
      </c>
      <c r="AD3372">
        <v>0</v>
      </c>
      <c r="AE3372">
        <v>0</v>
      </c>
      <c r="AF3372">
        <v>0</v>
      </c>
      <c r="AG3372">
        <v>0</v>
      </c>
      <c r="AH3372">
        <v>0</v>
      </c>
      <c r="AI3372">
        <v>0</v>
      </c>
      <c r="AJ3372">
        <v>0</v>
      </c>
      <c r="AK3372">
        <v>0</v>
      </c>
      <c r="AL3372">
        <v>0</v>
      </c>
      <c r="AM3372">
        <v>0</v>
      </c>
      <c r="AN3372">
        <v>0</v>
      </c>
      <c r="AO3372">
        <v>0</v>
      </c>
      <c r="AP3372">
        <v>0</v>
      </c>
      <c r="AQ3372">
        <v>0</v>
      </c>
      <c r="AR3372">
        <v>0</v>
      </c>
      <c r="AS3372">
        <v>0</v>
      </c>
      <c r="AT3372">
        <v>0</v>
      </c>
      <c r="AU3372">
        <v>0</v>
      </c>
      <c r="AV3372">
        <v>0</v>
      </c>
      <c r="AW3372">
        <v>0</v>
      </c>
      <c r="AX3372">
        <v>0</v>
      </c>
      <c r="AY3372">
        <v>0</v>
      </c>
      <c r="AZ3372">
        <v>0</v>
      </c>
      <c r="BA3372">
        <v>0</v>
      </c>
      <c r="BB3372">
        <v>0</v>
      </c>
      <c r="BC3372">
        <v>0</v>
      </c>
      <c r="BD3372">
        <v>0</v>
      </c>
      <c r="BE3372">
        <v>0</v>
      </c>
      <c r="BF3372">
        <v>0</v>
      </c>
      <c r="BG3372">
        <v>0</v>
      </c>
      <c r="BH3372">
        <v>0</v>
      </c>
      <c r="BI3372">
        <v>0</v>
      </c>
      <c r="BJ3372">
        <v>0</v>
      </c>
      <c r="BK3372">
        <v>0</v>
      </c>
      <c r="BL3372">
        <v>0</v>
      </c>
      <c r="BM3372">
        <v>0</v>
      </c>
      <c r="BN3372">
        <v>0</v>
      </c>
      <c r="BO3372">
        <v>0</v>
      </c>
      <c r="BP3372">
        <v>0</v>
      </c>
      <c r="BQ3372">
        <v>0</v>
      </c>
      <c r="BR3372">
        <v>0</v>
      </c>
      <c r="BS3372">
        <v>0</v>
      </c>
      <c r="BT3372">
        <v>0</v>
      </c>
      <c r="BU3372">
        <v>0</v>
      </c>
      <c r="BV3372">
        <v>0</v>
      </c>
      <c r="BW3372">
        <v>0</v>
      </c>
      <c r="BX3372">
        <v>0</v>
      </c>
      <c r="BY3372">
        <v>0</v>
      </c>
      <c r="BZ3372">
        <v>0</v>
      </c>
      <c r="CA3372">
        <v>1</v>
      </c>
      <c r="CB3372">
        <v>1</v>
      </c>
      <c r="CC3372">
        <v>1</v>
      </c>
      <c r="CD3372">
        <v>1</v>
      </c>
      <c r="CE3372">
        <v>1</v>
      </c>
      <c r="CF3372">
        <v>1</v>
      </c>
      <c r="CG3372">
        <v>1</v>
      </c>
      <c r="CH3372">
        <v>1</v>
      </c>
      <c r="CI3372">
        <v>2</v>
      </c>
      <c r="CJ3372">
        <v>2</v>
      </c>
      <c r="CK3372">
        <v>2</v>
      </c>
      <c r="CL3372">
        <v>2</v>
      </c>
      <c r="CM3372">
        <v>2</v>
      </c>
      <c r="CN3372">
        <v>2</v>
      </c>
      <c r="CO3372">
        <v>2</v>
      </c>
      <c r="CP3372">
        <v>2</v>
      </c>
      <c r="CQ3372">
        <v>2</v>
      </c>
      <c r="CR3372">
        <v>2</v>
      </c>
      <c r="CS3372">
        <v>4</v>
      </c>
      <c r="CT3372">
        <v>4</v>
      </c>
      <c r="CU3372">
        <v>4</v>
      </c>
      <c r="CV3372">
        <v>4</v>
      </c>
      <c r="CW3372">
        <v>4</v>
      </c>
      <c r="CX3372">
        <v>4</v>
      </c>
      <c r="CY3372">
        <v>4</v>
      </c>
      <c r="CZ3372">
        <v>4</v>
      </c>
      <c r="DA3372">
        <v>4</v>
      </c>
      <c r="DB3372">
        <v>4</v>
      </c>
      <c r="DC3372">
        <v>4</v>
      </c>
      <c r="DD3372">
        <v>4</v>
      </c>
      <c r="DE3372">
        <v>4</v>
      </c>
      <c r="DF3372">
        <v>5</v>
      </c>
      <c r="DG3372">
        <v>5</v>
      </c>
      <c r="DH3372">
        <v>5</v>
      </c>
      <c r="DI3372">
        <v>5</v>
      </c>
      <c r="DJ3372">
        <v>5</v>
      </c>
      <c r="DK3372">
        <v>5</v>
      </c>
      <c r="DL3372">
        <v>5</v>
      </c>
      <c r="DM3372">
        <v>5</v>
      </c>
      <c r="DN3372">
        <v>5</v>
      </c>
      <c r="DO3372">
        <v>5</v>
      </c>
      <c r="DP3372">
        <v>5</v>
      </c>
      <c r="DQ3372">
        <v>5</v>
      </c>
      <c r="DR3372">
        <v>5</v>
      </c>
      <c r="DS3372">
        <v>5</v>
      </c>
      <c r="DT3372">
        <v>5</v>
      </c>
      <c r="DU3372">
        <v>5</v>
      </c>
      <c r="DV3372">
        <v>5</v>
      </c>
      <c r="DW3372">
        <v>5</v>
      </c>
      <c r="DX3372">
        <v>5</v>
      </c>
      <c r="DY3372">
        <v>5</v>
      </c>
      <c r="DZ3372">
        <v>5</v>
      </c>
      <c r="EA3372">
        <v>5</v>
      </c>
      <c r="EB3372">
        <v>5</v>
      </c>
      <c r="EC3372">
        <v>5</v>
      </c>
      <c r="ED3372">
        <v>5</v>
      </c>
      <c r="EE3372">
        <v>5</v>
      </c>
      <c r="EF3372">
        <v>4</v>
      </c>
      <c r="EG3372">
        <v>4</v>
      </c>
      <c r="EH3372">
        <v>4</v>
      </c>
      <c r="EI3372">
        <v>5</v>
      </c>
      <c r="EJ3372">
        <v>5</v>
      </c>
      <c r="EK3372">
        <v>5</v>
      </c>
      <c r="EL3372">
        <v>5</v>
      </c>
      <c r="EM3372">
        <v>5</v>
      </c>
      <c r="EN3372">
        <v>5</v>
      </c>
      <c r="EO3372">
        <v>5</v>
      </c>
      <c r="EP3372">
        <v>5</v>
      </c>
      <c r="EQ3372">
        <v>5</v>
      </c>
      <c r="ER3372">
        <v>5</v>
      </c>
      <c r="ES3372">
        <v>5</v>
      </c>
      <c r="ET3372">
        <v>5</v>
      </c>
      <c r="EU3372">
        <v>5</v>
      </c>
      <c r="EV3372">
        <v>5</v>
      </c>
      <c r="EW3372">
        <v>5</v>
      </c>
      <c r="EX3372">
        <v>5</v>
      </c>
      <c r="EY3372">
        <v>5</v>
      </c>
      <c r="EZ3372">
        <v>5</v>
      </c>
      <c r="FA3372">
        <v>5</v>
      </c>
      <c r="FB3372">
        <v>5</v>
      </c>
      <c r="FC3372">
        <v>5</v>
      </c>
      <c r="FD3372">
        <v>5</v>
      </c>
      <c r="FE3372">
        <v>5</v>
      </c>
      <c r="FF3372">
        <v>5</v>
      </c>
      <c r="FG3372">
        <v>5</v>
      </c>
      <c r="FH3372">
        <v>5</v>
      </c>
      <c r="FI3372">
        <v>5</v>
      </c>
      <c r="FJ3372">
        <v>5</v>
      </c>
      <c r="FK3372">
        <v>5</v>
      </c>
      <c r="FL3372">
        <v>5</v>
      </c>
      <c r="FM3372">
        <v>5</v>
      </c>
      <c r="FN3372">
        <v>5</v>
      </c>
      <c r="FO3372">
        <v>5</v>
      </c>
      <c r="FP3372">
        <v>5</v>
      </c>
      <c r="FQ3372">
        <v>5</v>
      </c>
      <c r="FR3372">
        <v>5</v>
      </c>
      <c r="FS3372">
        <v>5</v>
      </c>
      <c r="FT3372">
        <v>5</v>
      </c>
      <c r="FU3372">
        <v>5</v>
      </c>
      <c r="FV3372">
        <v>5</v>
      </c>
      <c r="FW3372">
        <v>5</v>
      </c>
      <c r="FX3372">
        <v>5</v>
      </c>
      <c r="FY3372">
        <v>5</v>
      </c>
      <c r="FZ3372">
        <v>5</v>
      </c>
      <c r="GA3372">
        <v>5</v>
      </c>
      <c r="GB3372">
        <v>5</v>
      </c>
      <c r="GC3372">
        <v>5</v>
      </c>
      <c r="GD3372">
        <v>5</v>
      </c>
      <c r="GE3372">
        <v>5</v>
      </c>
      <c r="GF3372">
        <v>5</v>
      </c>
      <c r="GG3372">
        <v>5</v>
      </c>
      <c r="GH3372">
        <v>5</v>
      </c>
      <c r="GI3372">
        <v>5</v>
      </c>
      <c r="GJ3372">
        <v>5</v>
      </c>
      <c r="GK3372">
        <v>5</v>
      </c>
      <c r="GL3372">
        <v>5</v>
      </c>
      <c r="GM3372">
        <v>5</v>
      </c>
      <c r="GN3372">
        <v>5</v>
      </c>
      <c r="GO3372">
        <v>5</v>
      </c>
      <c r="GP3372">
        <v>5</v>
      </c>
      <c r="GQ3372">
        <v>5</v>
      </c>
      <c r="GR3372">
        <v>5</v>
      </c>
    </row>
    <row r="3373" spans="2:200" x14ac:dyDescent="0.55000000000000004">
      <c r="B3373" t="s">
        <v>584</v>
      </c>
      <c r="C3373">
        <v>37.562747160000001</v>
      </c>
      <c r="D3373">
        <v>-80.54577965</v>
      </c>
      <c r="E3373">
        <v>0</v>
      </c>
      <c r="F3373">
        <v>0</v>
      </c>
      <c r="G3373">
        <v>0</v>
      </c>
      <c r="H3373">
        <v>0</v>
      </c>
      <c r="I3373">
        <v>0</v>
      </c>
      <c r="J3373">
        <v>0</v>
      </c>
      <c r="K3373">
        <v>0</v>
      </c>
      <c r="L3373">
        <v>0</v>
      </c>
      <c r="M3373">
        <v>0</v>
      </c>
      <c r="N3373">
        <v>0</v>
      </c>
      <c r="O3373">
        <v>0</v>
      </c>
      <c r="P3373">
        <v>0</v>
      </c>
      <c r="Q3373">
        <v>0</v>
      </c>
      <c r="R3373">
        <v>0</v>
      </c>
      <c r="S3373">
        <v>0</v>
      </c>
      <c r="T3373">
        <v>0</v>
      </c>
      <c r="U3373">
        <v>0</v>
      </c>
      <c r="V3373">
        <v>0</v>
      </c>
      <c r="W3373">
        <v>0</v>
      </c>
      <c r="X3373">
        <v>0</v>
      </c>
      <c r="Y3373">
        <v>0</v>
      </c>
      <c r="Z3373">
        <v>0</v>
      </c>
      <c r="AA3373">
        <v>0</v>
      </c>
      <c r="AB3373">
        <v>0</v>
      </c>
      <c r="AC3373">
        <v>0</v>
      </c>
      <c r="AD3373">
        <v>0</v>
      </c>
      <c r="AE3373">
        <v>0</v>
      </c>
      <c r="AF3373">
        <v>0</v>
      </c>
      <c r="AG3373">
        <v>0</v>
      </c>
      <c r="AH3373">
        <v>0</v>
      </c>
      <c r="AI3373">
        <v>0</v>
      </c>
      <c r="AJ3373">
        <v>0</v>
      </c>
      <c r="AK3373">
        <v>0</v>
      </c>
      <c r="AL3373">
        <v>0</v>
      </c>
      <c r="AM3373">
        <v>0</v>
      </c>
      <c r="AN3373">
        <v>0</v>
      </c>
      <c r="AO3373">
        <v>0</v>
      </c>
      <c r="AP3373">
        <v>0</v>
      </c>
      <c r="AQ3373">
        <v>0</v>
      </c>
      <c r="AR3373">
        <v>0</v>
      </c>
      <c r="AS3373">
        <v>0</v>
      </c>
      <c r="AT3373">
        <v>0</v>
      </c>
      <c r="AU3373">
        <v>0</v>
      </c>
      <c r="AV3373">
        <v>0</v>
      </c>
      <c r="AW3373">
        <v>0</v>
      </c>
      <c r="AX3373">
        <v>0</v>
      </c>
      <c r="AY3373">
        <v>0</v>
      </c>
      <c r="AZ3373">
        <v>0</v>
      </c>
      <c r="BA3373">
        <v>0</v>
      </c>
      <c r="BB3373">
        <v>0</v>
      </c>
      <c r="BC3373">
        <v>0</v>
      </c>
      <c r="BD3373">
        <v>0</v>
      </c>
      <c r="BE3373">
        <v>0</v>
      </c>
      <c r="BF3373">
        <v>0</v>
      </c>
      <c r="BG3373">
        <v>0</v>
      </c>
      <c r="BH3373">
        <v>0</v>
      </c>
      <c r="BI3373">
        <v>0</v>
      </c>
      <c r="BJ3373">
        <v>0</v>
      </c>
      <c r="BK3373">
        <v>0</v>
      </c>
      <c r="BL3373">
        <v>0</v>
      </c>
      <c r="BM3373">
        <v>0</v>
      </c>
      <c r="BN3373">
        <v>0</v>
      </c>
      <c r="BO3373">
        <v>0</v>
      </c>
      <c r="BP3373">
        <v>0</v>
      </c>
      <c r="BQ3373">
        <v>0</v>
      </c>
      <c r="BR3373">
        <v>0</v>
      </c>
      <c r="BS3373">
        <v>0</v>
      </c>
      <c r="BT3373">
        <v>0</v>
      </c>
      <c r="BU3373">
        <v>0</v>
      </c>
      <c r="BV3373">
        <v>0</v>
      </c>
      <c r="BW3373">
        <v>0</v>
      </c>
      <c r="BX3373">
        <v>0</v>
      </c>
      <c r="BY3373">
        <v>0</v>
      </c>
      <c r="BZ3373">
        <v>0</v>
      </c>
      <c r="CA3373">
        <v>0</v>
      </c>
      <c r="CB3373">
        <v>0</v>
      </c>
      <c r="CC3373">
        <v>0</v>
      </c>
      <c r="CD3373">
        <v>0</v>
      </c>
      <c r="CE3373">
        <v>0</v>
      </c>
      <c r="CF3373">
        <v>0</v>
      </c>
      <c r="CG3373">
        <v>0</v>
      </c>
      <c r="CH3373">
        <v>0</v>
      </c>
      <c r="CI3373">
        <v>0</v>
      </c>
      <c r="CJ3373">
        <v>0</v>
      </c>
      <c r="CK3373">
        <v>0</v>
      </c>
      <c r="CL3373">
        <v>0</v>
      </c>
      <c r="CM3373">
        <v>0</v>
      </c>
      <c r="CN3373">
        <v>0</v>
      </c>
      <c r="CO3373">
        <v>0</v>
      </c>
      <c r="CP3373">
        <v>0</v>
      </c>
      <c r="CQ3373">
        <v>0</v>
      </c>
      <c r="CR3373">
        <v>0</v>
      </c>
      <c r="CS3373">
        <v>0</v>
      </c>
      <c r="CT3373">
        <v>0</v>
      </c>
      <c r="CU3373">
        <v>0</v>
      </c>
      <c r="CV3373">
        <v>0</v>
      </c>
      <c r="CW3373">
        <v>0</v>
      </c>
      <c r="CX3373">
        <v>0</v>
      </c>
      <c r="CY3373">
        <v>0</v>
      </c>
      <c r="CZ3373">
        <v>0</v>
      </c>
      <c r="DA3373">
        <v>0</v>
      </c>
      <c r="DB3373">
        <v>0</v>
      </c>
      <c r="DC3373">
        <v>0</v>
      </c>
      <c r="DD3373">
        <v>0</v>
      </c>
      <c r="DE3373">
        <v>0</v>
      </c>
      <c r="DF3373">
        <v>0</v>
      </c>
      <c r="DG3373">
        <v>0</v>
      </c>
      <c r="DH3373">
        <v>0</v>
      </c>
      <c r="DI3373">
        <v>0</v>
      </c>
      <c r="DJ3373">
        <v>0</v>
      </c>
      <c r="DK3373">
        <v>0</v>
      </c>
      <c r="DL3373">
        <v>0</v>
      </c>
      <c r="DM3373">
        <v>0</v>
      </c>
      <c r="DN3373">
        <v>0</v>
      </c>
      <c r="DO3373">
        <v>0</v>
      </c>
      <c r="DP3373">
        <v>0</v>
      </c>
      <c r="DQ3373">
        <v>0</v>
      </c>
      <c r="DR3373">
        <v>0</v>
      </c>
      <c r="DS3373">
        <v>0</v>
      </c>
      <c r="DT3373">
        <v>0</v>
      </c>
      <c r="DU3373">
        <v>0</v>
      </c>
      <c r="DV3373">
        <v>0</v>
      </c>
      <c r="DW3373">
        <v>0</v>
      </c>
      <c r="DX3373">
        <v>0</v>
      </c>
      <c r="DY3373">
        <v>0</v>
      </c>
      <c r="DZ3373">
        <v>0</v>
      </c>
      <c r="EA3373">
        <v>0</v>
      </c>
      <c r="EB3373">
        <v>0</v>
      </c>
      <c r="EC3373">
        <v>0</v>
      </c>
      <c r="ED3373">
        <v>0</v>
      </c>
      <c r="EE3373">
        <v>0</v>
      </c>
      <c r="EF3373">
        <v>0</v>
      </c>
      <c r="EG3373">
        <v>0</v>
      </c>
      <c r="EH3373">
        <v>0</v>
      </c>
      <c r="EI3373">
        <v>0</v>
      </c>
      <c r="EJ3373">
        <v>0</v>
      </c>
      <c r="EK3373">
        <v>0</v>
      </c>
      <c r="EL3373">
        <v>0</v>
      </c>
      <c r="EM3373">
        <v>0</v>
      </c>
      <c r="EN3373">
        <v>0</v>
      </c>
      <c r="EO3373">
        <v>0</v>
      </c>
      <c r="EP3373">
        <v>0</v>
      </c>
      <c r="EQ3373">
        <v>0</v>
      </c>
      <c r="ER3373">
        <v>0</v>
      </c>
      <c r="ES3373">
        <v>0</v>
      </c>
      <c r="ET3373">
        <v>0</v>
      </c>
      <c r="EU3373">
        <v>0</v>
      </c>
      <c r="EV3373">
        <v>0</v>
      </c>
      <c r="EW3373">
        <v>0</v>
      </c>
      <c r="EX3373">
        <v>0</v>
      </c>
      <c r="EY3373">
        <v>0</v>
      </c>
      <c r="EZ3373">
        <v>0</v>
      </c>
      <c r="FA3373">
        <v>0</v>
      </c>
      <c r="FB3373">
        <v>0</v>
      </c>
      <c r="FC3373">
        <v>0</v>
      </c>
      <c r="FD3373">
        <v>0</v>
      </c>
      <c r="FE3373">
        <v>0</v>
      </c>
      <c r="FF3373">
        <v>0</v>
      </c>
      <c r="FG3373">
        <v>0</v>
      </c>
      <c r="FH3373">
        <v>0</v>
      </c>
      <c r="FI3373">
        <v>0</v>
      </c>
      <c r="FJ3373">
        <v>0</v>
      </c>
      <c r="FK3373">
        <v>0</v>
      </c>
      <c r="FL3373">
        <v>0</v>
      </c>
      <c r="FM3373">
        <v>0</v>
      </c>
      <c r="FN3373">
        <v>0</v>
      </c>
      <c r="FO3373">
        <v>0</v>
      </c>
      <c r="FP3373">
        <v>0</v>
      </c>
      <c r="FQ3373">
        <v>0</v>
      </c>
      <c r="FR3373">
        <v>0</v>
      </c>
      <c r="FS3373">
        <v>0</v>
      </c>
      <c r="FT3373">
        <v>0</v>
      </c>
      <c r="FU3373">
        <v>0</v>
      </c>
      <c r="FV3373">
        <v>0</v>
      </c>
      <c r="FW3373">
        <v>0</v>
      </c>
      <c r="FX3373">
        <v>0</v>
      </c>
      <c r="FY3373">
        <v>0</v>
      </c>
      <c r="FZ3373">
        <v>0</v>
      </c>
      <c r="GA3373">
        <v>0</v>
      </c>
      <c r="GB3373">
        <v>0</v>
      </c>
      <c r="GC3373">
        <v>0</v>
      </c>
      <c r="GD3373">
        <v>0</v>
      </c>
      <c r="GE3373">
        <v>0</v>
      </c>
      <c r="GF3373">
        <v>0</v>
      </c>
      <c r="GG3373">
        <v>0</v>
      </c>
      <c r="GH3373">
        <v>0</v>
      </c>
      <c r="GI3373">
        <v>0</v>
      </c>
      <c r="GJ3373">
        <v>0</v>
      </c>
      <c r="GK3373">
        <v>0</v>
      </c>
      <c r="GL3373">
        <v>0</v>
      </c>
      <c r="GM3373">
        <v>0</v>
      </c>
      <c r="GN3373">
        <v>0</v>
      </c>
      <c r="GO3373">
        <v>0</v>
      </c>
      <c r="GP3373">
        <v>0</v>
      </c>
      <c r="GQ3373">
        <v>0</v>
      </c>
      <c r="GR3373">
        <v>0</v>
      </c>
    </row>
    <row r="3374" spans="2:200" x14ac:dyDescent="0.55000000000000004">
      <c r="B3374" t="s">
        <v>584</v>
      </c>
      <c r="C3374">
        <v>39.55439028</v>
      </c>
      <c r="D3374">
        <v>-78.263116760000003</v>
      </c>
      <c r="E3374">
        <v>0</v>
      </c>
      <c r="F3374">
        <v>0</v>
      </c>
      <c r="G3374">
        <v>0</v>
      </c>
      <c r="H3374">
        <v>0</v>
      </c>
      <c r="I3374">
        <v>0</v>
      </c>
      <c r="J3374">
        <v>0</v>
      </c>
      <c r="K3374">
        <v>0</v>
      </c>
      <c r="L3374">
        <v>0</v>
      </c>
      <c r="M3374">
        <v>0</v>
      </c>
      <c r="N3374">
        <v>0</v>
      </c>
      <c r="O3374">
        <v>0</v>
      </c>
      <c r="P3374">
        <v>0</v>
      </c>
      <c r="Q3374">
        <v>0</v>
      </c>
      <c r="R3374">
        <v>0</v>
      </c>
      <c r="S3374">
        <v>0</v>
      </c>
      <c r="T3374">
        <v>0</v>
      </c>
      <c r="U3374">
        <v>0</v>
      </c>
      <c r="V3374">
        <v>0</v>
      </c>
      <c r="W3374">
        <v>0</v>
      </c>
      <c r="X3374">
        <v>0</v>
      </c>
      <c r="Y3374">
        <v>0</v>
      </c>
      <c r="Z3374">
        <v>0</v>
      </c>
      <c r="AA3374">
        <v>0</v>
      </c>
      <c r="AB3374">
        <v>0</v>
      </c>
      <c r="AC3374">
        <v>0</v>
      </c>
      <c r="AD3374">
        <v>0</v>
      </c>
      <c r="AE3374">
        <v>0</v>
      </c>
      <c r="AF3374">
        <v>0</v>
      </c>
      <c r="AG3374">
        <v>0</v>
      </c>
      <c r="AH3374">
        <v>0</v>
      </c>
      <c r="AI3374">
        <v>0</v>
      </c>
      <c r="AJ3374">
        <v>0</v>
      </c>
      <c r="AK3374">
        <v>0</v>
      </c>
      <c r="AL3374">
        <v>0</v>
      </c>
      <c r="AM3374">
        <v>0</v>
      </c>
      <c r="AN3374">
        <v>0</v>
      </c>
      <c r="AO3374">
        <v>0</v>
      </c>
      <c r="AP3374">
        <v>0</v>
      </c>
      <c r="AQ3374">
        <v>0</v>
      </c>
      <c r="AR3374">
        <v>0</v>
      </c>
      <c r="AS3374">
        <v>0</v>
      </c>
      <c r="AT3374">
        <v>0</v>
      </c>
      <c r="AU3374">
        <v>0</v>
      </c>
      <c r="AV3374">
        <v>0</v>
      </c>
      <c r="AW3374">
        <v>0</v>
      </c>
      <c r="AX3374">
        <v>0</v>
      </c>
      <c r="AY3374">
        <v>0</v>
      </c>
      <c r="AZ3374">
        <v>0</v>
      </c>
      <c r="BA3374">
        <v>0</v>
      </c>
      <c r="BB3374">
        <v>0</v>
      </c>
      <c r="BC3374">
        <v>0</v>
      </c>
      <c r="BD3374">
        <v>0</v>
      </c>
      <c r="BE3374">
        <v>0</v>
      </c>
      <c r="BF3374">
        <v>0</v>
      </c>
      <c r="BG3374">
        <v>0</v>
      </c>
      <c r="BH3374">
        <v>0</v>
      </c>
      <c r="BI3374">
        <v>0</v>
      </c>
      <c r="BJ3374">
        <v>0</v>
      </c>
      <c r="BK3374">
        <v>0</v>
      </c>
      <c r="BL3374">
        <v>0</v>
      </c>
      <c r="BM3374">
        <v>0</v>
      </c>
      <c r="BN3374">
        <v>0</v>
      </c>
      <c r="BO3374">
        <v>0</v>
      </c>
      <c r="BP3374">
        <v>0</v>
      </c>
      <c r="BQ3374">
        <v>0</v>
      </c>
      <c r="BR3374">
        <v>0</v>
      </c>
      <c r="BS3374">
        <v>0</v>
      </c>
      <c r="BT3374">
        <v>0</v>
      </c>
      <c r="BU3374">
        <v>0</v>
      </c>
      <c r="BV3374">
        <v>0</v>
      </c>
      <c r="BW3374">
        <v>0</v>
      </c>
      <c r="BX3374">
        <v>0</v>
      </c>
      <c r="BY3374">
        <v>0</v>
      </c>
      <c r="BZ3374">
        <v>0</v>
      </c>
      <c r="CA3374">
        <v>0</v>
      </c>
      <c r="CB3374">
        <v>0</v>
      </c>
      <c r="CC3374">
        <v>0</v>
      </c>
      <c r="CD3374">
        <v>0</v>
      </c>
      <c r="CE3374">
        <v>0</v>
      </c>
      <c r="CF3374">
        <v>0</v>
      </c>
      <c r="CG3374">
        <v>0</v>
      </c>
      <c r="CH3374">
        <v>0</v>
      </c>
      <c r="CI3374">
        <v>0</v>
      </c>
      <c r="CJ3374">
        <v>0</v>
      </c>
      <c r="CK3374">
        <v>0</v>
      </c>
      <c r="CL3374">
        <v>0</v>
      </c>
      <c r="CM3374">
        <v>0</v>
      </c>
      <c r="CN3374">
        <v>0</v>
      </c>
      <c r="CO3374">
        <v>0</v>
      </c>
      <c r="CP3374">
        <v>0</v>
      </c>
      <c r="CQ3374">
        <v>0</v>
      </c>
      <c r="CR3374">
        <v>0</v>
      </c>
      <c r="CS3374">
        <v>0</v>
      </c>
      <c r="CT3374">
        <v>0</v>
      </c>
      <c r="CU3374">
        <v>0</v>
      </c>
      <c r="CV3374">
        <v>0</v>
      </c>
      <c r="CW3374">
        <v>0</v>
      </c>
      <c r="CX3374">
        <v>0</v>
      </c>
      <c r="CY3374">
        <v>0</v>
      </c>
      <c r="CZ3374">
        <v>0</v>
      </c>
      <c r="DA3374">
        <v>0</v>
      </c>
      <c r="DB3374">
        <v>0</v>
      </c>
      <c r="DC3374">
        <v>0</v>
      </c>
      <c r="DD3374">
        <v>0</v>
      </c>
      <c r="DE3374">
        <v>0</v>
      </c>
      <c r="DF3374">
        <v>0</v>
      </c>
      <c r="DG3374">
        <v>0</v>
      </c>
      <c r="DH3374">
        <v>0</v>
      </c>
      <c r="DI3374">
        <v>0</v>
      </c>
      <c r="DJ3374">
        <v>0</v>
      </c>
      <c r="DK3374">
        <v>0</v>
      </c>
      <c r="DL3374">
        <v>0</v>
      </c>
      <c r="DM3374">
        <v>0</v>
      </c>
      <c r="DN3374">
        <v>0</v>
      </c>
      <c r="DO3374">
        <v>0</v>
      </c>
      <c r="DP3374">
        <v>0</v>
      </c>
      <c r="DQ3374">
        <v>0</v>
      </c>
      <c r="DR3374">
        <v>0</v>
      </c>
      <c r="DS3374">
        <v>0</v>
      </c>
      <c r="DT3374">
        <v>0</v>
      </c>
      <c r="DU3374">
        <v>0</v>
      </c>
      <c r="DV3374">
        <v>0</v>
      </c>
      <c r="DW3374">
        <v>0</v>
      </c>
      <c r="DX3374">
        <v>0</v>
      </c>
      <c r="DY3374">
        <v>0</v>
      </c>
      <c r="DZ3374">
        <v>0</v>
      </c>
      <c r="EA3374">
        <v>0</v>
      </c>
      <c r="EB3374">
        <v>0</v>
      </c>
      <c r="EC3374">
        <v>0</v>
      </c>
      <c r="ED3374">
        <v>0</v>
      </c>
      <c r="EE3374">
        <v>0</v>
      </c>
      <c r="EF3374">
        <v>0</v>
      </c>
      <c r="EG3374">
        <v>0</v>
      </c>
      <c r="EH3374">
        <v>0</v>
      </c>
      <c r="EI3374">
        <v>0</v>
      </c>
      <c r="EJ3374">
        <v>0</v>
      </c>
      <c r="EK3374">
        <v>0</v>
      </c>
      <c r="EL3374">
        <v>0</v>
      </c>
      <c r="EM3374">
        <v>0</v>
      </c>
      <c r="EN3374">
        <v>0</v>
      </c>
      <c r="EO3374">
        <v>0</v>
      </c>
      <c r="EP3374">
        <v>0</v>
      </c>
      <c r="EQ3374">
        <v>0</v>
      </c>
      <c r="ER3374">
        <v>0</v>
      </c>
      <c r="ES3374">
        <v>0</v>
      </c>
      <c r="ET3374">
        <v>0</v>
      </c>
      <c r="EU3374">
        <v>0</v>
      </c>
      <c r="EV3374">
        <v>0</v>
      </c>
      <c r="EW3374">
        <v>0</v>
      </c>
      <c r="EX3374">
        <v>0</v>
      </c>
      <c r="EY3374">
        <v>0</v>
      </c>
      <c r="EZ3374">
        <v>0</v>
      </c>
      <c r="FA3374">
        <v>0</v>
      </c>
      <c r="FB3374">
        <v>0</v>
      </c>
      <c r="FC3374">
        <v>0</v>
      </c>
      <c r="FD3374">
        <v>0</v>
      </c>
      <c r="FE3374">
        <v>0</v>
      </c>
      <c r="FF3374">
        <v>0</v>
      </c>
      <c r="FG3374">
        <v>0</v>
      </c>
      <c r="FH3374">
        <v>0</v>
      </c>
      <c r="FI3374">
        <v>0</v>
      </c>
      <c r="FJ3374">
        <v>0</v>
      </c>
      <c r="FK3374">
        <v>0</v>
      </c>
      <c r="FL3374">
        <v>0</v>
      </c>
      <c r="FM3374">
        <v>0</v>
      </c>
      <c r="FN3374">
        <v>0</v>
      </c>
      <c r="FO3374">
        <v>0</v>
      </c>
      <c r="FP3374">
        <v>0</v>
      </c>
      <c r="FQ3374">
        <v>0</v>
      </c>
      <c r="FR3374">
        <v>0</v>
      </c>
      <c r="FS3374">
        <v>0</v>
      </c>
      <c r="FT3374">
        <v>0</v>
      </c>
      <c r="FU3374">
        <v>0</v>
      </c>
      <c r="FV3374">
        <v>0</v>
      </c>
      <c r="FW3374">
        <v>0</v>
      </c>
      <c r="FX3374">
        <v>0</v>
      </c>
      <c r="FY3374">
        <v>0</v>
      </c>
      <c r="FZ3374">
        <v>0</v>
      </c>
      <c r="GA3374">
        <v>0</v>
      </c>
      <c r="GB3374">
        <v>0</v>
      </c>
      <c r="GC3374">
        <v>0</v>
      </c>
      <c r="GD3374">
        <v>0</v>
      </c>
      <c r="GE3374">
        <v>0</v>
      </c>
      <c r="GF3374">
        <v>0</v>
      </c>
      <c r="GG3374">
        <v>0</v>
      </c>
      <c r="GH3374">
        <v>0</v>
      </c>
      <c r="GI3374">
        <v>0</v>
      </c>
      <c r="GJ3374">
        <v>0</v>
      </c>
      <c r="GK3374">
        <v>0</v>
      </c>
      <c r="GL3374">
        <v>0</v>
      </c>
      <c r="GM3374">
        <v>0</v>
      </c>
      <c r="GN3374">
        <v>0</v>
      </c>
      <c r="GO3374">
        <v>0</v>
      </c>
      <c r="GP3374">
        <v>0</v>
      </c>
      <c r="GQ3374">
        <v>0</v>
      </c>
      <c r="GR3374">
        <v>0</v>
      </c>
    </row>
    <row r="3375" spans="2:200" x14ac:dyDescent="0.55000000000000004">
      <c r="B3375" t="s">
        <v>584</v>
      </c>
      <c r="C3375">
        <v>38.296177059999998</v>
      </c>
      <c r="D3375">
        <v>-80.797595880000003</v>
      </c>
      <c r="E3375">
        <v>0</v>
      </c>
      <c r="F3375">
        <v>0</v>
      </c>
      <c r="G3375">
        <v>0</v>
      </c>
      <c r="H3375">
        <v>0</v>
      </c>
      <c r="I3375">
        <v>0</v>
      </c>
      <c r="J3375">
        <v>0</v>
      </c>
      <c r="K3375">
        <v>0</v>
      </c>
      <c r="L3375">
        <v>0</v>
      </c>
      <c r="M3375">
        <v>0</v>
      </c>
      <c r="N3375">
        <v>0</v>
      </c>
      <c r="O3375">
        <v>0</v>
      </c>
      <c r="P3375">
        <v>0</v>
      </c>
      <c r="Q3375">
        <v>0</v>
      </c>
      <c r="R3375">
        <v>0</v>
      </c>
      <c r="S3375">
        <v>0</v>
      </c>
      <c r="T3375">
        <v>0</v>
      </c>
      <c r="U3375">
        <v>0</v>
      </c>
      <c r="V3375">
        <v>0</v>
      </c>
      <c r="W3375">
        <v>0</v>
      </c>
      <c r="X3375">
        <v>0</v>
      </c>
      <c r="Y3375">
        <v>0</v>
      </c>
      <c r="Z3375">
        <v>0</v>
      </c>
      <c r="AA3375">
        <v>0</v>
      </c>
      <c r="AB3375">
        <v>0</v>
      </c>
      <c r="AC3375">
        <v>0</v>
      </c>
      <c r="AD3375">
        <v>0</v>
      </c>
      <c r="AE3375">
        <v>0</v>
      </c>
      <c r="AF3375">
        <v>0</v>
      </c>
      <c r="AG3375">
        <v>0</v>
      </c>
      <c r="AH3375">
        <v>0</v>
      </c>
      <c r="AI3375">
        <v>0</v>
      </c>
      <c r="AJ3375">
        <v>0</v>
      </c>
      <c r="AK3375">
        <v>0</v>
      </c>
      <c r="AL3375">
        <v>0</v>
      </c>
      <c r="AM3375">
        <v>0</v>
      </c>
      <c r="AN3375">
        <v>0</v>
      </c>
      <c r="AO3375">
        <v>0</v>
      </c>
      <c r="AP3375">
        <v>0</v>
      </c>
      <c r="AQ3375">
        <v>0</v>
      </c>
      <c r="AR3375">
        <v>0</v>
      </c>
      <c r="AS3375">
        <v>0</v>
      </c>
      <c r="AT3375">
        <v>0</v>
      </c>
      <c r="AU3375">
        <v>0</v>
      </c>
      <c r="AV3375">
        <v>0</v>
      </c>
      <c r="AW3375">
        <v>0</v>
      </c>
      <c r="AX3375">
        <v>0</v>
      </c>
      <c r="AY3375">
        <v>0</v>
      </c>
      <c r="AZ3375">
        <v>0</v>
      </c>
      <c r="BA3375">
        <v>0</v>
      </c>
      <c r="BB3375">
        <v>0</v>
      </c>
      <c r="BC3375">
        <v>0</v>
      </c>
      <c r="BD3375">
        <v>0</v>
      </c>
      <c r="BE3375">
        <v>0</v>
      </c>
      <c r="BF3375">
        <v>0</v>
      </c>
      <c r="BG3375">
        <v>0</v>
      </c>
      <c r="BH3375">
        <v>0</v>
      </c>
      <c r="BI3375">
        <v>0</v>
      </c>
      <c r="BJ3375">
        <v>0</v>
      </c>
      <c r="BK3375">
        <v>0</v>
      </c>
      <c r="BL3375">
        <v>0</v>
      </c>
      <c r="BM3375">
        <v>0</v>
      </c>
      <c r="BN3375">
        <v>0</v>
      </c>
      <c r="BO3375">
        <v>0</v>
      </c>
      <c r="BP3375">
        <v>0</v>
      </c>
      <c r="BQ3375">
        <v>0</v>
      </c>
      <c r="BR3375">
        <v>0</v>
      </c>
      <c r="BS3375">
        <v>0</v>
      </c>
      <c r="BT3375">
        <v>0</v>
      </c>
      <c r="BU3375">
        <v>0</v>
      </c>
      <c r="BV3375">
        <v>0</v>
      </c>
      <c r="BW3375">
        <v>0</v>
      </c>
      <c r="BX3375">
        <v>0</v>
      </c>
      <c r="BY3375">
        <v>0</v>
      </c>
      <c r="BZ3375">
        <v>0</v>
      </c>
      <c r="CA3375">
        <v>0</v>
      </c>
      <c r="CB3375">
        <v>0</v>
      </c>
      <c r="CC3375">
        <v>0</v>
      </c>
      <c r="CD3375">
        <v>0</v>
      </c>
      <c r="CE3375">
        <v>0</v>
      </c>
      <c r="CF3375">
        <v>0</v>
      </c>
      <c r="CG3375">
        <v>0</v>
      </c>
      <c r="CH3375">
        <v>0</v>
      </c>
      <c r="CI3375">
        <v>0</v>
      </c>
      <c r="CJ3375">
        <v>0</v>
      </c>
      <c r="CK3375">
        <v>0</v>
      </c>
      <c r="CL3375">
        <v>0</v>
      </c>
      <c r="CM3375">
        <v>0</v>
      </c>
      <c r="CN3375">
        <v>0</v>
      </c>
      <c r="CO3375">
        <v>0</v>
      </c>
      <c r="CP3375">
        <v>0</v>
      </c>
      <c r="CQ3375">
        <v>0</v>
      </c>
      <c r="CR3375">
        <v>0</v>
      </c>
      <c r="CS3375">
        <v>0</v>
      </c>
      <c r="CT3375">
        <v>0</v>
      </c>
      <c r="CU3375">
        <v>0</v>
      </c>
      <c r="CV3375">
        <v>0</v>
      </c>
      <c r="CW3375">
        <v>0</v>
      </c>
      <c r="CX3375">
        <v>0</v>
      </c>
      <c r="CY3375">
        <v>0</v>
      </c>
      <c r="CZ3375">
        <v>0</v>
      </c>
      <c r="DA3375">
        <v>0</v>
      </c>
      <c r="DB3375">
        <v>0</v>
      </c>
      <c r="DC3375">
        <v>0</v>
      </c>
      <c r="DD3375">
        <v>0</v>
      </c>
      <c r="DE3375">
        <v>0</v>
      </c>
      <c r="DF3375">
        <v>0</v>
      </c>
      <c r="DG3375">
        <v>0</v>
      </c>
      <c r="DH3375">
        <v>0</v>
      </c>
      <c r="DI3375">
        <v>0</v>
      </c>
      <c r="DJ3375">
        <v>0</v>
      </c>
      <c r="DK3375">
        <v>0</v>
      </c>
      <c r="DL3375">
        <v>1</v>
      </c>
      <c r="DM3375">
        <v>1</v>
      </c>
      <c r="DN3375">
        <v>1</v>
      </c>
      <c r="DO3375">
        <v>1</v>
      </c>
      <c r="DP3375">
        <v>1</v>
      </c>
      <c r="DQ3375">
        <v>1</v>
      </c>
      <c r="DR3375">
        <v>1</v>
      </c>
      <c r="DS3375">
        <v>1</v>
      </c>
      <c r="DT3375">
        <v>1</v>
      </c>
      <c r="DU3375">
        <v>1</v>
      </c>
      <c r="DV3375">
        <v>1</v>
      </c>
      <c r="DW3375">
        <v>1</v>
      </c>
      <c r="DX3375">
        <v>1</v>
      </c>
      <c r="DY3375">
        <v>1</v>
      </c>
      <c r="DZ3375">
        <v>1</v>
      </c>
      <c r="EA3375">
        <v>1</v>
      </c>
      <c r="EB3375">
        <v>1</v>
      </c>
      <c r="EC3375">
        <v>1</v>
      </c>
      <c r="ED3375">
        <v>1</v>
      </c>
      <c r="EE3375">
        <v>1</v>
      </c>
      <c r="EF3375">
        <v>1</v>
      </c>
      <c r="EG3375">
        <v>1</v>
      </c>
      <c r="EH3375">
        <v>1</v>
      </c>
      <c r="EI3375">
        <v>1</v>
      </c>
      <c r="EJ3375">
        <v>1</v>
      </c>
      <c r="EK3375">
        <v>1</v>
      </c>
      <c r="EL3375">
        <v>1</v>
      </c>
      <c r="EM3375">
        <v>1</v>
      </c>
      <c r="EN3375">
        <v>1</v>
      </c>
      <c r="EO3375">
        <v>1</v>
      </c>
      <c r="EP3375">
        <v>1</v>
      </c>
      <c r="EQ3375">
        <v>1</v>
      </c>
      <c r="ER3375">
        <v>1</v>
      </c>
      <c r="ES3375">
        <v>1</v>
      </c>
      <c r="ET3375">
        <v>1</v>
      </c>
      <c r="EU3375">
        <v>1</v>
      </c>
      <c r="EV3375">
        <v>1</v>
      </c>
      <c r="EW3375">
        <v>1</v>
      </c>
      <c r="EX3375">
        <v>1</v>
      </c>
      <c r="EY3375">
        <v>1</v>
      </c>
      <c r="EZ3375">
        <v>1</v>
      </c>
      <c r="FA3375">
        <v>1</v>
      </c>
      <c r="FB3375">
        <v>1</v>
      </c>
      <c r="FC3375">
        <v>1</v>
      </c>
      <c r="FD3375">
        <v>1</v>
      </c>
      <c r="FE3375">
        <v>1</v>
      </c>
      <c r="FF3375">
        <v>1</v>
      </c>
      <c r="FG3375">
        <v>1</v>
      </c>
      <c r="FH3375">
        <v>1</v>
      </c>
      <c r="FI3375">
        <v>1</v>
      </c>
      <c r="FJ3375">
        <v>1</v>
      </c>
      <c r="FK3375">
        <v>1</v>
      </c>
      <c r="FL3375">
        <v>1</v>
      </c>
      <c r="FM3375">
        <v>1</v>
      </c>
      <c r="FN3375">
        <v>1</v>
      </c>
      <c r="FO3375">
        <v>1</v>
      </c>
      <c r="FP3375">
        <v>1</v>
      </c>
      <c r="FQ3375">
        <v>1</v>
      </c>
      <c r="FR3375">
        <v>1</v>
      </c>
      <c r="FS3375">
        <v>1</v>
      </c>
      <c r="FT3375">
        <v>1</v>
      </c>
      <c r="FU3375">
        <v>1</v>
      </c>
      <c r="FV3375">
        <v>1</v>
      </c>
      <c r="FW3375">
        <v>1</v>
      </c>
      <c r="FX3375">
        <v>1</v>
      </c>
      <c r="FY3375">
        <v>1</v>
      </c>
      <c r="FZ3375">
        <v>1</v>
      </c>
      <c r="GA3375">
        <v>1</v>
      </c>
      <c r="GB3375">
        <v>1</v>
      </c>
      <c r="GC3375">
        <v>1</v>
      </c>
      <c r="GD3375">
        <v>1</v>
      </c>
      <c r="GE3375">
        <v>1</v>
      </c>
      <c r="GF3375">
        <v>1</v>
      </c>
      <c r="GG3375">
        <v>1</v>
      </c>
      <c r="GH3375">
        <v>1</v>
      </c>
      <c r="GI3375">
        <v>1</v>
      </c>
      <c r="GJ3375">
        <v>1</v>
      </c>
      <c r="GK3375">
        <v>1</v>
      </c>
      <c r="GL3375">
        <v>1</v>
      </c>
      <c r="GM3375">
        <v>1</v>
      </c>
      <c r="GN3375">
        <v>1</v>
      </c>
      <c r="GO3375">
        <v>1</v>
      </c>
      <c r="GP3375">
        <v>1</v>
      </c>
      <c r="GQ3375">
        <v>1</v>
      </c>
      <c r="GR3375">
        <v>1</v>
      </c>
    </row>
    <row r="3376" spans="2:200" x14ac:dyDescent="0.55000000000000004">
      <c r="B3376" t="s">
        <v>584</v>
      </c>
      <c r="C3376">
        <v>40.095545100000002</v>
      </c>
      <c r="D3376">
        <v>-80.622039920000006</v>
      </c>
      <c r="E3376">
        <v>0</v>
      </c>
      <c r="F3376">
        <v>0</v>
      </c>
      <c r="G3376">
        <v>0</v>
      </c>
      <c r="H3376">
        <v>0</v>
      </c>
      <c r="I3376">
        <v>0</v>
      </c>
      <c r="J3376">
        <v>0</v>
      </c>
      <c r="K3376">
        <v>0</v>
      </c>
      <c r="L3376">
        <v>0</v>
      </c>
      <c r="M3376">
        <v>0</v>
      </c>
      <c r="N3376">
        <v>0</v>
      </c>
      <c r="O3376">
        <v>0</v>
      </c>
      <c r="P3376">
        <v>0</v>
      </c>
      <c r="Q3376">
        <v>0</v>
      </c>
      <c r="R3376">
        <v>0</v>
      </c>
      <c r="S3376">
        <v>0</v>
      </c>
      <c r="T3376">
        <v>0</v>
      </c>
      <c r="U3376">
        <v>0</v>
      </c>
      <c r="V3376">
        <v>0</v>
      </c>
      <c r="W3376">
        <v>0</v>
      </c>
      <c r="X3376">
        <v>0</v>
      </c>
      <c r="Y3376">
        <v>0</v>
      </c>
      <c r="Z3376">
        <v>0</v>
      </c>
      <c r="AA3376">
        <v>0</v>
      </c>
      <c r="AB3376">
        <v>0</v>
      </c>
      <c r="AC3376">
        <v>0</v>
      </c>
      <c r="AD3376">
        <v>0</v>
      </c>
      <c r="AE3376">
        <v>0</v>
      </c>
      <c r="AF3376">
        <v>0</v>
      </c>
      <c r="AG3376">
        <v>0</v>
      </c>
      <c r="AH3376">
        <v>0</v>
      </c>
      <c r="AI3376">
        <v>0</v>
      </c>
      <c r="AJ3376">
        <v>0</v>
      </c>
      <c r="AK3376">
        <v>0</v>
      </c>
      <c r="AL3376">
        <v>0</v>
      </c>
      <c r="AM3376">
        <v>0</v>
      </c>
      <c r="AN3376">
        <v>0</v>
      </c>
      <c r="AO3376">
        <v>0</v>
      </c>
      <c r="AP3376">
        <v>0</v>
      </c>
      <c r="AQ3376">
        <v>0</v>
      </c>
      <c r="AR3376">
        <v>0</v>
      </c>
      <c r="AS3376">
        <v>0</v>
      </c>
      <c r="AT3376">
        <v>0</v>
      </c>
      <c r="AU3376">
        <v>0</v>
      </c>
      <c r="AV3376">
        <v>0</v>
      </c>
      <c r="AW3376">
        <v>0</v>
      </c>
      <c r="AX3376">
        <v>0</v>
      </c>
      <c r="AY3376">
        <v>0</v>
      </c>
      <c r="AZ3376">
        <v>0</v>
      </c>
      <c r="BA3376">
        <v>0</v>
      </c>
      <c r="BB3376">
        <v>0</v>
      </c>
      <c r="BC3376">
        <v>0</v>
      </c>
      <c r="BD3376">
        <v>0</v>
      </c>
      <c r="BE3376">
        <v>0</v>
      </c>
      <c r="BF3376">
        <v>0</v>
      </c>
      <c r="BG3376">
        <v>0</v>
      </c>
      <c r="BH3376">
        <v>0</v>
      </c>
      <c r="BI3376">
        <v>0</v>
      </c>
      <c r="BJ3376">
        <v>0</v>
      </c>
      <c r="BK3376">
        <v>0</v>
      </c>
      <c r="BL3376">
        <v>0</v>
      </c>
      <c r="BM3376">
        <v>0</v>
      </c>
      <c r="BN3376">
        <v>0</v>
      </c>
      <c r="BO3376">
        <v>0</v>
      </c>
      <c r="BP3376">
        <v>0</v>
      </c>
      <c r="BQ3376">
        <v>0</v>
      </c>
      <c r="BR3376">
        <v>0</v>
      </c>
      <c r="BS3376">
        <v>0</v>
      </c>
      <c r="BT3376">
        <v>0</v>
      </c>
      <c r="BU3376">
        <v>0</v>
      </c>
      <c r="BV3376">
        <v>0</v>
      </c>
      <c r="BW3376">
        <v>0</v>
      </c>
      <c r="BX3376">
        <v>0</v>
      </c>
      <c r="BY3376">
        <v>0</v>
      </c>
      <c r="BZ3376">
        <v>0</v>
      </c>
      <c r="CA3376">
        <v>0</v>
      </c>
      <c r="CB3376">
        <v>0</v>
      </c>
      <c r="CC3376">
        <v>0</v>
      </c>
      <c r="CD3376">
        <v>0</v>
      </c>
      <c r="CE3376">
        <v>0</v>
      </c>
      <c r="CF3376">
        <v>0</v>
      </c>
      <c r="CG3376">
        <v>0</v>
      </c>
      <c r="CH3376">
        <v>0</v>
      </c>
      <c r="CI3376">
        <v>0</v>
      </c>
      <c r="CJ3376">
        <v>0</v>
      </c>
      <c r="CK3376">
        <v>0</v>
      </c>
      <c r="CL3376">
        <v>0</v>
      </c>
      <c r="CM3376">
        <v>0</v>
      </c>
      <c r="CN3376">
        <v>0</v>
      </c>
      <c r="CO3376">
        <v>0</v>
      </c>
      <c r="CP3376">
        <v>0</v>
      </c>
      <c r="CQ3376">
        <v>0</v>
      </c>
      <c r="CR3376">
        <v>0</v>
      </c>
      <c r="CS3376">
        <v>1</v>
      </c>
      <c r="CT3376">
        <v>1</v>
      </c>
      <c r="CU3376">
        <v>1</v>
      </c>
      <c r="CV3376">
        <v>1</v>
      </c>
      <c r="CW3376">
        <v>1</v>
      </c>
      <c r="CX3376">
        <v>1</v>
      </c>
      <c r="CY3376">
        <v>1</v>
      </c>
      <c r="CZ3376">
        <v>1</v>
      </c>
      <c r="DA3376">
        <v>1</v>
      </c>
      <c r="DB3376">
        <v>1</v>
      </c>
      <c r="DC3376">
        <v>1</v>
      </c>
      <c r="DD3376">
        <v>1</v>
      </c>
      <c r="DE3376">
        <v>1</v>
      </c>
      <c r="DF3376">
        <v>1</v>
      </c>
      <c r="DG3376">
        <v>1</v>
      </c>
      <c r="DH3376">
        <v>1</v>
      </c>
      <c r="DI3376">
        <v>1</v>
      </c>
      <c r="DJ3376">
        <v>1</v>
      </c>
      <c r="DK3376">
        <v>1</v>
      </c>
      <c r="DL3376">
        <v>1</v>
      </c>
      <c r="DM3376">
        <v>1</v>
      </c>
      <c r="DN3376">
        <v>1</v>
      </c>
      <c r="DO3376">
        <v>1</v>
      </c>
      <c r="DP3376">
        <v>1</v>
      </c>
      <c r="DQ3376">
        <v>1</v>
      </c>
      <c r="DR3376">
        <v>1</v>
      </c>
      <c r="DS3376">
        <v>1</v>
      </c>
      <c r="DT3376">
        <v>1</v>
      </c>
      <c r="DU3376">
        <v>1</v>
      </c>
      <c r="DV3376">
        <v>1</v>
      </c>
      <c r="DW3376">
        <v>1</v>
      </c>
      <c r="DX3376">
        <v>1</v>
      </c>
      <c r="DY3376">
        <v>1</v>
      </c>
      <c r="DZ3376">
        <v>1</v>
      </c>
      <c r="EA3376">
        <v>1</v>
      </c>
      <c r="EB3376">
        <v>1</v>
      </c>
      <c r="EC3376">
        <v>1</v>
      </c>
      <c r="ED3376">
        <v>1</v>
      </c>
      <c r="EE3376">
        <v>1</v>
      </c>
      <c r="EF3376">
        <v>1</v>
      </c>
      <c r="EG3376">
        <v>1</v>
      </c>
      <c r="EH3376">
        <v>1</v>
      </c>
      <c r="EI3376">
        <v>1</v>
      </c>
      <c r="EJ3376">
        <v>1</v>
      </c>
      <c r="EK3376">
        <v>1</v>
      </c>
      <c r="EL3376">
        <v>1</v>
      </c>
      <c r="EM3376">
        <v>1</v>
      </c>
      <c r="EN3376">
        <v>1</v>
      </c>
      <c r="EO3376">
        <v>1</v>
      </c>
      <c r="EP3376">
        <v>1</v>
      </c>
      <c r="EQ3376">
        <v>1</v>
      </c>
      <c r="ER3376">
        <v>1</v>
      </c>
      <c r="ES3376">
        <v>1</v>
      </c>
      <c r="ET3376">
        <v>1</v>
      </c>
      <c r="EU3376">
        <v>1</v>
      </c>
      <c r="EV3376">
        <v>1</v>
      </c>
      <c r="EW3376">
        <v>1</v>
      </c>
      <c r="EX3376">
        <v>1</v>
      </c>
      <c r="EY3376">
        <v>1</v>
      </c>
      <c r="EZ3376">
        <v>1</v>
      </c>
      <c r="FA3376">
        <v>1</v>
      </c>
      <c r="FB3376">
        <v>1</v>
      </c>
      <c r="FC3376">
        <v>1</v>
      </c>
      <c r="FD3376">
        <v>1</v>
      </c>
      <c r="FE3376">
        <v>1</v>
      </c>
      <c r="FF3376">
        <v>1</v>
      </c>
      <c r="FG3376">
        <v>1</v>
      </c>
      <c r="FH3376">
        <v>1</v>
      </c>
      <c r="FI3376">
        <v>1</v>
      </c>
      <c r="FJ3376">
        <v>1</v>
      </c>
      <c r="FK3376">
        <v>1</v>
      </c>
      <c r="FL3376">
        <v>1</v>
      </c>
      <c r="FM3376">
        <v>1</v>
      </c>
      <c r="FN3376">
        <v>1</v>
      </c>
      <c r="FO3376">
        <v>1</v>
      </c>
      <c r="FP3376">
        <v>1</v>
      </c>
      <c r="FQ3376">
        <v>1</v>
      </c>
      <c r="FR3376">
        <v>1</v>
      </c>
      <c r="FS3376">
        <v>1</v>
      </c>
      <c r="FT3376">
        <v>2</v>
      </c>
      <c r="FU3376">
        <v>2</v>
      </c>
      <c r="FV3376">
        <v>3</v>
      </c>
      <c r="FW3376">
        <v>3</v>
      </c>
      <c r="FX3376">
        <v>3</v>
      </c>
      <c r="FY3376">
        <v>3</v>
      </c>
      <c r="FZ3376">
        <v>3</v>
      </c>
      <c r="GA3376">
        <v>3</v>
      </c>
      <c r="GB3376">
        <v>3</v>
      </c>
      <c r="GC3376">
        <v>3</v>
      </c>
      <c r="GD3376">
        <v>3</v>
      </c>
      <c r="GE3376">
        <v>3</v>
      </c>
      <c r="GF3376">
        <v>3</v>
      </c>
      <c r="GG3376">
        <v>3</v>
      </c>
      <c r="GH3376">
        <v>3</v>
      </c>
      <c r="GI3376">
        <v>3</v>
      </c>
      <c r="GJ3376">
        <v>3</v>
      </c>
      <c r="GK3376">
        <v>3</v>
      </c>
      <c r="GL3376">
        <v>3</v>
      </c>
      <c r="GM3376">
        <v>3</v>
      </c>
      <c r="GN3376">
        <v>4</v>
      </c>
      <c r="GO3376">
        <v>4</v>
      </c>
      <c r="GP3376">
        <v>4</v>
      </c>
      <c r="GQ3376">
        <v>4</v>
      </c>
      <c r="GR3376">
        <v>4</v>
      </c>
    </row>
    <row r="3377" spans="2:200" x14ac:dyDescent="0.55000000000000004">
      <c r="B3377" t="s">
        <v>584</v>
      </c>
      <c r="C3377">
        <v>38.68314479</v>
      </c>
      <c r="D3377">
        <v>-79.350840860000005</v>
      </c>
      <c r="E3377">
        <v>0</v>
      </c>
      <c r="F3377">
        <v>0</v>
      </c>
      <c r="G3377">
        <v>0</v>
      </c>
      <c r="H3377">
        <v>0</v>
      </c>
      <c r="I3377">
        <v>0</v>
      </c>
      <c r="J3377">
        <v>0</v>
      </c>
      <c r="K3377">
        <v>0</v>
      </c>
      <c r="L3377">
        <v>0</v>
      </c>
      <c r="M3377">
        <v>0</v>
      </c>
      <c r="N3377">
        <v>0</v>
      </c>
      <c r="O3377">
        <v>0</v>
      </c>
      <c r="P3377">
        <v>0</v>
      </c>
      <c r="Q3377">
        <v>0</v>
      </c>
      <c r="R3377">
        <v>0</v>
      </c>
      <c r="S3377">
        <v>0</v>
      </c>
      <c r="T3377">
        <v>0</v>
      </c>
      <c r="U3377">
        <v>0</v>
      </c>
      <c r="V3377">
        <v>0</v>
      </c>
      <c r="W3377">
        <v>0</v>
      </c>
      <c r="X3377">
        <v>0</v>
      </c>
      <c r="Y3377">
        <v>0</v>
      </c>
      <c r="Z3377">
        <v>0</v>
      </c>
      <c r="AA3377">
        <v>0</v>
      </c>
      <c r="AB3377">
        <v>0</v>
      </c>
      <c r="AC3377">
        <v>0</v>
      </c>
      <c r="AD3377">
        <v>0</v>
      </c>
      <c r="AE3377">
        <v>0</v>
      </c>
      <c r="AF3377">
        <v>0</v>
      </c>
      <c r="AG3377">
        <v>0</v>
      </c>
      <c r="AH3377">
        <v>0</v>
      </c>
      <c r="AI3377">
        <v>0</v>
      </c>
      <c r="AJ3377">
        <v>0</v>
      </c>
      <c r="AK3377">
        <v>0</v>
      </c>
      <c r="AL3377">
        <v>0</v>
      </c>
      <c r="AM3377">
        <v>0</v>
      </c>
      <c r="AN3377">
        <v>0</v>
      </c>
      <c r="AO3377">
        <v>0</v>
      </c>
      <c r="AP3377">
        <v>0</v>
      </c>
      <c r="AQ3377">
        <v>0</v>
      </c>
      <c r="AR3377">
        <v>0</v>
      </c>
      <c r="AS3377">
        <v>0</v>
      </c>
      <c r="AT3377">
        <v>0</v>
      </c>
      <c r="AU3377">
        <v>0</v>
      </c>
      <c r="AV3377">
        <v>0</v>
      </c>
      <c r="AW3377">
        <v>0</v>
      </c>
      <c r="AX3377">
        <v>0</v>
      </c>
      <c r="AY3377">
        <v>0</v>
      </c>
      <c r="AZ3377">
        <v>0</v>
      </c>
      <c r="BA3377">
        <v>0</v>
      </c>
      <c r="BB3377">
        <v>0</v>
      </c>
      <c r="BC3377">
        <v>0</v>
      </c>
      <c r="BD3377">
        <v>0</v>
      </c>
      <c r="BE3377">
        <v>0</v>
      </c>
      <c r="BF3377">
        <v>0</v>
      </c>
      <c r="BG3377">
        <v>0</v>
      </c>
      <c r="BH3377">
        <v>0</v>
      </c>
      <c r="BI3377">
        <v>0</v>
      </c>
      <c r="BJ3377">
        <v>0</v>
      </c>
      <c r="BK3377">
        <v>0</v>
      </c>
      <c r="BL3377">
        <v>0</v>
      </c>
      <c r="BM3377">
        <v>0</v>
      </c>
      <c r="BN3377">
        <v>0</v>
      </c>
      <c r="BO3377">
        <v>0</v>
      </c>
      <c r="BP3377">
        <v>0</v>
      </c>
      <c r="BQ3377">
        <v>0</v>
      </c>
      <c r="BR3377">
        <v>0</v>
      </c>
      <c r="BS3377">
        <v>0</v>
      </c>
      <c r="BT3377">
        <v>0</v>
      </c>
      <c r="BU3377">
        <v>0</v>
      </c>
      <c r="BV3377">
        <v>0</v>
      </c>
      <c r="BW3377">
        <v>0</v>
      </c>
      <c r="BX3377">
        <v>0</v>
      </c>
      <c r="BY3377">
        <v>0</v>
      </c>
      <c r="BZ3377">
        <v>0</v>
      </c>
      <c r="CA3377">
        <v>0</v>
      </c>
      <c r="CB3377">
        <v>0</v>
      </c>
      <c r="CC3377">
        <v>0</v>
      </c>
      <c r="CD3377">
        <v>0</v>
      </c>
      <c r="CE3377">
        <v>0</v>
      </c>
      <c r="CF3377">
        <v>0</v>
      </c>
      <c r="CG3377">
        <v>0</v>
      </c>
      <c r="CH3377">
        <v>0</v>
      </c>
      <c r="CI3377">
        <v>0</v>
      </c>
      <c r="CJ3377">
        <v>0</v>
      </c>
      <c r="CK3377">
        <v>0</v>
      </c>
      <c r="CL3377">
        <v>0</v>
      </c>
      <c r="CM3377">
        <v>0</v>
      </c>
      <c r="CN3377">
        <v>0</v>
      </c>
      <c r="CO3377">
        <v>0</v>
      </c>
      <c r="CP3377">
        <v>0</v>
      </c>
      <c r="CQ3377">
        <v>0</v>
      </c>
      <c r="CR3377">
        <v>0</v>
      </c>
      <c r="CS3377">
        <v>0</v>
      </c>
      <c r="CT3377">
        <v>0</v>
      </c>
      <c r="CU3377">
        <v>0</v>
      </c>
      <c r="CV3377">
        <v>0</v>
      </c>
      <c r="CW3377">
        <v>0</v>
      </c>
      <c r="CX3377">
        <v>0</v>
      </c>
      <c r="CY3377">
        <v>0</v>
      </c>
      <c r="CZ3377">
        <v>0</v>
      </c>
      <c r="DA3377">
        <v>0</v>
      </c>
      <c r="DB3377">
        <v>0</v>
      </c>
      <c r="DC3377">
        <v>0</v>
      </c>
      <c r="DD3377">
        <v>0</v>
      </c>
      <c r="DE3377">
        <v>0</v>
      </c>
      <c r="DF3377">
        <v>0</v>
      </c>
      <c r="DG3377">
        <v>0</v>
      </c>
      <c r="DH3377">
        <v>0</v>
      </c>
      <c r="DI3377">
        <v>0</v>
      </c>
      <c r="DJ3377">
        <v>0</v>
      </c>
      <c r="DK3377">
        <v>0</v>
      </c>
      <c r="DL3377">
        <v>0</v>
      </c>
      <c r="DM3377">
        <v>0</v>
      </c>
      <c r="DN3377">
        <v>0</v>
      </c>
      <c r="DO3377">
        <v>0</v>
      </c>
      <c r="DP3377">
        <v>0</v>
      </c>
      <c r="DQ3377">
        <v>0</v>
      </c>
      <c r="DR3377">
        <v>0</v>
      </c>
      <c r="DS3377">
        <v>0</v>
      </c>
      <c r="DT3377">
        <v>0</v>
      </c>
      <c r="DU3377">
        <v>0</v>
      </c>
      <c r="DV3377">
        <v>0</v>
      </c>
      <c r="DW3377">
        <v>0</v>
      </c>
      <c r="DX3377">
        <v>0</v>
      </c>
      <c r="DY3377">
        <v>0</v>
      </c>
      <c r="DZ3377">
        <v>0</v>
      </c>
      <c r="EA3377">
        <v>0</v>
      </c>
      <c r="EB3377">
        <v>0</v>
      </c>
      <c r="EC3377">
        <v>0</v>
      </c>
      <c r="ED3377">
        <v>0</v>
      </c>
      <c r="EE3377">
        <v>0</v>
      </c>
      <c r="EF3377">
        <v>0</v>
      </c>
      <c r="EG3377">
        <v>0</v>
      </c>
      <c r="EH3377">
        <v>0</v>
      </c>
      <c r="EI3377">
        <v>0</v>
      </c>
      <c r="EJ3377">
        <v>1</v>
      </c>
      <c r="EK3377">
        <v>1</v>
      </c>
      <c r="EL3377">
        <v>1</v>
      </c>
      <c r="EM3377">
        <v>1</v>
      </c>
      <c r="EN3377">
        <v>1</v>
      </c>
      <c r="EO3377">
        <v>1</v>
      </c>
      <c r="EP3377">
        <v>1</v>
      </c>
      <c r="EQ3377">
        <v>1</v>
      </c>
      <c r="ER3377">
        <v>1</v>
      </c>
      <c r="ES3377">
        <v>1</v>
      </c>
      <c r="ET3377">
        <v>1</v>
      </c>
      <c r="EU3377">
        <v>1</v>
      </c>
      <c r="EV3377">
        <v>1</v>
      </c>
      <c r="EW3377">
        <v>1</v>
      </c>
      <c r="EX3377">
        <v>1</v>
      </c>
      <c r="EY3377">
        <v>1</v>
      </c>
      <c r="EZ3377">
        <v>1</v>
      </c>
      <c r="FA3377">
        <v>1</v>
      </c>
      <c r="FB3377">
        <v>1</v>
      </c>
      <c r="FC3377">
        <v>1</v>
      </c>
      <c r="FD3377">
        <v>1</v>
      </c>
      <c r="FE3377">
        <v>1</v>
      </c>
      <c r="FF3377">
        <v>1</v>
      </c>
      <c r="FG3377">
        <v>1</v>
      </c>
      <c r="FH3377">
        <v>1</v>
      </c>
      <c r="FI3377">
        <v>1</v>
      </c>
      <c r="FJ3377">
        <v>1</v>
      </c>
      <c r="FK3377">
        <v>1</v>
      </c>
      <c r="FL3377">
        <v>1</v>
      </c>
      <c r="FM3377">
        <v>1</v>
      </c>
      <c r="FN3377">
        <v>1</v>
      </c>
      <c r="FO3377">
        <v>1</v>
      </c>
      <c r="FP3377">
        <v>1</v>
      </c>
      <c r="FQ3377">
        <v>1</v>
      </c>
      <c r="FR3377">
        <v>1</v>
      </c>
      <c r="FS3377">
        <v>1</v>
      </c>
      <c r="FT3377">
        <v>1</v>
      </c>
      <c r="FU3377">
        <v>1</v>
      </c>
      <c r="FV3377">
        <v>1</v>
      </c>
      <c r="FW3377">
        <v>1</v>
      </c>
      <c r="FX3377">
        <v>1</v>
      </c>
      <c r="FY3377">
        <v>1</v>
      </c>
      <c r="FZ3377">
        <v>1</v>
      </c>
      <c r="GA3377">
        <v>1</v>
      </c>
      <c r="GB3377">
        <v>1</v>
      </c>
      <c r="GC3377">
        <v>1</v>
      </c>
      <c r="GD3377">
        <v>1</v>
      </c>
      <c r="GE3377">
        <v>1</v>
      </c>
      <c r="GF3377">
        <v>1</v>
      </c>
      <c r="GG3377">
        <v>1</v>
      </c>
      <c r="GH3377">
        <v>1</v>
      </c>
      <c r="GI3377">
        <v>1</v>
      </c>
      <c r="GJ3377">
        <v>1</v>
      </c>
      <c r="GK3377">
        <v>1</v>
      </c>
      <c r="GL3377">
        <v>1</v>
      </c>
      <c r="GM3377">
        <v>1</v>
      </c>
      <c r="GN3377">
        <v>1</v>
      </c>
      <c r="GO3377">
        <v>1</v>
      </c>
      <c r="GP3377">
        <v>1</v>
      </c>
      <c r="GQ3377">
        <v>1</v>
      </c>
      <c r="GR3377">
        <v>1</v>
      </c>
    </row>
    <row r="3378" spans="2:200" x14ac:dyDescent="0.55000000000000004">
      <c r="B3378" t="s">
        <v>584</v>
      </c>
      <c r="C3378">
        <v>39.370916790000003</v>
      </c>
      <c r="D3378">
        <v>-81.167717710000005</v>
      </c>
      <c r="E3378">
        <v>0</v>
      </c>
      <c r="F3378">
        <v>0</v>
      </c>
      <c r="G3378">
        <v>0</v>
      </c>
      <c r="H3378">
        <v>0</v>
      </c>
      <c r="I3378">
        <v>0</v>
      </c>
      <c r="J3378">
        <v>0</v>
      </c>
      <c r="K3378">
        <v>0</v>
      </c>
      <c r="L3378">
        <v>0</v>
      </c>
      <c r="M3378">
        <v>0</v>
      </c>
      <c r="N3378">
        <v>0</v>
      </c>
      <c r="O3378">
        <v>0</v>
      </c>
      <c r="P3378">
        <v>0</v>
      </c>
      <c r="Q3378">
        <v>0</v>
      </c>
      <c r="R3378">
        <v>0</v>
      </c>
      <c r="S3378">
        <v>0</v>
      </c>
      <c r="T3378">
        <v>0</v>
      </c>
      <c r="U3378">
        <v>0</v>
      </c>
      <c r="V3378">
        <v>0</v>
      </c>
      <c r="W3378">
        <v>0</v>
      </c>
      <c r="X3378">
        <v>0</v>
      </c>
      <c r="Y3378">
        <v>0</v>
      </c>
      <c r="Z3378">
        <v>0</v>
      </c>
      <c r="AA3378">
        <v>0</v>
      </c>
      <c r="AB3378">
        <v>0</v>
      </c>
      <c r="AC3378">
        <v>0</v>
      </c>
      <c r="AD3378">
        <v>0</v>
      </c>
      <c r="AE3378">
        <v>0</v>
      </c>
      <c r="AF3378">
        <v>0</v>
      </c>
      <c r="AG3378">
        <v>0</v>
      </c>
      <c r="AH3378">
        <v>0</v>
      </c>
      <c r="AI3378">
        <v>0</v>
      </c>
      <c r="AJ3378">
        <v>0</v>
      </c>
      <c r="AK3378">
        <v>0</v>
      </c>
      <c r="AL3378">
        <v>0</v>
      </c>
      <c r="AM3378">
        <v>0</v>
      </c>
      <c r="AN3378">
        <v>0</v>
      </c>
      <c r="AO3378">
        <v>0</v>
      </c>
      <c r="AP3378">
        <v>0</v>
      </c>
      <c r="AQ3378">
        <v>0</v>
      </c>
      <c r="AR3378">
        <v>0</v>
      </c>
      <c r="AS3378">
        <v>0</v>
      </c>
      <c r="AT3378">
        <v>0</v>
      </c>
      <c r="AU3378">
        <v>0</v>
      </c>
      <c r="AV3378">
        <v>0</v>
      </c>
      <c r="AW3378">
        <v>0</v>
      </c>
      <c r="AX3378">
        <v>0</v>
      </c>
      <c r="AY3378">
        <v>0</v>
      </c>
      <c r="AZ3378">
        <v>0</v>
      </c>
      <c r="BA3378">
        <v>0</v>
      </c>
      <c r="BB3378">
        <v>0</v>
      </c>
      <c r="BC3378">
        <v>0</v>
      </c>
      <c r="BD3378">
        <v>0</v>
      </c>
      <c r="BE3378">
        <v>0</v>
      </c>
      <c r="BF3378">
        <v>0</v>
      </c>
      <c r="BG3378">
        <v>0</v>
      </c>
      <c r="BH3378">
        <v>0</v>
      </c>
      <c r="BI3378">
        <v>0</v>
      </c>
      <c r="BJ3378">
        <v>0</v>
      </c>
      <c r="BK3378">
        <v>0</v>
      </c>
      <c r="BL3378">
        <v>0</v>
      </c>
      <c r="BM3378">
        <v>0</v>
      </c>
      <c r="BN3378">
        <v>0</v>
      </c>
      <c r="BO3378">
        <v>0</v>
      </c>
      <c r="BP3378">
        <v>0</v>
      </c>
      <c r="BQ3378">
        <v>0</v>
      </c>
      <c r="BR3378">
        <v>0</v>
      </c>
      <c r="BS3378">
        <v>0</v>
      </c>
      <c r="BT3378">
        <v>0</v>
      </c>
      <c r="BU3378">
        <v>0</v>
      </c>
      <c r="BV3378">
        <v>0</v>
      </c>
      <c r="BW3378">
        <v>0</v>
      </c>
      <c r="BX3378">
        <v>0</v>
      </c>
      <c r="BY3378">
        <v>0</v>
      </c>
      <c r="BZ3378">
        <v>0</v>
      </c>
      <c r="CA3378">
        <v>0</v>
      </c>
      <c r="CB3378">
        <v>0</v>
      </c>
      <c r="CC3378">
        <v>0</v>
      </c>
      <c r="CD3378">
        <v>0</v>
      </c>
      <c r="CE3378">
        <v>0</v>
      </c>
      <c r="CF3378">
        <v>0</v>
      </c>
      <c r="CG3378">
        <v>0</v>
      </c>
      <c r="CH3378">
        <v>0</v>
      </c>
      <c r="CI3378">
        <v>0</v>
      </c>
      <c r="CJ3378">
        <v>0</v>
      </c>
      <c r="CK3378">
        <v>0</v>
      </c>
      <c r="CL3378">
        <v>0</v>
      </c>
      <c r="CM3378">
        <v>0</v>
      </c>
      <c r="CN3378">
        <v>0</v>
      </c>
      <c r="CO3378">
        <v>0</v>
      </c>
      <c r="CP3378">
        <v>0</v>
      </c>
      <c r="CQ3378">
        <v>0</v>
      </c>
      <c r="CR3378">
        <v>0</v>
      </c>
      <c r="CS3378">
        <v>0</v>
      </c>
      <c r="CT3378">
        <v>0</v>
      </c>
      <c r="CU3378">
        <v>0</v>
      </c>
      <c r="CV3378">
        <v>0</v>
      </c>
      <c r="CW3378">
        <v>0</v>
      </c>
      <c r="CX3378">
        <v>0</v>
      </c>
      <c r="CY3378">
        <v>0</v>
      </c>
      <c r="CZ3378">
        <v>0</v>
      </c>
      <c r="DA3378">
        <v>0</v>
      </c>
      <c r="DB3378">
        <v>0</v>
      </c>
      <c r="DC3378">
        <v>0</v>
      </c>
      <c r="DD3378">
        <v>0</v>
      </c>
      <c r="DE3378">
        <v>0</v>
      </c>
      <c r="DF3378">
        <v>0</v>
      </c>
      <c r="DG3378">
        <v>0</v>
      </c>
      <c r="DH3378">
        <v>0</v>
      </c>
      <c r="DI3378">
        <v>0</v>
      </c>
      <c r="DJ3378">
        <v>0</v>
      </c>
      <c r="DK3378">
        <v>0</v>
      </c>
      <c r="DL3378">
        <v>0</v>
      </c>
      <c r="DM3378">
        <v>0</v>
      </c>
      <c r="DN3378">
        <v>0</v>
      </c>
      <c r="DO3378">
        <v>0</v>
      </c>
      <c r="DP3378">
        <v>0</v>
      </c>
      <c r="DQ3378">
        <v>0</v>
      </c>
      <c r="DR3378">
        <v>0</v>
      </c>
      <c r="DS3378">
        <v>0</v>
      </c>
      <c r="DT3378">
        <v>0</v>
      </c>
      <c r="DU3378">
        <v>0</v>
      </c>
      <c r="DV3378">
        <v>0</v>
      </c>
      <c r="DW3378">
        <v>0</v>
      </c>
      <c r="DX3378">
        <v>0</v>
      </c>
      <c r="DY3378">
        <v>0</v>
      </c>
      <c r="DZ3378">
        <v>0</v>
      </c>
      <c r="EA3378">
        <v>0</v>
      </c>
      <c r="EB3378">
        <v>0</v>
      </c>
      <c r="EC3378">
        <v>0</v>
      </c>
      <c r="ED3378">
        <v>0</v>
      </c>
      <c r="EE3378">
        <v>0</v>
      </c>
      <c r="EF3378">
        <v>0</v>
      </c>
      <c r="EG3378">
        <v>0</v>
      </c>
      <c r="EH3378">
        <v>0</v>
      </c>
      <c r="EI3378">
        <v>0</v>
      </c>
      <c r="EJ3378">
        <v>0</v>
      </c>
      <c r="EK3378">
        <v>0</v>
      </c>
      <c r="EL3378">
        <v>0</v>
      </c>
      <c r="EM3378">
        <v>0</v>
      </c>
      <c r="EN3378">
        <v>0</v>
      </c>
      <c r="EO3378">
        <v>0</v>
      </c>
      <c r="EP3378">
        <v>0</v>
      </c>
      <c r="EQ3378">
        <v>0</v>
      </c>
      <c r="ER3378">
        <v>0</v>
      </c>
      <c r="ES3378">
        <v>0</v>
      </c>
      <c r="ET3378">
        <v>0</v>
      </c>
      <c r="EU3378">
        <v>0</v>
      </c>
      <c r="EV3378">
        <v>0</v>
      </c>
      <c r="EW3378">
        <v>0</v>
      </c>
      <c r="EX3378">
        <v>0</v>
      </c>
      <c r="EY3378">
        <v>0</v>
      </c>
      <c r="EZ3378">
        <v>0</v>
      </c>
      <c r="FA3378">
        <v>0</v>
      </c>
      <c r="FB3378">
        <v>0</v>
      </c>
      <c r="FC3378">
        <v>0</v>
      </c>
      <c r="FD3378">
        <v>0</v>
      </c>
      <c r="FE3378">
        <v>0</v>
      </c>
      <c r="FF3378">
        <v>0</v>
      </c>
      <c r="FG3378">
        <v>0</v>
      </c>
      <c r="FH3378">
        <v>0</v>
      </c>
      <c r="FI3378">
        <v>0</v>
      </c>
      <c r="FJ3378">
        <v>0</v>
      </c>
      <c r="FK3378">
        <v>0</v>
      </c>
      <c r="FL3378">
        <v>0</v>
      </c>
      <c r="FM3378">
        <v>0</v>
      </c>
      <c r="FN3378">
        <v>0</v>
      </c>
      <c r="FO3378">
        <v>0</v>
      </c>
      <c r="FP3378">
        <v>0</v>
      </c>
      <c r="FQ3378">
        <v>0</v>
      </c>
      <c r="FR3378">
        <v>0</v>
      </c>
      <c r="FS3378">
        <v>0</v>
      </c>
      <c r="FT3378">
        <v>0</v>
      </c>
      <c r="FU3378">
        <v>0</v>
      </c>
      <c r="FV3378">
        <v>0</v>
      </c>
      <c r="FW3378">
        <v>0</v>
      </c>
      <c r="FX3378">
        <v>0</v>
      </c>
      <c r="FY3378">
        <v>0</v>
      </c>
      <c r="FZ3378">
        <v>0</v>
      </c>
      <c r="GA3378">
        <v>0</v>
      </c>
      <c r="GB3378">
        <v>0</v>
      </c>
      <c r="GC3378">
        <v>0</v>
      </c>
      <c r="GD3378">
        <v>0</v>
      </c>
      <c r="GE3378">
        <v>0</v>
      </c>
      <c r="GF3378">
        <v>0</v>
      </c>
      <c r="GG3378">
        <v>0</v>
      </c>
      <c r="GH3378">
        <v>0</v>
      </c>
      <c r="GI3378">
        <v>0</v>
      </c>
      <c r="GJ3378">
        <v>0</v>
      </c>
      <c r="GK3378">
        <v>0</v>
      </c>
      <c r="GL3378">
        <v>0</v>
      </c>
      <c r="GM3378">
        <v>0</v>
      </c>
      <c r="GN3378">
        <v>0</v>
      </c>
      <c r="GO3378">
        <v>0</v>
      </c>
      <c r="GP3378">
        <v>0</v>
      </c>
      <c r="GQ3378">
        <v>0</v>
      </c>
      <c r="GR3378">
        <v>0</v>
      </c>
    </row>
    <row r="3379" spans="2:200" x14ac:dyDescent="0.55000000000000004">
      <c r="B3379" t="s">
        <v>584</v>
      </c>
      <c r="C3379">
        <v>38.327587280000003</v>
      </c>
      <c r="D3379">
        <v>-80.009938109999993</v>
      </c>
      <c r="E3379">
        <v>0</v>
      </c>
      <c r="F3379">
        <v>0</v>
      </c>
      <c r="G3379">
        <v>0</v>
      </c>
      <c r="H3379">
        <v>0</v>
      </c>
      <c r="I3379">
        <v>0</v>
      </c>
      <c r="J3379">
        <v>0</v>
      </c>
      <c r="K3379">
        <v>0</v>
      </c>
      <c r="L3379">
        <v>0</v>
      </c>
      <c r="M3379">
        <v>0</v>
      </c>
      <c r="N3379">
        <v>0</v>
      </c>
      <c r="O3379">
        <v>0</v>
      </c>
      <c r="P3379">
        <v>0</v>
      </c>
      <c r="Q3379">
        <v>0</v>
      </c>
      <c r="R3379">
        <v>0</v>
      </c>
      <c r="S3379">
        <v>0</v>
      </c>
      <c r="T3379">
        <v>0</v>
      </c>
      <c r="U3379">
        <v>0</v>
      </c>
      <c r="V3379">
        <v>0</v>
      </c>
      <c r="W3379">
        <v>0</v>
      </c>
      <c r="X3379">
        <v>0</v>
      </c>
      <c r="Y3379">
        <v>0</v>
      </c>
      <c r="Z3379">
        <v>0</v>
      </c>
      <c r="AA3379">
        <v>0</v>
      </c>
      <c r="AB3379">
        <v>0</v>
      </c>
      <c r="AC3379">
        <v>0</v>
      </c>
      <c r="AD3379">
        <v>0</v>
      </c>
      <c r="AE3379">
        <v>0</v>
      </c>
      <c r="AF3379">
        <v>0</v>
      </c>
      <c r="AG3379">
        <v>0</v>
      </c>
      <c r="AH3379">
        <v>0</v>
      </c>
      <c r="AI3379">
        <v>0</v>
      </c>
      <c r="AJ3379">
        <v>0</v>
      </c>
      <c r="AK3379">
        <v>0</v>
      </c>
      <c r="AL3379">
        <v>0</v>
      </c>
      <c r="AM3379">
        <v>0</v>
      </c>
      <c r="AN3379">
        <v>0</v>
      </c>
      <c r="AO3379">
        <v>0</v>
      </c>
      <c r="AP3379">
        <v>0</v>
      </c>
      <c r="AQ3379">
        <v>0</v>
      </c>
      <c r="AR3379">
        <v>0</v>
      </c>
      <c r="AS3379">
        <v>0</v>
      </c>
      <c r="AT3379">
        <v>0</v>
      </c>
      <c r="AU3379">
        <v>0</v>
      </c>
      <c r="AV3379">
        <v>0</v>
      </c>
      <c r="AW3379">
        <v>0</v>
      </c>
      <c r="AX3379">
        <v>0</v>
      </c>
      <c r="AY3379">
        <v>0</v>
      </c>
      <c r="AZ3379">
        <v>0</v>
      </c>
      <c r="BA3379">
        <v>0</v>
      </c>
      <c r="BB3379">
        <v>0</v>
      </c>
      <c r="BC3379">
        <v>0</v>
      </c>
      <c r="BD3379">
        <v>0</v>
      </c>
      <c r="BE3379">
        <v>0</v>
      </c>
      <c r="BF3379">
        <v>0</v>
      </c>
      <c r="BG3379">
        <v>0</v>
      </c>
      <c r="BH3379">
        <v>0</v>
      </c>
      <c r="BI3379">
        <v>0</v>
      </c>
      <c r="BJ3379">
        <v>0</v>
      </c>
      <c r="BK3379">
        <v>0</v>
      </c>
      <c r="BL3379">
        <v>0</v>
      </c>
      <c r="BM3379">
        <v>0</v>
      </c>
      <c r="BN3379">
        <v>0</v>
      </c>
      <c r="BO3379">
        <v>0</v>
      </c>
      <c r="BP3379">
        <v>0</v>
      </c>
      <c r="BQ3379">
        <v>0</v>
      </c>
      <c r="BR3379">
        <v>0</v>
      </c>
      <c r="BS3379">
        <v>0</v>
      </c>
      <c r="BT3379">
        <v>0</v>
      </c>
      <c r="BU3379">
        <v>0</v>
      </c>
      <c r="BV3379">
        <v>0</v>
      </c>
      <c r="BW3379">
        <v>0</v>
      </c>
      <c r="BX3379">
        <v>0</v>
      </c>
      <c r="BY3379">
        <v>0</v>
      </c>
      <c r="BZ3379">
        <v>0</v>
      </c>
      <c r="CA3379">
        <v>0</v>
      </c>
      <c r="CB3379">
        <v>0</v>
      </c>
      <c r="CC3379">
        <v>0</v>
      </c>
      <c r="CD3379">
        <v>0</v>
      </c>
      <c r="CE3379">
        <v>0</v>
      </c>
      <c r="CF3379">
        <v>0</v>
      </c>
      <c r="CG3379">
        <v>0</v>
      </c>
      <c r="CH3379">
        <v>0</v>
      </c>
      <c r="CI3379">
        <v>0</v>
      </c>
      <c r="CJ3379">
        <v>0</v>
      </c>
      <c r="CK3379">
        <v>0</v>
      </c>
      <c r="CL3379">
        <v>0</v>
      </c>
      <c r="CM3379">
        <v>0</v>
      </c>
      <c r="CN3379">
        <v>0</v>
      </c>
      <c r="CO3379">
        <v>0</v>
      </c>
      <c r="CP3379">
        <v>0</v>
      </c>
      <c r="CQ3379">
        <v>0</v>
      </c>
      <c r="CR3379">
        <v>0</v>
      </c>
      <c r="CS3379">
        <v>0</v>
      </c>
      <c r="CT3379">
        <v>0</v>
      </c>
      <c r="CU3379">
        <v>0</v>
      </c>
      <c r="CV3379">
        <v>0</v>
      </c>
      <c r="CW3379">
        <v>0</v>
      </c>
      <c r="CX3379">
        <v>0</v>
      </c>
      <c r="CY3379">
        <v>0</v>
      </c>
      <c r="CZ3379">
        <v>0</v>
      </c>
      <c r="DA3379">
        <v>0</v>
      </c>
      <c r="DB3379">
        <v>0</v>
      </c>
      <c r="DC3379">
        <v>0</v>
      </c>
      <c r="DD3379">
        <v>0</v>
      </c>
      <c r="DE3379">
        <v>0</v>
      </c>
      <c r="DF3379">
        <v>0</v>
      </c>
      <c r="DG3379">
        <v>0</v>
      </c>
      <c r="DH3379">
        <v>0</v>
      </c>
      <c r="DI3379">
        <v>0</v>
      </c>
      <c r="DJ3379">
        <v>0</v>
      </c>
      <c r="DK3379">
        <v>0</v>
      </c>
      <c r="DL3379">
        <v>0</v>
      </c>
      <c r="DM3379">
        <v>0</v>
      </c>
      <c r="DN3379">
        <v>0</v>
      </c>
      <c r="DO3379">
        <v>0</v>
      </c>
      <c r="DP3379">
        <v>0</v>
      </c>
      <c r="DQ3379">
        <v>0</v>
      </c>
      <c r="DR3379">
        <v>0</v>
      </c>
      <c r="DS3379">
        <v>0</v>
      </c>
      <c r="DT3379">
        <v>0</v>
      </c>
      <c r="DU3379">
        <v>0</v>
      </c>
      <c r="DV3379">
        <v>0</v>
      </c>
      <c r="DW3379">
        <v>0</v>
      </c>
      <c r="DX3379">
        <v>0</v>
      </c>
      <c r="DY3379">
        <v>0</v>
      </c>
      <c r="DZ3379">
        <v>0</v>
      </c>
      <c r="EA3379">
        <v>0</v>
      </c>
      <c r="EB3379">
        <v>0</v>
      </c>
      <c r="EC3379">
        <v>0</v>
      </c>
      <c r="ED3379">
        <v>0</v>
      </c>
      <c r="EE3379">
        <v>0</v>
      </c>
      <c r="EF3379">
        <v>0</v>
      </c>
      <c r="EG3379">
        <v>0</v>
      </c>
      <c r="EH3379">
        <v>0</v>
      </c>
      <c r="EI3379">
        <v>0</v>
      </c>
      <c r="EJ3379">
        <v>0</v>
      </c>
      <c r="EK3379">
        <v>0</v>
      </c>
      <c r="EL3379">
        <v>0</v>
      </c>
      <c r="EM3379">
        <v>0</v>
      </c>
      <c r="EN3379">
        <v>0</v>
      </c>
      <c r="EO3379">
        <v>0</v>
      </c>
      <c r="EP3379">
        <v>0</v>
      </c>
      <c r="EQ3379">
        <v>0</v>
      </c>
      <c r="ER3379">
        <v>0</v>
      </c>
      <c r="ES3379">
        <v>0</v>
      </c>
      <c r="ET3379">
        <v>0</v>
      </c>
      <c r="EU3379">
        <v>0</v>
      </c>
      <c r="EV3379">
        <v>0</v>
      </c>
      <c r="EW3379">
        <v>0</v>
      </c>
      <c r="EX3379">
        <v>0</v>
      </c>
      <c r="EY3379">
        <v>0</v>
      </c>
      <c r="EZ3379">
        <v>0</v>
      </c>
      <c r="FA3379">
        <v>0</v>
      </c>
      <c r="FB3379">
        <v>0</v>
      </c>
      <c r="FC3379">
        <v>0</v>
      </c>
      <c r="FD3379">
        <v>0</v>
      </c>
      <c r="FE3379">
        <v>0</v>
      </c>
      <c r="FF3379">
        <v>0</v>
      </c>
      <c r="FG3379">
        <v>0</v>
      </c>
      <c r="FH3379">
        <v>0</v>
      </c>
      <c r="FI3379">
        <v>0</v>
      </c>
      <c r="FJ3379">
        <v>0</v>
      </c>
      <c r="FK3379">
        <v>0</v>
      </c>
      <c r="FL3379">
        <v>0</v>
      </c>
      <c r="FM3379">
        <v>0</v>
      </c>
      <c r="FN3379">
        <v>0</v>
      </c>
      <c r="FO3379">
        <v>0</v>
      </c>
      <c r="FP3379">
        <v>0</v>
      </c>
      <c r="FQ3379">
        <v>0</v>
      </c>
      <c r="FR3379">
        <v>0</v>
      </c>
      <c r="FS3379">
        <v>0</v>
      </c>
      <c r="FT3379">
        <v>0</v>
      </c>
      <c r="FU3379">
        <v>0</v>
      </c>
      <c r="FV3379">
        <v>0</v>
      </c>
      <c r="FW3379">
        <v>0</v>
      </c>
      <c r="FX3379">
        <v>0</v>
      </c>
      <c r="FY3379">
        <v>0</v>
      </c>
      <c r="FZ3379">
        <v>0</v>
      </c>
      <c r="GA3379">
        <v>0</v>
      </c>
      <c r="GB3379">
        <v>0</v>
      </c>
      <c r="GC3379">
        <v>0</v>
      </c>
      <c r="GD3379">
        <v>0</v>
      </c>
      <c r="GE3379">
        <v>0</v>
      </c>
      <c r="GF3379">
        <v>0</v>
      </c>
      <c r="GG3379">
        <v>0</v>
      </c>
      <c r="GH3379">
        <v>0</v>
      </c>
      <c r="GI3379">
        <v>0</v>
      </c>
      <c r="GJ3379">
        <v>0</v>
      </c>
      <c r="GK3379">
        <v>0</v>
      </c>
      <c r="GL3379">
        <v>0</v>
      </c>
      <c r="GM3379">
        <v>0</v>
      </c>
      <c r="GN3379">
        <v>0</v>
      </c>
      <c r="GO3379">
        <v>0</v>
      </c>
      <c r="GP3379">
        <v>0</v>
      </c>
      <c r="GQ3379">
        <v>0</v>
      </c>
      <c r="GR3379">
        <v>0</v>
      </c>
    </row>
    <row r="3380" spans="2:200" x14ac:dyDescent="0.55000000000000004">
      <c r="B3380" t="s">
        <v>584</v>
      </c>
      <c r="C3380">
        <v>39.46770987</v>
      </c>
      <c r="D3380">
        <v>-79.667128030000001</v>
      </c>
      <c r="E3380">
        <v>0</v>
      </c>
      <c r="F3380">
        <v>0</v>
      </c>
      <c r="G3380">
        <v>0</v>
      </c>
      <c r="H3380">
        <v>0</v>
      </c>
      <c r="I3380">
        <v>0</v>
      </c>
      <c r="J3380">
        <v>0</v>
      </c>
      <c r="K3380">
        <v>0</v>
      </c>
      <c r="L3380">
        <v>0</v>
      </c>
      <c r="M3380">
        <v>0</v>
      </c>
      <c r="N3380">
        <v>0</v>
      </c>
      <c r="O3380">
        <v>0</v>
      </c>
      <c r="P3380">
        <v>0</v>
      </c>
      <c r="Q3380">
        <v>0</v>
      </c>
      <c r="R3380">
        <v>0</v>
      </c>
      <c r="S3380">
        <v>0</v>
      </c>
      <c r="T3380">
        <v>0</v>
      </c>
      <c r="U3380">
        <v>0</v>
      </c>
      <c r="V3380">
        <v>0</v>
      </c>
      <c r="W3380">
        <v>0</v>
      </c>
      <c r="X3380">
        <v>0</v>
      </c>
      <c r="Y3380">
        <v>0</v>
      </c>
      <c r="Z3380">
        <v>0</v>
      </c>
      <c r="AA3380">
        <v>0</v>
      </c>
      <c r="AB3380">
        <v>0</v>
      </c>
      <c r="AC3380">
        <v>0</v>
      </c>
      <c r="AD3380">
        <v>0</v>
      </c>
      <c r="AE3380">
        <v>0</v>
      </c>
      <c r="AF3380">
        <v>0</v>
      </c>
      <c r="AG3380">
        <v>0</v>
      </c>
      <c r="AH3380">
        <v>0</v>
      </c>
      <c r="AI3380">
        <v>0</v>
      </c>
      <c r="AJ3380">
        <v>0</v>
      </c>
      <c r="AK3380">
        <v>0</v>
      </c>
      <c r="AL3380">
        <v>0</v>
      </c>
      <c r="AM3380">
        <v>0</v>
      </c>
      <c r="AN3380">
        <v>0</v>
      </c>
      <c r="AO3380">
        <v>0</v>
      </c>
      <c r="AP3380">
        <v>0</v>
      </c>
      <c r="AQ3380">
        <v>0</v>
      </c>
      <c r="AR3380">
        <v>0</v>
      </c>
      <c r="AS3380">
        <v>0</v>
      </c>
      <c r="AT3380">
        <v>0</v>
      </c>
      <c r="AU3380">
        <v>0</v>
      </c>
      <c r="AV3380">
        <v>0</v>
      </c>
      <c r="AW3380">
        <v>0</v>
      </c>
      <c r="AX3380">
        <v>0</v>
      </c>
      <c r="AY3380">
        <v>0</v>
      </c>
      <c r="AZ3380">
        <v>0</v>
      </c>
      <c r="BA3380">
        <v>0</v>
      </c>
      <c r="BB3380">
        <v>0</v>
      </c>
      <c r="BC3380">
        <v>0</v>
      </c>
      <c r="BD3380">
        <v>0</v>
      </c>
      <c r="BE3380">
        <v>0</v>
      </c>
      <c r="BF3380">
        <v>0</v>
      </c>
      <c r="BG3380">
        <v>0</v>
      </c>
      <c r="BH3380">
        <v>0</v>
      </c>
      <c r="BI3380">
        <v>0</v>
      </c>
      <c r="BJ3380">
        <v>0</v>
      </c>
      <c r="BK3380">
        <v>0</v>
      </c>
      <c r="BL3380">
        <v>0</v>
      </c>
      <c r="BM3380">
        <v>0</v>
      </c>
      <c r="BN3380">
        <v>0</v>
      </c>
      <c r="BO3380">
        <v>0</v>
      </c>
      <c r="BP3380">
        <v>0</v>
      </c>
      <c r="BQ3380">
        <v>0</v>
      </c>
      <c r="BR3380">
        <v>0</v>
      </c>
      <c r="BS3380">
        <v>0</v>
      </c>
      <c r="BT3380">
        <v>0</v>
      </c>
      <c r="BU3380">
        <v>0</v>
      </c>
      <c r="BV3380">
        <v>0</v>
      </c>
      <c r="BW3380">
        <v>0</v>
      </c>
      <c r="BX3380">
        <v>0</v>
      </c>
      <c r="BY3380">
        <v>0</v>
      </c>
      <c r="BZ3380">
        <v>0</v>
      </c>
      <c r="CA3380">
        <v>0</v>
      </c>
      <c r="CB3380">
        <v>0</v>
      </c>
      <c r="CC3380">
        <v>0</v>
      </c>
      <c r="CD3380">
        <v>0</v>
      </c>
      <c r="CE3380">
        <v>0</v>
      </c>
      <c r="CF3380">
        <v>0</v>
      </c>
      <c r="CG3380">
        <v>0</v>
      </c>
      <c r="CH3380">
        <v>0</v>
      </c>
      <c r="CI3380">
        <v>0</v>
      </c>
      <c r="CJ3380">
        <v>0</v>
      </c>
      <c r="CK3380">
        <v>0</v>
      </c>
      <c r="CL3380">
        <v>0</v>
      </c>
      <c r="CM3380">
        <v>0</v>
      </c>
      <c r="CN3380">
        <v>0</v>
      </c>
      <c r="CO3380">
        <v>0</v>
      </c>
      <c r="CP3380">
        <v>0</v>
      </c>
      <c r="CQ3380">
        <v>0</v>
      </c>
      <c r="CR3380">
        <v>0</v>
      </c>
      <c r="CS3380">
        <v>0</v>
      </c>
      <c r="CT3380">
        <v>0</v>
      </c>
      <c r="CU3380">
        <v>0</v>
      </c>
      <c r="CV3380">
        <v>0</v>
      </c>
      <c r="CW3380">
        <v>0</v>
      </c>
      <c r="CX3380">
        <v>0</v>
      </c>
      <c r="CY3380">
        <v>0</v>
      </c>
      <c r="CZ3380">
        <v>0</v>
      </c>
      <c r="DA3380">
        <v>0</v>
      </c>
      <c r="DB3380">
        <v>0</v>
      </c>
      <c r="DC3380">
        <v>0</v>
      </c>
      <c r="DD3380">
        <v>0</v>
      </c>
      <c r="DE3380">
        <v>0</v>
      </c>
      <c r="DF3380">
        <v>0</v>
      </c>
      <c r="DG3380">
        <v>0</v>
      </c>
      <c r="DH3380">
        <v>0</v>
      </c>
      <c r="DI3380">
        <v>0</v>
      </c>
      <c r="DJ3380">
        <v>0</v>
      </c>
      <c r="DK3380">
        <v>0</v>
      </c>
      <c r="DL3380">
        <v>0</v>
      </c>
      <c r="DM3380">
        <v>0</v>
      </c>
      <c r="DN3380">
        <v>0</v>
      </c>
      <c r="DO3380">
        <v>0</v>
      </c>
      <c r="DP3380">
        <v>0</v>
      </c>
      <c r="DQ3380">
        <v>0</v>
      </c>
      <c r="DR3380">
        <v>0</v>
      </c>
      <c r="DS3380">
        <v>0</v>
      </c>
      <c r="DT3380">
        <v>0</v>
      </c>
      <c r="DU3380">
        <v>0</v>
      </c>
      <c r="DV3380">
        <v>0</v>
      </c>
      <c r="DW3380">
        <v>0</v>
      </c>
      <c r="DX3380">
        <v>0</v>
      </c>
      <c r="DY3380">
        <v>0</v>
      </c>
      <c r="DZ3380">
        <v>0</v>
      </c>
      <c r="EA3380">
        <v>1</v>
      </c>
      <c r="EB3380">
        <v>1</v>
      </c>
      <c r="EC3380">
        <v>1</v>
      </c>
      <c r="ED3380">
        <v>1</v>
      </c>
      <c r="EE3380">
        <v>1</v>
      </c>
      <c r="EF3380">
        <v>3</v>
      </c>
      <c r="EG3380">
        <v>3</v>
      </c>
      <c r="EH3380">
        <v>3</v>
      </c>
      <c r="EI3380">
        <v>3</v>
      </c>
      <c r="EJ3380">
        <v>2</v>
      </c>
      <c r="EK3380">
        <v>2</v>
      </c>
      <c r="EL3380">
        <v>2</v>
      </c>
      <c r="EM3380">
        <v>2</v>
      </c>
      <c r="EN3380">
        <v>2</v>
      </c>
      <c r="EO3380">
        <v>2</v>
      </c>
      <c r="EP3380">
        <v>2</v>
      </c>
      <c r="EQ3380">
        <v>2</v>
      </c>
      <c r="ER3380">
        <v>2</v>
      </c>
      <c r="ES3380">
        <v>2</v>
      </c>
      <c r="ET3380">
        <v>2</v>
      </c>
      <c r="EU3380">
        <v>2</v>
      </c>
      <c r="EV3380">
        <v>2</v>
      </c>
      <c r="EW3380">
        <v>2</v>
      </c>
      <c r="EX3380">
        <v>2</v>
      </c>
      <c r="EY3380">
        <v>2</v>
      </c>
      <c r="EZ3380">
        <v>2</v>
      </c>
      <c r="FA3380">
        <v>2</v>
      </c>
      <c r="FB3380">
        <v>2</v>
      </c>
      <c r="FC3380">
        <v>2</v>
      </c>
      <c r="FD3380">
        <v>2</v>
      </c>
      <c r="FE3380">
        <v>2</v>
      </c>
      <c r="FF3380">
        <v>2</v>
      </c>
      <c r="FG3380">
        <v>2</v>
      </c>
      <c r="FH3380">
        <v>2</v>
      </c>
      <c r="FI3380">
        <v>2</v>
      </c>
      <c r="FJ3380">
        <v>2</v>
      </c>
      <c r="FK3380">
        <v>2</v>
      </c>
      <c r="FL3380">
        <v>2</v>
      </c>
      <c r="FM3380">
        <v>2</v>
      </c>
      <c r="FN3380">
        <v>2</v>
      </c>
      <c r="FO3380">
        <v>2</v>
      </c>
      <c r="FP3380">
        <v>2</v>
      </c>
      <c r="FQ3380">
        <v>2</v>
      </c>
      <c r="FR3380">
        <v>2</v>
      </c>
      <c r="FS3380">
        <v>2</v>
      </c>
      <c r="FT3380">
        <v>2</v>
      </c>
      <c r="FU3380">
        <v>2</v>
      </c>
      <c r="FV3380">
        <v>2</v>
      </c>
      <c r="FW3380">
        <v>2</v>
      </c>
      <c r="FX3380">
        <v>2</v>
      </c>
      <c r="FY3380">
        <v>2</v>
      </c>
      <c r="FZ3380">
        <v>2</v>
      </c>
      <c r="GA3380">
        <v>2</v>
      </c>
      <c r="GB3380">
        <v>2</v>
      </c>
      <c r="GC3380">
        <v>2</v>
      </c>
      <c r="GD3380">
        <v>2</v>
      </c>
      <c r="GE3380">
        <v>2</v>
      </c>
      <c r="GF3380">
        <v>2</v>
      </c>
      <c r="GG3380">
        <v>2</v>
      </c>
      <c r="GH3380">
        <v>2</v>
      </c>
      <c r="GI3380">
        <v>2</v>
      </c>
      <c r="GJ3380">
        <v>2</v>
      </c>
      <c r="GK3380">
        <v>2</v>
      </c>
      <c r="GL3380">
        <v>3</v>
      </c>
      <c r="GM3380">
        <v>3</v>
      </c>
      <c r="GN3380">
        <v>3</v>
      </c>
      <c r="GO3380">
        <v>3</v>
      </c>
      <c r="GP3380">
        <v>3</v>
      </c>
      <c r="GQ3380">
        <v>3</v>
      </c>
      <c r="GR3380">
        <v>4</v>
      </c>
    </row>
    <row r="3381" spans="2:200" x14ac:dyDescent="0.55000000000000004">
      <c r="B3381" t="s">
        <v>584</v>
      </c>
      <c r="C3381">
        <v>38.507823449999997</v>
      </c>
      <c r="D3381">
        <v>-81.908213099999998</v>
      </c>
      <c r="E3381">
        <v>0</v>
      </c>
      <c r="F3381">
        <v>0</v>
      </c>
      <c r="G3381">
        <v>0</v>
      </c>
      <c r="H3381">
        <v>0</v>
      </c>
      <c r="I3381">
        <v>0</v>
      </c>
      <c r="J3381">
        <v>0</v>
      </c>
      <c r="K3381">
        <v>0</v>
      </c>
      <c r="L3381">
        <v>0</v>
      </c>
      <c r="M3381">
        <v>0</v>
      </c>
      <c r="N3381">
        <v>0</v>
      </c>
      <c r="O3381">
        <v>0</v>
      </c>
      <c r="P3381">
        <v>0</v>
      </c>
      <c r="Q3381">
        <v>0</v>
      </c>
      <c r="R3381">
        <v>0</v>
      </c>
      <c r="S3381">
        <v>0</v>
      </c>
      <c r="T3381">
        <v>0</v>
      </c>
      <c r="U3381">
        <v>0</v>
      </c>
      <c r="V3381">
        <v>0</v>
      </c>
      <c r="W3381">
        <v>0</v>
      </c>
      <c r="X3381">
        <v>0</v>
      </c>
      <c r="Y3381">
        <v>0</v>
      </c>
      <c r="Z3381">
        <v>0</v>
      </c>
      <c r="AA3381">
        <v>0</v>
      </c>
      <c r="AB3381">
        <v>0</v>
      </c>
      <c r="AC3381">
        <v>0</v>
      </c>
      <c r="AD3381">
        <v>0</v>
      </c>
      <c r="AE3381">
        <v>0</v>
      </c>
      <c r="AF3381">
        <v>0</v>
      </c>
      <c r="AG3381">
        <v>0</v>
      </c>
      <c r="AH3381">
        <v>0</v>
      </c>
      <c r="AI3381">
        <v>0</v>
      </c>
      <c r="AJ3381">
        <v>0</v>
      </c>
      <c r="AK3381">
        <v>0</v>
      </c>
      <c r="AL3381">
        <v>0</v>
      </c>
      <c r="AM3381">
        <v>0</v>
      </c>
      <c r="AN3381">
        <v>0</v>
      </c>
      <c r="AO3381">
        <v>0</v>
      </c>
      <c r="AP3381">
        <v>0</v>
      </c>
      <c r="AQ3381">
        <v>0</v>
      </c>
      <c r="AR3381">
        <v>0</v>
      </c>
      <c r="AS3381">
        <v>0</v>
      </c>
      <c r="AT3381">
        <v>0</v>
      </c>
      <c r="AU3381">
        <v>0</v>
      </c>
      <c r="AV3381">
        <v>0</v>
      </c>
      <c r="AW3381">
        <v>0</v>
      </c>
      <c r="AX3381">
        <v>0</v>
      </c>
      <c r="AY3381">
        <v>0</v>
      </c>
      <c r="AZ3381">
        <v>0</v>
      </c>
      <c r="BA3381">
        <v>0</v>
      </c>
      <c r="BB3381">
        <v>0</v>
      </c>
      <c r="BC3381">
        <v>0</v>
      </c>
      <c r="BD3381">
        <v>0</v>
      </c>
      <c r="BE3381">
        <v>0</v>
      </c>
      <c r="BF3381">
        <v>0</v>
      </c>
      <c r="BG3381">
        <v>0</v>
      </c>
      <c r="BH3381">
        <v>0</v>
      </c>
      <c r="BI3381">
        <v>0</v>
      </c>
      <c r="BJ3381">
        <v>0</v>
      </c>
      <c r="BK3381">
        <v>0</v>
      </c>
      <c r="BL3381">
        <v>0</v>
      </c>
      <c r="BM3381">
        <v>0</v>
      </c>
      <c r="BN3381">
        <v>0</v>
      </c>
      <c r="BO3381">
        <v>0</v>
      </c>
      <c r="BP3381">
        <v>0</v>
      </c>
      <c r="BQ3381">
        <v>0</v>
      </c>
      <c r="BR3381">
        <v>0</v>
      </c>
      <c r="BS3381">
        <v>0</v>
      </c>
      <c r="BT3381">
        <v>0</v>
      </c>
      <c r="BU3381">
        <v>0</v>
      </c>
      <c r="BV3381">
        <v>0</v>
      </c>
      <c r="BW3381">
        <v>0</v>
      </c>
      <c r="BX3381">
        <v>0</v>
      </c>
      <c r="BY3381">
        <v>0</v>
      </c>
      <c r="BZ3381">
        <v>0</v>
      </c>
      <c r="CA3381">
        <v>0</v>
      </c>
      <c r="CB3381">
        <v>0</v>
      </c>
      <c r="CC3381">
        <v>0</v>
      </c>
      <c r="CD3381">
        <v>0</v>
      </c>
      <c r="CE3381">
        <v>0</v>
      </c>
      <c r="CF3381">
        <v>0</v>
      </c>
      <c r="CG3381">
        <v>0</v>
      </c>
      <c r="CH3381">
        <v>0</v>
      </c>
      <c r="CI3381">
        <v>0</v>
      </c>
      <c r="CJ3381">
        <v>0</v>
      </c>
      <c r="CK3381">
        <v>0</v>
      </c>
      <c r="CL3381">
        <v>0</v>
      </c>
      <c r="CM3381">
        <v>0</v>
      </c>
      <c r="CN3381">
        <v>0</v>
      </c>
      <c r="CO3381">
        <v>0</v>
      </c>
      <c r="CP3381">
        <v>0</v>
      </c>
      <c r="CQ3381">
        <v>0</v>
      </c>
      <c r="CR3381">
        <v>0</v>
      </c>
      <c r="CS3381">
        <v>0</v>
      </c>
      <c r="CT3381">
        <v>0</v>
      </c>
      <c r="CU3381">
        <v>0</v>
      </c>
      <c r="CV3381">
        <v>0</v>
      </c>
      <c r="CW3381">
        <v>0</v>
      </c>
      <c r="CX3381">
        <v>0</v>
      </c>
      <c r="CY3381">
        <v>0</v>
      </c>
      <c r="CZ3381">
        <v>0</v>
      </c>
      <c r="DA3381">
        <v>0</v>
      </c>
      <c r="DB3381">
        <v>0</v>
      </c>
      <c r="DC3381">
        <v>0</v>
      </c>
      <c r="DD3381">
        <v>0</v>
      </c>
      <c r="DE3381">
        <v>0</v>
      </c>
      <c r="DF3381">
        <v>0</v>
      </c>
      <c r="DG3381">
        <v>0</v>
      </c>
      <c r="DH3381">
        <v>0</v>
      </c>
      <c r="DI3381">
        <v>0</v>
      </c>
      <c r="DJ3381">
        <v>0</v>
      </c>
      <c r="DK3381">
        <v>0</v>
      </c>
      <c r="DL3381">
        <v>0</v>
      </c>
      <c r="DM3381">
        <v>0</v>
      </c>
      <c r="DN3381">
        <v>0</v>
      </c>
      <c r="DO3381">
        <v>0</v>
      </c>
      <c r="DP3381">
        <v>0</v>
      </c>
      <c r="DQ3381">
        <v>0</v>
      </c>
      <c r="DR3381">
        <v>0</v>
      </c>
      <c r="DS3381">
        <v>0</v>
      </c>
      <c r="DT3381">
        <v>0</v>
      </c>
      <c r="DU3381">
        <v>0</v>
      </c>
      <c r="DV3381">
        <v>0</v>
      </c>
      <c r="DW3381">
        <v>0</v>
      </c>
      <c r="DX3381">
        <v>0</v>
      </c>
      <c r="DY3381">
        <v>0</v>
      </c>
      <c r="DZ3381">
        <v>0</v>
      </c>
      <c r="EA3381">
        <v>0</v>
      </c>
      <c r="EB3381">
        <v>0</v>
      </c>
      <c r="EC3381">
        <v>0</v>
      </c>
      <c r="ED3381">
        <v>0</v>
      </c>
      <c r="EE3381">
        <v>0</v>
      </c>
      <c r="EF3381">
        <v>0</v>
      </c>
      <c r="EG3381">
        <v>0</v>
      </c>
      <c r="EH3381">
        <v>0</v>
      </c>
      <c r="EI3381">
        <v>0</v>
      </c>
      <c r="EJ3381">
        <v>0</v>
      </c>
      <c r="EK3381">
        <v>0</v>
      </c>
      <c r="EL3381">
        <v>0</v>
      </c>
      <c r="EM3381">
        <v>0</v>
      </c>
      <c r="EN3381">
        <v>0</v>
      </c>
      <c r="EO3381">
        <v>0</v>
      </c>
      <c r="EP3381">
        <v>0</v>
      </c>
      <c r="EQ3381">
        <v>0</v>
      </c>
      <c r="ER3381">
        <v>0</v>
      </c>
      <c r="ES3381">
        <v>0</v>
      </c>
      <c r="ET3381">
        <v>0</v>
      </c>
      <c r="EU3381">
        <v>0</v>
      </c>
      <c r="EV3381">
        <v>0</v>
      </c>
      <c r="EW3381">
        <v>0</v>
      </c>
      <c r="EX3381">
        <v>0</v>
      </c>
      <c r="EY3381">
        <v>0</v>
      </c>
      <c r="EZ3381">
        <v>0</v>
      </c>
      <c r="FA3381">
        <v>0</v>
      </c>
      <c r="FB3381">
        <v>0</v>
      </c>
      <c r="FC3381">
        <v>0</v>
      </c>
      <c r="FD3381">
        <v>0</v>
      </c>
      <c r="FE3381">
        <v>0</v>
      </c>
      <c r="FF3381">
        <v>0</v>
      </c>
      <c r="FG3381">
        <v>0</v>
      </c>
      <c r="FH3381">
        <v>0</v>
      </c>
      <c r="FI3381">
        <v>0</v>
      </c>
      <c r="FJ3381">
        <v>0</v>
      </c>
      <c r="FK3381">
        <v>0</v>
      </c>
      <c r="FL3381">
        <v>0</v>
      </c>
      <c r="FM3381">
        <v>0</v>
      </c>
      <c r="FN3381">
        <v>0</v>
      </c>
      <c r="FO3381">
        <v>0</v>
      </c>
      <c r="FP3381">
        <v>0</v>
      </c>
      <c r="FQ3381">
        <v>0</v>
      </c>
      <c r="FR3381">
        <v>0</v>
      </c>
      <c r="FS3381">
        <v>0</v>
      </c>
      <c r="FT3381">
        <v>0</v>
      </c>
      <c r="FU3381">
        <v>0</v>
      </c>
      <c r="FV3381">
        <v>0</v>
      </c>
      <c r="FW3381">
        <v>0</v>
      </c>
      <c r="FX3381">
        <v>0</v>
      </c>
      <c r="FY3381">
        <v>0</v>
      </c>
      <c r="FZ3381">
        <v>0</v>
      </c>
      <c r="GA3381">
        <v>0</v>
      </c>
      <c r="GB3381">
        <v>0</v>
      </c>
      <c r="GC3381">
        <v>0</v>
      </c>
      <c r="GD3381">
        <v>0</v>
      </c>
      <c r="GE3381">
        <v>0</v>
      </c>
      <c r="GF3381">
        <v>0</v>
      </c>
      <c r="GG3381">
        <v>0</v>
      </c>
      <c r="GH3381">
        <v>0</v>
      </c>
      <c r="GI3381">
        <v>0</v>
      </c>
      <c r="GJ3381">
        <v>0</v>
      </c>
      <c r="GK3381">
        <v>0</v>
      </c>
      <c r="GL3381">
        <v>0</v>
      </c>
      <c r="GM3381">
        <v>0</v>
      </c>
      <c r="GN3381">
        <v>0</v>
      </c>
      <c r="GO3381">
        <v>0</v>
      </c>
      <c r="GP3381">
        <v>0</v>
      </c>
      <c r="GQ3381">
        <v>0</v>
      </c>
      <c r="GR3381">
        <v>0</v>
      </c>
    </row>
    <row r="3382" spans="2:200" x14ac:dyDescent="0.55000000000000004">
      <c r="B3382" t="s">
        <v>584</v>
      </c>
      <c r="C3382">
        <v>37.769367950000003</v>
      </c>
      <c r="D3382">
        <v>-81.245604099999994</v>
      </c>
      <c r="E3382">
        <v>0</v>
      </c>
      <c r="F3382">
        <v>0</v>
      </c>
      <c r="G3382">
        <v>0</v>
      </c>
      <c r="H3382">
        <v>0</v>
      </c>
      <c r="I3382">
        <v>0</v>
      </c>
      <c r="J3382">
        <v>0</v>
      </c>
      <c r="K3382">
        <v>0</v>
      </c>
      <c r="L3382">
        <v>0</v>
      </c>
      <c r="M3382">
        <v>0</v>
      </c>
      <c r="N3382">
        <v>0</v>
      </c>
      <c r="O3382">
        <v>0</v>
      </c>
      <c r="P3382">
        <v>0</v>
      </c>
      <c r="Q3382">
        <v>0</v>
      </c>
      <c r="R3382">
        <v>0</v>
      </c>
      <c r="S3382">
        <v>0</v>
      </c>
      <c r="T3382">
        <v>0</v>
      </c>
      <c r="U3382">
        <v>0</v>
      </c>
      <c r="V3382">
        <v>0</v>
      </c>
      <c r="W3382">
        <v>0</v>
      </c>
      <c r="X3382">
        <v>0</v>
      </c>
      <c r="Y3382">
        <v>0</v>
      </c>
      <c r="Z3382">
        <v>0</v>
      </c>
      <c r="AA3382">
        <v>0</v>
      </c>
      <c r="AB3382">
        <v>0</v>
      </c>
      <c r="AC3382">
        <v>0</v>
      </c>
      <c r="AD3382">
        <v>0</v>
      </c>
      <c r="AE3382">
        <v>0</v>
      </c>
      <c r="AF3382">
        <v>0</v>
      </c>
      <c r="AG3382">
        <v>0</v>
      </c>
      <c r="AH3382">
        <v>0</v>
      </c>
      <c r="AI3382">
        <v>0</v>
      </c>
      <c r="AJ3382">
        <v>0</v>
      </c>
      <c r="AK3382">
        <v>0</v>
      </c>
      <c r="AL3382">
        <v>0</v>
      </c>
      <c r="AM3382">
        <v>0</v>
      </c>
      <c r="AN3382">
        <v>0</v>
      </c>
      <c r="AO3382">
        <v>0</v>
      </c>
      <c r="AP3382">
        <v>0</v>
      </c>
      <c r="AQ3382">
        <v>0</v>
      </c>
      <c r="AR3382">
        <v>0</v>
      </c>
      <c r="AS3382">
        <v>0</v>
      </c>
      <c r="AT3382">
        <v>0</v>
      </c>
      <c r="AU3382">
        <v>0</v>
      </c>
      <c r="AV3382">
        <v>0</v>
      </c>
      <c r="AW3382">
        <v>0</v>
      </c>
      <c r="AX3382">
        <v>0</v>
      </c>
      <c r="AY3382">
        <v>0</v>
      </c>
      <c r="AZ3382">
        <v>0</v>
      </c>
      <c r="BA3382">
        <v>0</v>
      </c>
      <c r="BB3382">
        <v>0</v>
      </c>
      <c r="BC3382">
        <v>0</v>
      </c>
      <c r="BD3382">
        <v>0</v>
      </c>
      <c r="BE3382">
        <v>0</v>
      </c>
      <c r="BF3382">
        <v>0</v>
      </c>
      <c r="BG3382">
        <v>0</v>
      </c>
      <c r="BH3382">
        <v>0</v>
      </c>
      <c r="BI3382">
        <v>0</v>
      </c>
      <c r="BJ3382">
        <v>0</v>
      </c>
      <c r="BK3382">
        <v>0</v>
      </c>
      <c r="BL3382">
        <v>0</v>
      </c>
      <c r="BM3382">
        <v>0</v>
      </c>
      <c r="BN3382">
        <v>0</v>
      </c>
      <c r="BO3382">
        <v>0</v>
      </c>
      <c r="BP3382">
        <v>0</v>
      </c>
      <c r="BQ3382">
        <v>0</v>
      </c>
      <c r="BR3382">
        <v>0</v>
      </c>
      <c r="BS3382">
        <v>0</v>
      </c>
      <c r="BT3382">
        <v>0</v>
      </c>
      <c r="BU3382">
        <v>0</v>
      </c>
      <c r="BV3382">
        <v>0</v>
      </c>
      <c r="BW3382">
        <v>0</v>
      </c>
      <c r="BX3382">
        <v>0</v>
      </c>
      <c r="BY3382">
        <v>0</v>
      </c>
      <c r="BZ3382">
        <v>0</v>
      </c>
      <c r="CA3382">
        <v>0</v>
      </c>
      <c r="CB3382">
        <v>0</v>
      </c>
      <c r="CC3382">
        <v>0</v>
      </c>
      <c r="CD3382">
        <v>0</v>
      </c>
      <c r="CE3382">
        <v>0</v>
      </c>
      <c r="CF3382">
        <v>0</v>
      </c>
      <c r="CG3382">
        <v>0</v>
      </c>
      <c r="CH3382">
        <v>0</v>
      </c>
      <c r="CI3382">
        <v>0</v>
      </c>
      <c r="CJ3382">
        <v>0</v>
      </c>
      <c r="CK3382">
        <v>0</v>
      </c>
      <c r="CL3382">
        <v>0</v>
      </c>
      <c r="CM3382">
        <v>0</v>
      </c>
      <c r="CN3382">
        <v>0</v>
      </c>
      <c r="CO3382">
        <v>0</v>
      </c>
      <c r="CP3382">
        <v>0</v>
      </c>
      <c r="CQ3382">
        <v>0</v>
      </c>
      <c r="CR3382">
        <v>0</v>
      </c>
      <c r="CS3382">
        <v>0</v>
      </c>
      <c r="CT3382">
        <v>0</v>
      </c>
      <c r="CU3382">
        <v>0</v>
      </c>
      <c r="CV3382">
        <v>0</v>
      </c>
      <c r="CW3382">
        <v>0</v>
      </c>
      <c r="CX3382">
        <v>0</v>
      </c>
      <c r="CY3382">
        <v>0</v>
      </c>
      <c r="CZ3382">
        <v>0</v>
      </c>
      <c r="DA3382">
        <v>0</v>
      </c>
      <c r="DB3382">
        <v>0</v>
      </c>
      <c r="DC3382">
        <v>0</v>
      </c>
      <c r="DD3382">
        <v>0</v>
      </c>
      <c r="DE3382">
        <v>0</v>
      </c>
      <c r="DF3382">
        <v>0</v>
      </c>
      <c r="DG3382">
        <v>0</v>
      </c>
      <c r="DH3382">
        <v>0</v>
      </c>
      <c r="DI3382">
        <v>0</v>
      </c>
      <c r="DJ3382">
        <v>0</v>
      </c>
      <c r="DK3382">
        <v>0</v>
      </c>
      <c r="DL3382">
        <v>0</v>
      </c>
      <c r="DM3382">
        <v>0</v>
      </c>
      <c r="DN3382">
        <v>0</v>
      </c>
      <c r="DO3382">
        <v>0</v>
      </c>
      <c r="DP3382">
        <v>0</v>
      </c>
      <c r="DQ3382">
        <v>0</v>
      </c>
      <c r="DR3382">
        <v>0</v>
      </c>
      <c r="DS3382">
        <v>0</v>
      </c>
      <c r="DT3382">
        <v>0</v>
      </c>
      <c r="DU3382">
        <v>0</v>
      </c>
      <c r="DV3382">
        <v>0</v>
      </c>
      <c r="DW3382">
        <v>0</v>
      </c>
      <c r="DX3382">
        <v>0</v>
      </c>
      <c r="DY3382">
        <v>0</v>
      </c>
      <c r="DZ3382">
        <v>0</v>
      </c>
      <c r="EA3382">
        <v>0</v>
      </c>
      <c r="EB3382">
        <v>0</v>
      </c>
      <c r="EC3382">
        <v>0</v>
      </c>
      <c r="ED3382">
        <v>0</v>
      </c>
      <c r="EE3382">
        <v>0</v>
      </c>
      <c r="EF3382">
        <v>0</v>
      </c>
      <c r="EG3382">
        <v>0</v>
      </c>
      <c r="EH3382">
        <v>0</v>
      </c>
      <c r="EI3382">
        <v>0</v>
      </c>
      <c r="EJ3382">
        <v>0</v>
      </c>
      <c r="EK3382">
        <v>0</v>
      </c>
      <c r="EL3382">
        <v>0</v>
      </c>
      <c r="EM3382">
        <v>0</v>
      </c>
      <c r="EN3382">
        <v>0</v>
      </c>
      <c r="EO3382">
        <v>0</v>
      </c>
      <c r="EP3382">
        <v>0</v>
      </c>
      <c r="EQ3382">
        <v>0</v>
      </c>
      <c r="ER3382">
        <v>0</v>
      </c>
      <c r="ES3382">
        <v>0</v>
      </c>
      <c r="ET3382">
        <v>0</v>
      </c>
      <c r="EU3382">
        <v>0</v>
      </c>
      <c r="EV3382">
        <v>0</v>
      </c>
      <c r="EW3382">
        <v>0</v>
      </c>
      <c r="EX3382">
        <v>0</v>
      </c>
      <c r="EY3382">
        <v>0</v>
      </c>
      <c r="EZ3382">
        <v>0</v>
      </c>
      <c r="FA3382">
        <v>0</v>
      </c>
      <c r="FB3382">
        <v>0</v>
      </c>
      <c r="FC3382">
        <v>0</v>
      </c>
      <c r="FD3382">
        <v>0</v>
      </c>
      <c r="FE3382">
        <v>0</v>
      </c>
      <c r="FF3382">
        <v>0</v>
      </c>
      <c r="FG3382">
        <v>0</v>
      </c>
      <c r="FH3382">
        <v>0</v>
      </c>
      <c r="FI3382">
        <v>0</v>
      </c>
      <c r="FJ3382">
        <v>0</v>
      </c>
      <c r="FK3382">
        <v>0</v>
      </c>
      <c r="FL3382">
        <v>0</v>
      </c>
      <c r="FM3382">
        <v>0</v>
      </c>
      <c r="FN3382">
        <v>0</v>
      </c>
      <c r="FO3382">
        <v>0</v>
      </c>
      <c r="FP3382">
        <v>0</v>
      </c>
      <c r="FQ3382">
        <v>0</v>
      </c>
      <c r="FR3382">
        <v>0</v>
      </c>
      <c r="FS3382">
        <v>0</v>
      </c>
      <c r="FT3382">
        <v>0</v>
      </c>
      <c r="FU3382">
        <v>0</v>
      </c>
      <c r="FV3382">
        <v>0</v>
      </c>
      <c r="FW3382">
        <v>0</v>
      </c>
      <c r="FX3382">
        <v>0</v>
      </c>
      <c r="FY3382">
        <v>0</v>
      </c>
      <c r="FZ3382">
        <v>0</v>
      </c>
      <c r="GA3382">
        <v>0</v>
      </c>
      <c r="GB3382">
        <v>0</v>
      </c>
      <c r="GC3382">
        <v>0</v>
      </c>
      <c r="GD3382">
        <v>0</v>
      </c>
      <c r="GE3382">
        <v>0</v>
      </c>
      <c r="GF3382">
        <v>0</v>
      </c>
      <c r="GG3382">
        <v>0</v>
      </c>
      <c r="GH3382">
        <v>0</v>
      </c>
      <c r="GI3382">
        <v>0</v>
      </c>
      <c r="GJ3382">
        <v>0</v>
      </c>
      <c r="GK3382">
        <v>0</v>
      </c>
      <c r="GL3382">
        <v>0</v>
      </c>
      <c r="GM3382">
        <v>0</v>
      </c>
      <c r="GN3382">
        <v>1</v>
      </c>
      <c r="GO3382">
        <v>1</v>
      </c>
      <c r="GP3382">
        <v>1</v>
      </c>
      <c r="GQ3382">
        <v>1</v>
      </c>
      <c r="GR3382">
        <v>1</v>
      </c>
    </row>
    <row r="3383" spans="2:200" x14ac:dyDescent="0.55000000000000004">
      <c r="B3383" t="s">
        <v>584</v>
      </c>
      <c r="C3383">
        <v>38.769899000000002</v>
      </c>
      <c r="D3383">
        <v>-79.879196149999999</v>
      </c>
      <c r="E3383">
        <v>0</v>
      </c>
      <c r="F3383">
        <v>0</v>
      </c>
      <c r="G3383">
        <v>0</v>
      </c>
      <c r="H3383">
        <v>0</v>
      </c>
      <c r="I3383">
        <v>0</v>
      </c>
      <c r="J3383">
        <v>0</v>
      </c>
      <c r="K3383">
        <v>0</v>
      </c>
      <c r="L3383">
        <v>0</v>
      </c>
      <c r="M3383">
        <v>0</v>
      </c>
      <c r="N3383">
        <v>0</v>
      </c>
      <c r="O3383">
        <v>0</v>
      </c>
      <c r="P3383">
        <v>0</v>
      </c>
      <c r="Q3383">
        <v>0</v>
      </c>
      <c r="R3383">
        <v>0</v>
      </c>
      <c r="S3383">
        <v>0</v>
      </c>
      <c r="T3383">
        <v>0</v>
      </c>
      <c r="U3383">
        <v>0</v>
      </c>
      <c r="V3383">
        <v>0</v>
      </c>
      <c r="W3383">
        <v>0</v>
      </c>
      <c r="X3383">
        <v>0</v>
      </c>
      <c r="Y3383">
        <v>0</v>
      </c>
      <c r="Z3383">
        <v>0</v>
      </c>
      <c r="AA3383">
        <v>0</v>
      </c>
      <c r="AB3383">
        <v>0</v>
      </c>
      <c r="AC3383">
        <v>0</v>
      </c>
      <c r="AD3383">
        <v>0</v>
      </c>
      <c r="AE3383">
        <v>0</v>
      </c>
      <c r="AF3383">
        <v>0</v>
      </c>
      <c r="AG3383">
        <v>0</v>
      </c>
      <c r="AH3383">
        <v>0</v>
      </c>
      <c r="AI3383">
        <v>0</v>
      </c>
      <c r="AJ3383">
        <v>0</v>
      </c>
      <c r="AK3383">
        <v>0</v>
      </c>
      <c r="AL3383">
        <v>0</v>
      </c>
      <c r="AM3383">
        <v>0</v>
      </c>
      <c r="AN3383">
        <v>0</v>
      </c>
      <c r="AO3383">
        <v>0</v>
      </c>
      <c r="AP3383">
        <v>0</v>
      </c>
      <c r="AQ3383">
        <v>0</v>
      </c>
      <c r="AR3383">
        <v>0</v>
      </c>
      <c r="AS3383">
        <v>0</v>
      </c>
      <c r="AT3383">
        <v>0</v>
      </c>
      <c r="AU3383">
        <v>0</v>
      </c>
      <c r="AV3383">
        <v>0</v>
      </c>
      <c r="AW3383">
        <v>0</v>
      </c>
      <c r="AX3383">
        <v>0</v>
      </c>
      <c r="AY3383">
        <v>0</v>
      </c>
      <c r="AZ3383">
        <v>0</v>
      </c>
      <c r="BA3383">
        <v>0</v>
      </c>
      <c r="BB3383">
        <v>0</v>
      </c>
      <c r="BC3383">
        <v>0</v>
      </c>
      <c r="BD3383">
        <v>0</v>
      </c>
      <c r="BE3383">
        <v>0</v>
      </c>
      <c r="BF3383">
        <v>0</v>
      </c>
      <c r="BG3383">
        <v>0</v>
      </c>
      <c r="BH3383">
        <v>0</v>
      </c>
      <c r="BI3383">
        <v>0</v>
      </c>
      <c r="BJ3383">
        <v>0</v>
      </c>
      <c r="BK3383">
        <v>0</v>
      </c>
      <c r="BL3383">
        <v>0</v>
      </c>
      <c r="BM3383">
        <v>0</v>
      </c>
      <c r="BN3383">
        <v>0</v>
      </c>
      <c r="BO3383">
        <v>0</v>
      </c>
      <c r="BP3383">
        <v>0</v>
      </c>
      <c r="BQ3383">
        <v>0</v>
      </c>
      <c r="BR3383">
        <v>0</v>
      </c>
      <c r="BS3383">
        <v>0</v>
      </c>
      <c r="BT3383">
        <v>0</v>
      </c>
      <c r="BU3383">
        <v>0</v>
      </c>
      <c r="BV3383">
        <v>0</v>
      </c>
      <c r="BW3383">
        <v>0</v>
      </c>
      <c r="BX3383">
        <v>0</v>
      </c>
      <c r="BY3383">
        <v>0</v>
      </c>
      <c r="BZ3383">
        <v>0</v>
      </c>
      <c r="CA3383">
        <v>0</v>
      </c>
      <c r="CB3383">
        <v>0</v>
      </c>
      <c r="CC3383">
        <v>0</v>
      </c>
      <c r="CD3383">
        <v>0</v>
      </c>
      <c r="CE3383">
        <v>0</v>
      </c>
      <c r="CF3383">
        <v>0</v>
      </c>
      <c r="CG3383">
        <v>0</v>
      </c>
      <c r="CH3383">
        <v>0</v>
      </c>
      <c r="CI3383">
        <v>0</v>
      </c>
      <c r="CJ3383">
        <v>0</v>
      </c>
      <c r="CK3383">
        <v>0</v>
      </c>
      <c r="CL3383">
        <v>0</v>
      </c>
      <c r="CM3383">
        <v>0</v>
      </c>
      <c r="CN3383">
        <v>0</v>
      </c>
      <c r="CO3383">
        <v>0</v>
      </c>
      <c r="CP3383">
        <v>0</v>
      </c>
      <c r="CQ3383">
        <v>0</v>
      </c>
      <c r="CR3383">
        <v>0</v>
      </c>
      <c r="CS3383">
        <v>0</v>
      </c>
      <c r="CT3383">
        <v>0</v>
      </c>
      <c r="CU3383">
        <v>0</v>
      </c>
      <c r="CV3383">
        <v>0</v>
      </c>
      <c r="CW3383">
        <v>0</v>
      </c>
      <c r="CX3383">
        <v>0</v>
      </c>
      <c r="CY3383">
        <v>0</v>
      </c>
      <c r="CZ3383">
        <v>0</v>
      </c>
      <c r="DA3383">
        <v>0</v>
      </c>
      <c r="DB3383">
        <v>0</v>
      </c>
      <c r="DC3383">
        <v>0</v>
      </c>
      <c r="DD3383">
        <v>0</v>
      </c>
      <c r="DE3383">
        <v>0</v>
      </c>
      <c r="DF3383">
        <v>0</v>
      </c>
      <c r="DG3383">
        <v>0</v>
      </c>
      <c r="DH3383">
        <v>0</v>
      </c>
      <c r="DI3383">
        <v>0</v>
      </c>
      <c r="DJ3383">
        <v>0</v>
      </c>
      <c r="DK3383">
        <v>0</v>
      </c>
      <c r="DL3383">
        <v>0</v>
      </c>
      <c r="DM3383">
        <v>0</v>
      </c>
      <c r="DN3383">
        <v>0</v>
      </c>
      <c r="DO3383">
        <v>0</v>
      </c>
      <c r="DP3383">
        <v>0</v>
      </c>
      <c r="DQ3383">
        <v>0</v>
      </c>
      <c r="DR3383">
        <v>0</v>
      </c>
      <c r="DS3383">
        <v>0</v>
      </c>
      <c r="DT3383">
        <v>0</v>
      </c>
      <c r="DU3383">
        <v>0</v>
      </c>
      <c r="DV3383">
        <v>0</v>
      </c>
      <c r="DW3383">
        <v>0</v>
      </c>
      <c r="DX3383">
        <v>0</v>
      </c>
      <c r="DY3383">
        <v>0</v>
      </c>
      <c r="DZ3383">
        <v>0</v>
      </c>
      <c r="EA3383">
        <v>0</v>
      </c>
      <c r="EB3383">
        <v>0</v>
      </c>
      <c r="EC3383">
        <v>0</v>
      </c>
      <c r="ED3383">
        <v>0</v>
      </c>
      <c r="EE3383">
        <v>0</v>
      </c>
      <c r="EF3383">
        <v>0</v>
      </c>
      <c r="EG3383">
        <v>0</v>
      </c>
      <c r="EH3383">
        <v>0</v>
      </c>
      <c r="EI3383">
        <v>0</v>
      </c>
      <c r="EJ3383">
        <v>0</v>
      </c>
      <c r="EK3383">
        <v>0</v>
      </c>
      <c r="EL3383">
        <v>0</v>
      </c>
      <c r="EM3383">
        <v>0</v>
      </c>
      <c r="EN3383">
        <v>0</v>
      </c>
      <c r="EO3383">
        <v>0</v>
      </c>
      <c r="EP3383">
        <v>0</v>
      </c>
      <c r="EQ3383">
        <v>0</v>
      </c>
      <c r="ER3383">
        <v>0</v>
      </c>
      <c r="ES3383">
        <v>0</v>
      </c>
      <c r="ET3383">
        <v>0</v>
      </c>
      <c r="EU3383">
        <v>0</v>
      </c>
      <c r="EV3383">
        <v>0</v>
      </c>
      <c r="EW3383">
        <v>0</v>
      </c>
      <c r="EX3383">
        <v>0</v>
      </c>
      <c r="EY3383">
        <v>0</v>
      </c>
      <c r="EZ3383">
        <v>0</v>
      </c>
      <c r="FA3383">
        <v>0</v>
      </c>
      <c r="FB3383">
        <v>0</v>
      </c>
      <c r="FC3383">
        <v>0</v>
      </c>
      <c r="FD3383">
        <v>0</v>
      </c>
      <c r="FE3383">
        <v>0</v>
      </c>
      <c r="FF3383">
        <v>0</v>
      </c>
      <c r="FG3383">
        <v>0</v>
      </c>
      <c r="FH3383">
        <v>0</v>
      </c>
      <c r="FI3383">
        <v>0</v>
      </c>
      <c r="FJ3383">
        <v>0</v>
      </c>
      <c r="FK3383">
        <v>0</v>
      </c>
      <c r="FL3383">
        <v>0</v>
      </c>
      <c r="FM3383">
        <v>0</v>
      </c>
      <c r="FN3383">
        <v>0</v>
      </c>
      <c r="FO3383">
        <v>0</v>
      </c>
      <c r="FP3383">
        <v>0</v>
      </c>
      <c r="FQ3383">
        <v>0</v>
      </c>
      <c r="FR3383">
        <v>0</v>
      </c>
      <c r="FS3383">
        <v>0</v>
      </c>
      <c r="FT3383">
        <v>0</v>
      </c>
      <c r="FU3383">
        <v>0</v>
      </c>
      <c r="FV3383">
        <v>0</v>
      </c>
      <c r="FW3383">
        <v>0</v>
      </c>
      <c r="FX3383">
        <v>0</v>
      </c>
      <c r="FY3383">
        <v>0</v>
      </c>
      <c r="FZ3383">
        <v>0</v>
      </c>
      <c r="GA3383">
        <v>0</v>
      </c>
      <c r="GB3383">
        <v>0</v>
      </c>
      <c r="GC3383">
        <v>0</v>
      </c>
      <c r="GD3383">
        <v>0</v>
      </c>
      <c r="GE3383">
        <v>0</v>
      </c>
      <c r="GF3383">
        <v>0</v>
      </c>
      <c r="GG3383">
        <v>0</v>
      </c>
      <c r="GH3383">
        <v>0</v>
      </c>
      <c r="GI3383">
        <v>0</v>
      </c>
      <c r="GJ3383">
        <v>0</v>
      </c>
      <c r="GK3383">
        <v>0</v>
      </c>
      <c r="GL3383">
        <v>0</v>
      </c>
      <c r="GM3383">
        <v>0</v>
      </c>
      <c r="GN3383">
        <v>0</v>
      </c>
      <c r="GO3383">
        <v>0</v>
      </c>
      <c r="GP3383">
        <v>0</v>
      </c>
      <c r="GQ3383">
        <v>0</v>
      </c>
      <c r="GR3383">
        <v>0</v>
      </c>
    </row>
    <row r="3384" spans="2:200" x14ac:dyDescent="0.55000000000000004">
      <c r="B3384" t="s">
        <v>584</v>
      </c>
      <c r="C3384">
        <v>39.180945870000002</v>
      </c>
      <c r="D3384">
        <v>-81.063568779999997</v>
      </c>
      <c r="E3384">
        <v>0</v>
      </c>
      <c r="F3384">
        <v>0</v>
      </c>
      <c r="G3384">
        <v>0</v>
      </c>
      <c r="H3384">
        <v>0</v>
      </c>
      <c r="I3384">
        <v>0</v>
      </c>
      <c r="J3384">
        <v>0</v>
      </c>
      <c r="K3384">
        <v>0</v>
      </c>
      <c r="L3384">
        <v>0</v>
      </c>
      <c r="M3384">
        <v>0</v>
      </c>
      <c r="N3384">
        <v>0</v>
      </c>
      <c r="O3384">
        <v>0</v>
      </c>
      <c r="P3384">
        <v>0</v>
      </c>
      <c r="Q3384">
        <v>0</v>
      </c>
      <c r="R3384">
        <v>0</v>
      </c>
      <c r="S3384">
        <v>0</v>
      </c>
      <c r="T3384">
        <v>0</v>
      </c>
      <c r="U3384">
        <v>0</v>
      </c>
      <c r="V3384">
        <v>0</v>
      </c>
      <c r="W3384">
        <v>0</v>
      </c>
      <c r="X3384">
        <v>0</v>
      </c>
      <c r="Y3384">
        <v>0</v>
      </c>
      <c r="Z3384">
        <v>0</v>
      </c>
      <c r="AA3384">
        <v>0</v>
      </c>
      <c r="AB3384">
        <v>0</v>
      </c>
      <c r="AC3384">
        <v>0</v>
      </c>
      <c r="AD3384">
        <v>0</v>
      </c>
      <c r="AE3384">
        <v>0</v>
      </c>
      <c r="AF3384">
        <v>0</v>
      </c>
      <c r="AG3384">
        <v>0</v>
      </c>
      <c r="AH3384">
        <v>0</v>
      </c>
      <c r="AI3384">
        <v>0</v>
      </c>
      <c r="AJ3384">
        <v>0</v>
      </c>
      <c r="AK3384">
        <v>0</v>
      </c>
      <c r="AL3384">
        <v>0</v>
      </c>
      <c r="AM3384">
        <v>0</v>
      </c>
      <c r="AN3384">
        <v>0</v>
      </c>
      <c r="AO3384">
        <v>0</v>
      </c>
      <c r="AP3384">
        <v>0</v>
      </c>
      <c r="AQ3384">
        <v>0</v>
      </c>
      <c r="AR3384">
        <v>0</v>
      </c>
      <c r="AS3384">
        <v>0</v>
      </c>
      <c r="AT3384">
        <v>0</v>
      </c>
      <c r="AU3384">
        <v>0</v>
      </c>
      <c r="AV3384">
        <v>0</v>
      </c>
      <c r="AW3384">
        <v>0</v>
      </c>
      <c r="AX3384">
        <v>0</v>
      </c>
      <c r="AY3384">
        <v>0</v>
      </c>
      <c r="AZ3384">
        <v>0</v>
      </c>
      <c r="BA3384">
        <v>0</v>
      </c>
      <c r="BB3384">
        <v>0</v>
      </c>
      <c r="BC3384">
        <v>0</v>
      </c>
      <c r="BD3384">
        <v>0</v>
      </c>
      <c r="BE3384">
        <v>0</v>
      </c>
      <c r="BF3384">
        <v>0</v>
      </c>
      <c r="BG3384">
        <v>0</v>
      </c>
      <c r="BH3384">
        <v>0</v>
      </c>
      <c r="BI3384">
        <v>0</v>
      </c>
      <c r="BJ3384">
        <v>0</v>
      </c>
      <c r="BK3384">
        <v>0</v>
      </c>
      <c r="BL3384">
        <v>0</v>
      </c>
      <c r="BM3384">
        <v>0</v>
      </c>
      <c r="BN3384">
        <v>0</v>
      </c>
      <c r="BO3384">
        <v>0</v>
      </c>
      <c r="BP3384">
        <v>0</v>
      </c>
      <c r="BQ3384">
        <v>0</v>
      </c>
      <c r="BR3384">
        <v>0</v>
      </c>
      <c r="BS3384">
        <v>0</v>
      </c>
      <c r="BT3384">
        <v>0</v>
      </c>
      <c r="BU3384">
        <v>0</v>
      </c>
      <c r="BV3384">
        <v>0</v>
      </c>
      <c r="BW3384">
        <v>0</v>
      </c>
      <c r="BX3384">
        <v>0</v>
      </c>
      <c r="BY3384">
        <v>0</v>
      </c>
      <c r="BZ3384">
        <v>0</v>
      </c>
      <c r="CA3384">
        <v>0</v>
      </c>
      <c r="CB3384">
        <v>0</v>
      </c>
      <c r="CC3384">
        <v>0</v>
      </c>
      <c r="CD3384">
        <v>0</v>
      </c>
      <c r="CE3384">
        <v>0</v>
      </c>
      <c r="CF3384">
        <v>0</v>
      </c>
      <c r="CG3384">
        <v>0</v>
      </c>
      <c r="CH3384">
        <v>0</v>
      </c>
      <c r="CI3384">
        <v>0</v>
      </c>
      <c r="CJ3384">
        <v>0</v>
      </c>
      <c r="CK3384">
        <v>0</v>
      </c>
      <c r="CL3384">
        <v>0</v>
      </c>
      <c r="CM3384">
        <v>0</v>
      </c>
      <c r="CN3384">
        <v>0</v>
      </c>
      <c r="CO3384">
        <v>0</v>
      </c>
      <c r="CP3384">
        <v>0</v>
      </c>
      <c r="CQ3384">
        <v>0</v>
      </c>
      <c r="CR3384">
        <v>0</v>
      </c>
      <c r="CS3384">
        <v>0</v>
      </c>
      <c r="CT3384">
        <v>0</v>
      </c>
      <c r="CU3384">
        <v>0</v>
      </c>
      <c r="CV3384">
        <v>0</v>
      </c>
      <c r="CW3384">
        <v>0</v>
      </c>
      <c r="CX3384">
        <v>0</v>
      </c>
      <c r="CY3384">
        <v>0</v>
      </c>
      <c r="CZ3384">
        <v>0</v>
      </c>
      <c r="DA3384">
        <v>0</v>
      </c>
      <c r="DB3384">
        <v>0</v>
      </c>
      <c r="DC3384">
        <v>0</v>
      </c>
      <c r="DD3384">
        <v>0</v>
      </c>
      <c r="DE3384">
        <v>0</v>
      </c>
      <c r="DF3384">
        <v>0</v>
      </c>
      <c r="DG3384">
        <v>0</v>
      </c>
      <c r="DH3384">
        <v>0</v>
      </c>
      <c r="DI3384">
        <v>0</v>
      </c>
      <c r="DJ3384">
        <v>0</v>
      </c>
      <c r="DK3384">
        <v>0</v>
      </c>
      <c r="DL3384">
        <v>0</v>
      </c>
      <c r="DM3384">
        <v>0</v>
      </c>
      <c r="DN3384">
        <v>0</v>
      </c>
      <c r="DO3384">
        <v>0</v>
      </c>
      <c r="DP3384">
        <v>0</v>
      </c>
      <c r="DQ3384">
        <v>0</v>
      </c>
      <c r="DR3384">
        <v>0</v>
      </c>
      <c r="DS3384">
        <v>0</v>
      </c>
      <c r="DT3384">
        <v>0</v>
      </c>
      <c r="DU3384">
        <v>0</v>
      </c>
      <c r="DV3384">
        <v>0</v>
      </c>
      <c r="DW3384">
        <v>0</v>
      </c>
      <c r="DX3384">
        <v>0</v>
      </c>
      <c r="DY3384">
        <v>0</v>
      </c>
      <c r="DZ3384">
        <v>0</v>
      </c>
      <c r="EA3384">
        <v>0</v>
      </c>
      <c r="EB3384">
        <v>0</v>
      </c>
      <c r="EC3384">
        <v>0</v>
      </c>
      <c r="ED3384">
        <v>0</v>
      </c>
      <c r="EE3384">
        <v>0</v>
      </c>
      <c r="EF3384">
        <v>0</v>
      </c>
      <c r="EG3384">
        <v>0</v>
      </c>
      <c r="EH3384">
        <v>0</v>
      </c>
      <c r="EI3384">
        <v>0</v>
      </c>
      <c r="EJ3384">
        <v>0</v>
      </c>
      <c r="EK3384">
        <v>0</v>
      </c>
      <c r="EL3384">
        <v>0</v>
      </c>
      <c r="EM3384">
        <v>0</v>
      </c>
      <c r="EN3384">
        <v>0</v>
      </c>
      <c r="EO3384">
        <v>0</v>
      </c>
      <c r="EP3384">
        <v>0</v>
      </c>
      <c r="EQ3384">
        <v>0</v>
      </c>
      <c r="ER3384">
        <v>0</v>
      </c>
      <c r="ES3384">
        <v>0</v>
      </c>
      <c r="ET3384">
        <v>0</v>
      </c>
      <c r="EU3384">
        <v>0</v>
      </c>
      <c r="EV3384">
        <v>0</v>
      </c>
      <c r="EW3384">
        <v>0</v>
      </c>
      <c r="EX3384">
        <v>0</v>
      </c>
      <c r="EY3384">
        <v>0</v>
      </c>
      <c r="EZ3384">
        <v>0</v>
      </c>
      <c r="FA3384">
        <v>0</v>
      </c>
      <c r="FB3384">
        <v>0</v>
      </c>
      <c r="FC3384">
        <v>0</v>
      </c>
      <c r="FD3384">
        <v>0</v>
      </c>
      <c r="FE3384">
        <v>0</v>
      </c>
      <c r="FF3384">
        <v>0</v>
      </c>
      <c r="FG3384">
        <v>0</v>
      </c>
      <c r="FH3384">
        <v>0</v>
      </c>
      <c r="FI3384">
        <v>0</v>
      </c>
      <c r="FJ3384">
        <v>0</v>
      </c>
      <c r="FK3384">
        <v>0</v>
      </c>
      <c r="FL3384">
        <v>0</v>
      </c>
      <c r="FM3384">
        <v>0</v>
      </c>
      <c r="FN3384">
        <v>0</v>
      </c>
      <c r="FO3384">
        <v>0</v>
      </c>
      <c r="FP3384">
        <v>0</v>
      </c>
      <c r="FQ3384">
        <v>0</v>
      </c>
      <c r="FR3384">
        <v>0</v>
      </c>
      <c r="FS3384">
        <v>0</v>
      </c>
      <c r="FT3384">
        <v>0</v>
      </c>
      <c r="FU3384">
        <v>0</v>
      </c>
      <c r="FV3384">
        <v>0</v>
      </c>
      <c r="FW3384">
        <v>0</v>
      </c>
      <c r="FX3384">
        <v>0</v>
      </c>
      <c r="FY3384">
        <v>0</v>
      </c>
      <c r="FZ3384">
        <v>0</v>
      </c>
      <c r="GA3384">
        <v>0</v>
      </c>
      <c r="GB3384">
        <v>0</v>
      </c>
      <c r="GC3384">
        <v>0</v>
      </c>
      <c r="GD3384">
        <v>0</v>
      </c>
      <c r="GE3384">
        <v>0</v>
      </c>
      <c r="GF3384">
        <v>0</v>
      </c>
      <c r="GG3384">
        <v>0</v>
      </c>
      <c r="GH3384">
        <v>0</v>
      </c>
      <c r="GI3384">
        <v>0</v>
      </c>
      <c r="GJ3384">
        <v>0</v>
      </c>
      <c r="GK3384">
        <v>0</v>
      </c>
      <c r="GL3384">
        <v>0</v>
      </c>
      <c r="GM3384">
        <v>0</v>
      </c>
      <c r="GN3384">
        <v>0</v>
      </c>
      <c r="GO3384">
        <v>0</v>
      </c>
      <c r="GP3384">
        <v>0</v>
      </c>
      <c r="GQ3384">
        <v>0</v>
      </c>
      <c r="GR3384">
        <v>0</v>
      </c>
    </row>
    <row r="3385" spans="2:200" x14ac:dyDescent="0.55000000000000004">
      <c r="B3385" t="s">
        <v>584</v>
      </c>
      <c r="C3385">
        <v>38.716226859999999</v>
      </c>
      <c r="D3385">
        <v>-81.352435679999999</v>
      </c>
      <c r="E3385">
        <v>0</v>
      </c>
      <c r="F3385">
        <v>0</v>
      </c>
      <c r="G3385">
        <v>0</v>
      </c>
      <c r="H3385">
        <v>0</v>
      </c>
      <c r="I3385">
        <v>0</v>
      </c>
      <c r="J3385">
        <v>0</v>
      </c>
      <c r="K3385">
        <v>0</v>
      </c>
      <c r="L3385">
        <v>0</v>
      </c>
      <c r="M3385">
        <v>0</v>
      </c>
      <c r="N3385">
        <v>0</v>
      </c>
      <c r="O3385">
        <v>0</v>
      </c>
      <c r="P3385">
        <v>0</v>
      </c>
      <c r="Q3385">
        <v>0</v>
      </c>
      <c r="R3385">
        <v>0</v>
      </c>
      <c r="S3385">
        <v>0</v>
      </c>
      <c r="T3385">
        <v>0</v>
      </c>
      <c r="U3385">
        <v>0</v>
      </c>
      <c r="V3385">
        <v>0</v>
      </c>
      <c r="W3385">
        <v>0</v>
      </c>
      <c r="X3385">
        <v>0</v>
      </c>
      <c r="Y3385">
        <v>0</v>
      </c>
      <c r="Z3385">
        <v>0</v>
      </c>
      <c r="AA3385">
        <v>0</v>
      </c>
      <c r="AB3385">
        <v>0</v>
      </c>
      <c r="AC3385">
        <v>0</v>
      </c>
      <c r="AD3385">
        <v>0</v>
      </c>
      <c r="AE3385">
        <v>0</v>
      </c>
      <c r="AF3385">
        <v>0</v>
      </c>
      <c r="AG3385">
        <v>0</v>
      </c>
      <c r="AH3385">
        <v>0</v>
      </c>
      <c r="AI3385">
        <v>0</v>
      </c>
      <c r="AJ3385">
        <v>0</v>
      </c>
      <c r="AK3385">
        <v>0</v>
      </c>
      <c r="AL3385">
        <v>0</v>
      </c>
      <c r="AM3385">
        <v>0</v>
      </c>
      <c r="AN3385">
        <v>0</v>
      </c>
      <c r="AO3385">
        <v>0</v>
      </c>
      <c r="AP3385">
        <v>0</v>
      </c>
      <c r="AQ3385">
        <v>0</v>
      </c>
      <c r="AR3385">
        <v>0</v>
      </c>
      <c r="AS3385">
        <v>0</v>
      </c>
      <c r="AT3385">
        <v>0</v>
      </c>
      <c r="AU3385">
        <v>0</v>
      </c>
      <c r="AV3385">
        <v>0</v>
      </c>
      <c r="AW3385">
        <v>0</v>
      </c>
      <c r="AX3385">
        <v>0</v>
      </c>
      <c r="AY3385">
        <v>0</v>
      </c>
      <c r="AZ3385">
        <v>0</v>
      </c>
      <c r="BA3385">
        <v>0</v>
      </c>
      <c r="BB3385">
        <v>0</v>
      </c>
      <c r="BC3385">
        <v>0</v>
      </c>
      <c r="BD3385">
        <v>0</v>
      </c>
      <c r="BE3385">
        <v>0</v>
      </c>
      <c r="BF3385">
        <v>0</v>
      </c>
      <c r="BG3385">
        <v>0</v>
      </c>
      <c r="BH3385">
        <v>0</v>
      </c>
      <c r="BI3385">
        <v>0</v>
      </c>
      <c r="BJ3385">
        <v>0</v>
      </c>
      <c r="BK3385">
        <v>0</v>
      </c>
      <c r="BL3385">
        <v>0</v>
      </c>
      <c r="BM3385">
        <v>0</v>
      </c>
      <c r="BN3385">
        <v>0</v>
      </c>
      <c r="BO3385">
        <v>0</v>
      </c>
      <c r="BP3385">
        <v>0</v>
      </c>
      <c r="BQ3385">
        <v>0</v>
      </c>
      <c r="BR3385">
        <v>0</v>
      </c>
      <c r="BS3385">
        <v>0</v>
      </c>
      <c r="BT3385">
        <v>0</v>
      </c>
      <c r="BU3385">
        <v>0</v>
      </c>
      <c r="BV3385">
        <v>0</v>
      </c>
      <c r="BW3385">
        <v>0</v>
      </c>
      <c r="BX3385">
        <v>0</v>
      </c>
      <c r="BY3385">
        <v>0</v>
      </c>
      <c r="BZ3385">
        <v>0</v>
      </c>
      <c r="CA3385">
        <v>0</v>
      </c>
      <c r="CB3385">
        <v>0</v>
      </c>
      <c r="CC3385">
        <v>0</v>
      </c>
      <c r="CD3385">
        <v>0</v>
      </c>
      <c r="CE3385">
        <v>0</v>
      </c>
      <c r="CF3385">
        <v>0</v>
      </c>
      <c r="CG3385">
        <v>0</v>
      </c>
      <c r="CH3385">
        <v>0</v>
      </c>
      <c r="CI3385">
        <v>0</v>
      </c>
      <c r="CJ3385">
        <v>0</v>
      </c>
      <c r="CK3385">
        <v>0</v>
      </c>
      <c r="CL3385">
        <v>0</v>
      </c>
      <c r="CM3385">
        <v>0</v>
      </c>
      <c r="CN3385">
        <v>0</v>
      </c>
      <c r="CO3385">
        <v>0</v>
      </c>
      <c r="CP3385">
        <v>0</v>
      </c>
      <c r="CQ3385">
        <v>0</v>
      </c>
      <c r="CR3385">
        <v>0</v>
      </c>
      <c r="CS3385">
        <v>0</v>
      </c>
      <c r="CT3385">
        <v>0</v>
      </c>
      <c r="CU3385">
        <v>0</v>
      </c>
      <c r="CV3385">
        <v>0</v>
      </c>
      <c r="CW3385">
        <v>0</v>
      </c>
      <c r="CX3385">
        <v>0</v>
      </c>
      <c r="CY3385">
        <v>0</v>
      </c>
      <c r="CZ3385">
        <v>0</v>
      </c>
      <c r="DA3385">
        <v>0</v>
      </c>
      <c r="DB3385">
        <v>0</v>
      </c>
      <c r="DC3385">
        <v>0</v>
      </c>
      <c r="DD3385">
        <v>0</v>
      </c>
      <c r="DE3385">
        <v>0</v>
      </c>
      <c r="DF3385">
        <v>0</v>
      </c>
      <c r="DG3385">
        <v>0</v>
      </c>
      <c r="DH3385">
        <v>0</v>
      </c>
      <c r="DI3385">
        <v>0</v>
      </c>
      <c r="DJ3385">
        <v>0</v>
      </c>
      <c r="DK3385">
        <v>0</v>
      </c>
      <c r="DL3385">
        <v>0</v>
      </c>
      <c r="DM3385">
        <v>0</v>
      </c>
      <c r="DN3385">
        <v>0</v>
      </c>
      <c r="DO3385">
        <v>0</v>
      </c>
      <c r="DP3385">
        <v>0</v>
      </c>
      <c r="DQ3385">
        <v>0</v>
      </c>
      <c r="DR3385">
        <v>0</v>
      </c>
      <c r="DS3385">
        <v>0</v>
      </c>
      <c r="DT3385">
        <v>0</v>
      </c>
      <c r="DU3385">
        <v>0</v>
      </c>
      <c r="DV3385">
        <v>0</v>
      </c>
      <c r="DW3385">
        <v>0</v>
      </c>
      <c r="DX3385">
        <v>0</v>
      </c>
      <c r="DY3385">
        <v>0</v>
      </c>
      <c r="DZ3385">
        <v>0</v>
      </c>
      <c r="EA3385">
        <v>0</v>
      </c>
      <c r="EB3385">
        <v>0</v>
      </c>
      <c r="EC3385">
        <v>0</v>
      </c>
      <c r="ED3385">
        <v>0</v>
      </c>
      <c r="EE3385">
        <v>0</v>
      </c>
      <c r="EF3385">
        <v>0</v>
      </c>
      <c r="EG3385">
        <v>0</v>
      </c>
      <c r="EH3385">
        <v>0</v>
      </c>
      <c r="EI3385">
        <v>0</v>
      </c>
      <c r="EJ3385">
        <v>1</v>
      </c>
      <c r="EK3385">
        <v>1</v>
      </c>
      <c r="EL3385">
        <v>1</v>
      </c>
      <c r="EM3385">
        <v>1</v>
      </c>
      <c r="EN3385">
        <v>1</v>
      </c>
      <c r="EO3385">
        <v>1</v>
      </c>
      <c r="EP3385">
        <v>1</v>
      </c>
      <c r="EQ3385">
        <v>1</v>
      </c>
      <c r="ER3385">
        <v>1</v>
      </c>
      <c r="ES3385">
        <v>1</v>
      </c>
      <c r="ET3385">
        <v>1</v>
      </c>
      <c r="EU3385">
        <v>1</v>
      </c>
      <c r="EV3385">
        <v>1</v>
      </c>
      <c r="EW3385">
        <v>1</v>
      </c>
      <c r="EX3385">
        <v>1</v>
      </c>
      <c r="EY3385">
        <v>1</v>
      </c>
      <c r="EZ3385">
        <v>1</v>
      </c>
      <c r="FA3385">
        <v>1</v>
      </c>
      <c r="FB3385">
        <v>1</v>
      </c>
      <c r="FC3385">
        <v>1</v>
      </c>
      <c r="FD3385">
        <v>1</v>
      </c>
      <c r="FE3385">
        <v>1</v>
      </c>
      <c r="FF3385">
        <v>1</v>
      </c>
      <c r="FG3385">
        <v>1</v>
      </c>
      <c r="FH3385">
        <v>1</v>
      </c>
      <c r="FI3385">
        <v>1</v>
      </c>
      <c r="FJ3385">
        <v>1</v>
      </c>
      <c r="FK3385">
        <v>1</v>
      </c>
      <c r="FL3385">
        <v>1</v>
      </c>
      <c r="FM3385">
        <v>1</v>
      </c>
      <c r="FN3385">
        <v>1</v>
      </c>
      <c r="FO3385">
        <v>1</v>
      </c>
      <c r="FP3385">
        <v>1</v>
      </c>
      <c r="FQ3385">
        <v>1</v>
      </c>
      <c r="FR3385">
        <v>1</v>
      </c>
      <c r="FS3385">
        <v>1</v>
      </c>
      <c r="FT3385">
        <v>1</v>
      </c>
      <c r="FU3385">
        <v>1</v>
      </c>
      <c r="FV3385">
        <v>1</v>
      </c>
      <c r="FW3385">
        <v>1</v>
      </c>
      <c r="FX3385">
        <v>1</v>
      </c>
      <c r="FY3385">
        <v>1</v>
      </c>
      <c r="FZ3385">
        <v>1</v>
      </c>
      <c r="GA3385">
        <v>1</v>
      </c>
      <c r="GB3385">
        <v>1</v>
      </c>
      <c r="GC3385">
        <v>1</v>
      </c>
      <c r="GD3385">
        <v>1</v>
      </c>
      <c r="GE3385">
        <v>1</v>
      </c>
      <c r="GF3385">
        <v>1</v>
      </c>
      <c r="GG3385">
        <v>1</v>
      </c>
      <c r="GH3385">
        <v>1</v>
      </c>
      <c r="GI3385">
        <v>1</v>
      </c>
      <c r="GJ3385">
        <v>1</v>
      </c>
      <c r="GK3385">
        <v>1</v>
      </c>
      <c r="GL3385">
        <v>1</v>
      </c>
      <c r="GM3385">
        <v>1</v>
      </c>
      <c r="GN3385">
        <v>1</v>
      </c>
      <c r="GO3385">
        <v>1</v>
      </c>
      <c r="GP3385">
        <v>1</v>
      </c>
      <c r="GQ3385">
        <v>1</v>
      </c>
      <c r="GR3385">
        <v>1</v>
      </c>
    </row>
    <row r="3386" spans="2:200" x14ac:dyDescent="0.55000000000000004">
      <c r="B3386" t="s">
        <v>584</v>
      </c>
      <c r="C3386">
        <v>37.653905969999997</v>
      </c>
      <c r="D3386">
        <v>-80.860096929999997</v>
      </c>
      <c r="E3386">
        <v>0</v>
      </c>
      <c r="F3386">
        <v>0</v>
      </c>
      <c r="G3386">
        <v>0</v>
      </c>
      <c r="H3386">
        <v>0</v>
      </c>
      <c r="I3386">
        <v>0</v>
      </c>
      <c r="J3386">
        <v>0</v>
      </c>
      <c r="K3386">
        <v>0</v>
      </c>
      <c r="L3386">
        <v>0</v>
      </c>
      <c r="M3386">
        <v>0</v>
      </c>
      <c r="N3386">
        <v>0</v>
      </c>
      <c r="O3386">
        <v>0</v>
      </c>
      <c r="P3386">
        <v>0</v>
      </c>
      <c r="Q3386">
        <v>0</v>
      </c>
      <c r="R3386">
        <v>0</v>
      </c>
      <c r="S3386">
        <v>0</v>
      </c>
      <c r="T3386">
        <v>0</v>
      </c>
      <c r="U3386">
        <v>0</v>
      </c>
      <c r="V3386">
        <v>0</v>
      </c>
      <c r="W3386">
        <v>0</v>
      </c>
      <c r="X3386">
        <v>0</v>
      </c>
      <c r="Y3386">
        <v>0</v>
      </c>
      <c r="Z3386">
        <v>0</v>
      </c>
      <c r="AA3386">
        <v>0</v>
      </c>
      <c r="AB3386">
        <v>0</v>
      </c>
      <c r="AC3386">
        <v>0</v>
      </c>
      <c r="AD3386">
        <v>0</v>
      </c>
      <c r="AE3386">
        <v>0</v>
      </c>
      <c r="AF3386">
        <v>0</v>
      </c>
      <c r="AG3386">
        <v>0</v>
      </c>
      <c r="AH3386">
        <v>0</v>
      </c>
      <c r="AI3386">
        <v>0</v>
      </c>
      <c r="AJ3386">
        <v>0</v>
      </c>
      <c r="AK3386">
        <v>0</v>
      </c>
      <c r="AL3386">
        <v>0</v>
      </c>
      <c r="AM3386">
        <v>0</v>
      </c>
      <c r="AN3386">
        <v>0</v>
      </c>
      <c r="AO3386">
        <v>0</v>
      </c>
      <c r="AP3386">
        <v>0</v>
      </c>
      <c r="AQ3386">
        <v>0</v>
      </c>
      <c r="AR3386">
        <v>0</v>
      </c>
      <c r="AS3386">
        <v>0</v>
      </c>
      <c r="AT3386">
        <v>0</v>
      </c>
      <c r="AU3386">
        <v>0</v>
      </c>
      <c r="AV3386">
        <v>0</v>
      </c>
      <c r="AW3386">
        <v>0</v>
      </c>
      <c r="AX3386">
        <v>0</v>
      </c>
      <c r="AY3386">
        <v>0</v>
      </c>
      <c r="AZ3386">
        <v>0</v>
      </c>
      <c r="BA3386">
        <v>0</v>
      </c>
      <c r="BB3386">
        <v>0</v>
      </c>
      <c r="BC3386">
        <v>0</v>
      </c>
      <c r="BD3386">
        <v>0</v>
      </c>
      <c r="BE3386">
        <v>0</v>
      </c>
      <c r="BF3386">
        <v>0</v>
      </c>
      <c r="BG3386">
        <v>0</v>
      </c>
      <c r="BH3386">
        <v>0</v>
      </c>
      <c r="BI3386">
        <v>0</v>
      </c>
      <c r="BJ3386">
        <v>0</v>
      </c>
      <c r="BK3386">
        <v>0</v>
      </c>
      <c r="BL3386">
        <v>0</v>
      </c>
      <c r="BM3386">
        <v>0</v>
      </c>
      <c r="BN3386">
        <v>0</v>
      </c>
      <c r="BO3386">
        <v>0</v>
      </c>
      <c r="BP3386">
        <v>0</v>
      </c>
      <c r="BQ3386">
        <v>0</v>
      </c>
      <c r="BR3386">
        <v>0</v>
      </c>
      <c r="BS3386">
        <v>0</v>
      </c>
      <c r="BT3386">
        <v>0</v>
      </c>
      <c r="BU3386">
        <v>0</v>
      </c>
      <c r="BV3386">
        <v>0</v>
      </c>
      <c r="BW3386">
        <v>0</v>
      </c>
      <c r="BX3386">
        <v>0</v>
      </c>
      <c r="BY3386">
        <v>0</v>
      </c>
      <c r="BZ3386">
        <v>0</v>
      </c>
      <c r="CA3386">
        <v>0</v>
      </c>
      <c r="CB3386">
        <v>0</v>
      </c>
      <c r="CC3386">
        <v>0</v>
      </c>
      <c r="CD3386">
        <v>0</v>
      </c>
      <c r="CE3386">
        <v>0</v>
      </c>
      <c r="CF3386">
        <v>0</v>
      </c>
      <c r="CG3386">
        <v>0</v>
      </c>
      <c r="CH3386">
        <v>0</v>
      </c>
      <c r="CI3386">
        <v>0</v>
      </c>
      <c r="CJ3386">
        <v>0</v>
      </c>
      <c r="CK3386">
        <v>0</v>
      </c>
      <c r="CL3386">
        <v>0</v>
      </c>
      <c r="CM3386">
        <v>0</v>
      </c>
      <c r="CN3386">
        <v>0</v>
      </c>
      <c r="CO3386">
        <v>0</v>
      </c>
      <c r="CP3386">
        <v>0</v>
      </c>
      <c r="CQ3386">
        <v>0</v>
      </c>
      <c r="CR3386">
        <v>0</v>
      </c>
      <c r="CS3386">
        <v>0</v>
      </c>
      <c r="CT3386">
        <v>0</v>
      </c>
      <c r="CU3386">
        <v>0</v>
      </c>
      <c r="CV3386">
        <v>0</v>
      </c>
      <c r="CW3386">
        <v>0</v>
      </c>
      <c r="CX3386">
        <v>0</v>
      </c>
      <c r="CY3386">
        <v>0</v>
      </c>
      <c r="CZ3386">
        <v>0</v>
      </c>
      <c r="DA3386">
        <v>0</v>
      </c>
      <c r="DB3386">
        <v>0</v>
      </c>
      <c r="DC3386">
        <v>0</v>
      </c>
      <c r="DD3386">
        <v>0</v>
      </c>
      <c r="DE3386">
        <v>0</v>
      </c>
      <c r="DF3386">
        <v>0</v>
      </c>
      <c r="DG3386">
        <v>0</v>
      </c>
      <c r="DH3386">
        <v>0</v>
      </c>
      <c r="DI3386">
        <v>0</v>
      </c>
      <c r="DJ3386">
        <v>0</v>
      </c>
      <c r="DK3386">
        <v>0</v>
      </c>
      <c r="DL3386">
        <v>0</v>
      </c>
      <c r="DM3386">
        <v>0</v>
      </c>
      <c r="DN3386">
        <v>0</v>
      </c>
      <c r="DO3386">
        <v>0</v>
      </c>
      <c r="DP3386">
        <v>0</v>
      </c>
      <c r="DQ3386">
        <v>0</v>
      </c>
      <c r="DR3386">
        <v>0</v>
      </c>
      <c r="DS3386">
        <v>0</v>
      </c>
      <c r="DT3386">
        <v>0</v>
      </c>
      <c r="DU3386">
        <v>0</v>
      </c>
      <c r="DV3386">
        <v>0</v>
      </c>
      <c r="DW3386">
        <v>0</v>
      </c>
      <c r="DX3386">
        <v>0</v>
      </c>
      <c r="DY3386">
        <v>0</v>
      </c>
      <c r="DZ3386">
        <v>0</v>
      </c>
      <c r="EA3386">
        <v>0</v>
      </c>
      <c r="EB3386">
        <v>0</v>
      </c>
      <c r="EC3386">
        <v>0</v>
      </c>
      <c r="ED3386">
        <v>0</v>
      </c>
      <c r="EE3386">
        <v>0</v>
      </c>
      <c r="EF3386">
        <v>0</v>
      </c>
      <c r="EG3386">
        <v>0</v>
      </c>
      <c r="EH3386">
        <v>0</v>
      </c>
      <c r="EI3386">
        <v>0</v>
      </c>
      <c r="EJ3386">
        <v>0</v>
      </c>
      <c r="EK3386">
        <v>0</v>
      </c>
      <c r="EL3386">
        <v>0</v>
      </c>
      <c r="EM3386">
        <v>0</v>
      </c>
      <c r="EN3386">
        <v>0</v>
      </c>
      <c r="EO3386">
        <v>0</v>
      </c>
      <c r="EP3386">
        <v>0</v>
      </c>
      <c r="EQ3386">
        <v>0</v>
      </c>
      <c r="ER3386">
        <v>0</v>
      </c>
      <c r="ES3386">
        <v>0</v>
      </c>
      <c r="ET3386">
        <v>0</v>
      </c>
      <c r="EU3386">
        <v>0</v>
      </c>
      <c r="EV3386">
        <v>0</v>
      </c>
      <c r="EW3386">
        <v>0</v>
      </c>
      <c r="EX3386">
        <v>0</v>
      </c>
      <c r="EY3386">
        <v>0</v>
      </c>
      <c r="EZ3386">
        <v>0</v>
      </c>
      <c r="FA3386">
        <v>0</v>
      </c>
      <c r="FB3386">
        <v>0</v>
      </c>
      <c r="FC3386">
        <v>0</v>
      </c>
      <c r="FD3386">
        <v>0</v>
      </c>
      <c r="FE3386">
        <v>0</v>
      </c>
      <c r="FF3386">
        <v>0</v>
      </c>
      <c r="FG3386">
        <v>0</v>
      </c>
      <c r="FH3386">
        <v>0</v>
      </c>
      <c r="FI3386">
        <v>0</v>
      </c>
      <c r="FJ3386">
        <v>0</v>
      </c>
      <c r="FK3386">
        <v>0</v>
      </c>
      <c r="FL3386">
        <v>0</v>
      </c>
      <c r="FM3386">
        <v>0</v>
      </c>
      <c r="FN3386">
        <v>0</v>
      </c>
      <c r="FO3386">
        <v>0</v>
      </c>
      <c r="FP3386">
        <v>0</v>
      </c>
      <c r="FQ3386">
        <v>0</v>
      </c>
      <c r="FR3386">
        <v>0</v>
      </c>
      <c r="FS3386">
        <v>0</v>
      </c>
      <c r="FT3386">
        <v>0</v>
      </c>
      <c r="FU3386">
        <v>0</v>
      </c>
      <c r="FV3386">
        <v>0</v>
      </c>
      <c r="FW3386">
        <v>0</v>
      </c>
      <c r="FX3386">
        <v>0</v>
      </c>
      <c r="FY3386">
        <v>0</v>
      </c>
      <c r="FZ3386">
        <v>0</v>
      </c>
      <c r="GA3386">
        <v>0</v>
      </c>
      <c r="GB3386">
        <v>0</v>
      </c>
      <c r="GC3386">
        <v>0</v>
      </c>
      <c r="GD3386">
        <v>0</v>
      </c>
      <c r="GE3386">
        <v>0</v>
      </c>
      <c r="GF3386">
        <v>0</v>
      </c>
      <c r="GG3386">
        <v>0</v>
      </c>
      <c r="GH3386">
        <v>0</v>
      </c>
      <c r="GI3386">
        <v>0</v>
      </c>
      <c r="GJ3386">
        <v>0</v>
      </c>
      <c r="GK3386">
        <v>0</v>
      </c>
      <c r="GL3386">
        <v>0</v>
      </c>
      <c r="GM3386">
        <v>0</v>
      </c>
      <c r="GN3386">
        <v>0</v>
      </c>
      <c r="GO3386">
        <v>0</v>
      </c>
      <c r="GP3386">
        <v>0</v>
      </c>
      <c r="GQ3386">
        <v>0</v>
      </c>
      <c r="GR3386">
        <v>0</v>
      </c>
    </row>
    <row r="3387" spans="2:200" x14ac:dyDescent="0.55000000000000004">
      <c r="B3387" t="s">
        <v>584</v>
      </c>
      <c r="C3387">
        <v>39.336026169999997</v>
      </c>
      <c r="D3387">
        <v>-80.042143899999999</v>
      </c>
      <c r="E3387">
        <v>0</v>
      </c>
      <c r="F3387">
        <v>0</v>
      </c>
      <c r="G3387">
        <v>0</v>
      </c>
      <c r="H3387">
        <v>0</v>
      </c>
      <c r="I3387">
        <v>0</v>
      </c>
      <c r="J3387">
        <v>0</v>
      </c>
      <c r="K3387">
        <v>0</v>
      </c>
      <c r="L3387">
        <v>0</v>
      </c>
      <c r="M3387">
        <v>0</v>
      </c>
      <c r="N3387">
        <v>0</v>
      </c>
      <c r="O3387">
        <v>0</v>
      </c>
      <c r="P3387">
        <v>0</v>
      </c>
      <c r="Q3387">
        <v>0</v>
      </c>
      <c r="R3387">
        <v>0</v>
      </c>
      <c r="S3387">
        <v>0</v>
      </c>
      <c r="T3387">
        <v>0</v>
      </c>
      <c r="U3387">
        <v>0</v>
      </c>
      <c r="V3387">
        <v>0</v>
      </c>
      <c r="W3387">
        <v>0</v>
      </c>
      <c r="X3387">
        <v>0</v>
      </c>
      <c r="Y3387">
        <v>0</v>
      </c>
      <c r="Z3387">
        <v>0</v>
      </c>
      <c r="AA3387">
        <v>0</v>
      </c>
      <c r="AB3387">
        <v>0</v>
      </c>
      <c r="AC3387">
        <v>0</v>
      </c>
      <c r="AD3387">
        <v>0</v>
      </c>
      <c r="AE3387">
        <v>0</v>
      </c>
      <c r="AF3387">
        <v>0</v>
      </c>
      <c r="AG3387">
        <v>0</v>
      </c>
      <c r="AH3387">
        <v>0</v>
      </c>
      <c r="AI3387">
        <v>0</v>
      </c>
      <c r="AJ3387">
        <v>0</v>
      </c>
      <c r="AK3387">
        <v>0</v>
      </c>
      <c r="AL3387">
        <v>0</v>
      </c>
      <c r="AM3387">
        <v>0</v>
      </c>
      <c r="AN3387">
        <v>0</v>
      </c>
      <c r="AO3387">
        <v>0</v>
      </c>
      <c r="AP3387">
        <v>0</v>
      </c>
      <c r="AQ3387">
        <v>0</v>
      </c>
      <c r="AR3387">
        <v>0</v>
      </c>
      <c r="AS3387">
        <v>0</v>
      </c>
      <c r="AT3387">
        <v>0</v>
      </c>
      <c r="AU3387">
        <v>0</v>
      </c>
      <c r="AV3387">
        <v>0</v>
      </c>
      <c r="AW3387">
        <v>0</v>
      </c>
      <c r="AX3387">
        <v>0</v>
      </c>
      <c r="AY3387">
        <v>0</v>
      </c>
      <c r="AZ3387">
        <v>0</v>
      </c>
      <c r="BA3387">
        <v>0</v>
      </c>
      <c r="BB3387">
        <v>0</v>
      </c>
      <c r="BC3387">
        <v>0</v>
      </c>
      <c r="BD3387">
        <v>0</v>
      </c>
      <c r="BE3387">
        <v>0</v>
      </c>
      <c r="BF3387">
        <v>0</v>
      </c>
      <c r="BG3387">
        <v>0</v>
      </c>
      <c r="BH3387">
        <v>0</v>
      </c>
      <c r="BI3387">
        <v>0</v>
      </c>
      <c r="BJ3387">
        <v>0</v>
      </c>
      <c r="BK3387">
        <v>0</v>
      </c>
      <c r="BL3387">
        <v>0</v>
      </c>
      <c r="BM3387">
        <v>0</v>
      </c>
      <c r="BN3387">
        <v>0</v>
      </c>
      <c r="BO3387">
        <v>0</v>
      </c>
      <c r="BP3387">
        <v>0</v>
      </c>
      <c r="BQ3387">
        <v>0</v>
      </c>
      <c r="BR3387">
        <v>0</v>
      </c>
      <c r="BS3387">
        <v>0</v>
      </c>
      <c r="BT3387">
        <v>0</v>
      </c>
      <c r="BU3387">
        <v>0</v>
      </c>
      <c r="BV3387">
        <v>0</v>
      </c>
      <c r="BW3387">
        <v>0</v>
      </c>
      <c r="BX3387">
        <v>0</v>
      </c>
      <c r="BY3387">
        <v>0</v>
      </c>
      <c r="BZ3387">
        <v>0</v>
      </c>
      <c r="CA3387">
        <v>0</v>
      </c>
      <c r="CB3387">
        <v>0</v>
      </c>
      <c r="CC3387">
        <v>0</v>
      </c>
      <c r="CD3387">
        <v>0</v>
      </c>
      <c r="CE3387">
        <v>0</v>
      </c>
      <c r="CF3387">
        <v>0</v>
      </c>
      <c r="CG3387">
        <v>0</v>
      </c>
      <c r="CH3387">
        <v>0</v>
      </c>
      <c r="CI3387">
        <v>0</v>
      </c>
      <c r="CJ3387">
        <v>0</v>
      </c>
      <c r="CK3387">
        <v>0</v>
      </c>
      <c r="CL3387">
        <v>0</v>
      </c>
      <c r="CM3387">
        <v>0</v>
      </c>
      <c r="CN3387">
        <v>0</v>
      </c>
      <c r="CO3387">
        <v>0</v>
      </c>
      <c r="CP3387">
        <v>0</v>
      </c>
      <c r="CQ3387">
        <v>0</v>
      </c>
      <c r="CR3387">
        <v>0</v>
      </c>
      <c r="CS3387">
        <v>0</v>
      </c>
      <c r="CT3387">
        <v>0</v>
      </c>
      <c r="CU3387">
        <v>0</v>
      </c>
      <c r="CV3387">
        <v>0</v>
      </c>
      <c r="CW3387">
        <v>0</v>
      </c>
      <c r="CX3387">
        <v>0</v>
      </c>
      <c r="CY3387">
        <v>0</v>
      </c>
      <c r="CZ3387">
        <v>0</v>
      </c>
      <c r="DA3387">
        <v>0</v>
      </c>
      <c r="DB3387">
        <v>0</v>
      </c>
      <c r="DC3387">
        <v>0</v>
      </c>
      <c r="DD3387">
        <v>0</v>
      </c>
      <c r="DE3387">
        <v>0</v>
      </c>
      <c r="DF3387">
        <v>0</v>
      </c>
      <c r="DG3387">
        <v>0</v>
      </c>
      <c r="DH3387">
        <v>0</v>
      </c>
      <c r="DI3387">
        <v>0</v>
      </c>
      <c r="DJ3387">
        <v>0</v>
      </c>
      <c r="DK3387">
        <v>0</v>
      </c>
      <c r="DL3387">
        <v>0</v>
      </c>
      <c r="DM3387">
        <v>0</v>
      </c>
      <c r="DN3387">
        <v>0</v>
      </c>
      <c r="DO3387">
        <v>0</v>
      </c>
      <c r="DP3387">
        <v>0</v>
      </c>
      <c r="DQ3387">
        <v>0</v>
      </c>
      <c r="DR3387">
        <v>0</v>
      </c>
      <c r="DS3387">
        <v>0</v>
      </c>
      <c r="DT3387">
        <v>0</v>
      </c>
      <c r="DU3387">
        <v>0</v>
      </c>
      <c r="DV3387">
        <v>0</v>
      </c>
      <c r="DW3387">
        <v>0</v>
      </c>
      <c r="DX3387">
        <v>0</v>
      </c>
      <c r="DY3387">
        <v>0</v>
      </c>
      <c r="DZ3387">
        <v>0</v>
      </c>
      <c r="EA3387">
        <v>0</v>
      </c>
      <c r="EB3387">
        <v>0</v>
      </c>
      <c r="EC3387">
        <v>0</v>
      </c>
      <c r="ED3387">
        <v>0</v>
      </c>
      <c r="EE3387">
        <v>0</v>
      </c>
      <c r="EF3387">
        <v>0</v>
      </c>
      <c r="EG3387">
        <v>0</v>
      </c>
      <c r="EH3387">
        <v>0</v>
      </c>
      <c r="EI3387">
        <v>0</v>
      </c>
      <c r="EJ3387">
        <v>0</v>
      </c>
      <c r="EK3387">
        <v>0</v>
      </c>
      <c r="EL3387">
        <v>0</v>
      </c>
      <c r="EM3387">
        <v>0</v>
      </c>
      <c r="EN3387">
        <v>0</v>
      </c>
      <c r="EO3387">
        <v>0</v>
      </c>
      <c r="EP3387">
        <v>0</v>
      </c>
      <c r="EQ3387">
        <v>0</v>
      </c>
      <c r="ER3387">
        <v>0</v>
      </c>
      <c r="ES3387">
        <v>0</v>
      </c>
      <c r="ET3387">
        <v>0</v>
      </c>
      <c r="EU3387">
        <v>0</v>
      </c>
      <c r="EV3387">
        <v>0</v>
      </c>
      <c r="EW3387">
        <v>0</v>
      </c>
      <c r="EX3387">
        <v>0</v>
      </c>
      <c r="EY3387">
        <v>0</v>
      </c>
      <c r="EZ3387">
        <v>0</v>
      </c>
      <c r="FA3387">
        <v>0</v>
      </c>
      <c r="FB3387">
        <v>0</v>
      </c>
      <c r="FC3387">
        <v>0</v>
      </c>
      <c r="FD3387">
        <v>0</v>
      </c>
      <c r="FE3387">
        <v>0</v>
      </c>
      <c r="FF3387">
        <v>0</v>
      </c>
      <c r="FG3387">
        <v>0</v>
      </c>
      <c r="FH3387">
        <v>0</v>
      </c>
      <c r="FI3387">
        <v>0</v>
      </c>
      <c r="FJ3387">
        <v>0</v>
      </c>
      <c r="FK3387">
        <v>0</v>
      </c>
      <c r="FL3387">
        <v>0</v>
      </c>
      <c r="FM3387">
        <v>0</v>
      </c>
      <c r="FN3387">
        <v>0</v>
      </c>
      <c r="FO3387">
        <v>0</v>
      </c>
      <c r="FP3387">
        <v>0</v>
      </c>
      <c r="FQ3387">
        <v>0</v>
      </c>
      <c r="FR3387">
        <v>0</v>
      </c>
      <c r="FS3387">
        <v>0</v>
      </c>
      <c r="FT3387">
        <v>0</v>
      </c>
      <c r="FU3387">
        <v>0</v>
      </c>
      <c r="FV3387">
        <v>0</v>
      </c>
      <c r="FW3387">
        <v>0</v>
      </c>
      <c r="FX3387">
        <v>0</v>
      </c>
      <c r="FY3387">
        <v>0</v>
      </c>
      <c r="FZ3387">
        <v>0</v>
      </c>
      <c r="GA3387">
        <v>0</v>
      </c>
      <c r="GB3387">
        <v>0</v>
      </c>
      <c r="GC3387">
        <v>0</v>
      </c>
      <c r="GD3387">
        <v>0</v>
      </c>
      <c r="GE3387">
        <v>0</v>
      </c>
      <c r="GF3387">
        <v>0</v>
      </c>
      <c r="GG3387">
        <v>0</v>
      </c>
      <c r="GH3387">
        <v>0</v>
      </c>
      <c r="GI3387">
        <v>0</v>
      </c>
      <c r="GJ3387">
        <v>0</v>
      </c>
      <c r="GK3387">
        <v>0</v>
      </c>
      <c r="GL3387">
        <v>0</v>
      </c>
      <c r="GM3387">
        <v>0</v>
      </c>
      <c r="GN3387">
        <v>0</v>
      </c>
      <c r="GO3387">
        <v>0</v>
      </c>
      <c r="GP3387">
        <v>0</v>
      </c>
      <c r="GQ3387">
        <v>0</v>
      </c>
      <c r="GR3387">
        <v>1</v>
      </c>
    </row>
    <row r="3388" spans="2:200" x14ac:dyDescent="0.55000000000000004">
      <c r="B3388" t="s">
        <v>584</v>
      </c>
      <c r="C3388">
        <v>39.112408850000001</v>
      </c>
      <c r="D3388">
        <v>-79.570535759999999</v>
      </c>
      <c r="E3388">
        <v>0</v>
      </c>
      <c r="F3388">
        <v>0</v>
      </c>
      <c r="G3388">
        <v>0</v>
      </c>
      <c r="H3388">
        <v>0</v>
      </c>
      <c r="I3388">
        <v>0</v>
      </c>
      <c r="J3388">
        <v>0</v>
      </c>
      <c r="K3388">
        <v>0</v>
      </c>
      <c r="L3388">
        <v>0</v>
      </c>
      <c r="M3388">
        <v>0</v>
      </c>
      <c r="N3388">
        <v>0</v>
      </c>
      <c r="O3388">
        <v>0</v>
      </c>
      <c r="P3388">
        <v>0</v>
      </c>
      <c r="Q3388">
        <v>0</v>
      </c>
      <c r="R3388">
        <v>0</v>
      </c>
      <c r="S3388">
        <v>0</v>
      </c>
      <c r="T3388">
        <v>0</v>
      </c>
      <c r="U3388">
        <v>0</v>
      </c>
      <c r="V3388">
        <v>0</v>
      </c>
      <c r="W3388">
        <v>0</v>
      </c>
      <c r="X3388">
        <v>0</v>
      </c>
      <c r="Y3388">
        <v>0</v>
      </c>
      <c r="Z3388">
        <v>0</v>
      </c>
      <c r="AA3388">
        <v>0</v>
      </c>
      <c r="AB3388">
        <v>0</v>
      </c>
      <c r="AC3388">
        <v>0</v>
      </c>
      <c r="AD3388">
        <v>0</v>
      </c>
      <c r="AE3388">
        <v>0</v>
      </c>
      <c r="AF3388">
        <v>0</v>
      </c>
      <c r="AG3388">
        <v>0</v>
      </c>
      <c r="AH3388">
        <v>0</v>
      </c>
      <c r="AI3388">
        <v>0</v>
      </c>
      <c r="AJ3388">
        <v>0</v>
      </c>
      <c r="AK3388">
        <v>0</v>
      </c>
      <c r="AL3388">
        <v>0</v>
      </c>
      <c r="AM3388">
        <v>0</v>
      </c>
      <c r="AN3388">
        <v>0</v>
      </c>
      <c r="AO3388">
        <v>0</v>
      </c>
      <c r="AP3388">
        <v>0</v>
      </c>
      <c r="AQ3388">
        <v>0</v>
      </c>
      <c r="AR3388">
        <v>0</v>
      </c>
      <c r="AS3388">
        <v>0</v>
      </c>
      <c r="AT3388">
        <v>0</v>
      </c>
      <c r="AU3388">
        <v>0</v>
      </c>
      <c r="AV3388">
        <v>0</v>
      </c>
      <c r="AW3388">
        <v>0</v>
      </c>
      <c r="AX3388">
        <v>0</v>
      </c>
      <c r="AY3388">
        <v>0</v>
      </c>
      <c r="AZ3388">
        <v>0</v>
      </c>
      <c r="BA3388">
        <v>0</v>
      </c>
      <c r="BB3388">
        <v>0</v>
      </c>
      <c r="BC3388">
        <v>0</v>
      </c>
      <c r="BD3388">
        <v>0</v>
      </c>
      <c r="BE3388">
        <v>0</v>
      </c>
      <c r="BF3388">
        <v>0</v>
      </c>
      <c r="BG3388">
        <v>0</v>
      </c>
      <c r="BH3388">
        <v>0</v>
      </c>
      <c r="BI3388">
        <v>0</v>
      </c>
      <c r="BJ3388">
        <v>0</v>
      </c>
      <c r="BK3388">
        <v>0</v>
      </c>
      <c r="BL3388">
        <v>0</v>
      </c>
      <c r="BM3388">
        <v>0</v>
      </c>
      <c r="BN3388">
        <v>0</v>
      </c>
      <c r="BO3388">
        <v>0</v>
      </c>
      <c r="BP3388">
        <v>0</v>
      </c>
      <c r="BQ3388">
        <v>0</v>
      </c>
      <c r="BR3388">
        <v>0</v>
      </c>
      <c r="BS3388">
        <v>0</v>
      </c>
      <c r="BT3388">
        <v>0</v>
      </c>
      <c r="BU3388">
        <v>0</v>
      </c>
      <c r="BV3388">
        <v>0</v>
      </c>
      <c r="BW3388">
        <v>0</v>
      </c>
      <c r="BX3388">
        <v>0</v>
      </c>
      <c r="BY3388">
        <v>0</v>
      </c>
      <c r="BZ3388">
        <v>0</v>
      </c>
      <c r="CA3388">
        <v>0</v>
      </c>
      <c r="CB3388">
        <v>0</v>
      </c>
      <c r="CC3388">
        <v>0</v>
      </c>
      <c r="CD3388">
        <v>0</v>
      </c>
      <c r="CE3388">
        <v>0</v>
      </c>
      <c r="CF3388">
        <v>0</v>
      </c>
      <c r="CG3388">
        <v>0</v>
      </c>
      <c r="CH3388">
        <v>0</v>
      </c>
      <c r="CI3388">
        <v>0</v>
      </c>
      <c r="CJ3388">
        <v>0</v>
      </c>
      <c r="CK3388">
        <v>0</v>
      </c>
      <c r="CL3388">
        <v>0</v>
      </c>
      <c r="CM3388">
        <v>0</v>
      </c>
      <c r="CN3388">
        <v>0</v>
      </c>
      <c r="CO3388">
        <v>0</v>
      </c>
      <c r="CP3388">
        <v>0</v>
      </c>
      <c r="CQ3388">
        <v>0</v>
      </c>
      <c r="CR3388">
        <v>0</v>
      </c>
      <c r="CS3388">
        <v>0</v>
      </c>
      <c r="CT3388">
        <v>0</v>
      </c>
      <c r="CU3388">
        <v>0</v>
      </c>
      <c r="CV3388">
        <v>0</v>
      </c>
      <c r="CW3388">
        <v>0</v>
      </c>
      <c r="CX3388">
        <v>0</v>
      </c>
      <c r="CY3388">
        <v>0</v>
      </c>
      <c r="CZ3388">
        <v>0</v>
      </c>
      <c r="DA3388">
        <v>0</v>
      </c>
      <c r="DB3388">
        <v>0</v>
      </c>
      <c r="DC3388">
        <v>0</v>
      </c>
      <c r="DD3388">
        <v>0</v>
      </c>
      <c r="DE3388">
        <v>0</v>
      </c>
      <c r="DF3388">
        <v>0</v>
      </c>
      <c r="DG3388">
        <v>0</v>
      </c>
      <c r="DH3388">
        <v>0</v>
      </c>
      <c r="DI3388">
        <v>0</v>
      </c>
      <c r="DJ3388">
        <v>0</v>
      </c>
      <c r="DK3388">
        <v>0</v>
      </c>
      <c r="DL3388">
        <v>0</v>
      </c>
      <c r="DM3388">
        <v>0</v>
      </c>
      <c r="DN3388">
        <v>0</v>
      </c>
      <c r="DO3388">
        <v>0</v>
      </c>
      <c r="DP3388">
        <v>0</v>
      </c>
      <c r="DQ3388">
        <v>0</v>
      </c>
      <c r="DR3388">
        <v>0</v>
      </c>
      <c r="DS3388">
        <v>0</v>
      </c>
      <c r="DT3388">
        <v>0</v>
      </c>
      <c r="DU3388">
        <v>0</v>
      </c>
      <c r="DV3388">
        <v>0</v>
      </c>
      <c r="DW3388">
        <v>0</v>
      </c>
      <c r="DX3388">
        <v>0</v>
      </c>
      <c r="DY3388">
        <v>0</v>
      </c>
      <c r="DZ3388">
        <v>0</v>
      </c>
      <c r="EA3388">
        <v>0</v>
      </c>
      <c r="EB3388">
        <v>0</v>
      </c>
      <c r="EC3388">
        <v>0</v>
      </c>
      <c r="ED3388">
        <v>0</v>
      </c>
      <c r="EE3388">
        <v>0</v>
      </c>
      <c r="EF3388">
        <v>0</v>
      </c>
      <c r="EG3388">
        <v>0</v>
      </c>
      <c r="EH3388">
        <v>0</v>
      </c>
      <c r="EI3388">
        <v>0</v>
      </c>
      <c r="EJ3388">
        <v>0</v>
      </c>
      <c r="EK3388">
        <v>0</v>
      </c>
      <c r="EL3388">
        <v>0</v>
      </c>
      <c r="EM3388">
        <v>0</v>
      </c>
      <c r="EN3388">
        <v>0</v>
      </c>
      <c r="EO3388">
        <v>0</v>
      </c>
      <c r="EP3388">
        <v>0</v>
      </c>
      <c r="EQ3388">
        <v>0</v>
      </c>
      <c r="ER3388">
        <v>0</v>
      </c>
      <c r="ES3388">
        <v>0</v>
      </c>
      <c r="ET3388">
        <v>0</v>
      </c>
      <c r="EU3388">
        <v>0</v>
      </c>
      <c r="EV3388">
        <v>0</v>
      </c>
      <c r="EW3388">
        <v>0</v>
      </c>
      <c r="EX3388">
        <v>0</v>
      </c>
      <c r="EY3388">
        <v>0</v>
      </c>
      <c r="EZ3388">
        <v>0</v>
      </c>
      <c r="FA3388">
        <v>0</v>
      </c>
      <c r="FB3388">
        <v>0</v>
      </c>
      <c r="FC3388">
        <v>0</v>
      </c>
      <c r="FD3388">
        <v>0</v>
      </c>
      <c r="FE3388">
        <v>0</v>
      </c>
      <c r="FF3388">
        <v>0</v>
      </c>
      <c r="FG3388">
        <v>0</v>
      </c>
      <c r="FH3388">
        <v>0</v>
      </c>
      <c r="FI3388">
        <v>0</v>
      </c>
      <c r="FJ3388">
        <v>0</v>
      </c>
      <c r="FK3388">
        <v>0</v>
      </c>
      <c r="FL3388">
        <v>0</v>
      </c>
      <c r="FM3388">
        <v>0</v>
      </c>
      <c r="FN3388">
        <v>0</v>
      </c>
      <c r="FO3388">
        <v>0</v>
      </c>
      <c r="FP3388">
        <v>0</v>
      </c>
      <c r="FQ3388">
        <v>0</v>
      </c>
      <c r="FR3388">
        <v>0</v>
      </c>
      <c r="FS3388">
        <v>0</v>
      </c>
      <c r="FT3388">
        <v>0</v>
      </c>
      <c r="FU3388">
        <v>0</v>
      </c>
      <c r="FV3388">
        <v>0</v>
      </c>
      <c r="FW3388">
        <v>0</v>
      </c>
      <c r="FX3388">
        <v>0</v>
      </c>
      <c r="FY3388">
        <v>0</v>
      </c>
      <c r="FZ3388">
        <v>0</v>
      </c>
      <c r="GA3388">
        <v>0</v>
      </c>
      <c r="GB3388">
        <v>0</v>
      </c>
      <c r="GC3388">
        <v>0</v>
      </c>
      <c r="GD3388">
        <v>0</v>
      </c>
      <c r="GE3388">
        <v>0</v>
      </c>
      <c r="GF3388">
        <v>0</v>
      </c>
      <c r="GG3388">
        <v>0</v>
      </c>
      <c r="GH3388">
        <v>0</v>
      </c>
      <c r="GI3388">
        <v>0</v>
      </c>
      <c r="GJ3388">
        <v>0</v>
      </c>
      <c r="GK3388">
        <v>0</v>
      </c>
      <c r="GL3388">
        <v>0</v>
      </c>
      <c r="GM3388">
        <v>0</v>
      </c>
      <c r="GN3388">
        <v>0</v>
      </c>
      <c r="GO3388">
        <v>0</v>
      </c>
      <c r="GP3388">
        <v>0</v>
      </c>
      <c r="GQ3388">
        <v>0</v>
      </c>
      <c r="GR3388">
        <v>0</v>
      </c>
    </row>
    <row r="3389" spans="2:200" x14ac:dyDescent="0.55000000000000004">
      <c r="B3389" t="s">
        <v>584</v>
      </c>
      <c r="C3389">
        <v>39.468119719999997</v>
      </c>
      <c r="D3389">
        <v>-80.887726760000007</v>
      </c>
      <c r="E3389">
        <v>0</v>
      </c>
      <c r="F3389">
        <v>0</v>
      </c>
      <c r="G3389">
        <v>0</v>
      </c>
      <c r="H3389">
        <v>0</v>
      </c>
      <c r="I3389">
        <v>0</v>
      </c>
      <c r="J3389">
        <v>0</v>
      </c>
      <c r="K3389">
        <v>0</v>
      </c>
      <c r="L3389">
        <v>0</v>
      </c>
      <c r="M3389">
        <v>0</v>
      </c>
      <c r="N3389">
        <v>0</v>
      </c>
      <c r="O3389">
        <v>0</v>
      </c>
      <c r="P3389">
        <v>0</v>
      </c>
      <c r="Q3389">
        <v>0</v>
      </c>
      <c r="R3389">
        <v>0</v>
      </c>
      <c r="S3389">
        <v>0</v>
      </c>
      <c r="T3389">
        <v>0</v>
      </c>
      <c r="U3389">
        <v>0</v>
      </c>
      <c r="V3389">
        <v>0</v>
      </c>
      <c r="W3389">
        <v>0</v>
      </c>
      <c r="X3389">
        <v>0</v>
      </c>
      <c r="Y3389">
        <v>0</v>
      </c>
      <c r="Z3389">
        <v>0</v>
      </c>
      <c r="AA3389">
        <v>0</v>
      </c>
      <c r="AB3389">
        <v>0</v>
      </c>
      <c r="AC3389">
        <v>0</v>
      </c>
      <c r="AD3389">
        <v>0</v>
      </c>
      <c r="AE3389">
        <v>0</v>
      </c>
      <c r="AF3389">
        <v>0</v>
      </c>
      <c r="AG3389">
        <v>0</v>
      </c>
      <c r="AH3389">
        <v>0</v>
      </c>
      <c r="AI3389">
        <v>0</v>
      </c>
      <c r="AJ3389">
        <v>0</v>
      </c>
      <c r="AK3389">
        <v>0</v>
      </c>
      <c r="AL3389">
        <v>0</v>
      </c>
      <c r="AM3389">
        <v>0</v>
      </c>
      <c r="AN3389">
        <v>0</v>
      </c>
      <c r="AO3389">
        <v>0</v>
      </c>
      <c r="AP3389">
        <v>0</v>
      </c>
      <c r="AQ3389">
        <v>0</v>
      </c>
      <c r="AR3389">
        <v>0</v>
      </c>
      <c r="AS3389">
        <v>0</v>
      </c>
      <c r="AT3389">
        <v>0</v>
      </c>
      <c r="AU3389">
        <v>0</v>
      </c>
      <c r="AV3389">
        <v>0</v>
      </c>
      <c r="AW3389">
        <v>0</v>
      </c>
      <c r="AX3389">
        <v>0</v>
      </c>
      <c r="AY3389">
        <v>0</v>
      </c>
      <c r="AZ3389">
        <v>0</v>
      </c>
      <c r="BA3389">
        <v>0</v>
      </c>
      <c r="BB3389">
        <v>0</v>
      </c>
      <c r="BC3389">
        <v>0</v>
      </c>
      <c r="BD3389">
        <v>0</v>
      </c>
      <c r="BE3389">
        <v>0</v>
      </c>
      <c r="BF3389">
        <v>0</v>
      </c>
      <c r="BG3389">
        <v>0</v>
      </c>
      <c r="BH3389">
        <v>0</v>
      </c>
      <c r="BI3389">
        <v>0</v>
      </c>
      <c r="BJ3389">
        <v>0</v>
      </c>
      <c r="BK3389">
        <v>0</v>
      </c>
      <c r="BL3389">
        <v>0</v>
      </c>
      <c r="BM3389">
        <v>0</v>
      </c>
      <c r="BN3389">
        <v>0</v>
      </c>
      <c r="BO3389">
        <v>0</v>
      </c>
      <c r="BP3389">
        <v>0</v>
      </c>
      <c r="BQ3389">
        <v>0</v>
      </c>
      <c r="BR3389">
        <v>0</v>
      </c>
      <c r="BS3389">
        <v>0</v>
      </c>
      <c r="BT3389">
        <v>0</v>
      </c>
      <c r="BU3389">
        <v>0</v>
      </c>
      <c r="BV3389">
        <v>0</v>
      </c>
      <c r="BW3389">
        <v>0</v>
      </c>
      <c r="BX3389">
        <v>0</v>
      </c>
      <c r="BY3389">
        <v>0</v>
      </c>
      <c r="BZ3389">
        <v>0</v>
      </c>
      <c r="CA3389">
        <v>0</v>
      </c>
      <c r="CB3389">
        <v>0</v>
      </c>
      <c r="CC3389">
        <v>0</v>
      </c>
      <c r="CD3389">
        <v>0</v>
      </c>
      <c r="CE3389">
        <v>0</v>
      </c>
      <c r="CF3389">
        <v>0</v>
      </c>
      <c r="CG3389">
        <v>0</v>
      </c>
      <c r="CH3389">
        <v>0</v>
      </c>
      <c r="CI3389">
        <v>0</v>
      </c>
      <c r="CJ3389">
        <v>0</v>
      </c>
      <c r="CK3389">
        <v>0</v>
      </c>
      <c r="CL3389">
        <v>0</v>
      </c>
      <c r="CM3389">
        <v>0</v>
      </c>
      <c r="CN3389">
        <v>0</v>
      </c>
      <c r="CO3389">
        <v>0</v>
      </c>
      <c r="CP3389">
        <v>0</v>
      </c>
      <c r="CQ3389">
        <v>0</v>
      </c>
      <c r="CR3389">
        <v>0</v>
      </c>
      <c r="CS3389">
        <v>0</v>
      </c>
      <c r="CT3389">
        <v>0</v>
      </c>
      <c r="CU3389">
        <v>0</v>
      </c>
      <c r="CV3389">
        <v>0</v>
      </c>
      <c r="CW3389">
        <v>0</v>
      </c>
      <c r="CX3389">
        <v>0</v>
      </c>
      <c r="CY3389">
        <v>0</v>
      </c>
      <c r="CZ3389">
        <v>0</v>
      </c>
      <c r="DA3389">
        <v>0</v>
      </c>
      <c r="DB3389">
        <v>0</v>
      </c>
      <c r="DC3389">
        <v>0</v>
      </c>
      <c r="DD3389">
        <v>0</v>
      </c>
      <c r="DE3389">
        <v>0</v>
      </c>
      <c r="DF3389">
        <v>0</v>
      </c>
      <c r="DG3389">
        <v>0</v>
      </c>
      <c r="DH3389">
        <v>0</v>
      </c>
      <c r="DI3389">
        <v>0</v>
      </c>
      <c r="DJ3389">
        <v>0</v>
      </c>
      <c r="DK3389">
        <v>0</v>
      </c>
      <c r="DL3389">
        <v>0</v>
      </c>
      <c r="DM3389">
        <v>0</v>
      </c>
      <c r="DN3389">
        <v>0</v>
      </c>
      <c r="DO3389">
        <v>0</v>
      </c>
      <c r="DP3389">
        <v>0</v>
      </c>
      <c r="DQ3389">
        <v>0</v>
      </c>
      <c r="DR3389">
        <v>0</v>
      </c>
      <c r="DS3389">
        <v>0</v>
      </c>
      <c r="DT3389">
        <v>0</v>
      </c>
      <c r="DU3389">
        <v>0</v>
      </c>
      <c r="DV3389">
        <v>0</v>
      </c>
      <c r="DW3389">
        <v>0</v>
      </c>
      <c r="DX3389">
        <v>0</v>
      </c>
      <c r="DY3389">
        <v>0</v>
      </c>
      <c r="DZ3389">
        <v>0</v>
      </c>
      <c r="EA3389">
        <v>0</v>
      </c>
      <c r="EB3389">
        <v>0</v>
      </c>
      <c r="EC3389">
        <v>0</v>
      </c>
      <c r="ED3389">
        <v>0</v>
      </c>
      <c r="EE3389">
        <v>0</v>
      </c>
      <c r="EF3389">
        <v>0</v>
      </c>
      <c r="EG3389">
        <v>0</v>
      </c>
      <c r="EH3389">
        <v>0</v>
      </c>
      <c r="EI3389">
        <v>0</v>
      </c>
      <c r="EJ3389">
        <v>0</v>
      </c>
      <c r="EK3389">
        <v>0</v>
      </c>
      <c r="EL3389">
        <v>0</v>
      </c>
      <c r="EM3389">
        <v>0</v>
      </c>
      <c r="EN3389">
        <v>0</v>
      </c>
      <c r="EO3389">
        <v>0</v>
      </c>
      <c r="EP3389">
        <v>0</v>
      </c>
      <c r="EQ3389">
        <v>0</v>
      </c>
      <c r="ER3389">
        <v>0</v>
      </c>
      <c r="ES3389">
        <v>0</v>
      </c>
      <c r="ET3389">
        <v>0</v>
      </c>
      <c r="EU3389">
        <v>0</v>
      </c>
      <c r="EV3389">
        <v>0</v>
      </c>
      <c r="EW3389">
        <v>0</v>
      </c>
      <c r="EX3389">
        <v>0</v>
      </c>
      <c r="EY3389">
        <v>0</v>
      </c>
      <c r="EZ3389">
        <v>0</v>
      </c>
      <c r="FA3389">
        <v>0</v>
      </c>
      <c r="FB3389">
        <v>0</v>
      </c>
      <c r="FC3389">
        <v>0</v>
      </c>
      <c r="FD3389">
        <v>0</v>
      </c>
      <c r="FE3389">
        <v>0</v>
      </c>
      <c r="FF3389">
        <v>0</v>
      </c>
      <c r="FG3389">
        <v>0</v>
      </c>
      <c r="FH3389">
        <v>0</v>
      </c>
      <c r="FI3389">
        <v>0</v>
      </c>
      <c r="FJ3389">
        <v>0</v>
      </c>
      <c r="FK3389">
        <v>0</v>
      </c>
      <c r="FL3389">
        <v>0</v>
      </c>
      <c r="FM3389">
        <v>0</v>
      </c>
      <c r="FN3389">
        <v>0</v>
      </c>
      <c r="FO3389">
        <v>0</v>
      </c>
      <c r="FP3389">
        <v>0</v>
      </c>
      <c r="FQ3389">
        <v>0</v>
      </c>
      <c r="FR3389">
        <v>0</v>
      </c>
      <c r="FS3389">
        <v>0</v>
      </c>
      <c r="FT3389">
        <v>0</v>
      </c>
      <c r="FU3389">
        <v>0</v>
      </c>
      <c r="FV3389">
        <v>0</v>
      </c>
      <c r="FW3389">
        <v>0</v>
      </c>
      <c r="FX3389">
        <v>0</v>
      </c>
      <c r="FY3389">
        <v>0</v>
      </c>
      <c r="FZ3389">
        <v>0</v>
      </c>
      <c r="GA3389">
        <v>0</v>
      </c>
      <c r="GB3389">
        <v>0</v>
      </c>
      <c r="GC3389">
        <v>0</v>
      </c>
      <c r="GD3389">
        <v>0</v>
      </c>
      <c r="GE3389">
        <v>0</v>
      </c>
      <c r="GF3389">
        <v>0</v>
      </c>
      <c r="GG3389">
        <v>0</v>
      </c>
      <c r="GH3389">
        <v>0</v>
      </c>
      <c r="GI3389">
        <v>0</v>
      </c>
      <c r="GJ3389">
        <v>0</v>
      </c>
      <c r="GK3389">
        <v>0</v>
      </c>
      <c r="GL3389">
        <v>0</v>
      </c>
      <c r="GM3389">
        <v>0</v>
      </c>
      <c r="GN3389">
        <v>0</v>
      </c>
      <c r="GO3389">
        <v>0</v>
      </c>
      <c r="GP3389">
        <v>0</v>
      </c>
      <c r="GQ3389">
        <v>0</v>
      </c>
      <c r="GR3389">
        <v>0</v>
      </c>
    </row>
    <row r="3390" spans="2:200" x14ac:dyDescent="0.55000000000000004">
      <c r="B3390" t="s">
        <v>584</v>
      </c>
      <c r="C3390">
        <v>38.892850610000004</v>
      </c>
      <c r="D3390">
        <v>-80.236891360000001</v>
      </c>
      <c r="E3390">
        <v>0</v>
      </c>
      <c r="F3390">
        <v>0</v>
      </c>
      <c r="G3390">
        <v>0</v>
      </c>
      <c r="H3390">
        <v>0</v>
      </c>
      <c r="I3390">
        <v>0</v>
      </c>
      <c r="J3390">
        <v>0</v>
      </c>
      <c r="K3390">
        <v>0</v>
      </c>
      <c r="L3390">
        <v>0</v>
      </c>
      <c r="M3390">
        <v>0</v>
      </c>
      <c r="N3390">
        <v>0</v>
      </c>
      <c r="O3390">
        <v>0</v>
      </c>
      <c r="P3390">
        <v>0</v>
      </c>
      <c r="Q3390">
        <v>0</v>
      </c>
      <c r="R3390">
        <v>0</v>
      </c>
      <c r="S3390">
        <v>0</v>
      </c>
      <c r="T3390">
        <v>0</v>
      </c>
      <c r="U3390">
        <v>0</v>
      </c>
      <c r="V3390">
        <v>0</v>
      </c>
      <c r="W3390">
        <v>0</v>
      </c>
      <c r="X3390">
        <v>0</v>
      </c>
      <c r="Y3390">
        <v>0</v>
      </c>
      <c r="Z3390">
        <v>0</v>
      </c>
      <c r="AA3390">
        <v>0</v>
      </c>
      <c r="AB3390">
        <v>0</v>
      </c>
      <c r="AC3390">
        <v>0</v>
      </c>
      <c r="AD3390">
        <v>0</v>
      </c>
      <c r="AE3390">
        <v>0</v>
      </c>
      <c r="AF3390">
        <v>0</v>
      </c>
      <c r="AG3390">
        <v>0</v>
      </c>
      <c r="AH3390">
        <v>0</v>
      </c>
      <c r="AI3390">
        <v>0</v>
      </c>
      <c r="AJ3390">
        <v>0</v>
      </c>
      <c r="AK3390">
        <v>0</v>
      </c>
      <c r="AL3390">
        <v>0</v>
      </c>
      <c r="AM3390">
        <v>0</v>
      </c>
      <c r="AN3390">
        <v>0</v>
      </c>
      <c r="AO3390">
        <v>0</v>
      </c>
      <c r="AP3390">
        <v>0</v>
      </c>
      <c r="AQ3390">
        <v>0</v>
      </c>
      <c r="AR3390">
        <v>0</v>
      </c>
      <c r="AS3390">
        <v>0</v>
      </c>
      <c r="AT3390">
        <v>0</v>
      </c>
      <c r="AU3390">
        <v>0</v>
      </c>
      <c r="AV3390">
        <v>0</v>
      </c>
      <c r="AW3390">
        <v>0</v>
      </c>
      <c r="AX3390">
        <v>0</v>
      </c>
      <c r="AY3390">
        <v>0</v>
      </c>
      <c r="AZ3390">
        <v>0</v>
      </c>
      <c r="BA3390">
        <v>0</v>
      </c>
      <c r="BB3390">
        <v>0</v>
      </c>
      <c r="BC3390">
        <v>0</v>
      </c>
      <c r="BD3390">
        <v>0</v>
      </c>
      <c r="BE3390">
        <v>0</v>
      </c>
      <c r="BF3390">
        <v>0</v>
      </c>
      <c r="BG3390">
        <v>0</v>
      </c>
      <c r="BH3390">
        <v>0</v>
      </c>
      <c r="BI3390">
        <v>0</v>
      </c>
      <c r="BJ3390">
        <v>0</v>
      </c>
      <c r="BK3390">
        <v>0</v>
      </c>
      <c r="BL3390">
        <v>0</v>
      </c>
      <c r="BM3390">
        <v>0</v>
      </c>
      <c r="BN3390">
        <v>0</v>
      </c>
      <c r="BO3390">
        <v>0</v>
      </c>
      <c r="BP3390">
        <v>0</v>
      </c>
      <c r="BQ3390">
        <v>0</v>
      </c>
      <c r="BR3390">
        <v>0</v>
      </c>
      <c r="BS3390">
        <v>0</v>
      </c>
      <c r="BT3390">
        <v>0</v>
      </c>
      <c r="BU3390">
        <v>0</v>
      </c>
      <c r="BV3390">
        <v>0</v>
      </c>
      <c r="BW3390">
        <v>0</v>
      </c>
      <c r="BX3390">
        <v>0</v>
      </c>
      <c r="BY3390">
        <v>0</v>
      </c>
      <c r="BZ3390">
        <v>0</v>
      </c>
      <c r="CA3390">
        <v>0</v>
      </c>
      <c r="CB3390">
        <v>0</v>
      </c>
      <c r="CC3390">
        <v>0</v>
      </c>
      <c r="CD3390">
        <v>0</v>
      </c>
      <c r="CE3390">
        <v>0</v>
      </c>
      <c r="CF3390">
        <v>0</v>
      </c>
      <c r="CG3390">
        <v>0</v>
      </c>
      <c r="CH3390">
        <v>0</v>
      </c>
      <c r="CI3390">
        <v>0</v>
      </c>
      <c r="CJ3390">
        <v>0</v>
      </c>
      <c r="CK3390">
        <v>0</v>
      </c>
      <c r="CL3390">
        <v>0</v>
      </c>
      <c r="CM3390">
        <v>0</v>
      </c>
      <c r="CN3390">
        <v>0</v>
      </c>
      <c r="CO3390">
        <v>0</v>
      </c>
      <c r="CP3390">
        <v>0</v>
      </c>
      <c r="CQ3390">
        <v>0</v>
      </c>
      <c r="CR3390">
        <v>0</v>
      </c>
      <c r="CS3390">
        <v>0</v>
      </c>
      <c r="CT3390">
        <v>0</v>
      </c>
      <c r="CU3390">
        <v>0</v>
      </c>
      <c r="CV3390">
        <v>0</v>
      </c>
      <c r="CW3390">
        <v>0</v>
      </c>
      <c r="CX3390">
        <v>0</v>
      </c>
      <c r="CY3390">
        <v>0</v>
      </c>
      <c r="CZ3390">
        <v>0</v>
      </c>
      <c r="DA3390">
        <v>0</v>
      </c>
      <c r="DB3390">
        <v>0</v>
      </c>
      <c r="DC3390">
        <v>0</v>
      </c>
      <c r="DD3390">
        <v>0</v>
      </c>
      <c r="DE3390">
        <v>0</v>
      </c>
      <c r="DF3390">
        <v>0</v>
      </c>
      <c r="DG3390">
        <v>0</v>
      </c>
      <c r="DH3390">
        <v>0</v>
      </c>
      <c r="DI3390">
        <v>0</v>
      </c>
      <c r="DJ3390">
        <v>0</v>
      </c>
      <c r="DK3390">
        <v>0</v>
      </c>
      <c r="DL3390">
        <v>0</v>
      </c>
      <c r="DM3390">
        <v>0</v>
      </c>
      <c r="DN3390">
        <v>0</v>
      </c>
      <c r="DO3390">
        <v>0</v>
      </c>
      <c r="DP3390">
        <v>0</v>
      </c>
      <c r="DQ3390">
        <v>0</v>
      </c>
      <c r="DR3390">
        <v>0</v>
      </c>
      <c r="DS3390">
        <v>0</v>
      </c>
      <c r="DT3390">
        <v>0</v>
      </c>
      <c r="DU3390">
        <v>0</v>
      </c>
      <c r="DV3390">
        <v>0</v>
      </c>
      <c r="DW3390">
        <v>0</v>
      </c>
      <c r="DX3390">
        <v>0</v>
      </c>
      <c r="DY3390">
        <v>0</v>
      </c>
      <c r="DZ3390">
        <v>0</v>
      </c>
      <c r="EA3390">
        <v>0</v>
      </c>
      <c r="EB3390">
        <v>0</v>
      </c>
      <c r="EC3390">
        <v>0</v>
      </c>
      <c r="ED3390">
        <v>0</v>
      </c>
      <c r="EE3390">
        <v>0</v>
      </c>
      <c r="EF3390">
        <v>0</v>
      </c>
      <c r="EG3390">
        <v>0</v>
      </c>
      <c r="EH3390">
        <v>0</v>
      </c>
      <c r="EI3390">
        <v>0</v>
      </c>
      <c r="EJ3390">
        <v>0</v>
      </c>
      <c r="EK3390">
        <v>0</v>
      </c>
      <c r="EL3390">
        <v>0</v>
      </c>
      <c r="EM3390">
        <v>0</v>
      </c>
      <c r="EN3390">
        <v>0</v>
      </c>
      <c r="EO3390">
        <v>0</v>
      </c>
      <c r="EP3390">
        <v>0</v>
      </c>
      <c r="EQ3390">
        <v>0</v>
      </c>
      <c r="ER3390">
        <v>0</v>
      </c>
      <c r="ES3390">
        <v>0</v>
      </c>
      <c r="ET3390">
        <v>0</v>
      </c>
      <c r="EU3390">
        <v>0</v>
      </c>
      <c r="EV3390">
        <v>0</v>
      </c>
      <c r="EW3390">
        <v>0</v>
      </c>
      <c r="EX3390">
        <v>0</v>
      </c>
      <c r="EY3390">
        <v>0</v>
      </c>
      <c r="EZ3390">
        <v>0</v>
      </c>
      <c r="FA3390">
        <v>0</v>
      </c>
      <c r="FB3390">
        <v>0</v>
      </c>
      <c r="FC3390">
        <v>0</v>
      </c>
      <c r="FD3390">
        <v>0</v>
      </c>
      <c r="FE3390">
        <v>0</v>
      </c>
      <c r="FF3390">
        <v>0</v>
      </c>
      <c r="FG3390">
        <v>0</v>
      </c>
      <c r="FH3390">
        <v>0</v>
      </c>
      <c r="FI3390">
        <v>0</v>
      </c>
      <c r="FJ3390">
        <v>0</v>
      </c>
      <c r="FK3390">
        <v>0</v>
      </c>
      <c r="FL3390">
        <v>0</v>
      </c>
      <c r="FM3390">
        <v>0</v>
      </c>
      <c r="FN3390">
        <v>0</v>
      </c>
      <c r="FO3390">
        <v>0</v>
      </c>
      <c r="FP3390">
        <v>0</v>
      </c>
      <c r="FQ3390">
        <v>0</v>
      </c>
      <c r="FR3390">
        <v>0</v>
      </c>
      <c r="FS3390">
        <v>0</v>
      </c>
      <c r="FT3390">
        <v>0</v>
      </c>
      <c r="FU3390">
        <v>0</v>
      </c>
      <c r="FV3390">
        <v>0</v>
      </c>
      <c r="FW3390">
        <v>0</v>
      </c>
      <c r="FX3390">
        <v>0</v>
      </c>
      <c r="FY3390">
        <v>0</v>
      </c>
      <c r="FZ3390">
        <v>0</v>
      </c>
      <c r="GA3390">
        <v>0</v>
      </c>
      <c r="GB3390">
        <v>0</v>
      </c>
      <c r="GC3390">
        <v>0</v>
      </c>
      <c r="GD3390">
        <v>0</v>
      </c>
      <c r="GE3390">
        <v>0</v>
      </c>
      <c r="GF3390">
        <v>0</v>
      </c>
      <c r="GG3390">
        <v>0</v>
      </c>
      <c r="GH3390">
        <v>0</v>
      </c>
      <c r="GI3390">
        <v>0</v>
      </c>
      <c r="GJ3390">
        <v>0</v>
      </c>
      <c r="GK3390">
        <v>0</v>
      </c>
      <c r="GL3390">
        <v>0</v>
      </c>
      <c r="GM3390">
        <v>0</v>
      </c>
      <c r="GN3390">
        <v>0</v>
      </c>
      <c r="GO3390">
        <v>0</v>
      </c>
      <c r="GP3390">
        <v>0</v>
      </c>
      <c r="GQ3390">
        <v>0</v>
      </c>
      <c r="GR3390">
        <v>0</v>
      </c>
    </row>
    <row r="3391" spans="2:200" x14ac:dyDescent="0.55000000000000004">
      <c r="B3391" t="s">
        <v>584</v>
      </c>
      <c r="C3391">
        <v>38.149013570000001</v>
      </c>
      <c r="D3391">
        <v>-82.422879940000001</v>
      </c>
      <c r="E3391">
        <v>0</v>
      </c>
      <c r="F3391">
        <v>0</v>
      </c>
      <c r="G3391">
        <v>0</v>
      </c>
      <c r="H3391">
        <v>0</v>
      </c>
      <c r="I3391">
        <v>0</v>
      </c>
      <c r="J3391">
        <v>0</v>
      </c>
      <c r="K3391">
        <v>0</v>
      </c>
      <c r="L3391">
        <v>0</v>
      </c>
      <c r="M3391">
        <v>0</v>
      </c>
      <c r="N3391">
        <v>0</v>
      </c>
      <c r="O3391">
        <v>0</v>
      </c>
      <c r="P3391">
        <v>0</v>
      </c>
      <c r="Q3391">
        <v>0</v>
      </c>
      <c r="R3391">
        <v>0</v>
      </c>
      <c r="S3391">
        <v>0</v>
      </c>
      <c r="T3391">
        <v>0</v>
      </c>
      <c r="U3391">
        <v>0</v>
      </c>
      <c r="V3391">
        <v>0</v>
      </c>
      <c r="W3391">
        <v>0</v>
      </c>
      <c r="X3391">
        <v>0</v>
      </c>
      <c r="Y3391">
        <v>0</v>
      </c>
      <c r="Z3391">
        <v>0</v>
      </c>
      <c r="AA3391">
        <v>0</v>
      </c>
      <c r="AB3391">
        <v>0</v>
      </c>
      <c r="AC3391">
        <v>0</v>
      </c>
      <c r="AD3391">
        <v>0</v>
      </c>
      <c r="AE3391">
        <v>0</v>
      </c>
      <c r="AF3391">
        <v>0</v>
      </c>
      <c r="AG3391">
        <v>0</v>
      </c>
      <c r="AH3391">
        <v>0</v>
      </c>
      <c r="AI3391">
        <v>0</v>
      </c>
      <c r="AJ3391">
        <v>0</v>
      </c>
      <c r="AK3391">
        <v>0</v>
      </c>
      <c r="AL3391">
        <v>0</v>
      </c>
      <c r="AM3391">
        <v>0</v>
      </c>
      <c r="AN3391">
        <v>0</v>
      </c>
      <c r="AO3391">
        <v>0</v>
      </c>
      <c r="AP3391">
        <v>0</v>
      </c>
      <c r="AQ3391">
        <v>0</v>
      </c>
      <c r="AR3391">
        <v>0</v>
      </c>
      <c r="AS3391">
        <v>0</v>
      </c>
      <c r="AT3391">
        <v>0</v>
      </c>
      <c r="AU3391">
        <v>0</v>
      </c>
      <c r="AV3391">
        <v>0</v>
      </c>
      <c r="AW3391">
        <v>0</v>
      </c>
      <c r="AX3391">
        <v>0</v>
      </c>
      <c r="AY3391">
        <v>0</v>
      </c>
      <c r="AZ3391">
        <v>0</v>
      </c>
      <c r="BA3391">
        <v>0</v>
      </c>
      <c r="BB3391">
        <v>0</v>
      </c>
      <c r="BC3391">
        <v>0</v>
      </c>
      <c r="BD3391">
        <v>0</v>
      </c>
      <c r="BE3391">
        <v>0</v>
      </c>
      <c r="BF3391">
        <v>0</v>
      </c>
      <c r="BG3391">
        <v>0</v>
      </c>
      <c r="BH3391">
        <v>0</v>
      </c>
      <c r="BI3391">
        <v>0</v>
      </c>
      <c r="BJ3391">
        <v>0</v>
      </c>
      <c r="BK3391">
        <v>0</v>
      </c>
      <c r="BL3391">
        <v>0</v>
      </c>
      <c r="BM3391">
        <v>0</v>
      </c>
      <c r="BN3391">
        <v>0</v>
      </c>
      <c r="BO3391">
        <v>0</v>
      </c>
      <c r="BP3391">
        <v>0</v>
      </c>
      <c r="BQ3391">
        <v>0</v>
      </c>
      <c r="BR3391">
        <v>0</v>
      </c>
      <c r="BS3391">
        <v>0</v>
      </c>
      <c r="BT3391">
        <v>0</v>
      </c>
      <c r="BU3391">
        <v>0</v>
      </c>
      <c r="BV3391">
        <v>0</v>
      </c>
      <c r="BW3391">
        <v>0</v>
      </c>
      <c r="BX3391">
        <v>0</v>
      </c>
      <c r="BY3391">
        <v>0</v>
      </c>
      <c r="BZ3391">
        <v>0</v>
      </c>
      <c r="CA3391">
        <v>0</v>
      </c>
      <c r="CB3391">
        <v>0</v>
      </c>
      <c r="CC3391">
        <v>0</v>
      </c>
      <c r="CD3391">
        <v>0</v>
      </c>
      <c r="CE3391">
        <v>0</v>
      </c>
      <c r="CF3391">
        <v>0</v>
      </c>
      <c r="CG3391">
        <v>0</v>
      </c>
      <c r="CH3391">
        <v>0</v>
      </c>
      <c r="CI3391">
        <v>0</v>
      </c>
      <c r="CJ3391">
        <v>0</v>
      </c>
      <c r="CK3391">
        <v>0</v>
      </c>
      <c r="CL3391">
        <v>0</v>
      </c>
      <c r="CM3391">
        <v>0</v>
      </c>
      <c r="CN3391">
        <v>0</v>
      </c>
      <c r="CO3391">
        <v>0</v>
      </c>
      <c r="CP3391">
        <v>0</v>
      </c>
      <c r="CQ3391">
        <v>0</v>
      </c>
      <c r="CR3391">
        <v>0</v>
      </c>
      <c r="CS3391">
        <v>6</v>
      </c>
      <c r="CT3391">
        <v>6</v>
      </c>
      <c r="CU3391">
        <v>6</v>
      </c>
      <c r="CV3391">
        <v>6</v>
      </c>
      <c r="CW3391">
        <v>6</v>
      </c>
      <c r="CX3391">
        <v>6</v>
      </c>
      <c r="CY3391">
        <v>6</v>
      </c>
      <c r="CZ3391">
        <v>7</v>
      </c>
      <c r="DA3391">
        <v>7</v>
      </c>
      <c r="DB3391">
        <v>7</v>
      </c>
      <c r="DC3391">
        <v>7</v>
      </c>
      <c r="DD3391">
        <v>7</v>
      </c>
      <c r="DE3391">
        <v>7</v>
      </c>
      <c r="DF3391">
        <v>7</v>
      </c>
      <c r="DG3391">
        <v>7</v>
      </c>
      <c r="DH3391">
        <v>7</v>
      </c>
      <c r="DI3391">
        <v>7</v>
      </c>
      <c r="DJ3391">
        <v>7</v>
      </c>
      <c r="DK3391">
        <v>7</v>
      </c>
      <c r="DL3391">
        <v>7</v>
      </c>
      <c r="DM3391">
        <v>7</v>
      </c>
      <c r="DN3391">
        <v>7</v>
      </c>
      <c r="DO3391">
        <v>9</v>
      </c>
      <c r="DP3391">
        <v>9</v>
      </c>
      <c r="DQ3391">
        <v>9</v>
      </c>
      <c r="DR3391">
        <v>9</v>
      </c>
      <c r="DS3391">
        <v>9</v>
      </c>
      <c r="DT3391">
        <v>9</v>
      </c>
      <c r="DU3391">
        <v>9</v>
      </c>
      <c r="DV3391">
        <v>9</v>
      </c>
      <c r="DW3391">
        <v>9</v>
      </c>
      <c r="DX3391">
        <v>9</v>
      </c>
      <c r="DY3391">
        <v>9</v>
      </c>
      <c r="DZ3391">
        <v>9</v>
      </c>
      <c r="EA3391">
        <v>9</v>
      </c>
      <c r="EB3391">
        <v>9</v>
      </c>
      <c r="EC3391">
        <v>9</v>
      </c>
      <c r="ED3391">
        <v>9</v>
      </c>
      <c r="EE3391">
        <v>9</v>
      </c>
      <c r="EF3391">
        <v>9</v>
      </c>
      <c r="EG3391">
        <v>9</v>
      </c>
      <c r="EH3391">
        <v>9</v>
      </c>
      <c r="EI3391">
        <v>9</v>
      </c>
      <c r="EJ3391">
        <v>9</v>
      </c>
      <c r="EK3391">
        <v>9</v>
      </c>
      <c r="EL3391">
        <v>9</v>
      </c>
      <c r="EM3391">
        <v>9</v>
      </c>
      <c r="EN3391">
        <v>9</v>
      </c>
      <c r="EO3391">
        <v>9</v>
      </c>
      <c r="EP3391">
        <v>9</v>
      </c>
      <c r="EQ3391">
        <v>9</v>
      </c>
      <c r="ER3391">
        <v>9</v>
      </c>
      <c r="ES3391">
        <v>9</v>
      </c>
      <c r="ET3391">
        <v>9</v>
      </c>
      <c r="EU3391">
        <v>9</v>
      </c>
      <c r="EV3391">
        <v>9</v>
      </c>
      <c r="EW3391">
        <v>9</v>
      </c>
      <c r="EX3391">
        <v>9</v>
      </c>
      <c r="EY3391">
        <v>9</v>
      </c>
      <c r="EZ3391">
        <v>9</v>
      </c>
      <c r="FA3391">
        <v>9</v>
      </c>
      <c r="FB3391">
        <v>9</v>
      </c>
      <c r="FC3391">
        <v>9</v>
      </c>
      <c r="FD3391">
        <v>9</v>
      </c>
      <c r="FE3391">
        <v>9</v>
      </c>
      <c r="FF3391">
        <v>9</v>
      </c>
      <c r="FG3391">
        <v>9</v>
      </c>
      <c r="FH3391">
        <v>9</v>
      </c>
      <c r="FI3391">
        <v>9</v>
      </c>
      <c r="FJ3391">
        <v>9</v>
      </c>
      <c r="FK3391">
        <v>9</v>
      </c>
      <c r="FL3391">
        <v>9</v>
      </c>
      <c r="FM3391">
        <v>9</v>
      </c>
      <c r="FN3391">
        <v>9</v>
      </c>
      <c r="FO3391">
        <v>9</v>
      </c>
      <c r="FP3391">
        <v>9</v>
      </c>
      <c r="FQ3391">
        <v>9</v>
      </c>
      <c r="FR3391">
        <v>9</v>
      </c>
      <c r="FS3391">
        <v>9</v>
      </c>
      <c r="FT3391">
        <v>9</v>
      </c>
      <c r="FU3391">
        <v>9</v>
      </c>
      <c r="FV3391">
        <v>9</v>
      </c>
      <c r="FW3391">
        <v>9</v>
      </c>
      <c r="FX3391">
        <v>9</v>
      </c>
      <c r="FY3391">
        <v>9</v>
      </c>
      <c r="FZ3391">
        <v>9</v>
      </c>
      <c r="GA3391">
        <v>9</v>
      </c>
      <c r="GB3391">
        <v>9</v>
      </c>
      <c r="GC3391">
        <v>9</v>
      </c>
      <c r="GD3391">
        <v>9</v>
      </c>
      <c r="GE3391">
        <v>9</v>
      </c>
      <c r="GF3391">
        <v>9</v>
      </c>
      <c r="GG3391">
        <v>9</v>
      </c>
      <c r="GH3391">
        <v>9</v>
      </c>
      <c r="GI3391">
        <v>9</v>
      </c>
      <c r="GJ3391">
        <v>9</v>
      </c>
      <c r="GK3391">
        <v>9</v>
      </c>
      <c r="GL3391">
        <v>9</v>
      </c>
      <c r="GM3391">
        <v>9</v>
      </c>
      <c r="GN3391">
        <v>9</v>
      </c>
      <c r="GO3391">
        <v>9</v>
      </c>
      <c r="GP3391">
        <v>9</v>
      </c>
      <c r="GQ3391">
        <v>9</v>
      </c>
      <c r="GR3391">
        <v>9</v>
      </c>
    </row>
    <row r="3392" spans="2:200" x14ac:dyDescent="0.55000000000000004">
      <c r="B3392" t="s">
        <v>584</v>
      </c>
      <c r="C3392">
        <v>38.493709490000001</v>
      </c>
      <c r="D3392">
        <v>-80.4202023</v>
      </c>
      <c r="E3392">
        <v>0</v>
      </c>
      <c r="F3392">
        <v>0</v>
      </c>
      <c r="G3392">
        <v>0</v>
      </c>
      <c r="H3392">
        <v>0</v>
      </c>
      <c r="I3392">
        <v>0</v>
      </c>
      <c r="J3392">
        <v>0</v>
      </c>
      <c r="K3392">
        <v>0</v>
      </c>
      <c r="L3392">
        <v>0</v>
      </c>
      <c r="M3392">
        <v>0</v>
      </c>
      <c r="N3392">
        <v>0</v>
      </c>
      <c r="O3392">
        <v>0</v>
      </c>
      <c r="P3392">
        <v>0</v>
      </c>
      <c r="Q3392">
        <v>0</v>
      </c>
      <c r="R3392">
        <v>0</v>
      </c>
      <c r="S3392">
        <v>0</v>
      </c>
      <c r="T3392">
        <v>0</v>
      </c>
      <c r="U3392">
        <v>0</v>
      </c>
      <c r="V3392">
        <v>0</v>
      </c>
      <c r="W3392">
        <v>0</v>
      </c>
      <c r="X3392">
        <v>0</v>
      </c>
      <c r="Y3392">
        <v>0</v>
      </c>
      <c r="Z3392">
        <v>0</v>
      </c>
      <c r="AA3392">
        <v>0</v>
      </c>
      <c r="AB3392">
        <v>0</v>
      </c>
      <c r="AC3392">
        <v>0</v>
      </c>
      <c r="AD3392">
        <v>0</v>
      </c>
      <c r="AE3392">
        <v>0</v>
      </c>
      <c r="AF3392">
        <v>0</v>
      </c>
      <c r="AG3392">
        <v>0</v>
      </c>
      <c r="AH3392">
        <v>0</v>
      </c>
      <c r="AI3392">
        <v>0</v>
      </c>
      <c r="AJ3392">
        <v>0</v>
      </c>
      <c r="AK3392">
        <v>0</v>
      </c>
      <c r="AL3392">
        <v>0</v>
      </c>
      <c r="AM3392">
        <v>0</v>
      </c>
      <c r="AN3392">
        <v>0</v>
      </c>
      <c r="AO3392">
        <v>0</v>
      </c>
      <c r="AP3392">
        <v>0</v>
      </c>
      <c r="AQ3392">
        <v>0</v>
      </c>
      <c r="AR3392">
        <v>0</v>
      </c>
      <c r="AS3392">
        <v>0</v>
      </c>
      <c r="AT3392">
        <v>0</v>
      </c>
      <c r="AU3392">
        <v>0</v>
      </c>
      <c r="AV3392">
        <v>0</v>
      </c>
      <c r="AW3392">
        <v>0</v>
      </c>
      <c r="AX3392">
        <v>0</v>
      </c>
      <c r="AY3392">
        <v>0</v>
      </c>
      <c r="AZ3392">
        <v>0</v>
      </c>
      <c r="BA3392">
        <v>0</v>
      </c>
      <c r="BB3392">
        <v>0</v>
      </c>
      <c r="BC3392">
        <v>0</v>
      </c>
      <c r="BD3392">
        <v>0</v>
      </c>
      <c r="BE3392">
        <v>0</v>
      </c>
      <c r="BF3392">
        <v>0</v>
      </c>
      <c r="BG3392">
        <v>0</v>
      </c>
      <c r="BH3392">
        <v>0</v>
      </c>
      <c r="BI3392">
        <v>0</v>
      </c>
      <c r="BJ3392">
        <v>0</v>
      </c>
      <c r="BK3392">
        <v>0</v>
      </c>
      <c r="BL3392">
        <v>0</v>
      </c>
      <c r="BM3392">
        <v>0</v>
      </c>
      <c r="BN3392">
        <v>0</v>
      </c>
      <c r="BO3392">
        <v>0</v>
      </c>
      <c r="BP3392">
        <v>0</v>
      </c>
      <c r="BQ3392">
        <v>0</v>
      </c>
      <c r="BR3392">
        <v>0</v>
      </c>
      <c r="BS3392">
        <v>0</v>
      </c>
      <c r="BT3392">
        <v>0</v>
      </c>
      <c r="BU3392">
        <v>0</v>
      </c>
      <c r="BV3392">
        <v>0</v>
      </c>
      <c r="BW3392">
        <v>0</v>
      </c>
      <c r="BX3392">
        <v>0</v>
      </c>
      <c r="BY3392">
        <v>0</v>
      </c>
      <c r="BZ3392">
        <v>0</v>
      </c>
      <c r="CA3392">
        <v>0</v>
      </c>
      <c r="CB3392">
        <v>0</v>
      </c>
      <c r="CC3392">
        <v>0</v>
      </c>
      <c r="CD3392">
        <v>0</v>
      </c>
      <c r="CE3392">
        <v>0</v>
      </c>
      <c r="CF3392">
        <v>0</v>
      </c>
      <c r="CG3392">
        <v>0</v>
      </c>
      <c r="CH3392">
        <v>0</v>
      </c>
      <c r="CI3392">
        <v>0</v>
      </c>
      <c r="CJ3392">
        <v>0</v>
      </c>
      <c r="CK3392">
        <v>0</v>
      </c>
      <c r="CL3392">
        <v>0</v>
      </c>
      <c r="CM3392">
        <v>0</v>
      </c>
      <c r="CN3392">
        <v>0</v>
      </c>
      <c r="CO3392">
        <v>0</v>
      </c>
      <c r="CP3392">
        <v>0</v>
      </c>
      <c r="CQ3392">
        <v>0</v>
      </c>
      <c r="CR3392">
        <v>0</v>
      </c>
      <c r="CS3392">
        <v>0</v>
      </c>
      <c r="CT3392">
        <v>0</v>
      </c>
      <c r="CU3392">
        <v>0</v>
      </c>
      <c r="CV3392">
        <v>0</v>
      </c>
      <c r="CW3392">
        <v>0</v>
      </c>
      <c r="CX3392">
        <v>0</v>
      </c>
      <c r="CY3392">
        <v>0</v>
      </c>
      <c r="CZ3392">
        <v>0</v>
      </c>
      <c r="DA3392">
        <v>0</v>
      </c>
      <c r="DB3392">
        <v>0</v>
      </c>
      <c r="DC3392">
        <v>0</v>
      </c>
      <c r="DD3392">
        <v>0</v>
      </c>
      <c r="DE3392">
        <v>0</v>
      </c>
      <c r="DF3392">
        <v>0</v>
      </c>
      <c r="DG3392">
        <v>0</v>
      </c>
      <c r="DH3392">
        <v>0</v>
      </c>
      <c r="DI3392">
        <v>0</v>
      </c>
      <c r="DJ3392">
        <v>0</v>
      </c>
      <c r="DK3392">
        <v>0</v>
      </c>
      <c r="DL3392">
        <v>0</v>
      </c>
      <c r="DM3392">
        <v>0</v>
      </c>
      <c r="DN3392">
        <v>0</v>
      </c>
      <c r="DO3392">
        <v>0</v>
      </c>
      <c r="DP3392">
        <v>0</v>
      </c>
      <c r="DQ3392">
        <v>0</v>
      </c>
      <c r="DR3392">
        <v>0</v>
      </c>
      <c r="DS3392">
        <v>0</v>
      </c>
      <c r="DT3392">
        <v>0</v>
      </c>
      <c r="DU3392">
        <v>0</v>
      </c>
      <c r="DV3392">
        <v>0</v>
      </c>
      <c r="DW3392">
        <v>0</v>
      </c>
      <c r="DX3392">
        <v>0</v>
      </c>
      <c r="DY3392">
        <v>0</v>
      </c>
      <c r="DZ3392">
        <v>0</v>
      </c>
      <c r="EA3392">
        <v>0</v>
      </c>
      <c r="EB3392">
        <v>0</v>
      </c>
      <c r="EC3392">
        <v>0</v>
      </c>
      <c r="ED3392">
        <v>0</v>
      </c>
      <c r="EE3392">
        <v>0</v>
      </c>
      <c r="EF3392">
        <v>0</v>
      </c>
      <c r="EG3392">
        <v>0</v>
      </c>
      <c r="EH3392">
        <v>0</v>
      </c>
      <c r="EI3392">
        <v>0</v>
      </c>
      <c r="EJ3392">
        <v>0</v>
      </c>
      <c r="EK3392">
        <v>0</v>
      </c>
      <c r="EL3392">
        <v>0</v>
      </c>
      <c r="EM3392">
        <v>0</v>
      </c>
      <c r="EN3392">
        <v>0</v>
      </c>
      <c r="EO3392">
        <v>0</v>
      </c>
      <c r="EP3392">
        <v>0</v>
      </c>
      <c r="EQ3392">
        <v>0</v>
      </c>
      <c r="ER3392">
        <v>0</v>
      </c>
      <c r="ES3392">
        <v>0</v>
      </c>
      <c r="ET3392">
        <v>0</v>
      </c>
      <c r="EU3392">
        <v>0</v>
      </c>
      <c r="EV3392">
        <v>0</v>
      </c>
      <c r="EW3392">
        <v>0</v>
      </c>
      <c r="EX3392">
        <v>0</v>
      </c>
      <c r="EY3392">
        <v>0</v>
      </c>
      <c r="EZ3392">
        <v>0</v>
      </c>
      <c r="FA3392">
        <v>0</v>
      </c>
      <c r="FB3392">
        <v>0</v>
      </c>
      <c r="FC3392">
        <v>0</v>
      </c>
      <c r="FD3392">
        <v>0</v>
      </c>
      <c r="FE3392">
        <v>0</v>
      </c>
      <c r="FF3392">
        <v>0</v>
      </c>
      <c r="FG3392">
        <v>0</v>
      </c>
      <c r="FH3392">
        <v>0</v>
      </c>
      <c r="FI3392">
        <v>0</v>
      </c>
      <c r="FJ3392">
        <v>0</v>
      </c>
      <c r="FK3392">
        <v>0</v>
      </c>
      <c r="FL3392">
        <v>0</v>
      </c>
      <c r="FM3392">
        <v>0</v>
      </c>
      <c r="FN3392">
        <v>0</v>
      </c>
      <c r="FO3392">
        <v>0</v>
      </c>
      <c r="FP3392">
        <v>0</v>
      </c>
      <c r="FQ3392">
        <v>0</v>
      </c>
      <c r="FR3392">
        <v>0</v>
      </c>
      <c r="FS3392">
        <v>0</v>
      </c>
      <c r="FT3392">
        <v>0</v>
      </c>
      <c r="FU3392">
        <v>0</v>
      </c>
      <c r="FV3392">
        <v>0</v>
      </c>
      <c r="FW3392">
        <v>0</v>
      </c>
      <c r="FX3392">
        <v>0</v>
      </c>
      <c r="FY3392">
        <v>0</v>
      </c>
      <c r="FZ3392">
        <v>0</v>
      </c>
      <c r="GA3392">
        <v>0</v>
      </c>
      <c r="GB3392">
        <v>0</v>
      </c>
      <c r="GC3392">
        <v>0</v>
      </c>
      <c r="GD3392">
        <v>0</v>
      </c>
      <c r="GE3392">
        <v>0</v>
      </c>
      <c r="GF3392">
        <v>0</v>
      </c>
      <c r="GG3392">
        <v>0</v>
      </c>
      <c r="GH3392">
        <v>0</v>
      </c>
      <c r="GI3392">
        <v>0</v>
      </c>
      <c r="GJ3392">
        <v>0</v>
      </c>
      <c r="GK3392">
        <v>0</v>
      </c>
      <c r="GL3392">
        <v>0</v>
      </c>
      <c r="GM3392">
        <v>0</v>
      </c>
      <c r="GN3392">
        <v>0</v>
      </c>
      <c r="GO3392">
        <v>0</v>
      </c>
      <c r="GP3392">
        <v>0</v>
      </c>
      <c r="GQ3392">
        <v>0</v>
      </c>
      <c r="GR3392">
        <v>0</v>
      </c>
    </row>
    <row r="3393" spans="2:200" x14ac:dyDescent="0.55000000000000004">
      <c r="B3393" t="s">
        <v>584</v>
      </c>
      <c r="C3393">
        <v>39.606577100000003</v>
      </c>
      <c r="D3393">
        <v>-80.640165400000001</v>
      </c>
      <c r="E3393">
        <v>0</v>
      </c>
      <c r="F3393">
        <v>0</v>
      </c>
      <c r="G3393">
        <v>0</v>
      </c>
      <c r="H3393">
        <v>0</v>
      </c>
      <c r="I3393">
        <v>0</v>
      </c>
      <c r="J3393">
        <v>0</v>
      </c>
      <c r="K3393">
        <v>0</v>
      </c>
      <c r="L3393">
        <v>0</v>
      </c>
      <c r="M3393">
        <v>0</v>
      </c>
      <c r="N3393">
        <v>0</v>
      </c>
      <c r="O3393">
        <v>0</v>
      </c>
      <c r="P3393">
        <v>0</v>
      </c>
      <c r="Q3393">
        <v>0</v>
      </c>
      <c r="R3393">
        <v>0</v>
      </c>
      <c r="S3393">
        <v>0</v>
      </c>
      <c r="T3393">
        <v>0</v>
      </c>
      <c r="U3393">
        <v>0</v>
      </c>
      <c r="V3393">
        <v>0</v>
      </c>
      <c r="W3393">
        <v>0</v>
      </c>
      <c r="X3393">
        <v>0</v>
      </c>
      <c r="Y3393">
        <v>0</v>
      </c>
      <c r="Z3393">
        <v>0</v>
      </c>
      <c r="AA3393">
        <v>0</v>
      </c>
      <c r="AB3393">
        <v>0</v>
      </c>
      <c r="AC3393">
        <v>0</v>
      </c>
      <c r="AD3393">
        <v>0</v>
      </c>
      <c r="AE3393">
        <v>0</v>
      </c>
      <c r="AF3393">
        <v>0</v>
      </c>
      <c r="AG3393">
        <v>0</v>
      </c>
      <c r="AH3393">
        <v>0</v>
      </c>
      <c r="AI3393">
        <v>0</v>
      </c>
      <c r="AJ3393">
        <v>0</v>
      </c>
      <c r="AK3393">
        <v>0</v>
      </c>
      <c r="AL3393">
        <v>0</v>
      </c>
      <c r="AM3393">
        <v>0</v>
      </c>
      <c r="AN3393">
        <v>0</v>
      </c>
      <c r="AO3393">
        <v>0</v>
      </c>
      <c r="AP3393">
        <v>0</v>
      </c>
      <c r="AQ3393">
        <v>0</v>
      </c>
      <c r="AR3393">
        <v>0</v>
      </c>
      <c r="AS3393">
        <v>0</v>
      </c>
      <c r="AT3393">
        <v>0</v>
      </c>
      <c r="AU3393">
        <v>0</v>
      </c>
      <c r="AV3393">
        <v>0</v>
      </c>
      <c r="AW3393">
        <v>0</v>
      </c>
      <c r="AX3393">
        <v>0</v>
      </c>
      <c r="AY3393">
        <v>0</v>
      </c>
      <c r="AZ3393">
        <v>0</v>
      </c>
      <c r="BA3393">
        <v>0</v>
      </c>
      <c r="BB3393">
        <v>0</v>
      </c>
      <c r="BC3393">
        <v>0</v>
      </c>
      <c r="BD3393">
        <v>0</v>
      </c>
      <c r="BE3393">
        <v>0</v>
      </c>
      <c r="BF3393">
        <v>0</v>
      </c>
      <c r="BG3393">
        <v>0</v>
      </c>
      <c r="BH3393">
        <v>0</v>
      </c>
      <c r="BI3393">
        <v>0</v>
      </c>
      <c r="BJ3393">
        <v>0</v>
      </c>
      <c r="BK3393">
        <v>0</v>
      </c>
      <c r="BL3393">
        <v>0</v>
      </c>
      <c r="BM3393">
        <v>0</v>
      </c>
      <c r="BN3393">
        <v>0</v>
      </c>
      <c r="BO3393">
        <v>0</v>
      </c>
      <c r="BP3393">
        <v>0</v>
      </c>
      <c r="BQ3393">
        <v>0</v>
      </c>
      <c r="BR3393">
        <v>0</v>
      </c>
      <c r="BS3393">
        <v>0</v>
      </c>
      <c r="BT3393">
        <v>0</v>
      </c>
      <c r="BU3393">
        <v>0</v>
      </c>
      <c r="BV3393">
        <v>0</v>
      </c>
      <c r="BW3393">
        <v>0</v>
      </c>
      <c r="BX3393">
        <v>0</v>
      </c>
      <c r="BY3393">
        <v>0</v>
      </c>
      <c r="BZ3393">
        <v>0</v>
      </c>
      <c r="CA3393">
        <v>0</v>
      </c>
      <c r="CB3393">
        <v>0</v>
      </c>
      <c r="CC3393">
        <v>0</v>
      </c>
      <c r="CD3393">
        <v>0</v>
      </c>
      <c r="CE3393">
        <v>0</v>
      </c>
      <c r="CF3393">
        <v>0</v>
      </c>
      <c r="CG3393">
        <v>0</v>
      </c>
      <c r="CH3393">
        <v>0</v>
      </c>
      <c r="CI3393">
        <v>0</v>
      </c>
      <c r="CJ3393">
        <v>0</v>
      </c>
      <c r="CK3393">
        <v>0</v>
      </c>
      <c r="CL3393">
        <v>0</v>
      </c>
      <c r="CM3393">
        <v>0</v>
      </c>
      <c r="CN3393">
        <v>0</v>
      </c>
      <c r="CO3393">
        <v>0</v>
      </c>
      <c r="CP3393">
        <v>0</v>
      </c>
      <c r="CQ3393">
        <v>0</v>
      </c>
      <c r="CR3393">
        <v>0</v>
      </c>
      <c r="CS3393">
        <v>0</v>
      </c>
      <c r="CT3393">
        <v>0</v>
      </c>
      <c r="CU3393">
        <v>0</v>
      </c>
      <c r="CV3393">
        <v>0</v>
      </c>
      <c r="CW3393">
        <v>0</v>
      </c>
      <c r="CX3393">
        <v>0</v>
      </c>
      <c r="CY3393">
        <v>0</v>
      </c>
      <c r="CZ3393">
        <v>0</v>
      </c>
      <c r="DA3393">
        <v>0</v>
      </c>
      <c r="DB3393">
        <v>0</v>
      </c>
      <c r="DC3393">
        <v>0</v>
      </c>
      <c r="DD3393">
        <v>0</v>
      </c>
      <c r="DE3393">
        <v>0</v>
      </c>
      <c r="DF3393">
        <v>0</v>
      </c>
      <c r="DG3393">
        <v>0</v>
      </c>
      <c r="DH3393">
        <v>0</v>
      </c>
      <c r="DI3393">
        <v>0</v>
      </c>
      <c r="DJ3393">
        <v>0</v>
      </c>
      <c r="DK3393">
        <v>0</v>
      </c>
      <c r="DL3393">
        <v>0</v>
      </c>
      <c r="DM3393">
        <v>0</v>
      </c>
      <c r="DN3393">
        <v>0</v>
      </c>
      <c r="DO3393">
        <v>0</v>
      </c>
      <c r="DP3393">
        <v>0</v>
      </c>
      <c r="DQ3393">
        <v>0</v>
      </c>
      <c r="DR3393">
        <v>0</v>
      </c>
      <c r="DS3393">
        <v>0</v>
      </c>
      <c r="DT3393">
        <v>0</v>
      </c>
      <c r="DU3393">
        <v>0</v>
      </c>
      <c r="DV3393">
        <v>0</v>
      </c>
      <c r="DW3393">
        <v>0</v>
      </c>
      <c r="DX3393">
        <v>0</v>
      </c>
      <c r="DY3393">
        <v>0</v>
      </c>
      <c r="DZ3393">
        <v>0</v>
      </c>
      <c r="EA3393">
        <v>0</v>
      </c>
      <c r="EB3393">
        <v>0</v>
      </c>
      <c r="EC3393">
        <v>0</v>
      </c>
      <c r="ED3393">
        <v>0</v>
      </c>
      <c r="EE3393">
        <v>0</v>
      </c>
      <c r="EF3393">
        <v>0</v>
      </c>
      <c r="EG3393">
        <v>0</v>
      </c>
      <c r="EH3393">
        <v>0</v>
      </c>
      <c r="EI3393">
        <v>0</v>
      </c>
      <c r="EJ3393">
        <v>0</v>
      </c>
      <c r="EK3393">
        <v>0</v>
      </c>
      <c r="EL3393">
        <v>0</v>
      </c>
      <c r="EM3393">
        <v>0</v>
      </c>
      <c r="EN3393">
        <v>0</v>
      </c>
      <c r="EO3393">
        <v>0</v>
      </c>
      <c r="EP3393">
        <v>0</v>
      </c>
      <c r="EQ3393">
        <v>0</v>
      </c>
      <c r="ER3393">
        <v>0</v>
      </c>
      <c r="ES3393">
        <v>0</v>
      </c>
      <c r="ET3393">
        <v>0</v>
      </c>
      <c r="EU3393">
        <v>0</v>
      </c>
      <c r="EV3393">
        <v>0</v>
      </c>
      <c r="EW3393">
        <v>0</v>
      </c>
      <c r="EX3393">
        <v>0</v>
      </c>
      <c r="EY3393">
        <v>0</v>
      </c>
      <c r="EZ3393">
        <v>0</v>
      </c>
      <c r="FA3393">
        <v>0</v>
      </c>
      <c r="FB3393">
        <v>0</v>
      </c>
      <c r="FC3393">
        <v>0</v>
      </c>
      <c r="FD3393">
        <v>0</v>
      </c>
      <c r="FE3393">
        <v>0</v>
      </c>
      <c r="FF3393">
        <v>0</v>
      </c>
      <c r="FG3393">
        <v>0</v>
      </c>
      <c r="FH3393">
        <v>0</v>
      </c>
      <c r="FI3393">
        <v>0</v>
      </c>
      <c r="FJ3393">
        <v>0</v>
      </c>
      <c r="FK3393">
        <v>0</v>
      </c>
      <c r="FL3393">
        <v>0</v>
      </c>
      <c r="FM3393">
        <v>0</v>
      </c>
      <c r="FN3393">
        <v>0</v>
      </c>
      <c r="FO3393">
        <v>0</v>
      </c>
      <c r="FP3393">
        <v>0</v>
      </c>
      <c r="FQ3393">
        <v>0</v>
      </c>
      <c r="FR3393">
        <v>0</v>
      </c>
      <c r="FS3393">
        <v>0</v>
      </c>
      <c r="FT3393">
        <v>0</v>
      </c>
      <c r="FU3393">
        <v>0</v>
      </c>
      <c r="FV3393">
        <v>0</v>
      </c>
      <c r="FW3393">
        <v>0</v>
      </c>
      <c r="FX3393">
        <v>0</v>
      </c>
      <c r="FY3393">
        <v>0</v>
      </c>
      <c r="FZ3393">
        <v>0</v>
      </c>
      <c r="GA3393">
        <v>0</v>
      </c>
      <c r="GB3393">
        <v>0</v>
      </c>
      <c r="GC3393">
        <v>0</v>
      </c>
      <c r="GD3393">
        <v>0</v>
      </c>
      <c r="GE3393">
        <v>0</v>
      </c>
      <c r="GF3393">
        <v>0</v>
      </c>
      <c r="GG3393">
        <v>0</v>
      </c>
      <c r="GH3393">
        <v>0</v>
      </c>
      <c r="GI3393">
        <v>0</v>
      </c>
      <c r="GJ3393">
        <v>0</v>
      </c>
      <c r="GK3393">
        <v>0</v>
      </c>
      <c r="GL3393">
        <v>0</v>
      </c>
      <c r="GM3393">
        <v>0</v>
      </c>
      <c r="GN3393">
        <v>0</v>
      </c>
      <c r="GO3393">
        <v>0</v>
      </c>
      <c r="GP3393">
        <v>0</v>
      </c>
      <c r="GQ3393">
        <v>0</v>
      </c>
      <c r="GR3393">
        <v>0</v>
      </c>
    </row>
    <row r="3394" spans="2:200" x14ac:dyDescent="0.55000000000000004">
      <c r="B3394" t="s">
        <v>584</v>
      </c>
      <c r="C3394">
        <v>39.027750070000003</v>
      </c>
      <c r="D3394">
        <v>-81.37473928</v>
      </c>
      <c r="E3394">
        <v>0</v>
      </c>
      <c r="F3394">
        <v>0</v>
      </c>
      <c r="G3394">
        <v>0</v>
      </c>
      <c r="H3394">
        <v>0</v>
      </c>
      <c r="I3394">
        <v>0</v>
      </c>
      <c r="J3394">
        <v>0</v>
      </c>
      <c r="K3394">
        <v>0</v>
      </c>
      <c r="L3394">
        <v>0</v>
      </c>
      <c r="M3394">
        <v>0</v>
      </c>
      <c r="N3394">
        <v>0</v>
      </c>
      <c r="O3394">
        <v>0</v>
      </c>
      <c r="P3394">
        <v>0</v>
      </c>
      <c r="Q3394">
        <v>0</v>
      </c>
      <c r="R3394">
        <v>0</v>
      </c>
      <c r="S3394">
        <v>0</v>
      </c>
      <c r="T3394">
        <v>0</v>
      </c>
      <c r="U3394">
        <v>0</v>
      </c>
      <c r="V3394">
        <v>0</v>
      </c>
      <c r="W3394">
        <v>0</v>
      </c>
      <c r="X3394">
        <v>0</v>
      </c>
      <c r="Y3394">
        <v>0</v>
      </c>
      <c r="Z3394">
        <v>0</v>
      </c>
      <c r="AA3394">
        <v>0</v>
      </c>
      <c r="AB3394">
        <v>0</v>
      </c>
      <c r="AC3394">
        <v>0</v>
      </c>
      <c r="AD3394">
        <v>0</v>
      </c>
      <c r="AE3394">
        <v>0</v>
      </c>
      <c r="AF3394">
        <v>0</v>
      </c>
      <c r="AG3394">
        <v>0</v>
      </c>
      <c r="AH3394">
        <v>0</v>
      </c>
      <c r="AI3394">
        <v>0</v>
      </c>
      <c r="AJ3394">
        <v>0</v>
      </c>
      <c r="AK3394">
        <v>0</v>
      </c>
      <c r="AL3394">
        <v>0</v>
      </c>
      <c r="AM3394">
        <v>0</v>
      </c>
      <c r="AN3394">
        <v>0</v>
      </c>
      <c r="AO3394">
        <v>0</v>
      </c>
      <c r="AP3394">
        <v>0</v>
      </c>
      <c r="AQ3394">
        <v>0</v>
      </c>
      <c r="AR3394">
        <v>0</v>
      </c>
      <c r="AS3394">
        <v>0</v>
      </c>
      <c r="AT3394">
        <v>0</v>
      </c>
      <c r="AU3394">
        <v>0</v>
      </c>
      <c r="AV3394">
        <v>0</v>
      </c>
      <c r="AW3394">
        <v>0</v>
      </c>
      <c r="AX3394">
        <v>0</v>
      </c>
      <c r="AY3394">
        <v>0</v>
      </c>
      <c r="AZ3394">
        <v>0</v>
      </c>
      <c r="BA3394">
        <v>0</v>
      </c>
      <c r="BB3394">
        <v>0</v>
      </c>
      <c r="BC3394">
        <v>0</v>
      </c>
      <c r="BD3394">
        <v>0</v>
      </c>
      <c r="BE3394">
        <v>0</v>
      </c>
      <c r="BF3394">
        <v>0</v>
      </c>
      <c r="BG3394">
        <v>0</v>
      </c>
      <c r="BH3394">
        <v>0</v>
      </c>
      <c r="BI3394">
        <v>0</v>
      </c>
      <c r="BJ3394">
        <v>0</v>
      </c>
      <c r="BK3394">
        <v>0</v>
      </c>
      <c r="BL3394">
        <v>0</v>
      </c>
      <c r="BM3394">
        <v>0</v>
      </c>
      <c r="BN3394">
        <v>0</v>
      </c>
      <c r="BO3394">
        <v>0</v>
      </c>
      <c r="BP3394">
        <v>0</v>
      </c>
      <c r="BQ3394">
        <v>0</v>
      </c>
      <c r="BR3394">
        <v>0</v>
      </c>
      <c r="BS3394">
        <v>0</v>
      </c>
      <c r="BT3394">
        <v>0</v>
      </c>
      <c r="BU3394">
        <v>0</v>
      </c>
      <c r="BV3394">
        <v>0</v>
      </c>
      <c r="BW3394">
        <v>0</v>
      </c>
      <c r="BX3394">
        <v>0</v>
      </c>
      <c r="BY3394">
        <v>0</v>
      </c>
      <c r="BZ3394">
        <v>0</v>
      </c>
      <c r="CA3394">
        <v>0</v>
      </c>
      <c r="CB3394">
        <v>0</v>
      </c>
      <c r="CC3394">
        <v>0</v>
      </c>
      <c r="CD3394">
        <v>0</v>
      </c>
      <c r="CE3394">
        <v>0</v>
      </c>
      <c r="CF3394">
        <v>0</v>
      </c>
      <c r="CG3394">
        <v>0</v>
      </c>
      <c r="CH3394">
        <v>0</v>
      </c>
      <c r="CI3394">
        <v>0</v>
      </c>
      <c r="CJ3394">
        <v>0</v>
      </c>
      <c r="CK3394">
        <v>0</v>
      </c>
      <c r="CL3394">
        <v>0</v>
      </c>
      <c r="CM3394">
        <v>0</v>
      </c>
      <c r="CN3394">
        <v>0</v>
      </c>
      <c r="CO3394">
        <v>0</v>
      </c>
      <c r="CP3394">
        <v>0</v>
      </c>
      <c r="CQ3394">
        <v>0</v>
      </c>
      <c r="CR3394">
        <v>0</v>
      </c>
      <c r="CS3394">
        <v>0</v>
      </c>
      <c r="CT3394">
        <v>0</v>
      </c>
      <c r="CU3394">
        <v>0</v>
      </c>
      <c r="CV3394">
        <v>0</v>
      </c>
      <c r="CW3394">
        <v>0</v>
      </c>
      <c r="CX3394">
        <v>0</v>
      </c>
      <c r="CY3394">
        <v>0</v>
      </c>
      <c r="CZ3394">
        <v>0</v>
      </c>
      <c r="DA3394">
        <v>0</v>
      </c>
      <c r="DB3394">
        <v>0</v>
      </c>
      <c r="DC3394">
        <v>0</v>
      </c>
      <c r="DD3394">
        <v>0</v>
      </c>
      <c r="DE3394">
        <v>0</v>
      </c>
      <c r="DF3394">
        <v>0</v>
      </c>
      <c r="DG3394">
        <v>0</v>
      </c>
      <c r="DH3394">
        <v>0</v>
      </c>
      <c r="DI3394">
        <v>0</v>
      </c>
      <c r="DJ3394">
        <v>0</v>
      </c>
      <c r="DK3394">
        <v>0</v>
      </c>
      <c r="DL3394">
        <v>0</v>
      </c>
      <c r="DM3394">
        <v>0</v>
      </c>
      <c r="DN3394">
        <v>0</v>
      </c>
      <c r="DO3394">
        <v>0</v>
      </c>
      <c r="DP3394">
        <v>0</v>
      </c>
      <c r="DQ3394">
        <v>0</v>
      </c>
      <c r="DR3394">
        <v>0</v>
      </c>
      <c r="DS3394">
        <v>0</v>
      </c>
      <c r="DT3394">
        <v>0</v>
      </c>
      <c r="DU3394">
        <v>0</v>
      </c>
      <c r="DV3394">
        <v>0</v>
      </c>
      <c r="DW3394">
        <v>0</v>
      </c>
      <c r="DX3394">
        <v>0</v>
      </c>
      <c r="DY3394">
        <v>0</v>
      </c>
      <c r="DZ3394">
        <v>0</v>
      </c>
      <c r="EA3394">
        <v>0</v>
      </c>
      <c r="EB3394">
        <v>0</v>
      </c>
      <c r="EC3394">
        <v>0</v>
      </c>
      <c r="ED3394">
        <v>0</v>
      </c>
      <c r="EE3394">
        <v>0</v>
      </c>
      <c r="EF3394">
        <v>0</v>
      </c>
      <c r="EG3394">
        <v>0</v>
      </c>
      <c r="EH3394">
        <v>0</v>
      </c>
      <c r="EI3394">
        <v>0</v>
      </c>
      <c r="EJ3394">
        <v>0</v>
      </c>
      <c r="EK3394">
        <v>0</v>
      </c>
      <c r="EL3394">
        <v>0</v>
      </c>
      <c r="EM3394">
        <v>0</v>
      </c>
      <c r="EN3394">
        <v>0</v>
      </c>
      <c r="EO3394">
        <v>0</v>
      </c>
      <c r="EP3394">
        <v>0</v>
      </c>
      <c r="EQ3394">
        <v>0</v>
      </c>
      <c r="ER3394">
        <v>0</v>
      </c>
      <c r="ES3394">
        <v>0</v>
      </c>
      <c r="ET3394">
        <v>0</v>
      </c>
      <c r="EU3394">
        <v>0</v>
      </c>
      <c r="EV3394">
        <v>0</v>
      </c>
      <c r="EW3394">
        <v>0</v>
      </c>
      <c r="EX3394">
        <v>0</v>
      </c>
      <c r="EY3394">
        <v>0</v>
      </c>
      <c r="EZ3394">
        <v>0</v>
      </c>
      <c r="FA3394">
        <v>0</v>
      </c>
      <c r="FB3394">
        <v>0</v>
      </c>
      <c r="FC3394">
        <v>0</v>
      </c>
      <c r="FD3394">
        <v>0</v>
      </c>
      <c r="FE3394">
        <v>0</v>
      </c>
      <c r="FF3394">
        <v>0</v>
      </c>
      <c r="FG3394">
        <v>0</v>
      </c>
      <c r="FH3394">
        <v>0</v>
      </c>
      <c r="FI3394">
        <v>0</v>
      </c>
      <c r="FJ3394">
        <v>0</v>
      </c>
      <c r="FK3394">
        <v>0</v>
      </c>
      <c r="FL3394">
        <v>0</v>
      </c>
      <c r="FM3394">
        <v>0</v>
      </c>
      <c r="FN3394">
        <v>0</v>
      </c>
      <c r="FO3394">
        <v>0</v>
      </c>
      <c r="FP3394">
        <v>0</v>
      </c>
      <c r="FQ3394">
        <v>0</v>
      </c>
      <c r="FR3394">
        <v>0</v>
      </c>
      <c r="FS3394">
        <v>0</v>
      </c>
      <c r="FT3394">
        <v>0</v>
      </c>
      <c r="FU3394">
        <v>0</v>
      </c>
      <c r="FV3394">
        <v>0</v>
      </c>
      <c r="FW3394">
        <v>0</v>
      </c>
      <c r="FX3394">
        <v>0</v>
      </c>
      <c r="FY3394">
        <v>0</v>
      </c>
      <c r="FZ3394">
        <v>0</v>
      </c>
      <c r="GA3394">
        <v>0</v>
      </c>
      <c r="GB3394">
        <v>0</v>
      </c>
      <c r="GC3394">
        <v>0</v>
      </c>
      <c r="GD3394">
        <v>0</v>
      </c>
      <c r="GE3394">
        <v>0</v>
      </c>
      <c r="GF3394">
        <v>0</v>
      </c>
      <c r="GG3394">
        <v>0</v>
      </c>
      <c r="GH3394">
        <v>0</v>
      </c>
      <c r="GI3394">
        <v>0</v>
      </c>
      <c r="GJ3394">
        <v>0</v>
      </c>
      <c r="GK3394">
        <v>0</v>
      </c>
      <c r="GL3394">
        <v>0</v>
      </c>
      <c r="GM3394">
        <v>0</v>
      </c>
      <c r="GN3394">
        <v>0</v>
      </c>
      <c r="GO3394">
        <v>0</v>
      </c>
      <c r="GP3394">
        <v>0</v>
      </c>
      <c r="GQ3394">
        <v>0</v>
      </c>
      <c r="GR3394">
        <v>0</v>
      </c>
    </row>
    <row r="3395" spans="2:200" x14ac:dyDescent="0.55000000000000004">
      <c r="B3395" t="s">
        <v>584</v>
      </c>
      <c r="C3395">
        <v>39.209678859999997</v>
      </c>
      <c r="D3395">
        <v>-81.516283599999994</v>
      </c>
      <c r="E3395">
        <v>0</v>
      </c>
      <c r="F3395">
        <v>0</v>
      </c>
      <c r="G3395">
        <v>0</v>
      </c>
      <c r="H3395">
        <v>0</v>
      </c>
      <c r="I3395">
        <v>0</v>
      </c>
      <c r="J3395">
        <v>0</v>
      </c>
      <c r="K3395">
        <v>0</v>
      </c>
      <c r="L3395">
        <v>0</v>
      </c>
      <c r="M3395">
        <v>0</v>
      </c>
      <c r="N3395">
        <v>0</v>
      </c>
      <c r="O3395">
        <v>0</v>
      </c>
      <c r="P3395">
        <v>0</v>
      </c>
      <c r="Q3395">
        <v>0</v>
      </c>
      <c r="R3395">
        <v>0</v>
      </c>
      <c r="S3395">
        <v>0</v>
      </c>
      <c r="T3395">
        <v>0</v>
      </c>
      <c r="U3395">
        <v>0</v>
      </c>
      <c r="V3395">
        <v>0</v>
      </c>
      <c r="W3395">
        <v>0</v>
      </c>
      <c r="X3395">
        <v>0</v>
      </c>
      <c r="Y3395">
        <v>0</v>
      </c>
      <c r="Z3395">
        <v>0</v>
      </c>
      <c r="AA3395">
        <v>0</v>
      </c>
      <c r="AB3395">
        <v>0</v>
      </c>
      <c r="AC3395">
        <v>0</v>
      </c>
      <c r="AD3395">
        <v>0</v>
      </c>
      <c r="AE3395">
        <v>0</v>
      </c>
      <c r="AF3395">
        <v>0</v>
      </c>
      <c r="AG3395">
        <v>0</v>
      </c>
      <c r="AH3395">
        <v>0</v>
      </c>
      <c r="AI3395">
        <v>0</v>
      </c>
      <c r="AJ3395">
        <v>0</v>
      </c>
      <c r="AK3395">
        <v>0</v>
      </c>
      <c r="AL3395">
        <v>0</v>
      </c>
      <c r="AM3395">
        <v>0</v>
      </c>
      <c r="AN3395">
        <v>0</v>
      </c>
      <c r="AO3395">
        <v>0</v>
      </c>
      <c r="AP3395">
        <v>0</v>
      </c>
      <c r="AQ3395">
        <v>0</v>
      </c>
      <c r="AR3395">
        <v>0</v>
      </c>
      <c r="AS3395">
        <v>0</v>
      </c>
      <c r="AT3395">
        <v>0</v>
      </c>
      <c r="AU3395">
        <v>0</v>
      </c>
      <c r="AV3395">
        <v>0</v>
      </c>
      <c r="AW3395">
        <v>0</v>
      </c>
      <c r="AX3395">
        <v>0</v>
      </c>
      <c r="AY3395">
        <v>0</v>
      </c>
      <c r="AZ3395">
        <v>0</v>
      </c>
      <c r="BA3395">
        <v>0</v>
      </c>
      <c r="BB3395">
        <v>0</v>
      </c>
      <c r="BC3395">
        <v>0</v>
      </c>
      <c r="BD3395">
        <v>0</v>
      </c>
      <c r="BE3395">
        <v>0</v>
      </c>
      <c r="BF3395">
        <v>0</v>
      </c>
      <c r="BG3395">
        <v>0</v>
      </c>
      <c r="BH3395">
        <v>0</v>
      </c>
      <c r="BI3395">
        <v>0</v>
      </c>
      <c r="BJ3395">
        <v>0</v>
      </c>
      <c r="BK3395">
        <v>0</v>
      </c>
      <c r="BL3395">
        <v>0</v>
      </c>
      <c r="BM3395">
        <v>0</v>
      </c>
      <c r="BN3395">
        <v>0</v>
      </c>
      <c r="BO3395">
        <v>0</v>
      </c>
      <c r="BP3395">
        <v>0</v>
      </c>
      <c r="BQ3395">
        <v>0</v>
      </c>
      <c r="BR3395">
        <v>0</v>
      </c>
      <c r="BS3395">
        <v>0</v>
      </c>
      <c r="BT3395">
        <v>0</v>
      </c>
      <c r="BU3395">
        <v>0</v>
      </c>
      <c r="BV3395">
        <v>0</v>
      </c>
      <c r="BW3395">
        <v>0</v>
      </c>
      <c r="BX3395">
        <v>0</v>
      </c>
      <c r="BY3395">
        <v>0</v>
      </c>
      <c r="BZ3395">
        <v>0</v>
      </c>
      <c r="CA3395">
        <v>0</v>
      </c>
      <c r="CB3395">
        <v>0</v>
      </c>
      <c r="CC3395">
        <v>0</v>
      </c>
      <c r="CD3395">
        <v>0</v>
      </c>
      <c r="CE3395">
        <v>0</v>
      </c>
      <c r="CF3395">
        <v>0</v>
      </c>
      <c r="CG3395">
        <v>0</v>
      </c>
      <c r="CH3395">
        <v>0</v>
      </c>
      <c r="CI3395">
        <v>0</v>
      </c>
      <c r="CJ3395">
        <v>0</v>
      </c>
      <c r="CK3395">
        <v>0</v>
      </c>
      <c r="CL3395">
        <v>0</v>
      </c>
      <c r="CM3395">
        <v>0</v>
      </c>
      <c r="CN3395">
        <v>0</v>
      </c>
      <c r="CO3395">
        <v>0</v>
      </c>
      <c r="CP3395">
        <v>0</v>
      </c>
      <c r="CQ3395">
        <v>0</v>
      </c>
      <c r="CR3395">
        <v>0</v>
      </c>
      <c r="CS3395">
        <v>2</v>
      </c>
      <c r="CT3395">
        <v>2</v>
      </c>
      <c r="CU3395">
        <v>2</v>
      </c>
      <c r="CV3395">
        <v>2</v>
      </c>
      <c r="CW3395">
        <v>2</v>
      </c>
      <c r="CX3395">
        <v>2</v>
      </c>
      <c r="CY3395">
        <v>2</v>
      </c>
      <c r="CZ3395">
        <v>2</v>
      </c>
      <c r="DA3395">
        <v>2</v>
      </c>
      <c r="DB3395">
        <v>2</v>
      </c>
      <c r="DC3395">
        <v>2</v>
      </c>
      <c r="DD3395">
        <v>2</v>
      </c>
      <c r="DE3395">
        <v>2</v>
      </c>
      <c r="DF3395">
        <v>2</v>
      </c>
      <c r="DG3395">
        <v>2</v>
      </c>
      <c r="DH3395">
        <v>2</v>
      </c>
      <c r="DI3395">
        <v>2</v>
      </c>
      <c r="DJ3395">
        <v>2</v>
      </c>
      <c r="DK3395">
        <v>2</v>
      </c>
      <c r="DL3395">
        <v>2</v>
      </c>
      <c r="DM3395">
        <v>2</v>
      </c>
      <c r="DN3395">
        <v>2</v>
      </c>
      <c r="DO3395">
        <v>2</v>
      </c>
      <c r="DP3395">
        <v>2</v>
      </c>
      <c r="DQ3395">
        <v>2</v>
      </c>
      <c r="DR3395">
        <v>2</v>
      </c>
      <c r="DS3395">
        <v>2</v>
      </c>
      <c r="DT3395">
        <v>2</v>
      </c>
      <c r="DU3395">
        <v>2</v>
      </c>
      <c r="DV3395">
        <v>2</v>
      </c>
      <c r="DW3395">
        <v>2</v>
      </c>
      <c r="DX3395">
        <v>2</v>
      </c>
      <c r="DY3395">
        <v>2</v>
      </c>
      <c r="DZ3395">
        <v>2</v>
      </c>
      <c r="EA3395">
        <v>2</v>
      </c>
      <c r="EB3395">
        <v>2</v>
      </c>
      <c r="EC3395">
        <v>2</v>
      </c>
      <c r="ED3395">
        <v>2</v>
      </c>
      <c r="EE3395">
        <v>2</v>
      </c>
      <c r="EF3395">
        <v>2</v>
      </c>
      <c r="EG3395">
        <v>2</v>
      </c>
      <c r="EH3395">
        <v>2</v>
      </c>
      <c r="EI3395">
        <v>2</v>
      </c>
      <c r="EJ3395">
        <v>2</v>
      </c>
      <c r="EK3395">
        <v>2</v>
      </c>
      <c r="EL3395">
        <v>2</v>
      </c>
      <c r="EM3395">
        <v>2</v>
      </c>
      <c r="EN3395">
        <v>2</v>
      </c>
      <c r="EO3395">
        <v>2</v>
      </c>
      <c r="EP3395">
        <v>2</v>
      </c>
      <c r="EQ3395">
        <v>2</v>
      </c>
      <c r="ER3395">
        <v>2</v>
      </c>
      <c r="ES3395">
        <v>2</v>
      </c>
      <c r="ET3395">
        <v>2</v>
      </c>
      <c r="EU3395">
        <v>2</v>
      </c>
      <c r="EV3395">
        <v>2</v>
      </c>
      <c r="EW3395">
        <v>2</v>
      </c>
      <c r="EX3395">
        <v>2</v>
      </c>
      <c r="EY3395">
        <v>2</v>
      </c>
      <c r="EZ3395">
        <v>2</v>
      </c>
      <c r="FA3395">
        <v>2</v>
      </c>
      <c r="FB3395">
        <v>2</v>
      </c>
      <c r="FC3395">
        <v>2</v>
      </c>
      <c r="FD3395">
        <v>2</v>
      </c>
      <c r="FE3395">
        <v>2</v>
      </c>
      <c r="FF3395">
        <v>2</v>
      </c>
      <c r="FG3395">
        <v>2</v>
      </c>
      <c r="FH3395">
        <v>2</v>
      </c>
      <c r="FI3395">
        <v>2</v>
      </c>
      <c r="FJ3395">
        <v>2</v>
      </c>
      <c r="FK3395">
        <v>2</v>
      </c>
      <c r="FL3395">
        <v>2</v>
      </c>
      <c r="FM3395">
        <v>2</v>
      </c>
      <c r="FN3395">
        <v>2</v>
      </c>
      <c r="FO3395">
        <v>2</v>
      </c>
      <c r="FP3395">
        <v>2</v>
      </c>
      <c r="FQ3395">
        <v>2</v>
      </c>
      <c r="FR3395">
        <v>2</v>
      </c>
      <c r="FS3395">
        <v>2</v>
      </c>
      <c r="FT3395">
        <v>2</v>
      </c>
      <c r="FU3395">
        <v>2</v>
      </c>
      <c r="FV3395">
        <v>2</v>
      </c>
      <c r="FW3395">
        <v>2</v>
      </c>
      <c r="FX3395">
        <v>3</v>
      </c>
      <c r="FY3395">
        <v>3</v>
      </c>
      <c r="FZ3395">
        <v>3</v>
      </c>
      <c r="GA3395">
        <v>3</v>
      </c>
      <c r="GB3395">
        <v>3</v>
      </c>
      <c r="GC3395">
        <v>3</v>
      </c>
      <c r="GD3395">
        <v>3</v>
      </c>
      <c r="GE3395">
        <v>3</v>
      </c>
      <c r="GF3395">
        <v>3</v>
      </c>
      <c r="GG3395">
        <v>3</v>
      </c>
      <c r="GH3395">
        <v>3</v>
      </c>
      <c r="GI3395">
        <v>3</v>
      </c>
      <c r="GJ3395">
        <v>3</v>
      </c>
      <c r="GK3395">
        <v>4</v>
      </c>
      <c r="GL3395">
        <v>4</v>
      </c>
      <c r="GM3395">
        <v>4</v>
      </c>
      <c r="GN3395">
        <v>4</v>
      </c>
      <c r="GO3395">
        <v>4</v>
      </c>
      <c r="GP3395">
        <v>4</v>
      </c>
      <c r="GQ3395">
        <v>4</v>
      </c>
      <c r="GR3395">
        <v>5</v>
      </c>
    </row>
    <row r="3396" spans="2:200" x14ac:dyDescent="0.55000000000000004">
      <c r="B3396" t="s">
        <v>584</v>
      </c>
      <c r="C3396">
        <v>37.612327000000001</v>
      </c>
      <c r="D3396">
        <v>-81.545110710000003</v>
      </c>
      <c r="E3396">
        <v>0</v>
      </c>
      <c r="F3396">
        <v>0</v>
      </c>
      <c r="G3396">
        <v>0</v>
      </c>
      <c r="H3396">
        <v>0</v>
      </c>
      <c r="I3396">
        <v>0</v>
      </c>
      <c r="J3396">
        <v>0</v>
      </c>
      <c r="K3396">
        <v>0</v>
      </c>
      <c r="L3396">
        <v>0</v>
      </c>
      <c r="M3396">
        <v>0</v>
      </c>
      <c r="N3396">
        <v>0</v>
      </c>
      <c r="O3396">
        <v>0</v>
      </c>
      <c r="P3396">
        <v>0</v>
      </c>
      <c r="Q3396">
        <v>0</v>
      </c>
      <c r="R3396">
        <v>0</v>
      </c>
      <c r="S3396">
        <v>0</v>
      </c>
      <c r="T3396">
        <v>0</v>
      </c>
      <c r="U3396">
        <v>0</v>
      </c>
      <c r="V3396">
        <v>0</v>
      </c>
      <c r="W3396">
        <v>0</v>
      </c>
      <c r="X3396">
        <v>0</v>
      </c>
      <c r="Y3396">
        <v>0</v>
      </c>
      <c r="Z3396">
        <v>0</v>
      </c>
      <c r="AA3396">
        <v>0</v>
      </c>
      <c r="AB3396">
        <v>0</v>
      </c>
      <c r="AC3396">
        <v>0</v>
      </c>
      <c r="AD3396">
        <v>0</v>
      </c>
      <c r="AE3396">
        <v>0</v>
      </c>
      <c r="AF3396">
        <v>0</v>
      </c>
      <c r="AG3396">
        <v>0</v>
      </c>
      <c r="AH3396">
        <v>0</v>
      </c>
      <c r="AI3396">
        <v>0</v>
      </c>
      <c r="AJ3396">
        <v>0</v>
      </c>
      <c r="AK3396">
        <v>0</v>
      </c>
      <c r="AL3396">
        <v>0</v>
      </c>
      <c r="AM3396">
        <v>0</v>
      </c>
      <c r="AN3396">
        <v>0</v>
      </c>
      <c r="AO3396">
        <v>0</v>
      </c>
      <c r="AP3396">
        <v>0</v>
      </c>
      <c r="AQ3396">
        <v>0</v>
      </c>
      <c r="AR3396">
        <v>0</v>
      </c>
      <c r="AS3396">
        <v>0</v>
      </c>
      <c r="AT3396">
        <v>0</v>
      </c>
      <c r="AU3396">
        <v>0</v>
      </c>
      <c r="AV3396">
        <v>0</v>
      </c>
      <c r="AW3396">
        <v>0</v>
      </c>
      <c r="AX3396">
        <v>0</v>
      </c>
      <c r="AY3396">
        <v>0</v>
      </c>
      <c r="AZ3396">
        <v>0</v>
      </c>
      <c r="BA3396">
        <v>0</v>
      </c>
      <c r="BB3396">
        <v>0</v>
      </c>
      <c r="BC3396">
        <v>0</v>
      </c>
      <c r="BD3396">
        <v>0</v>
      </c>
      <c r="BE3396">
        <v>0</v>
      </c>
      <c r="BF3396">
        <v>0</v>
      </c>
      <c r="BG3396">
        <v>0</v>
      </c>
      <c r="BH3396">
        <v>0</v>
      </c>
      <c r="BI3396">
        <v>0</v>
      </c>
      <c r="BJ3396">
        <v>0</v>
      </c>
      <c r="BK3396">
        <v>0</v>
      </c>
      <c r="BL3396">
        <v>0</v>
      </c>
      <c r="BM3396">
        <v>0</v>
      </c>
      <c r="BN3396">
        <v>0</v>
      </c>
      <c r="BO3396">
        <v>0</v>
      </c>
      <c r="BP3396">
        <v>0</v>
      </c>
      <c r="BQ3396">
        <v>0</v>
      </c>
      <c r="BR3396">
        <v>0</v>
      </c>
      <c r="BS3396">
        <v>0</v>
      </c>
      <c r="BT3396">
        <v>0</v>
      </c>
      <c r="BU3396">
        <v>0</v>
      </c>
      <c r="BV3396">
        <v>0</v>
      </c>
      <c r="BW3396">
        <v>0</v>
      </c>
      <c r="BX3396">
        <v>0</v>
      </c>
      <c r="BY3396">
        <v>0</v>
      </c>
      <c r="BZ3396">
        <v>0</v>
      </c>
      <c r="CA3396">
        <v>0</v>
      </c>
      <c r="CB3396">
        <v>0</v>
      </c>
      <c r="CC3396">
        <v>0</v>
      </c>
      <c r="CD3396">
        <v>0</v>
      </c>
      <c r="CE3396">
        <v>0</v>
      </c>
      <c r="CF3396">
        <v>0</v>
      </c>
      <c r="CG3396">
        <v>0</v>
      </c>
      <c r="CH3396">
        <v>0</v>
      </c>
      <c r="CI3396">
        <v>0</v>
      </c>
      <c r="CJ3396">
        <v>0</v>
      </c>
      <c r="CK3396">
        <v>0</v>
      </c>
      <c r="CL3396">
        <v>0</v>
      </c>
      <c r="CM3396">
        <v>0</v>
      </c>
      <c r="CN3396">
        <v>0</v>
      </c>
      <c r="CO3396">
        <v>0</v>
      </c>
      <c r="CP3396">
        <v>0</v>
      </c>
      <c r="CQ3396">
        <v>0</v>
      </c>
      <c r="CR3396">
        <v>0</v>
      </c>
      <c r="CS3396">
        <v>0</v>
      </c>
      <c r="CT3396">
        <v>0</v>
      </c>
      <c r="CU3396">
        <v>0</v>
      </c>
      <c r="CV3396">
        <v>0</v>
      </c>
      <c r="CW3396">
        <v>0</v>
      </c>
      <c r="CX3396">
        <v>0</v>
      </c>
      <c r="CY3396">
        <v>0</v>
      </c>
      <c r="CZ3396">
        <v>0</v>
      </c>
      <c r="DA3396">
        <v>0</v>
      </c>
      <c r="DB3396">
        <v>0</v>
      </c>
      <c r="DC3396">
        <v>0</v>
      </c>
      <c r="DD3396">
        <v>0</v>
      </c>
      <c r="DE3396">
        <v>0</v>
      </c>
      <c r="DF3396">
        <v>0</v>
      </c>
      <c r="DG3396">
        <v>0</v>
      </c>
      <c r="DH3396">
        <v>0</v>
      </c>
      <c r="DI3396">
        <v>0</v>
      </c>
      <c r="DJ3396">
        <v>0</v>
      </c>
      <c r="DK3396">
        <v>0</v>
      </c>
      <c r="DL3396">
        <v>0</v>
      </c>
      <c r="DM3396">
        <v>0</v>
      </c>
      <c r="DN3396">
        <v>0</v>
      </c>
      <c r="DO3396">
        <v>0</v>
      </c>
      <c r="DP3396">
        <v>0</v>
      </c>
      <c r="DQ3396">
        <v>0</v>
      </c>
      <c r="DR3396">
        <v>0</v>
      </c>
      <c r="DS3396">
        <v>0</v>
      </c>
      <c r="DT3396">
        <v>0</v>
      </c>
      <c r="DU3396">
        <v>0</v>
      </c>
      <c r="DV3396">
        <v>0</v>
      </c>
      <c r="DW3396">
        <v>0</v>
      </c>
      <c r="DX3396">
        <v>0</v>
      </c>
      <c r="DY3396">
        <v>0</v>
      </c>
      <c r="DZ3396">
        <v>0</v>
      </c>
      <c r="EA3396">
        <v>0</v>
      </c>
      <c r="EB3396">
        <v>0</v>
      </c>
      <c r="EC3396">
        <v>0</v>
      </c>
      <c r="ED3396">
        <v>0</v>
      </c>
      <c r="EE3396">
        <v>0</v>
      </c>
      <c r="EF3396">
        <v>0</v>
      </c>
      <c r="EG3396">
        <v>0</v>
      </c>
      <c r="EH3396">
        <v>0</v>
      </c>
      <c r="EI3396">
        <v>0</v>
      </c>
      <c r="EJ3396">
        <v>0</v>
      </c>
      <c r="EK3396">
        <v>0</v>
      </c>
      <c r="EL3396">
        <v>0</v>
      </c>
      <c r="EM3396">
        <v>0</v>
      </c>
      <c r="EN3396">
        <v>0</v>
      </c>
      <c r="EO3396">
        <v>0</v>
      </c>
      <c r="EP3396">
        <v>0</v>
      </c>
      <c r="EQ3396">
        <v>0</v>
      </c>
      <c r="ER3396">
        <v>0</v>
      </c>
      <c r="ES3396">
        <v>0</v>
      </c>
      <c r="ET3396">
        <v>0</v>
      </c>
      <c r="EU3396">
        <v>0</v>
      </c>
      <c r="EV3396">
        <v>0</v>
      </c>
      <c r="EW3396">
        <v>0</v>
      </c>
      <c r="EX3396">
        <v>0</v>
      </c>
      <c r="EY3396">
        <v>0</v>
      </c>
      <c r="EZ3396">
        <v>0</v>
      </c>
      <c r="FA3396">
        <v>0</v>
      </c>
      <c r="FB3396">
        <v>0</v>
      </c>
      <c r="FC3396">
        <v>0</v>
      </c>
      <c r="FD3396">
        <v>0</v>
      </c>
      <c r="FE3396">
        <v>0</v>
      </c>
      <c r="FF3396">
        <v>0</v>
      </c>
      <c r="FG3396">
        <v>0</v>
      </c>
      <c r="FH3396">
        <v>0</v>
      </c>
      <c r="FI3396">
        <v>0</v>
      </c>
      <c r="FJ3396">
        <v>0</v>
      </c>
      <c r="FK3396">
        <v>0</v>
      </c>
      <c r="FL3396">
        <v>0</v>
      </c>
      <c r="FM3396">
        <v>0</v>
      </c>
      <c r="FN3396">
        <v>0</v>
      </c>
      <c r="FO3396">
        <v>0</v>
      </c>
      <c r="FP3396">
        <v>0</v>
      </c>
      <c r="FQ3396">
        <v>0</v>
      </c>
      <c r="FR3396">
        <v>0</v>
      </c>
      <c r="FS3396">
        <v>0</v>
      </c>
      <c r="FT3396">
        <v>0</v>
      </c>
      <c r="FU3396">
        <v>0</v>
      </c>
      <c r="FV3396">
        <v>0</v>
      </c>
      <c r="FW3396">
        <v>0</v>
      </c>
      <c r="FX3396">
        <v>0</v>
      </c>
      <c r="FY3396">
        <v>0</v>
      </c>
      <c r="FZ3396">
        <v>0</v>
      </c>
      <c r="GA3396">
        <v>0</v>
      </c>
      <c r="GB3396">
        <v>0</v>
      </c>
      <c r="GC3396">
        <v>0</v>
      </c>
      <c r="GD3396">
        <v>0</v>
      </c>
      <c r="GE3396">
        <v>0</v>
      </c>
      <c r="GF3396">
        <v>0</v>
      </c>
      <c r="GG3396">
        <v>0</v>
      </c>
      <c r="GH3396">
        <v>0</v>
      </c>
      <c r="GI3396">
        <v>0</v>
      </c>
      <c r="GJ3396">
        <v>0</v>
      </c>
      <c r="GK3396">
        <v>1</v>
      </c>
      <c r="GL3396">
        <v>1</v>
      </c>
      <c r="GM3396">
        <v>1</v>
      </c>
      <c r="GN3396">
        <v>1</v>
      </c>
      <c r="GO3396">
        <v>1</v>
      </c>
      <c r="GP3396">
        <v>1</v>
      </c>
      <c r="GQ3396">
        <v>1</v>
      </c>
      <c r="GR3396">
        <v>1</v>
      </c>
    </row>
    <row r="3397" spans="2:200" x14ac:dyDescent="0.55000000000000004">
      <c r="B3397" t="s">
        <v>585</v>
      </c>
      <c r="C3397">
        <v>43.96974651</v>
      </c>
      <c r="D3397">
        <v>-89.767827769999997</v>
      </c>
      <c r="E3397">
        <v>0</v>
      </c>
      <c r="F3397">
        <v>0</v>
      </c>
      <c r="G3397">
        <v>0</v>
      </c>
      <c r="H3397">
        <v>0</v>
      </c>
      <c r="I3397">
        <v>0</v>
      </c>
      <c r="J3397">
        <v>0</v>
      </c>
      <c r="K3397">
        <v>0</v>
      </c>
      <c r="L3397">
        <v>0</v>
      </c>
      <c r="M3397">
        <v>0</v>
      </c>
      <c r="N3397">
        <v>0</v>
      </c>
      <c r="O3397">
        <v>0</v>
      </c>
      <c r="P3397">
        <v>0</v>
      </c>
      <c r="Q3397">
        <v>0</v>
      </c>
      <c r="R3397">
        <v>0</v>
      </c>
      <c r="S3397">
        <v>0</v>
      </c>
      <c r="T3397">
        <v>0</v>
      </c>
      <c r="U3397">
        <v>0</v>
      </c>
      <c r="V3397">
        <v>0</v>
      </c>
      <c r="W3397">
        <v>0</v>
      </c>
      <c r="X3397">
        <v>0</v>
      </c>
      <c r="Y3397">
        <v>0</v>
      </c>
      <c r="Z3397">
        <v>0</v>
      </c>
      <c r="AA3397">
        <v>0</v>
      </c>
      <c r="AB3397">
        <v>0</v>
      </c>
      <c r="AC3397">
        <v>0</v>
      </c>
      <c r="AD3397">
        <v>0</v>
      </c>
      <c r="AE3397">
        <v>0</v>
      </c>
      <c r="AF3397">
        <v>0</v>
      </c>
      <c r="AG3397">
        <v>0</v>
      </c>
      <c r="AH3397">
        <v>0</v>
      </c>
      <c r="AI3397">
        <v>0</v>
      </c>
      <c r="AJ3397">
        <v>0</v>
      </c>
      <c r="AK3397">
        <v>0</v>
      </c>
      <c r="AL3397">
        <v>0</v>
      </c>
      <c r="AM3397">
        <v>0</v>
      </c>
      <c r="AN3397">
        <v>0</v>
      </c>
      <c r="AO3397">
        <v>0</v>
      </c>
      <c r="AP3397">
        <v>0</v>
      </c>
      <c r="AQ3397">
        <v>0</v>
      </c>
      <c r="AR3397">
        <v>0</v>
      </c>
      <c r="AS3397">
        <v>0</v>
      </c>
      <c r="AT3397">
        <v>0</v>
      </c>
      <c r="AU3397">
        <v>0</v>
      </c>
      <c r="AV3397">
        <v>0</v>
      </c>
      <c r="AW3397">
        <v>0</v>
      </c>
      <c r="AX3397">
        <v>0</v>
      </c>
      <c r="AY3397">
        <v>0</v>
      </c>
      <c r="AZ3397">
        <v>0</v>
      </c>
      <c r="BA3397">
        <v>0</v>
      </c>
      <c r="BB3397">
        <v>0</v>
      </c>
      <c r="BC3397">
        <v>0</v>
      </c>
      <c r="BD3397">
        <v>0</v>
      </c>
      <c r="BE3397">
        <v>0</v>
      </c>
      <c r="BF3397">
        <v>0</v>
      </c>
      <c r="BG3397">
        <v>0</v>
      </c>
      <c r="BH3397">
        <v>0</v>
      </c>
      <c r="BI3397">
        <v>0</v>
      </c>
      <c r="BJ3397">
        <v>0</v>
      </c>
      <c r="BK3397">
        <v>0</v>
      </c>
      <c r="BL3397">
        <v>0</v>
      </c>
      <c r="BM3397">
        <v>0</v>
      </c>
      <c r="BN3397">
        <v>0</v>
      </c>
      <c r="BO3397">
        <v>0</v>
      </c>
      <c r="BP3397">
        <v>0</v>
      </c>
      <c r="BQ3397">
        <v>0</v>
      </c>
      <c r="BR3397">
        <v>0</v>
      </c>
      <c r="BS3397">
        <v>0</v>
      </c>
      <c r="BT3397">
        <v>0</v>
      </c>
      <c r="BU3397">
        <v>0</v>
      </c>
      <c r="BV3397">
        <v>0</v>
      </c>
      <c r="BW3397">
        <v>0</v>
      </c>
      <c r="BX3397">
        <v>0</v>
      </c>
      <c r="BY3397">
        <v>0</v>
      </c>
      <c r="BZ3397">
        <v>0</v>
      </c>
      <c r="CA3397">
        <v>0</v>
      </c>
      <c r="CB3397">
        <v>0</v>
      </c>
      <c r="CC3397">
        <v>0</v>
      </c>
      <c r="CD3397">
        <v>0</v>
      </c>
      <c r="CE3397">
        <v>0</v>
      </c>
      <c r="CF3397">
        <v>0</v>
      </c>
      <c r="CG3397">
        <v>0</v>
      </c>
      <c r="CH3397">
        <v>0</v>
      </c>
      <c r="CI3397">
        <v>0</v>
      </c>
      <c r="CJ3397">
        <v>0</v>
      </c>
      <c r="CK3397">
        <v>1</v>
      </c>
      <c r="CL3397">
        <v>1</v>
      </c>
      <c r="CM3397">
        <v>1</v>
      </c>
      <c r="CN3397">
        <v>1</v>
      </c>
      <c r="CO3397">
        <v>1</v>
      </c>
      <c r="CP3397">
        <v>1</v>
      </c>
      <c r="CQ3397">
        <v>1</v>
      </c>
      <c r="CR3397">
        <v>1</v>
      </c>
      <c r="CS3397">
        <v>1</v>
      </c>
      <c r="CT3397">
        <v>1</v>
      </c>
      <c r="CU3397">
        <v>1</v>
      </c>
      <c r="CV3397">
        <v>1</v>
      </c>
      <c r="CW3397">
        <v>1</v>
      </c>
      <c r="CX3397">
        <v>1</v>
      </c>
      <c r="CY3397">
        <v>1</v>
      </c>
      <c r="CZ3397">
        <v>1</v>
      </c>
      <c r="DA3397">
        <v>1</v>
      </c>
      <c r="DB3397">
        <v>1</v>
      </c>
      <c r="DC3397">
        <v>1</v>
      </c>
      <c r="DD3397">
        <v>1</v>
      </c>
      <c r="DE3397">
        <v>1</v>
      </c>
      <c r="DF3397">
        <v>1</v>
      </c>
      <c r="DG3397">
        <v>1</v>
      </c>
      <c r="DH3397">
        <v>1</v>
      </c>
      <c r="DI3397">
        <v>1</v>
      </c>
      <c r="DJ3397">
        <v>1</v>
      </c>
      <c r="DK3397">
        <v>1</v>
      </c>
      <c r="DL3397">
        <v>1</v>
      </c>
      <c r="DM3397">
        <v>1</v>
      </c>
      <c r="DN3397">
        <v>1</v>
      </c>
      <c r="DO3397">
        <v>1</v>
      </c>
      <c r="DP3397">
        <v>1</v>
      </c>
      <c r="DQ3397">
        <v>1</v>
      </c>
      <c r="DR3397">
        <v>1</v>
      </c>
      <c r="DS3397">
        <v>1</v>
      </c>
      <c r="DT3397">
        <v>1</v>
      </c>
      <c r="DU3397">
        <v>1</v>
      </c>
      <c r="DV3397">
        <v>1</v>
      </c>
      <c r="DW3397">
        <v>1</v>
      </c>
      <c r="DX3397">
        <v>1</v>
      </c>
      <c r="DY3397">
        <v>1</v>
      </c>
      <c r="DZ3397">
        <v>1</v>
      </c>
      <c r="EA3397">
        <v>1</v>
      </c>
      <c r="EB3397">
        <v>1</v>
      </c>
      <c r="EC3397">
        <v>1</v>
      </c>
      <c r="ED3397">
        <v>1</v>
      </c>
      <c r="EE3397">
        <v>1</v>
      </c>
      <c r="EF3397">
        <v>1</v>
      </c>
      <c r="EG3397">
        <v>1</v>
      </c>
      <c r="EH3397">
        <v>1</v>
      </c>
      <c r="EI3397">
        <v>1</v>
      </c>
      <c r="EJ3397">
        <v>1</v>
      </c>
      <c r="EK3397">
        <v>1</v>
      </c>
      <c r="EL3397">
        <v>1</v>
      </c>
      <c r="EM3397">
        <v>1</v>
      </c>
      <c r="EN3397">
        <v>1</v>
      </c>
      <c r="EO3397">
        <v>1</v>
      </c>
      <c r="EP3397">
        <v>1</v>
      </c>
      <c r="EQ3397">
        <v>1</v>
      </c>
      <c r="ER3397">
        <v>1</v>
      </c>
      <c r="ES3397">
        <v>1</v>
      </c>
      <c r="ET3397">
        <v>2</v>
      </c>
      <c r="EU3397">
        <v>2</v>
      </c>
      <c r="EV3397">
        <v>2</v>
      </c>
      <c r="EW3397">
        <v>2</v>
      </c>
      <c r="EX3397">
        <v>2</v>
      </c>
      <c r="EY3397">
        <v>2</v>
      </c>
      <c r="EZ3397">
        <v>2</v>
      </c>
      <c r="FA3397">
        <v>2</v>
      </c>
      <c r="FB3397">
        <v>2</v>
      </c>
      <c r="FC3397">
        <v>2</v>
      </c>
      <c r="FD3397">
        <v>2</v>
      </c>
      <c r="FE3397">
        <v>2</v>
      </c>
      <c r="FF3397">
        <v>2</v>
      </c>
      <c r="FG3397">
        <v>2</v>
      </c>
      <c r="FH3397">
        <v>2</v>
      </c>
      <c r="FI3397">
        <v>2</v>
      </c>
      <c r="FJ3397">
        <v>2</v>
      </c>
      <c r="FK3397">
        <v>2</v>
      </c>
      <c r="FL3397">
        <v>2</v>
      </c>
      <c r="FM3397">
        <v>2</v>
      </c>
      <c r="FN3397">
        <v>2</v>
      </c>
      <c r="FO3397">
        <v>2</v>
      </c>
      <c r="FP3397">
        <v>2</v>
      </c>
      <c r="FQ3397">
        <v>2</v>
      </c>
      <c r="FR3397">
        <v>2</v>
      </c>
      <c r="FS3397">
        <v>2</v>
      </c>
      <c r="FT3397">
        <v>2</v>
      </c>
      <c r="FU3397">
        <v>2</v>
      </c>
      <c r="FV3397">
        <v>2</v>
      </c>
      <c r="FW3397">
        <v>2</v>
      </c>
      <c r="FX3397">
        <v>2</v>
      </c>
      <c r="FY3397">
        <v>2</v>
      </c>
      <c r="FZ3397">
        <v>2</v>
      </c>
      <c r="GA3397">
        <v>2</v>
      </c>
      <c r="GB3397">
        <v>2</v>
      </c>
      <c r="GC3397">
        <v>2</v>
      </c>
      <c r="GD3397">
        <v>2</v>
      </c>
      <c r="GE3397">
        <v>2</v>
      </c>
      <c r="GF3397">
        <v>2</v>
      </c>
      <c r="GG3397">
        <v>2</v>
      </c>
      <c r="GH3397">
        <v>2</v>
      </c>
      <c r="GI3397">
        <v>2</v>
      </c>
      <c r="GJ3397">
        <v>2</v>
      </c>
      <c r="GK3397">
        <v>2</v>
      </c>
      <c r="GL3397">
        <v>2</v>
      </c>
      <c r="GM3397">
        <v>2</v>
      </c>
      <c r="GN3397">
        <v>2</v>
      </c>
      <c r="GO3397">
        <v>2</v>
      </c>
      <c r="GP3397">
        <v>2</v>
      </c>
      <c r="GQ3397">
        <v>2</v>
      </c>
      <c r="GR3397">
        <v>2</v>
      </c>
    </row>
    <row r="3398" spans="2:200" x14ac:dyDescent="0.55000000000000004">
      <c r="B3398" t="s">
        <v>585</v>
      </c>
      <c r="C3398">
        <v>46.319568910000001</v>
      </c>
      <c r="D3398">
        <v>-90.678371319999997</v>
      </c>
      <c r="E3398">
        <v>0</v>
      </c>
      <c r="F3398">
        <v>0</v>
      </c>
      <c r="G3398">
        <v>0</v>
      </c>
      <c r="H3398">
        <v>0</v>
      </c>
      <c r="I3398">
        <v>0</v>
      </c>
      <c r="J3398">
        <v>0</v>
      </c>
      <c r="K3398">
        <v>0</v>
      </c>
      <c r="L3398">
        <v>0</v>
      </c>
      <c r="M3398">
        <v>0</v>
      </c>
      <c r="N3398">
        <v>0</v>
      </c>
      <c r="O3398">
        <v>0</v>
      </c>
      <c r="P3398">
        <v>0</v>
      </c>
      <c r="Q3398">
        <v>0</v>
      </c>
      <c r="R3398">
        <v>0</v>
      </c>
      <c r="S3398">
        <v>0</v>
      </c>
      <c r="T3398">
        <v>0</v>
      </c>
      <c r="U3398">
        <v>0</v>
      </c>
      <c r="V3398">
        <v>0</v>
      </c>
      <c r="W3398">
        <v>0</v>
      </c>
      <c r="X3398">
        <v>0</v>
      </c>
      <c r="Y3398">
        <v>0</v>
      </c>
      <c r="Z3398">
        <v>0</v>
      </c>
      <c r="AA3398">
        <v>0</v>
      </c>
      <c r="AB3398">
        <v>0</v>
      </c>
      <c r="AC3398">
        <v>0</v>
      </c>
      <c r="AD3398">
        <v>0</v>
      </c>
      <c r="AE3398">
        <v>0</v>
      </c>
      <c r="AF3398">
        <v>0</v>
      </c>
      <c r="AG3398">
        <v>0</v>
      </c>
      <c r="AH3398">
        <v>0</v>
      </c>
      <c r="AI3398">
        <v>0</v>
      </c>
      <c r="AJ3398">
        <v>0</v>
      </c>
      <c r="AK3398">
        <v>0</v>
      </c>
      <c r="AL3398">
        <v>0</v>
      </c>
      <c r="AM3398">
        <v>0</v>
      </c>
      <c r="AN3398">
        <v>0</v>
      </c>
      <c r="AO3398">
        <v>0</v>
      </c>
      <c r="AP3398">
        <v>0</v>
      </c>
      <c r="AQ3398">
        <v>0</v>
      </c>
      <c r="AR3398">
        <v>0</v>
      </c>
      <c r="AS3398">
        <v>0</v>
      </c>
      <c r="AT3398">
        <v>0</v>
      </c>
      <c r="AU3398">
        <v>0</v>
      </c>
      <c r="AV3398">
        <v>0</v>
      </c>
      <c r="AW3398">
        <v>0</v>
      </c>
      <c r="AX3398">
        <v>0</v>
      </c>
      <c r="AY3398">
        <v>0</v>
      </c>
      <c r="AZ3398">
        <v>0</v>
      </c>
      <c r="BA3398">
        <v>0</v>
      </c>
      <c r="BB3398">
        <v>0</v>
      </c>
      <c r="BC3398">
        <v>0</v>
      </c>
      <c r="BD3398">
        <v>0</v>
      </c>
      <c r="BE3398">
        <v>0</v>
      </c>
      <c r="BF3398">
        <v>0</v>
      </c>
      <c r="BG3398">
        <v>0</v>
      </c>
      <c r="BH3398">
        <v>0</v>
      </c>
      <c r="BI3398">
        <v>0</v>
      </c>
      <c r="BJ3398">
        <v>0</v>
      </c>
      <c r="BK3398">
        <v>0</v>
      </c>
      <c r="BL3398">
        <v>0</v>
      </c>
      <c r="BM3398">
        <v>0</v>
      </c>
      <c r="BN3398">
        <v>0</v>
      </c>
      <c r="BO3398">
        <v>0</v>
      </c>
      <c r="BP3398">
        <v>0</v>
      </c>
      <c r="BQ3398">
        <v>0</v>
      </c>
      <c r="BR3398">
        <v>0</v>
      </c>
      <c r="BS3398">
        <v>0</v>
      </c>
      <c r="BT3398">
        <v>0</v>
      </c>
      <c r="BU3398">
        <v>0</v>
      </c>
      <c r="BV3398">
        <v>0</v>
      </c>
      <c r="BW3398">
        <v>0</v>
      </c>
      <c r="BX3398">
        <v>0</v>
      </c>
      <c r="BY3398">
        <v>0</v>
      </c>
      <c r="BZ3398">
        <v>0</v>
      </c>
      <c r="CA3398">
        <v>0</v>
      </c>
      <c r="CB3398">
        <v>0</v>
      </c>
      <c r="CC3398">
        <v>0</v>
      </c>
      <c r="CD3398">
        <v>0</v>
      </c>
      <c r="CE3398">
        <v>0</v>
      </c>
      <c r="CF3398">
        <v>0</v>
      </c>
      <c r="CG3398">
        <v>0</v>
      </c>
      <c r="CH3398">
        <v>0</v>
      </c>
      <c r="CI3398">
        <v>0</v>
      </c>
      <c r="CJ3398">
        <v>0</v>
      </c>
      <c r="CK3398">
        <v>0</v>
      </c>
      <c r="CL3398">
        <v>0</v>
      </c>
      <c r="CM3398">
        <v>0</v>
      </c>
      <c r="CN3398">
        <v>0</v>
      </c>
      <c r="CO3398">
        <v>0</v>
      </c>
      <c r="CP3398">
        <v>0</v>
      </c>
      <c r="CQ3398">
        <v>0</v>
      </c>
      <c r="CR3398">
        <v>0</v>
      </c>
      <c r="CS3398">
        <v>0</v>
      </c>
      <c r="CT3398">
        <v>0</v>
      </c>
      <c r="CU3398">
        <v>0</v>
      </c>
      <c r="CV3398">
        <v>0</v>
      </c>
      <c r="CW3398">
        <v>0</v>
      </c>
      <c r="CX3398">
        <v>0</v>
      </c>
      <c r="CY3398">
        <v>0</v>
      </c>
      <c r="CZ3398">
        <v>0</v>
      </c>
      <c r="DA3398">
        <v>0</v>
      </c>
      <c r="DB3398">
        <v>0</v>
      </c>
      <c r="DC3398">
        <v>0</v>
      </c>
      <c r="DD3398">
        <v>0</v>
      </c>
      <c r="DE3398">
        <v>0</v>
      </c>
      <c r="DF3398">
        <v>0</v>
      </c>
      <c r="DG3398">
        <v>0</v>
      </c>
      <c r="DH3398">
        <v>0</v>
      </c>
      <c r="DI3398">
        <v>0</v>
      </c>
      <c r="DJ3398">
        <v>0</v>
      </c>
      <c r="DK3398">
        <v>0</v>
      </c>
      <c r="DL3398">
        <v>0</v>
      </c>
      <c r="DM3398">
        <v>0</v>
      </c>
      <c r="DN3398">
        <v>0</v>
      </c>
      <c r="DO3398">
        <v>0</v>
      </c>
      <c r="DP3398">
        <v>0</v>
      </c>
      <c r="DQ3398">
        <v>0</v>
      </c>
      <c r="DR3398">
        <v>0</v>
      </c>
      <c r="DS3398">
        <v>0</v>
      </c>
      <c r="DT3398">
        <v>0</v>
      </c>
      <c r="DU3398">
        <v>0</v>
      </c>
      <c r="DV3398">
        <v>0</v>
      </c>
      <c r="DW3398">
        <v>0</v>
      </c>
      <c r="DX3398">
        <v>0</v>
      </c>
      <c r="DY3398">
        <v>0</v>
      </c>
      <c r="DZ3398">
        <v>0</v>
      </c>
      <c r="EA3398">
        <v>0</v>
      </c>
      <c r="EB3398">
        <v>0</v>
      </c>
      <c r="EC3398">
        <v>0</v>
      </c>
      <c r="ED3398">
        <v>0</v>
      </c>
      <c r="EE3398">
        <v>0</v>
      </c>
      <c r="EF3398">
        <v>0</v>
      </c>
      <c r="EG3398">
        <v>0</v>
      </c>
      <c r="EH3398">
        <v>0</v>
      </c>
      <c r="EI3398">
        <v>0</v>
      </c>
      <c r="EJ3398">
        <v>0</v>
      </c>
      <c r="EK3398">
        <v>0</v>
      </c>
      <c r="EL3398">
        <v>0</v>
      </c>
      <c r="EM3398">
        <v>0</v>
      </c>
      <c r="EN3398">
        <v>0</v>
      </c>
      <c r="EO3398">
        <v>0</v>
      </c>
      <c r="EP3398">
        <v>0</v>
      </c>
      <c r="EQ3398">
        <v>0</v>
      </c>
      <c r="ER3398">
        <v>0</v>
      </c>
      <c r="ES3398">
        <v>0</v>
      </c>
      <c r="ET3398">
        <v>0</v>
      </c>
      <c r="EU3398">
        <v>0</v>
      </c>
      <c r="EV3398">
        <v>0</v>
      </c>
      <c r="EW3398">
        <v>0</v>
      </c>
      <c r="EX3398">
        <v>0</v>
      </c>
      <c r="EY3398">
        <v>0</v>
      </c>
      <c r="EZ3398">
        <v>0</v>
      </c>
      <c r="FA3398">
        <v>0</v>
      </c>
      <c r="FB3398">
        <v>0</v>
      </c>
      <c r="FC3398">
        <v>0</v>
      </c>
      <c r="FD3398">
        <v>0</v>
      </c>
      <c r="FE3398">
        <v>0</v>
      </c>
      <c r="FF3398">
        <v>0</v>
      </c>
      <c r="FG3398">
        <v>0</v>
      </c>
      <c r="FH3398">
        <v>0</v>
      </c>
      <c r="FI3398">
        <v>0</v>
      </c>
      <c r="FJ3398">
        <v>0</v>
      </c>
      <c r="FK3398">
        <v>0</v>
      </c>
      <c r="FL3398">
        <v>0</v>
      </c>
      <c r="FM3398">
        <v>0</v>
      </c>
      <c r="FN3398">
        <v>0</v>
      </c>
      <c r="FO3398">
        <v>0</v>
      </c>
      <c r="FP3398">
        <v>0</v>
      </c>
      <c r="FQ3398">
        <v>0</v>
      </c>
      <c r="FR3398">
        <v>0</v>
      </c>
      <c r="FS3398">
        <v>0</v>
      </c>
      <c r="FT3398">
        <v>0</v>
      </c>
      <c r="FU3398">
        <v>0</v>
      </c>
      <c r="FV3398">
        <v>0</v>
      </c>
      <c r="FW3398">
        <v>0</v>
      </c>
      <c r="FX3398">
        <v>0</v>
      </c>
      <c r="FY3398">
        <v>0</v>
      </c>
      <c r="FZ3398">
        <v>0</v>
      </c>
      <c r="GA3398">
        <v>0</v>
      </c>
      <c r="GB3398">
        <v>0</v>
      </c>
      <c r="GC3398">
        <v>0</v>
      </c>
      <c r="GD3398">
        <v>0</v>
      </c>
      <c r="GE3398">
        <v>0</v>
      </c>
      <c r="GF3398">
        <v>0</v>
      </c>
      <c r="GG3398">
        <v>0</v>
      </c>
      <c r="GH3398">
        <v>0</v>
      </c>
      <c r="GI3398">
        <v>0</v>
      </c>
      <c r="GJ3398">
        <v>0</v>
      </c>
      <c r="GK3398">
        <v>0</v>
      </c>
      <c r="GL3398">
        <v>0</v>
      </c>
      <c r="GM3398">
        <v>0</v>
      </c>
      <c r="GN3398">
        <v>0</v>
      </c>
      <c r="GO3398">
        <v>0</v>
      </c>
      <c r="GP3398">
        <v>0</v>
      </c>
      <c r="GQ3398">
        <v>0</v>
      </c>
      <c r="GR3398">
        <v>0</v>
      </c>
    </row>
    <row r="3399" spans="2:200" x14ac:dyDescent="0.55000000000000004">
      <c r="B3399" t="s">
        <v>585</v>
      </c>
      <c r="C3399">
        <v>45.42372701</v>
      </c>
      <c r="D3399">
        <v>-91.848336270000004</v>
      </c>
      <c r="E3399">
        <v>0</v>
      </c>
      <c r="F3399">
        <v>0</v>
      </c>
      <c r="G3399">
        <v>0</v>
      </c>
      <c r="H3399">
        <v>0</v>
      </c>
      <c r="I3399">
        <v>0</v>
      </c>
      <c r="J3399">
        <v>0</v>
      </c>
      <c r="K3399">
        <v>0</v>
      </c>
      <c r="L3399">
        <v>0</v>
      </c>
      <c r="M3399">
        <v>0</v>
      </c>
      <c r="N3399">
        <v>0</v>
      </c>
      <c r="O3399">
        <v>0</v>
      </c>
      <c r="P3399">
        <v>0</v>
      </c>
      <c r="Q3399">
        <v>0</v>
      </c>
      <c r="R3399">
        <v>0</v>
      </c>
      <c r="S3399">
        <v>0</v>
      </c>
      <c r="T3399">
        <v>0</v>
      </c>
      <c r="U3399">
        <v>0</v>
      </c>
      <c r="V3399">
        <v>0</v>
      </c>
      <c r="W3399">
        <v>0</v>
      </c>
      <c r="X3399">
        <v>0</v>
      </c>
      <c r="Y3399">
        <v>0</v>
      </c>
      <c r="Z3399">
        <v>0</v>
      </c>
      <c r="AA3399">
        <v>0</v>
      </c>
      <c r="AB3399">
        <v>0</v>
      </c>
      <c r="AC3399">
        <v>0</v>
      </c>
      <c r="AD3399">
        <v>0</v>
      </c>
      <c r="AE3399">
        <v>0</v>
      </c>
      <c r="AF3399">
        <v>0</v>
      </c>
      <c r="AG3399">
        <v>0</v>
      </c>
      <c r="AH3399">
        <v>0</v>
      </c>
      <c r="AI3399">
        <v>0</v>
      </c>
      <c r="AJ3399">
        <v>0</v>
      </c>
      <c r="AK3399">
        <v>0</v>
      </c>
      <c r="AL3399">
        <v>0</v>
      </c>
      <c r="AM3399">
        <v>0</v>
      </c>
      <c r="AN3399">
        <v>0</v>
      </c>
      <c r="AO3399">
        <v>0</v>
      </c>
      <c r="AP3399">
        <v>0</v>
      </c>
      <c r="AQ3399">
        <v>0</v>
      </c>
      <c r="AR3399">
        <v>0</v>
      </c>
      <c r="AS3399">
        <v>0</v>
      </c>
      <c r="AT3399">
        <v>0</v>
      </c>
      <c r="AU3399">
        <v>0</v>
      </c>
      <c r="AV3399">
        <v>0</v>
      </c>
      <c r="AW3399">
        <v>0</v>
      </c>
      <c r="AX3399">
        <v>0</v>
      </c>
      <c r="AY3399">
        <v>0</v>
      </c>
      <c r="AZ3399">
        <v>0</v>
      </c>
      <c r="BA3399">
        <v>0</v>
      </c>
      <c r="BB3399">
        <v>0</v>
      </c>
      <c r="BC3399">
        <v>0</v>
      </c>
      <c r="BD3399">
        <v>0</v>
      </c>
      <c r="BE3399">
        <v>0</v>
      </c>
      <c r="BF3399">
        <v>0</v>
      </c>
      <c r="BG3399">
        <v>0</v>
      </c>
      <c r="BH3399">
        <v>0</v>
      </c>
      <c r="BI3399">
        <v>0</v>
      </c>
      <c r="BJ3399">
        <v>0</v>
      </c>
      <c r="BK3399">
        <v>0</v>
      </c>
      <c r="BL3399">
        <v>0</v>
      </c>
      <c r="BM3399">
        <v>0</v>
      </c>
      <c r="BN3399">
        <v>0</v>
      </c>
      <c r="BO3399">
        <v>0</v>
      </c>
      <c r="BP3399">
        <v>0</v>
      </c>
      <c r="BQ3399">
        <v>0</v>
      </c>
      <c r="BR3399">
        <v>0</v>
      </c>
      <c r="BS3399">
        <v>0</v>
      </c>
      <c r="BT3399">
        <v>0</v>
      </c>
      <c r="BU3399">
        <v>0</v>
      </c>
      <c r="BV3399">
        <v>0</v>
      </c>
      <c r="BW3399">
        <v>0</v>
      </c>
      <c r="BX3399">
        <v>0</v>
      </c>
      <c r="BY3399">
        <v>0</v>
      </c>
      <c r="BZ3399">
        <v>0</v>
      </c>
      <c r="CA3399">
        <v>0</v>
      </c>
      <c r="CB3399">
        <v>0</v>
      </c>
      <c r="CC3399">
        <v>0</v>
      </c>
      <c r="CD3399">
        <v>0</v>
      </c>
      <c r="CE3399">
        <v>0</v>
      </c>
      <c r="CF3399">
        <v>0</v>
      </c>
      <c r="CG3399">
        <v>0</v>
      </c>
      <c r="CH3399">
        <v>0</v>
      </c>
      <c r="CI3399">
        <v>0</v>
      </c>
      <c r="CJ3399">
        <v>0</v>
      </c>
      <c r="CK3399">
        <v>0</v>
      </c>
      <c r="CL3399">
        <v>0</v>
      </c>
      <c r="CM3399">
        <v>0</v>
      </c>
      <c r="CN3399">
        <v>0</v>
      </c>
      <c r="CO3399">
        <v>0</v>
      </c>
      <c r="CP3399">
        <v>0</v>
      </c>
      <c r="CQ3399">
        <v>0</v>
      </c>
      <c r="CR3399">
        <v>0</v>
      </c>
      <c r="CS3399">
        <v>0</v>
      </c>
      <c r="CT3399">
        <v>0</v>
      </c>
      <c r="CU3399">
        <v>0</v>
      </c>
      <c r="CV3399">
        <v>0</v>
      </c>
      <c r="CW3399">
        <v>0</v>
      </c>
      <c r="CX3399">
        <v>0</v>
      </c>
      <c r="CY3399">
        <v>0</v>
      </c>
      <c r="CZ3399">
        <v>0</v>
      </c>
      <c r="DA3399">
        <v>0</v>
      </c>
      <c r="DB3399">
        <v>0</v>
      </c>
      <c r="DC3399">
        <v>0</v>
      </c>
      <c r="DD3399">
        <v>0</v>
      </c>
      <c r="DE3399">
        <v>0</v>
      </c>
      <c r="DF3399">
        <v>0</v>
      </c>
      <c r="DG3399">
        <v>0</v>
      </c>
      <c r="DH3399">
        <v>0</v>
      </c>
      <c r="DI3399">
        <v>0</v>
      </c>
      <c r="DJ3399">
        <v>0</v>
      </c>
      <c r="DK3399">
        <v>0</v>
      </c>
      <c r="DL3399">
        <v>0</v>
      </c>
      <c r="DM3399">
        <v>0</v>
      </c>
      <c r="DN3399">
        <v>0</v>
      </c>
      <c r="DO3399">
        <v>0</v>
      </c>
      <c r="DP3399">
        <v>0</v>
      </c>
      <c r="DQ3399">
        <v>0</v>
      </c>
      <c r="DR3399">
        <v>0</v>
      </c>
      <c r="DS3399">
        <v>0</v>
      </c>
      <c r="DT3399">
        <v>0</v>
      </c>
      <c r="DU3399">
        <v>0</v>
      </c>
      <c r="DV3399">
        <v>0</v>
      </c>
      <c r="DW3399">
        <v>0</v>
      </c>
      <c r="DX3399">
        <v>0</v>
      </c>
      <c r="DY3399">
        <v>0</v>
      </c>
      <c r="DZ3399">
        <v>0</v>
      </c>
      <c r="EA3399">
        <v>0</v>
      </c>
      <c r="EB3399">
        <v>0</v>
      </c>
      <c r="EC3399">
        <v>0</v>
      </c>
      <c r="ED3399">
        <v>0</v>
      </c>
      <c r="EE3399">
        <v>0</v>
      </c>
      <c r="EF3399">
        <v>0</v>
      </c>
      <c r="EG3399">
        <v>0</v>
      </c>
      <c r="EH3399">
        <v>0</v>
      </c>
      <c r="EI3399">
        <v>0</v>
      </c>
      <c r="EJ3399">
        <v>0</v>
      </c>
      <c r="EK3399">
        <v>0</v>
      </c>
      <c r="EL3399">
        <v>0</v>
      </c>
      <c r="EM3399">
        <v>0</v>
      </c>
      <c r="EN3399">
        <v>0</v>
      </c>
      <c r="EO3399">
        <v>0</v>
      </c>
      <c r="EP3399">
        <v>0</v>
      </c>
      <c r="EQ3399">
        <v>0</v>
      </c>
      <c r="ER3399">
        <v>0</v>
      </c>
      <c r="ES3399">
        <v>0</v>
      </c>
      <c r="ET3399">
        <v>0</v>
      </c>
      <c r="EU3399">
        <v>0</v>
      </c>
      <c r="EV3399">
        <v>0</v>
      </c>
      <c r="EW3399">
        <v>0</v>
      </c>
      <c r="EX3399">
        <v>0</v>
      </c>
      <c r="EY3399">
        <v>0</v>
      </c>
      <c r="EZ3399">
        <v>0</v>
      </c>
      <c r="FA3399">
        <v>0</v>
      </c>
      <c r="FB3399">
        <v>0</v>
      </c>
      <c r="FC3399">
        <v>0</v>
      </c>
      <c r="FD3399">
        <v>0</v>
      </c>
      <c r="FE3399">
        <v>0</v>
      </c>
      <c r="FF3399">
        <v>0</v>
      </c>
      <c r="FG3399">
        <v>0</v>
      </c>
      <c r="FH3399">
        <v>0</v>
      </c>
      <c r="FI3399">
        <v>1</v>
      </c>
      <c r="FJ3399">
        <v>1</v>
      </c>
      <c r="FK3399">
        <v>1</v>
      </c>
      <c r="FL3399">
        <v>1</v>
      </c>
      <c r="FM3399">
        <v>1</v>
      </c>
      <c r="FN3399">
        <v>1</v>
      </c>
      <c r="FO3399">
        <v>1</v>
      </c>
      <c r="FP3399">
        <v>1</v>
      </c>
      <c r="FQ3399">
        <v>1</v>
      </c>
      <c r="FR3399">
        <v>1</v>
      </c>
      <c r="FS3399">
        <v>1</v>
      </c>
      <c r="FT3399">
        <v>1</v>
      </c>
      <c r="FU3399">
        <v>1</v>
      </c>
      <c r="FV3399">
        <v>1</v>
      </c>
      <c r="FW3399">
        <v>1</v>
      </c>
      <c r="FX3399">
        <v>1</v>
      </c>
      <c r="FY3399">
        <v>1</v>
      </c>
      <c r="FZ3399">
        <v>1</v>
      </c>
      <c r="GA3399">
        <v>1</v>
      </c>
      <c r="GB3399">
        <v>1</v>
      </c>
      <c r="GC3399">
        <v>1</v>
      </c>
      <c r="GD3399">
        <v>1</v>
      </c>
      <c r="GE3399">
        <v>2</v>
      </c>
      <c r="GF3399">
        <v>2</v>
      </c>
      <c r="GG3399">
        <v>2</v>
      </c>
      <c r="GH3399">
        <v>2</v>
      </c>
      <c r="GI3399">
        <v>3</v>
      </c>
      <c r="GJ3399">
        <v>3</v>
      </c>
      <c r="GK3399">
        <v>3</v>
      </c>
      <c r="GL3399">
        <v>3</v>
      </c>
      <c r="GM3399">
        <v>3</v>
      </c>
      <c r="GN3399">
        <v>3</v>
      </c>
      <c r="GO3399">
        <v>3</v>
      </c>
      <c r="GP3399">
        <v>3</v>
      </c>
      <c r="GQ3399">
        <v>3</v>
      </c>
      <c r="GR3399">
        <v>3</v>
      </c>
    </row>
    <row r="3400" spans="2:200" x14ac:dyDescent="0.55000000000000004">
      <c r="B3400" t="s">
        <v>585</v>
      </c>
      <c r="C3400">
        <v>46.528687679999997</v>
      </c>
      <c r="D3400">
        <v>-91.197167289999996</v>
      </c>
      <c r="E3400">
        <v>0</v>
      </c>
      <c r="F3400">
        <v>0</v>
      </c>
      <c r="G3400">
        <v>0</v>
      </c>
      <c r="H3400">
        <v>0</v>
      </c>
      <c r="I3400">
        <v>0</v>
      </c>
      <c r="J3400">
        <v>0</v>
      </c>
      <c r="K3400">
        <v>0</v>
      </c>
      <c r="L3400">
        <v>0</v>
      </c>
      <c r="M3400">
        <v>0</v>
      </c>
      <c r="N3400">
        <v>0</v>
      </c>
      <c r="O3400">
        <v>0</v>
      </c>
      <c r="P3400">
        <v>0</v>
      </c>
      <c r="Q3400">
        <v>0</v>
      </c>
      <c r="R3400">
        <v>0</v>
      </c>
      <c r="S3400">
        <v>0</v>
      </c>
      <c r="T3400">
        <v>0</v>
      </c>
      <c r="U3400">
        <v>0</v>
      </c>
      <c r="V3400">
        <v>0</v>
      </c>
      <c r="W3400">
        <v>0</v>
      </c>
      <c r="X3400">
        <v>0</v>
      </c>
      <c r="Y3400">
        <v>0</v>
      </c>
      <c r="Z3400">
        <v>0</v>
      </c>
      <c r="AA3400">
        <v>0</v>
      </c>
      <c r="AB3400">
        <v>0</v>
      </c>
      <c r="AC3400">
        <v>0</v>
      </c>
      <c r="AD3400">
        <v>0</v>
      </c>
      <c r="AE3400">
        <v>0</v>
      </c>
      <c r="AF3400">
        <v>0</v>
      </c>
      <c r="AG3400">
        <v>0</v>
      </c>
      <c r="AH3400">
        <v>0</v>
      </c>
      <c r="AI3400">
        <v>0</v>
      </c>
      <c r="AJ3400">
        <v>0</v>
      </c>
      <c r="AK3400">
        <v>0</v>
      </c>
      <c r="AL3400">
        <v>0</v>
      </c>
      <c r="AM3400">
        <v>0</v>
      </c>
      <c r="AN3400">
        <v>0</v>
      </c>
      <c r="AO3400">
        <v>0</v>
      </c>
      <c r="AP3400">
        <v>0</v>
      </c>
      <c r="AQ3400">
        <v>0</v>
      </c>
      <c r="AR3400">
        <v>0</v>
      </c>
      <c r="AS3400">
        <v>0</v>
      </c>
      <c r="AT3400">
        <v>0</v>
      </c>
      <c r="AU3400">
        <v>0</v>
      </c>
      <c r="AV3400">
        <v>0</v>
      </c>
      <c r="AW3400">
        <v>0</v>
      </c>
      <c r="AX3400">
        <v>0</v>
      </c>
      <c r="AY3400">
        <v>0</v>
      </c>
      <c r="AZ3400">
        <v>0</v>
      </c>
      <c r="BA3400">
        <v>0</v>
      </c>
      <c r="BB3400">
        <v>0</v>
      </c>
      <c r="BC3400">
        <v>0</v>
      </c>
      <c r="BD3400">
        <v>0</v>
      </c>
      <c r="BE3400">
        <v>0</v>
      </c>
      <c r="BF3400">
        <v>0</v>
      </c>
      <c r="BG3400">
        <v>0</v>
      </c>
      <c r="BH3400">
        <v>0</v>
      </c>
      <c r="BI3400">
        <v>0</v>
      </c>
      <c r="BJ3400">
        <v>0</v>
      </c>
      <c r="BK3400">
        <v>0</v>
      </c>
      <c r="BL3400">
        <v>0</v>
      </c>
      <c r="BM3400">
        <v>0</v>
      </c>
      <c r="BN3400">
        <v>0</v>
      </c>
      <c r="BO3400">
        <v>0</v>
      </c>
      <c r="BP3400">
        <v>0</v>
      </c>
      <c r="BQ3400">
        <v>0</v>
      </c>
      <c r="BR3400">
        <v>0</v>
      </c>
      <c r="BS3400">
        <v>0</v>
      </c>
      <c r="BT3400">
        <v>0</v>
      </c>
      <c r="BU3400">
        <v>0</v>
      </c>
      <c r="BV3400">
        <v>0</v>
      </c>
      <c r="BW3400">
        <v>0</v>
      </c>
      <c r="BX3400">
        <v>0</v>
      </c>
      <c r="BY3400">
        <v>0</v>
      </c>
      <c r="BZ3400">
        <v>0</v>
      </c>
      <c r="CA3400">
        <v>0</v>
      </c>
      <c r="CB3400">
        <v>0</v>
      </c>
      <c r="CC3400">
        <v>0</v>
      </c>
      <c r="CD3400">
        <v>0</v>
      </c>
      <c r="CE3400">
        <v>0</v>
      </c>
      <c r="CF3400">
        <v>0</v>
      </c>
      <c r="CG3400">
        <v>0</v>
      </c>
      <c r="CH3400">
        <v>0</v>
      </c>
      <c r="CI3400">
        <v>0</v>
      </c>
      <c r="CJ3400">
        <v>0</v>
      </c>
      <c r="CK3400">
        <v>0</v>
      </c>
      <c r="CL3400">
        <v>0</v>
      </c>
      <c r="CM3400">
        <v>0</v>
      </c>
      <c r="CN3400">
        <v>1</v>
      </c>
      <c r="CO3400">
        <v>1</v>
      </c>
      <c r="CP3400">
        <v>1</v>
      </c>
      <c r="CQ3400">
        <v>1</v>
      </c>
      <c r="CR3400">
        <v>1</v>
      </c>
      <c r="CS3400">
        <v>1</v>
      </c>
      <c r="CT3400">
        <v>1</v>
      </c>
      <c r="CU3400">
        <v>1</v>
      </c>
      <c r="CV3400">
        <v>1</v>
      </c>
      <c r="CW3400">
        <v>1</v>
      </c>
      <c r="CX3400">
        <v>1</v>
      </c>
      <c r="CY3400">
        <v>1</v>
      </c>
      <c r="CZ3400">
        <v>1</v>
      </c>
      <c r="DA3400">
        <v>1</v>
      </c>
      <c r="DB3400">
        <v>1</v>
      </c>
      <c r="DC3400">
        <v>1</v>
      </c>
      <c r="DD3400">
        <v>1</v>
      </c>
      <c r="DE3400">
        <v>1</v>
      </c>
      <c r="DF3400">
        <v>1</v>
      </c>
      <c r="DG3400">
        <v>1</v>
      </c>
      <c r="DH3400">
        <v>1</v>
      </c>
      <c r="DI3400">
        <v>1</v>
      </c>
      <c r="DJ3400">
        <v>1</v>
      </c>
      <c r="DK3400">
        <v>1</v>
      </c>
      <c r="DL3400">
        <v>1</v>
      </c>
      <c r="DM3400">
        <v>1</v>
      </c>
      <c r="DN3400">
        <v>1</v>
      </c>
      <c r="DO3400">
        <v>1</v>
      </c>
      <c r="DP3400">
        <v>1</v>
      </c>
      <c r="DQ3400">
        <v>1</v>
      </c>
      <c r="DR3400">
        <v>1</v>
      </c>
      <c r="DS3400">
        <v>1</v>
      </c>
      <c r="DT3400">
        <v>1</v>
      </c>
      <c r="DU3400">
        <v>1</v>
      </c>
      <c r="DV3400">
        <v>1</v>
      </c>
      <c r="DW3400">
        <v>1</v>
      </c>
      <c r="DX3400">
        <v>1</v>
      </c>
      <c r="DY3400">
        <v>1</v>
      </c>
      <c r="DZ3400">
        <v>1</v>
      </c>
      <c r="EA3400">
        <v>1</v>
      </c>
      <c r="EB3400">
        <v>1</v>
      </c>
      <c r="EC3400">
        <v>1</v>
      </c>
      <c r="ED3400">
        <v>1</v>
      </c>
      <c r="EE3400">
        <v>1</v>
      </c>
      <c r="EF3400">
        <v>1</v>
      </c>
      <c r="EG3400">
        <v>1</v>
      </c>
      <c r="EH3400">
        <v>1</v>
      </c>
      <c r="EI3400">
        <v>1</v>
      </c>
      <c r="EJ3400">
        <v>1</v>
      </c>
      <c r="EK3400">
        <v>1</v>
      </c>
      <c r="EL3400">
        <v>1</v>
      </c>
      <c r="EM3400">
        <v>1</v>
      </c>
      <c r="EN3400">
        <v>1</v>
      </c>
      <c r="EO3400">
        <v>1</v>
      </c>
      <c r="EP3400">
        <v>1</v>
      </c>
      <c r="EQ3400">
        <v>1</v>
      </c>
      <c r="ER3400">
        <v>1</v>
      </c>
      <c r="ES3400">
        <v>1</v>
      </c>
      <c r="ET3400">
        <v>1</v>
      </c>
      <c r="EU3400">
        <v>1</v>
      </c>
      <c r="EV3400">
        <v>1</v>
      </c>
      <c r="EW3400">
        <v>1</v>
      </c>
      <c r="EX3400">
        <v>1</v>
      </c>
      <c r="EY3400">
        <v>1</v>
      </c>
      <c r="EZ3400">
        <v>1</v>
      </c>
      <c r="FA3400">
        <v>1</v>
      </c>
      <c r="FB3400">
        <v>1</v>
      </c>
      <c r="FC3400">
        <v>1</v>
      </c>
      <c r="FD3400">
        <v>1</v>
      </c>
      <c r="FE3400">
        <v>1</v>
      </c>
      <c r="FF3400">
        <v>1</v>
      </c>
      <c r="FG3400">
        <v>1</v>
      </c>
      <c r="FH3400">
        <v>1</v>
      </c>
      <c r="FI3400">
        <v>1</v>
      </c>
      <c r="FJ3400">
        <v>1</v>
      </c>
      <c r="FK3400">
        <v>1</v>
      </c>
      <c r="FL3400">
        <v>1</v>
      </c>
      <c r="FM3400">
        <v>1</v>
      </c>
      <c r="FN3400">
        <v>1</v>
      </c>
      <c r="FO3400">
        <v>1</v>
      </c>
      <c r="FP3400">
        <v>1</v>
      </c>
      <c r="FQ3400">
        <v>1</v>
      </c>
      <c r="FR3400">
        <v>1</v>
      </c>
      <c r="FS3400">
        <v>1</v>
      </c>
      <c r="FT3400">
        <v>1</v>
      </c>
      <c r="FU3400">
        <v>1</v>
      </c>
      <c r="FV3400">
        <v>1</v>
      </c>
      <c r="FW3400">
        <v>1</v>
      </c>
      <c r="FX3400">
        <v>1</v>
      </c>
      <c r="FY3400">
        <v>1</v>
      </c>
      <c r="FZ3400">
        <v>1</v>
      </c>
      <c r="GA3400">
        <v>1</v>
      </c>
      <c r="GB3400">
        <v>1</v>
      </c>
      <c r="GC3400">
        <v>1</v>
      </c>
      <c r="GD3400">
        <v>1</v>
      </c>
      <c r="GE3400">
        <v>1</v>
      </c>
      <c r="GF3400">
        <v>1</v>
      </c>
      <c r="GG3400">
        <v>1</v>
      </c>
      <c r="GH3400">
        <v>1</v>
      </c>
      <c r="GI3400">
        <v>1</v>
      </c>
      <c r="GJ3400">
        <v>1</v>
      </c>
      <c r="GK3400">
        <v>1</v>
      </c>
      <c r="GL3400">
        <v>1</v>
      </c>
      <c r="GM3400">
        <v>1</v>
      </c>
      <c r="GN3400">
        <v>1</v>
      </c>
      <c r="GO3400">
        <v>1</v>
      </c>
      <c r="GP3400">
        <v>1</v>
      </c>
      <c r="GQ3400">
        <v>1</v>
      </c>
      <c r="GR3400">
        <v>1</v>
      </c>
    </row>
    <row r="3401" spans="2:200" x14ac:dyDescent="0.55000000000000004">
      <c r="B3401" t="s">
        <v>585</v>
      </c>
      <c r="C3401">
        <v>44.452655300000004</v>
      </c>
      <c r="D3401">
        <v>-88.004118439999999</v>
      </c>
      <c r="E3401">
        <v>0</v>
      </c>
      <c r="F3401">
        <v>0</v>
      </c>
      <c r="G3401">
        <v>0</v>
      </c>
      <c r="H3401">
        <v>0</v>
      </c>
      <c r="I3401">
        <v>0</v>
      </c>
      <c r="J3401">
        <v>0</v>
      </c>
      <c r="K3401">
        <v>0</v>
      </c>
      <c r="L3401">
        <v>0</v>
      </c>
      <c r="M3401">
        <v>0</v>
      </c>
      <c r="N3401">
        <v>0</v>
      </c>
      <c r="O3401">
        <v>0</v>
      </c>
      <c r="P3401">
        <v>0</v>
      </c>
      <c r="Q3401">
        <v>0</v>
      </c>
      <c r="R3401">
        <v>0</v>
      </c>
      <c r="S3401">
        <v>0</v>
      </c>
      <c r="T3401">
        <v>0</v>
      </c>
      <c r="U3401">
        <v>0</v>
      </c>
      <c r="V3401">
        <v>0</v>
      </c>
      <c r="W3401">
        <v>0</v>
      </c>
      <c r="X3401">
        <v>0</v>
      </c>
      <c r="Y3401">
        <v>0</v>
      </c>
      <c r="Z3401">
        <v>0</v>
      </c>
      <c r="AA3401">
        <v>0</v>
      </c>
      <c r="AB3401">
        <v>0</v>
      </c>
      <c r="AC3401">
        <v>0</v>
      </c>
      <c r="AD3401">
        <v>0</v>
      </c>
      <c r="AE3401">
        <v>0</v>
      </c>
      <c r="AF3401">
        <v>0</v>
      </c>
      <c r="AG3401">
        <v>0</v>
      </c>
      <c r="AH3401">
        <v>0</v>
      </c>
      <c r="AI3401">
        <v>0</v>
      </c>
      <c r="AJ3401">
        <v>0</v>
      </c>
      <c r="AK3401">
        <v>0</v>
      </c>
      <c r="AL3401">
        <v>0</v>
      </c>
      <c r="AM3401">
        <v>0</v>
      </c>
      <c r="AN3401">
        <v>0</v>
      </c>
      <c r="AO3401">
        <v>0</v>
      </c>
      <c r="AP3401">
        <v>0</v>
      </c>
      <c r="AQ3401">
        <v>0</v>
      </c>
      <c r="AR3401">
        <v>0</v>
      </c>
      <c r="AS3401">
        <v>0</v>
      </c>
      <c r="AT3401">
        <v>0</v>
      </c>
      <c r="AU3401">
        <v>0</v>
      </c>
      <c r="AV3401">
        <v>0</v>
      </c>
      <c r="AW3401">
        <v>0</v>
      </c>
      <c r="AX3401">
        <v>0</v>
      </c>
      <c r="AY3401">
        <v>0</v>
      </c>
      <c r="AZ3401">
        <v>0</v>
      </c>
      <c r="BA3401">
        <v>0</v>
      </c>
      <c r="BB3401">
        <v>0</v>
      </c>
      <c r="BC3401">
        <v>0</v>
      </c>
      <c r="BD3401">
        <v>0</v>
      </c>
      <c r="BE3401">
        <v>0</v>
      </c>
      <c r="BF3401">
        <v>0</v>
      </c>
      <c r="BG3401">
        <v>0</v>
      </c>
      <c r="BH3401">
        <v>0</v>
      </c>
      <c r="BI3401">
        <v>0</v>
      </c>
      <c r="BJ3401">
        <v>0</v>
      </c>
      <c r="BK3401">
        <v>0</v>
      </c>
      <c r="BL3401">
        <v>0</v>
      </c>
      <c r="BM3401">
        <v>0</v>
      </c>
      <c r="BN3401">
        <v>0</v>
      </c>
      <c r="BO3401">
        <v>0</v>
      </c>
      <c r="BP3401">
        <v>0</v>
      </c>
      <c r="BQ3401">
        <v>0</v>
      </c>
      <c r="BR3401">
        <v>0</v>
      </c>
      <c r="BS3401">
        <v>0</v>
      </c>
      <c r="BT3401">
        <v>0</v>
      </c>
      <c r="BU3401">
        <v>0</v>
      </c>
      <c r="BV3401">
        <v>0</v>
      </c>
      <c r="BW3401">
        <v>0</v>
      </c>
      <c r="BX3401">
        <v>0</v>
      </c>
      <c r="BY3401">
        <v>0</v>
      </c>
      <c r="BZ3401">
        <v>0</v>
      </c>
      <c r="CA3401">
        <v>0</v>
      </c>
      <c r="CB3401">
        <v>0</v>
      </c>
      <c r="CC3401">
        <v>0</v>
      </c>
      <c r="CD3401">
        <v>0</v>
      </c>
      <c r="CE3401">
        <v>0</v>
      </c>
      <c r="CF3401">
        <v>1</v>
      </c>
      <c r="CG3401">
        <v>1</v>
      </c>
      <c r="CH3401">
        <v>1</v>
      </c>
      <c r="CI3401">
        <v>1</v>
      </c>
      <c r="CJ3401">
        <v>1</v>
      </c>
      <c r="CK3401">
        <v>1</v>
      </c>
      <c r="CL3401">
        <v>1</v>
      </c>
      <c r="CM3401">
        <v>1</v>
      </c>
      <c r="CN3401">
        <v>1</v>
      </c>
      <c r="CO3401">
        <v>1</v>
      </c>
      <c r="CP3401">
        <v>1</v>
      </c>
      <c r="CQ3401">
        <v>2</v>
      </c>
      <c r="CR3401">
        <v>2</v>
      </c>
      <c r="CS3401">
        <v>2</v>
      </c>
      <c r="CT3401">
        <v>2</v>
      </c>
      <c r="CU3401">
        <v>2</v>
      </c>
      <c r="CV3401">
        <v>2</v>
      </c>
      <c r="CW3401">
        <v>2</v>
      </c>
      <c r="CX3401">
        <v>3</v>
      </c>
      <c r="CY3401">
        <v>3</v>
      </c>
      <c r="CZ3401">
        <v>3</v>
      </c>
      <c r="DA3401">
        <v>5</v>
      </c>
      <c r="DB3401">
        <v>6</v>
      </c>
      <c r="DC3401">
        <v>6</v>
      </c>
      <c r="DD3401">
        <v>6</v>
      </c>
      <c r="DE3401">
        <v>9</v>
      </c>
      <c r="DF3401">
        <v>11</v>
      </c>
      <c r="DG3401">
        <v>12</v>
      </c>
      <c r="DH3401">
        <v>13</v>
      </c>
      <c r="DI3401">
        <v>18</v>
      </c>
      <c r="DJ3401">
        <v>18</v>
      </c>
      <c r="DK3401">
        <v>18</v>
      </c>
      <c r="DL3401">
        <v>20</v>
      </c>
      <c r="DM3401">
        <v>20</v>
      </c>
      <c r="DN3401">
        <v>21</v>
      </c>
      <c r="DO3401">
        <v>21</v>
      </c>
      <c r="DP3401">
        <v>22</v>
      </c>
      <c r="DQ3401">
        <v>22</v>
      </c>
      <c r="DR3401">
        <v>23</v>
      </c>
      <c r="DS3401">
        <v>26</v>
      </c>
      <c r="DT3401">
        <v>29</v>
      </c>
      <c r="DU3401">
        <v>29</v>
      </c>
      <c r="DV3401">
        <v>31</v>
      </c>
      <c r="DW3401">
        <v>32</v>
      </c>
      <c r="DX3401">
        <v>32</v>
      </c>
      <c r="DY3401">
        <v>32</v>
      </c>
      <c r="DZ3401">
        <v>32</v>
      </c>
      <c r="EA3401">
        <v>33</v>
      </c>
      <c r="EB3401">
        <v>34</v>
      </c>
      <c r="EC3401">
        <v>35</v>
      </c>
      <c r="ED3401">
        <v>37</v>
      </c>
      <c r="EE3401">
        <v>37</v>
      </c>
      <c r="EF3401">
        <v>37</v>
      </c>
      <c r="EG3401">
        <v>37</v>
      </c>
      <c r="EH3401">
        <v>37</v>
      </c>
      <c r="EI3401">
        <v>38</v>
      </c>
      <c r="EJ3401">
        <v>38</v>
      </c>
      <c r="EK3401">
        <v>38</v>
      </c>
      <c r="EL3401">
        <v>38</v>
      </c>
      <c r="EM3401">
        <v>38</v>
      </c>
      <c r="EN3401">
        <v>38</v>
      </c>
      <c r="EO3401">
        <v>38</v>
      </c>
      <c r="EP3401">
        <v>38</v>
      </c>
      <c r="EQ3401">
        <v>38</v>
      </c>
      <c r="ER3401">
        <v>38</v>
      </c>
      <c r="ES3401">
        <v>38</v>
      </c>
      <c r="ET3401">
        <v>38</v>
      </c>
      <c r="EU3401">
        <v>39</v>
      </c>
      <c r="EV3401">
        <v>39</v>
      </c>
      <c r="EW3401">
        <v>39</v>
      </c>
      <c r="EX3401">
        <v>39</v>
      </c>
      <c r="EY3401">
        <v>39</v>
      </c>
      <c r="EZ3401">
        <v>39</v>
      </c>
      <c r="FA3401">
        <v>39</v>
      </c>
      <c r="FB3401">
        <v>39</v>
      </c>
      <c r="FC3401">
        <v>40</v>
      </c>
      <c r="FD3401">
        <v>42</v>
      </c>
      <c r="FE3401">
        <v>41</v>
      </c>
      <c r="FF3401">
        <v>42</v>
      </c>
      <c r="FG3401">
        <v>42</v>
      </c>
      <c r="FH3401">
        <v>42</v>
      </c>
      <c r="FI3401">
        <v>42</v>
      </c>
      <c r="FJ3401">
        <v>42</v>
      </c>
      <c r="FK3401">
        <v>42</v>
      </c>
      <c r="FL3401">
        <v>42</v>
      </c>
      <c r="FM3401">
        <v>42</v>
      </c>
      <c r="FN3401">
        <v>42</v>
      </c>
      <c r="FO3401">
        <v>42</v>
      </c>
      <c r="FP3401">
        <v>42</v>
      </c>
      <c r="FQ3401">
        <v>42</v>
      </c>
      <c r="FR3401">
        <v>43</v>
      </c>
      <c r="FS3401">
        <v>44</v>
      </c>
      <c r="FT3401">
        <v>44</v>
      </c>
      <c r="FU3401">
        <v>44</v>
      </c>
      <c r="FV3401">
        <v>44</v>
      </c>
      <c r="FW3401">
        <v>44</v>
      </c>
      <c r="FX3401">
        <v>44</v>
      </c>
      <c r="FY3401">
        <v>44</v>
      </c>
      <c r="FZ3401">
        <v>45</v>
      </c>
      <c r="GA3401">
        <v>46</v>
      </c>
      <c r="GB3401">
        <v>46</v>
      </c>
      <c r="GC3401">
        <v>46</v>
      </c>
      <c r="GD3401">
        <v>46</v>
      </c>
      <c r="GE3401">
        <v>47</v>
      </c>
      <c r="GF3401">
        <v>49</v>
      </c>
      <c r="GG3401">
        <v>49</v>
      </c>
      <c r="GH3401">
        <v>50</v>
      </c>
      <c r="GI3401">
        <v>50</v>
      </c>
      <c r="GJ3401">
        <v>50</v>
      </c>
      <c r="GK3401">
        <v>50</v>
      </c>
      <c r="GL3401">
        <v>50</v>
      </c>
      <c r="GM3401">
        <v>50</v>
      </c>
      <c r="GN3401">
        <v>51</v>
      </c>
      <c r="GO3401">
        <v>51</v>
      </c>
      <c r="GP3401">
        <v>51</v>
      </c>
      <c r="GQ3401">
        <v>51</v>
      </c>
      <c r="GR3401">
        <v>52</v>
      </c>
    </row>
    <row r="3402" spans="2:200" x14ac:dyDescent="0.55000000000000004">
      <c r="B3402" t="s">
        <v>585</v>
      </c>
      <c r="C3402">
        <v>44.378350840000003</v>
      </c>
      <c r="D3402">
        <v>-91.753325779999997</v>
      </c>
      <c r="E3402">
        <v>0</v>
      </c>
      <c r="F3402">
        <v>0</v>
      </c>
      <c r="G3402">
        <v>0</v>
      </c>
      <c r="H3402">
        <v>0</v>
      </c>
      <c r="I3402">
        <v>0</v>
      </c>
      <c r="J3402">
        <v>0</v>
      </c>
      <c r="K3402">
        <v>0</v>
      </c>
      <c r="L3402">
        <v>0</v>
      </c>
      <c r="M3402">
        <v>0</v>
      </c>
      <c r="N3402">
        <v>0</v>
      </c>
      <c r="O3402">
        <v>0</v>
      </c>
      <c r="P3402">
        <v>0</v>
      </c>
      <c r="Q3402">
        <v>0</v>
      </c>
      <c r="R3402">
        <v>0</v>
      </c>
      <c r="S3402">
        <v>0</v>
      </c>
      <c r="T3402">
        <v>0</v>
      </c>
      <c r="U3402">
        <v>0</v>
      </c>
      <c r="V3402">
        <v>0</v>
      </c>
      <c r="W3402">
        <v>0</v>
      </c>
      <c r="X3402">
        <v>0</v>
      </c>
      <c r="Y3402">
        <v>0</v>
      </c>
      <c r="Z3402">
        <v>0</v>
      </c>
      <c r="AA3402">
        <v>0</v>
      </c>
      <c r="AB3402">
        <v>0</v>
      </c>
      <c r="AC3402">
        <v>0</v>
      </c>
      <c r="AD3402">
        <v>0</v>
      </c>
      <c r="AE3402">
        <v>0</v>
      </c>
      <c r="AF3402">
        <v>0</v>
      </c>
      <c r="AG3402">
        <v>0</v>
      </c>
      <c r="AH3402">
        <v>0</v>
      </c>
      <c r="AI3402">
        <v>0</v>
      </c>
      <c r="AJ3402">
        <v>0</v>
      </c>
      <c r="AK3402">
        <v>0</v>
      </c>
      <c r="AL3402">
        <v>0</v>
      </c>
      <c r="AM3402">
        <v>0</v>
      </c>
      <c r="AN3402">
        <v>0</v>
      </c>
      <c r="AO3402">
        <v>0</v>
      </c>
      <c r="AP3402">
        <v>0</v>
      </c>
      <c r="AQ3402">
        <v>0</v>
      </c>
      <c r="AR3402">
        <v>0</v>
      </c>
      <c r="AS3402">
        <v>0</v>
      </c>
      <c r="AT3402">
        <v>0</v>
      </c>
      <c r="AU3402">
        <v>0</v>
      </c>
      <c r="AV3402">
        <v>0</v>
      </c>
      <c r="AW3402">
        <v>0</v>
      </c>
      <c r="AX3402">
        <v>0</v>
      </c>
      <c r="AY3402">
        <v>0</v>
      </c>
      <c r="AZ3402">
        <v>0</v>
      </c>
      <c r="BA3402">
        <v>0</v>
      </c>
      <c r="BB3402">
        <v>0</v>
      </c>
      <c r="BC3402">
        <v>0</v>
      </c>
      <c r="BD3402">
        <v>0</v>
      </c>
      <c r="BE3402">
        <v>0</v>
      </c>
      <c r="BF3402">
        <v>0</v>
      </c>
      <c r="BG3402">
        <v>0</v>
      </c>
      <c r="BH3402">
        <v>0</v>
      </c>
      <c r="BI3402">
        <v>0</v>
      </c>
      <c r="BJ3402">
        <v>0</v>
      </c>
      <c r="BK3402">
        <v>0</v>
      </c>
      <c r="BL3402">
        <v>0</v>
      </c>
      <c r="BM3402">
        <v>0</v>
      </c>
      <c r="BN3402">
        <v>0</v>
      </c>
      <c r="BO3402">
        <v>0</v>
      </c>
      <c r="BP3402">
        <v>0</v>
      </c>
      <c r="BQ3402">
        <v>0</v>
      </c>
      <c r="BR3402">
        <v>0</v>
      </c>
      <c r="BS3402">
        <v>0</v>
      </c>
      <c r="BT3402">
        <v>0</v>
      </c>
      <c r="BU3402">
        <v>0</v>
      </c>
      <c r="BV3402">
        <v>0</v>
      </c>
      <c r="BW3402">
        <v>0</v>
      </c>
      <c r="BX3402">
        <v>0</v>
      </c>
      <c r="BY3402">
        <v>0</v>
      </c>
      <c r="BZ3402">
        <v>0</v>
      </c>
      <c r="CA3402">
        <v>1</v>
      </c>
      <c r="CB3402">
        <v>1</v>
      </c>
      <c r="CC3402">
        <v>2</v>
      </c>
      <c r="CD3402">
        <v>2</v>
      </c>
      <c r="CE3402">
        <v>1</v>
      </c>
      <c r="CF3402">
        <v>1</v>
      </c>
      <c r="CG3402">
        <v>1</v>
      </c>
      <c r="CH3402">
        <v>1</v>
      </c>
      <c r="CI3402">
        <v>1</v>
      </c>
      <c r="CJ3402">
        <v>1</v>
      </c>
      <c r="CK3402">
        <v>1</v>
      </c>
      <c r="CL3402">
        <v>1</v>
      </c>
      <c r="CM3402">
        <v>1</v>
      </c>
      <c r="CN3402">
        <v>1</v>
      </c>
      <c r="CO3402">
        <v>1</v>
      </c>
      <c r="CP3402">
        <v>1</v>
      </c>
      <c r="CQ3402">
        <v>1</v>
      </c>
      <c r="CR3402">
        <v>1</v>
      </c>
      <c r="CS3402">
        <v>1</v>
      </c>
      <c r="CT3402">
        <v>1</v>
      </c>
      <c r="CU3402">
        <v>1</v>
      </c>
      <c r="CV3402">
        <v>1</v>
      </c>
      <c r="CW3402">
        <v>1</v>
      </c>
      <c r="CX3402">
        <v>1</v>
      </c>
      <c r="CY3402">
        <v>1</v>
      </c>
      <c r="CZ3402">
        <v>1</v>
      </c>
      <c r="DA3402">
        <v>1</v>
      </c>
      <c r="DB3402">
        <v>1</v>
      </c>
      <c r="DC3402">
        <v>1</v>
      </c>
      <c r="DD3402">
        <v>1</v>
      </c>
      <c r="DE3402">
        <v>1</v>
      </c>
      <c r="DF3402">
        <v>1</v>
      </c>
      <c r="DG3402">
        <v>1</v>
      </c>
      <c r="DH3402">
        <v>1</v>
      </c>
      <c r="DI3402">
        <v>1</v>
      </c>
      <c r="DJ3402">
        <v>1</v>
      </c>
      <c r="DK3402">
        <v>1</v>
      </c>
      <c r="DL3402">
        <v>1</v>
      </c>
      <c r="DM3402">
        <v>1</v>
      </c>
      <c r="DN3402">
        <v>1</v>
      </c>
      <c r="DO3402">
        <v>1</v>
      </c>
      <c r="DP3402">
        <v>1</v>
      </c>
      <c r="DQ3402">
        <v>1</v>
      </c>
      <c r="DR3402">
        <v>1</v>
      </c>
      <c r="DS3402">
        <v>1</v>
      </c>
      <c r="DT3402">
        <v>1</v>
      </c>
      <c r="DU3402">
        <v>1</v>
      </c>
      <c r="DV3402">
        <v>1</v>
      </c>
      <c r="DW3402">
        <v>1</v>
      </c>
      <c r="DX3402">
        <v>1</v>
      </c>
      <c r="DY3402">
        <v>1</v>
      </c>
      <c r="DZ3402">
        <v>1</v>
      </c>
      <c r="EA3402">
        <v>1</v>
      </c>
      <c r="EB3402">
        <v>1</v>
      </c>
      <c r="EC3402">
        <v>1</v>
      </c>
      <c r="ED3402">
        <v>1</v>
      </c>
      <c r="EE3402">
        <v>1</v>
      </c>
      <c r="EF3402">
        <v>1</v>
      </c>
      <c r="EG3402">
        <v>1</v>
      </c>
      <c r="EH3402">
        <v>1</v>
      </c>
      <c r="EI3402">
        <v>1</v>
      </c>
      <c r="EJ3402">
        <v>2</v>
      </c>
      <c r="EK3402">
        <v>2</v>
      </c>
      <c r="EL3402">
        <v>2</v>
      </c>
      <c r="EM3402">
        <v>2</v>
      </c>
      <c r="EN3402">
        <v>2</v>
      </c>
      <c r="EO3402">
        <v>2</v>
      </c>
      <c r="EP3402">
        <v>2</v>
      </c>
      <c r="EQ3402">
        <v>2</v>
      </c>
      <c r="ER3402">
        <v>2</v>
      </c>
      <c r="ES3402">
        <v>2</v>
      </c>
      <c r="ET3402">
        <v>2</v>
      </c>
      <c r="EU3402">
        <v>2</v>
      </c>
      <c r="EV3402">
        <v>2</v>
      </c>
      <c r="EW3402">
        <v>2</v>
      </c>
      <c r="EX3402">
        <v>2</v>
      </c>
      <c r="EY3402">
        <v>2</v>
      </c>
      <c r="EZ3402">
        <v>2</v>
      </c>
      <c r="FA3402">
        <v>2</v>
      </c>
      <c r="FB3402">
        <v>2</v>
      </c>
      <c r="FC3402">
        <v>2</v>
      </c>
      <c r="FD3402">
        <v>2</v>
      </c>
      <c r="FE3402">
        <v>2</v>
      </c>
      <c r="FF3402">
        <v>2</v>
      </c>
      <c r="FG3402">
        <v>2</v>
      </c>
      <c r="FH3402">
        <v>2</v>
      </c>
      <c r="FI3402">
        <v>2</v>
      </c>
      <c r="FJ3402">
        <v>2</v>
      </c>
      <c r="FK3402">
        <v>2</v>
      </c>
      <c r="FL3402">
        <v>2</v>
      </c>
      <c r="FM3402">
        <v>2</v>
      </c>
      <c r="FN3402">
        <v>2</v>
      </c>
      <c r="FO3402">
        <v>2</v>
      </c>
      <c r="FP3402">
        <v>2</v>
      </c>
      <c r="FQ3402">
        <v>2</v>
      </c>
      <c r="FR3402">
        <v>2</v>
      </c>
      <c r="FS3402">
        <v>2</v>
      </c>
      <c r="FT3402">
        <v>2</v>
      </c>
      <c r="FU3402">
        <v>2</v>
      </c>
      <c r="FV3402">
        <v>2</v>
      </c>
      <c r="FW3402">
        <v>2</v>
      </c>
      <c r="FX3402">
        <v>2</v>
      </c>
      <c r="FY3402">
        <v>2</v>
      </c>
      <c r="FZ3402">
        <v>2</v>
      </c>
      <c r="GA3402">
        <v>2</v>
      </c>
      <c r="GB3402">
        <v>2</v>
      </c>
      <c r="GC3402">
        <v>2</v>
      </c>
      <c r="GD3402">
        <v>2</v>
      </c>
      <c r="GE3402">
        <v>2</v>
      </c>
      <c r="GF3402">
        <v>2</v>
      </c>
      <c r="GG3402">
        <v>2</v>
      </c>
      <c r="GH3402">
        <v>2</v>
      </c>
      <c r="GI3402">
        <v>2</v>
      </c>
      <c r="GJ3402">
        <v>2</v>
      </c>
      <c r="GK3402">
        <v>2</v>
      </c>
      <c r="GL3402">
        <v>2</v>
      </c>
      <c r="GM3402">
        <v>2</v>
      </c>
      <c r="GN3402">
        <v>2</v>
      </c>
      <c r="GO3402">
        <v>2</v>
      </c>
      <c r="GP3402">
        <v>2</v>
      </c>
      <c r="GQ3402">
        <v>2</v>
      </c>
      <c r="GR3402">
        <v>2</v>
      </c>
    </row>
    <row r="3403" spans="2:200" x14ac:dyDescent="0.55000000000000004">
      <c r="B3403" t="s">
        <v>585</v>
      </c>
      <c r="C3403">
        <v>45.863035369999999</v>
      </c>
      <c r="D3403">
        <v>-92.367114119999997</v>
      </c>
      <c r="E3403">
        <v>0</v>
      </c>
      <c r="F3403">
        <v>0</v>
      </c>
      <c r="G3403">
        <v>0</v>
      </c>
      <c r="H3403">
        <v>0</v>
      </c>
      <c r="I3403">
        <v>0</v>
      </c>
      <c r="J3403">
        <v>0</v>
      </c>
      <c r="K3403">
        <v>0</v>
      </c>
      <c r="L3403">
        <v>0</v>
      </c>
      <c r="M3403">
        <v>0</v>
      </c>
      <c r="N3403">
        <v>0</v>
      </c>
      <c r="O3403">
        <v>0</v>
      </c>
      <c r="P3403">
        <v>0</v>
      </c>
      <c r="Q3403">
        <v>0</v>
      </c>
      <c r="R3403">
        <v>0</v>
      </c>
      <c r="S3403">
        <v>0</v>
      </c>
      <c r="T3403">
        <v>0</v>
      </c>
      <c r="U3403">
        <v>0</v>
      </c>
      <c r="V3403">
        <v>0</v>
      </c>
      <c r="W3403">
        <v>0</v>
      </c>
      <c r="X3403">
        <v>0</v>
      </c>
      <c r="Y3403">
        <v>0</v>
      </c>
      <c r="Z3403">
        <v>0</v>
      </c>
      <c r="AA3403">
        <v>0</v>
      </c>
      <c r="AB3403">
        <v>0</v>
      </c>
      <c r="AC3403">
        <v>0</v>
      </c>
      <c r="AD3403">
        <v>0</v>
      </c>
      <c r="AE3403">
        <v>0</v>
      </c>
      <c r="AF3403">
        <v>0</v>
      </c>
      <c r="AG3403">
        <v>0</v>
      </c>
      <c r="AH3403">
        <v>0</v>
      </c>
      <c r="AI3403">
        <v>0</v>
      </c>
      <c r="AJ3403">
        <v>0</v>
      </c>
      <c r="AK3403">
        <v>0</v>
      </c>
      <c r="AL3403">
        <v>0</v>
      </c>
      <c r="AM3403">
        <v>0</v>
      </c>
      <c r="AN3403">
        <v>0</v>
      </c>
      <c r="AO3403">
        <v>0</v>
      </c>
      <c r="AP3403">
        <v>0</v>
      </c>
      <c r="AQ3403">
        <v>0</v>
      </c>
      <c r="AR3403">
        <v>0</v>
      </c>
      <c r="AS3403">
        <v>0</v>
      </c>
      <c r="AT3403">
        <v>0</v>
      </c>
      <c r="AU3403">
        <v>0</v>
      </c>
      <c r="AV3403">
        <v>0</v>
      </c>
      <c r="AW3403">
        <v>0</v>
      </c>
      <c r="AX3403">
        <v>0</v>
      </c>
      <c r="AY3403">
        <v>0</v>
      </c>
      <c r="AZ3403">
        <v>0</v>
      </c>
      <c r="BA3403">
        <v>0</v>
      </c>
      <c r="BB3403">
        <v>0</v>
      </c>
      <c r="BC3403">
        <v>0</v>
      </c>
      <c r="BD3403">
        <v>0</v>
      </c>
      <c r="BE3403">
        <v>0</v>
      </c>
      <c r="BF3403">
        <v>0</v>
      </c>
      <c r="BG3403">
        <v>0</v>
      </c>
      <c r="BH3403">
        <v>0</v>
      </c>
      <c r="BI3403">
        <v>0</v>
      </c>
      <c r="BJ3403">
        <v>0</v>
      </c>
      <c r="BK3403">
        <v>0</v>
      </c>
      <c r="BL3403">
        <v>0</v>
      </c>
      <c r="BM3403">
        <v>0</v>
      </c>
      <c r="BN3403">
        <v>0</v>
      </c>
      <c r="BO3403">
        <v>0</v>
      </c>
      <c r="BP3403">
        <v>0</v>
      </c>
      <c r="BQ3403">
        <v>0</v>
      </c>
      <c r="BR3403">
        <v>0</v>
      </c>
      <c r="BS3403">
        <v>0</v>
      </c>
      <c r="BT3403">
        <v>0</v>
      </c>
      <c r="BU3403">
        <v>0</v>
      </c>
      <c r="BV3403">
        <v>0</v>
      </c>
      <c r="BW3403">
        <v>0</v>
      </c>
      <c r="BX3403">
        <v>0</v>
      </c>
      <c r="BY3403">
        <v>0</v>
      </c>
      <c r="BZ3403">
        <v>0</v>
      </c>
      <c r="CA3403">
        <v>0</v>
      </c>
      <c r="CB3403">
        <v>0</v>
      </c>
      <c r="CC3403">
        <v>0</v>
      </c>
      <c r="CD3403">
        <v>0</v>
      </c>
      <c r="CE3403">
        <v>0</v>
      </c>
      <c r="CF3403">
        <v>0</v>
      </c>
      <c r="CG3403">
        <v>0</v>
      </c>
      <c r="CH3403">
        <v>0</v>
      </c>
      <c r="CI3403">
        <v>0</v>
      </c>
      <c r="CJ3403">
        <v>0</v>
      </c>
      <c r="CK3403">
        <v>0</v>
      </c>
      <c r="CL3403">
        <v>0</v>
      </c>
      <c r="CM3403">
        <v>0</v>
      </c>
      <c r="CN3403">
        <v>0</v>
      </c>
      <c r="CO3403">
        <v>0</v>
      </c>
      <c r="CP3403">
        <v>0</v>
      </c>
      <c r="CQ3403">
        <v>0</v>
      </c>
      <c r="CR3403">
        <v>0</v>
      </c>
      <c r="CS3403">
        <v>0</v>
      </c>
      <c r="CT3403">
        <v>0</v>
      </c>
      <c r="CU3403">
        <v>0</v>
      </c>
      <c r="CV3403">
        <v>0</v>
      </c>
      <c r="CW3403">
        <v>0</v>
      </c>
      <c r="CX3403">
        <v>0</v>
      </c>
      <c r="CY3403">
        <v>0</v>
      </c>
      <c r="CZ3403">
        <v>0</v>
      </c>
      <c r="DA3403">
        <v>0</v>
      </c>
      <c r="DB3403">
        <v>0</v>
      </c>
      <c r="DC3403">
        <v>0</v>
      </c>
      <c r="DD3403">
        <v>0</v>
      </c>
      <c r="DE3403">
        <v>0</v>
      </c>
      <c r="DF3403">
        <v>0</v>
      </c>
      <c r="DG3403">
        <v>0</v>
      </c>
      <c r="DH3403">
        <v>0</v>
      </c>
      <c r="DI3403">
        <v>0</v>
      </c>
      <c r="DJ3403">
        <v>0</v>
      </c>
      <c r="DK3403">
        <v>0</v>
      </c>
      <c r="DL3403">
        <v>0</v>
      </c>
      <c r="DM3403">
        <v>0</v>
      </c>
      <c r="DN3403">
        <v>1</v>
      </c>
      <c r="DO3403">
        <v>1</v>
      </c>
      <c r="DP3403">
        <v>1</v>
      </c>
      <c r="DQ3403">
        <v>1</v>
      </c>
      <c r="DR3403">
        <v>1</v>
      </c>
      <c r="DS3403">
        <v>1</v>
      </c>
      <c r="DT3403">
        <v>1</v>
      </c>
      <c r="DU3403">
        <v>1</v>
      </c>
      <c r="DV3403">
        <v>1</v>
      </c>
      <c r="DW3403">
        <v>1</v>
      </c>
      <c r="DX3403">
        <v>1</v>
      </c>
      <c r="DY3403">
        <v>1</v>
      </c>
      <c r="DZ3403">
        <v>1</v>
      </c>
      <c r="EA3403">
        <v>1</v>
      </c>
      <c r="EB3403">
        <v>1</v>
      </c>
      <c r="EC3403">
        <v>1</v>
      </c>
      <c r="ED3403">
        <v>1</v>
      </c>
      <c r="EE3403">
        <v>1</v>
      </c>
      <c r="EF3403">
        <v>1</v>
      </c>
      <c r="EG3403">
        <v>1</v>
      </c>
      <c r="EH3403">
        <v>1</v>
      </c>
      <c r="EI3403">
        <v>1</v>
      </c>
      <c r="EJ3403">
        <v>1</v>
      </c>
      <c r="EK3403">
        <v>1</v>
      </c>
      <c r="EL3403">
        <v>1</v>
      </c>
      <c r="EM3403">
        <v>1</v>
      </c>
      <c r="EN3403">
        <v>1</v>
      </c>
      <c r="EO3403">
        <v>1</v>
      </c>
      <c r="EP3403">
        <v>1</v>
      </c>
      <c r="EQ3403">
        <v>1</v>
      </c>
      <c r="ER3403">
        <v>1</v>
      </c>
      <c r="ES3403">
        <v>1</v>
      </c>
      <c r="ET3403">
        <v>1</v>
      </c>
      <c r="EU3403">
        <v>1</v>
      </c>
      <c r="EV3403">
        <v>1</v>
      </c>
      <c r="EW3403">
        <v>1</v>
      </c>
      <c r="EX3403">
        <v>1</v>
      </c>
      <c r="EY3403">
        <v>1</v>
      </c>
      <c r="EZ3403">
        <v>1</v>
      </c>
      <c r="FA3403">
        <v>1</v>
      </c>
      <c r="FB3403">
        <v>1</v>
      </c>
      <c r="FC3403">
        <v>1</v>
      </c>
      <c r="FD3403">
        <v>1</v>
      </c>
      <c r="FE3403">
        <v>1</v>
      </c>
      <c r="FF3403">
        <v>1</v>
      </c>
      <c r="FG3403">
        <v>1</v>
      </c>
      <c r="FH3403">
        <v>1</v>
      </c>
      <c r="FI3403">
        <v>1</v>
      </c>
      <c r="FJ3403">
        <v>1</v>
      </c>
      <c r="FK3403">
        <v>1</v>
      </c>
      <c r="FL3403">
        <v>1</v>
      </c>
      <c r="FM3403">
        <v>1</v>
      </c>
      <c r="FN3403">
        <v>1</v>
      </c>
      <c r="FO3403">
        <v>1</v>
      </c>
      <c r="FP3403">
        <v>1</v>
      </c>
      <c r="FQ3403">
        <v>1</v>
      </c>
      <c r="FR3403">
        <v>1</v>
      </c>
      <c r="FS3403">
        <v>1</v>
      </c>
      <c r="FT3403">
        <v>1</v>
      </c>
      <c r="FU3403">
        <v>1</v>
      </c>
      <c r="FV3403">
        <v>1</v>
      </c>
      <c r="FW3403">
        <v>1</v>
      </c>
      <c r="FX3403">
        <v>1</v>
      </c>
      <c r="FY3403">
        <v>1</v>
      </c>
      <c r="FZ3403">
        <v>1</v>
      </c>
      <c r="GA3403">
        <v>1</v>
      </c>
      <c r="GB3403">
        <v>1</v>
      </c>
      <c r="GC3403">
        <v>1</v>
      </c>
      <c r="GD3403">
        <v>1</v>
      </c>
      <c r="GE3403">
        <v>1</v>
      </c>
      <c r="GF3403">
        <v>1</v>
      </c>
      <c r="GG3403">
        <v>1</v>
      </c>
      <c r="GH3403">
        <v>1</v>
      </c>
      <c r="GI3403">
        <v>1</v>
      </c>
      <c r="GJ3403">
        <v>1</v>
      </c>
      <c r="GK3403">
        <v>1</v>
      </c>
      <c r="GL3403">
        <v>1</v>
      </c>
      <c r="GM3403">
        <v>1</v>
      </c>
      <c r="GN3403">
        <v>1</v>
      </c>
      <c r="GO3403">
        <v>1</v>
      </c>
      <c r="GP3403">
        <v>1</v>
      </c>
      <c r="GQ3403">
        <v>1</v>
      </c>
      <c r="GR3403">
        <v>1</v>
      </c>
    </row>
    <row r="3404" spans="2:200" x14ac:dyDescent="0.55000000000000004">
      <c r="B3404" t="s">
        <v>585</v>
      </c>
      <c r="C3404">
        <v>44.081631600000001</v>
      </c>
      <c r="D3404">
        <v>-88.217802730000002</v>
      </c>
      <c r="E3404">
        <v>0</v>
      </c>
      <c r="F3404">
        <v>0</v>
      </c>
      <c r="G3404">
        <v>0</v>
      </c>
      <c r="H3404">
        <v>0</v>
      </c>
      <c r="I3404">
        <v>0</v>
      </c>
      <c r="J3404">
        <v>0</v>
      </c>
      <c r="K3404">
        <v>0</v>
      </c>
      <c r="L3404">
        <v>0</v>
      </c>
      <c r="M3404">
        <v>0</v>
      </c>
      <c r="N3404">
        <v>0</v>
      </c>
      <c r="O3404">
        <v>0</v>
      </c>
      <c r="P3404">
        <v>0</v>
      </c>
      <c r="Q3404">
        <v>0</v>
      </c>
      <c r="R3404">
        <v>0</v>
      </c>
      <c r="S3404">
        <v>0</v>
      </c>
      <c r="T3404">
        <v>0</v>
      </c>
      <c r="U3404">
        <v>0</v>
      </c>
      <c r="V3404">
        <v>0</v>
      </c>
      <c r="W3404">
        <v>0</v>
      </c>
      <c r="X3404">
        <v>0</v>
      </c>
      <c r="Y3404">
        <v>0</v>
      </c>
      <c r="Z3404">
        <v>0</v>
      </c>
      <c r="AA3404">
        <v>0</v>
      </c>
      <c r="AB3404">
        <v>0</v>
      </c>
      <c r="AC3404">
        <v>0</v>
      </c>
      <c r="AD3404">
        <v>0</v>
      </c>
      <c r="AE3404">
        <v>0</v>
      </c>
      <c r="AF3404">
        <v>0</v>
      </c>
      <c r="AG3404">
        <v>0</v>
      </c>
      <c r="AH3404">
        <v>0</v>
      </c>
      <c r="AI3404">
        <v>0</v>
      </c>
      <c r="AJ3404">
        <v>0</v>
      </c>
      <c r="AK3404">
        <v>0</v>
      </c>
      <c r="AL3404">
        <v>0</v>
      </c>
      <c r="AM3404">
        <v>0</v>
      </c>
      <c r="AN3404">
        <v>0</v>
      </c>
      <c r="AO3404">
        <v>0</v>
      </c>
      <c r="AP3404">
        <v>0</v>
      </c>
      <c r="AQ3404">
        <v>0</v>
      </c>
      <c r="AR3404">
        <v>0</v>
      </c>
      <c r="AS3404">
        <v>0</v>
      </c>
      <c r="AT3404">
        <v>0</v>
      </c>
      <c r="AU3404">
        <v>0</v>
      </c>
      <c r="AV3404">
        <v>0</v>
      </c>
      <c r="AW3404">
        <v>0</v>
      </c>
      <c r="AX3404">
        <v>0</v>
      </c>
      <c r="AY3404">
        <v>0</v>
      </c>
      <c r="AZ3404">
        <v>0</v>
      </c>
      <c r="BA3404">
        <v>0</v>
      </c>
      <c r="BB3404">
        <v>0</v>
      </c>
      <c r="BC3404">
        <v>0</v>
      </c>
      <c r="BD3404">
        <v>0</v>
      </c>
      <c r="BE3404">
        <v>0</v>
      </c>
      <c r="BF3404">
        <v>0</v>
      </c>
      <c r="BG3404">
        <v>0</v>
      </c>
      <c r="BH3404">
        <v>0</v>
      </c>
      <c r="BI3404">
        <v>0</v>
      </c>
      <c r="BJ3404">
        <v>0</v>
      </c>
      <c r="BK3404">
        <v>0</v>
      </c>
      <c r="BL3404">
        <v>0</v>
      </c>
      <c r="BM3404">
        <v>0</v>
      </c>
      <c r="BN3404">
        <v>0</v>
      </c>
      <c r="BO3404">
        <v>0</v>
      </c>
      <c r="BP3404">
        <v>0</v>
      </c>
      <c r="BQ3404">
        <v>0</v>
      </c>
      <c r="BR3404">
        <v>0</v>
      </c>
      <c r="BS3404">
        <v>0</v>
      </c>
      <c r="BT3404">
        <v>0</v>
      </c>
      <c r="BU3404">
        <v>0</v>
      </c>
      <c r="BV3404">
        <v>0</v>
      </c>
      <c r="BW3404">
        <v>0</v>
      </c>
      <c r="BX3404">
        <v>0</v>
      </c>
      <c r="BY3404">
        <v>0</v>
      </c>
      <c r="BZ3404">
        <v>0</v>
      </c>
      <c r="CA3404">
        <v>0</v>
      </c>
      <c r="CB3404">
        <v>0</v>
      </c>
      <c r="CC3404">
        <v>0</v>
      </c>
      <c r="CD3404">
        <v>0</v>
      </c>
      <c r="CE3404">
        <v>0</v>
      </c>
      <c r="CF3404">
        <v>0</v>
      </c>
      <c r="CG3404">
        <v>0</v>
      </c>
      <c r="CH3404">
        <v>0</v>
      </c>
      <c r="CI3404">
        <v>0</v>
      </c>
      <c r="CJ3404">
        <v>0</v>
      </c>
      <c r="CK3404">
        <v>0</v>
      </c>
      <c r="CL3404">
        <v>0</v>
      </c>
      <c r="CM3404">
        <v>0</v>
      </c>
      <c r="CN3404">
        <v>0</v>
      </c>
      <c r="CO3404">
        <v>0</v>
      </c>
      <c r="CP3404">
        <v>0</v>
      </c>
      <c r="CQ3404">
        <v>0</v>
      </c>
      <c r="CR3404">
        <v>0</v>
      </c>
      <c r="CS3404">
        <v>0</v>
      </c>
      <c r="CT3404">
        <v>0</v>
      </c>
      <c r="CU3404">
        <v>0</v>
      </c>
      <c r="CV3404">
        <v>0</v>
      </c>
      <c r="CW3404">
        <v>0</v>
      </c>
      <c r="CX3404">
        <v>0</v>
      </c>
      <c r="CY3404">
        <v>0</v>
      </c>
      <c r="CZ3404">
        <v>0</v>
      </c>
      <c r="DA3404">
        <v>0</v>
      </c>
      <c r="DB3404">
        <v>0</v>
      </c>
      <c r="DC3404">
        <v>0</v>
      </c>
      <c r="DD3404">
        <v>0</v>
      </c>
      <c r="DE3404">
        <v>0</v>
      </c>
      <c r="DF3404">
        <v>0</v>
      </c>
      <c r="DG3404">
        <v>0</v>
      </c>
      <c r="DH3404">
        <v>0</v>
      </c>
      <c r="DI3404">
        <v>0</v>
      </c>
      <c r="DJ3404">
        <v>1</v>
      </c>
      <c r="DK3404">
        <v>1</v>
      </c>
      <c r="DL3404">
        <v>1</v>
      </c>
      <c r="DM3404">
        <v>1</v>
      </c>
      <c r="DN3404">
        <v>1</v>
      </c>
      <c r="DO3404">
        <v>1</v>
      </c>
      <c r="DP3404">
        <v>1</v>
      </c>
      <c r="DQ3404">
        <v>1</v>
      </c>
      <c r="DR3404">
        <v>1</v>
      </c>
      <c r="DS3404">
        <v>1</v>
      </c>
      <c r="DT3404">
        <v>1</v>
      </c>
      <c r="DU3404">
        <v>1</v>
      </c>
      <c r="DV3404">
        <v>1</v>
      </c>
      <c r="DW3404">
        <v>1</v>
      </c>
      <c r="DX3404">
        <v>1</v>
      </c>
      <c r="DY3404">
        <v>1</v>
      </c>
      <c r="DZ3404">
        <v>1</v>
      </c>
      <c r="EA3404">
        <v>1</v>
      </c>
      <c r="EB3404">
        <v>1</v>
      </c>
      <c r="EC3404">
        <v>1</v>
      </c>
      <c r="ED3404">
        <v>1</v>
      </c>
      <c r="EE3404">
        <v>1</v>
      </c>
      <c r="EF3404">
        <v>1</v>
      </c>
      <c r="EG3404">
        <v>1</v>
      </c>
      <c r="EH3404">
        <v>1</v>
      </c>
      <c r="EI3404">
        <v>1</v>
      </c>
      <c r="EJ3404">
        <v>1</v>
      </c>
      <c r="EK3404">
        <v>1</v>
      </c>
      <c r="EL3404">
        <v>1</v>
      </c>
      <c r="EM3404">
        <v>1</v>
      </c>
      <c r="EN3404">
        <v>1</v>
      </c>
      <c r="EO3404">
        <v>2</v>
      </c>
      <c r="EP3404">
        <v>2</v>
      </c>
      <c r="EQ3404">
        <v>2</v>
      </c>
      <c r="ER3404">
        <v>2</v>
      </c>
      <c r="ES3404">
        <v>2</v>
      </c>
      <c r="ET3404">
        <v>2</v>
      </c>
      <c r="EU3404">
        <v>2</v>
      </c>
      <c r="EV3404">
        <v>2</v>
      </c>
      <c r="EW3404">
        <v>2</v>
      </c>
      <c r="EX3404">
        <v>2</v>
      </c>
      <c r="EY3404">
        <v>2</v>
      </c>
      <c r="EZ3404">
        <v>2</v>
      </c>
      <c r="FA3404">
        <v>2</v>
      </c>
      <c r="FB3404">
        <v>2</v>
      </c>
      <c r="FC3404">
        <v>2</v>
      </c>
      <c r="FD3404">
        <v>2</v>
      </c>
      <c r="FE3404">
        <v>2</v>
      </c>
      <c r="FF3404">
        <v>2</v>
      </c>
      <c r="FG3404">
        <v>2</v>
      </c>
      <c r="FH3404">
        <v>2</v>
      </c>
      <c r="FI3404">
        <v>2</v>
      </c>
      <c r="FJ3404">
        <v>2</v>
      </c>
      <c r="FK3404">
        <v>2</v>
      </c>
      <c r="FL3404">
        <v>2</v>
      </c>
      <c r="FM3404">
        <v>2</v>
      </c>
      <c r="FN3404">
        <v>2</v>
      </c>
      <c r="FO3404">
        <v>2</v>
      </c>
      <c r="FP3404">
        <v>2</v>
      </c>
      <c r="FQ3404">
        <v>2</v>
      </c>
      <c r="FR3404">
        <v>2</v>
      </c>
      <c r="FS3404">
        <v>2</v>
      </c>
      <c r="FT3404">
        <v>2</v>
      </c>
      <c r="FU3404">
        <v>2</v>
      </c>
      <c r="FV3404">
        <v>2</v>
      </c>
      <c r="FW3404">
        <v>2</v>
      </c>
      <c r="FX3404">
        <v>2</v>
      </c>
      <c r="FY3404">
        <v>2</v>
      </c>
      <c r="FZ3404">
        <v>2</v>
      </c>
      <c r="GA3404">
        <v>2</v>
      </c>
      <c r="GB3404">
        <v>2</v>
      </c>
      <c r="GC3404">
        <v>2</v>
      </c>
      <c r="GD3404">
        <v>2</v>
      </c>
      <c r="GE3404">
        <v>2</v>
      </c>
      <c r="GF3404">
        <v>2</v>
      </c>
      <c r="GG3404">
        <v>2</v>
      </c>
      <c r="GH3404">
        <v>2</v>
      </c>
      <c r="GI3404">
        <v>2</v>
      </c>
      <c r="GJ3404">
        <v>2</v>
      </c>
      <c r="GK3404">
        <v>2</v>
      </c>
      <c r="GL3404">
        <v>2</v>
      </c>
      <c r="GM3404">
        <v>2</v>
      </c>
      <c r="GN3404">
        <v>2</v>
      </c>
      <c r="GO3404">
        <v>2</v>
      </c>
      <c r="GP3404">
        <v>2</v>
      </c>
      <c r="GQ3404">
        <v>2</v>
      </c>
      <c r="GR3404">
        <v>2</v>
      </c>
    </row>
    <row r="3405" spans="2:200" x14ac:dyDescent="0.55000000000000004">
      <c r="B3405" t="s">
        <v>585</v>
      </c>
      <c r="C3405">
        <v>45.069397440000003</v>
      </c>
      <c r="D3405">
        <v>-91.280688549999994</v>
      </c>
      <c r="E3405">
        <v>0</v>
      </c>
      <c r="F3405">
        <v>0</v>
      </c>
      <c r="G3405">
        <v>0</v>
      </c>
      <c r="H3405">
        <v>0</v>
      </c>
      <c r="I3405">
        <v>0</v>
      </c>
      <c r="J3405">
        <v>0</v>
      </c>
      <c r="K3405">
        <v>0</v>
      </c>
      <c r="L3405">
        <v>0</v>
      </c>
      <c r="M3405">
        <v>0</v>
      </c>
      <c r="N3405">
        <v>0</v>
      </c>
      <c r="O3405">
        <v>0</v>
      </c>
      <c r="P3405">
        <v>0</v>
      </c>
      <c r="Q3405">
        <v>0</v>
      </c>
      <c r="R3405">
        <v>0</v>
      </c>
      <c r="S3405">
        <v>0</v>
      </c>
      <c r="T3405">
        <v>0</v>
      </c>
      <c r="U3405">
        <v>0</v>
      </c>
      <c r="V3405">
        <v>0</v>
      </c>
      <c r="W3405">
        <v>0</v>
      </c>
      <c r="X3405">
        <v>0</v>
      </c>
      <c r="Y3405">
        <v>0</v>
      </c>
      <c r="Z3405">
        <v>0</v>
      </c>
      <c r="AA3405">
        <v>0</v>
      </c>
      <c r="AB3405">
        <v>0</v>
      </c>
      <c r="AC3405">
        <v>0</v>
      </c>
      <c r="AD3405">
        <v>0</v>
      </c>
      <c r="AE3405">
        <v>0</v>
      </c>
      <c r="AF3405">
        <v>0</v>
      </c>
      <c r="AG3405">
        <v>0</v>
      </c>
      <c r="AH3405">
        <v>0</v>
      </c>
      <c r="AI3405">
        <v>0</v>
      </c>
      <c r="AJ3405">
        <v>0</v>
      </c>
      <c r="AK3405">
        <v>0</v>
      </c>
      <c r="AL3405">
        <v>0</v>
      </c>
      <c r="AM3405">
        <v>0</v>
      </c>
      <c r="AN3405">
        <v>0</v>
      </c>
      <c r="AO3405">
        <v>0</v>
      </c>
      <c r="AP3405">
        <v>0</v>
      </c>
      <c r="AQ3405">
        <v>0</v>
      </c>
      <c r="AR3405">
        <v>0</v>
      </c>
      <c r="AS3405">
        <v>0</v>
      </c>
      <c r="AT3405">
        <v>0</v>
      </c>
      <c r="AU3405">
        <v>0</v>
      </c>
      <c r="AV3405">
        <v>0</v>
      </c>
      <c r="AW3405">
        <v>0</v>
      </c>
      <c r="AX3405">
        <v>0</v>
      </c>
      <c r="AY3405">
        <v>0</v>
      </c>
      <c r="AZ3405">
        <v>0</v>
      </c>
      <c r="BA3405">
        <v>0</v>
      </c>
      <c r="BB3405">
        <v>0</v>
      </c>
      <c r="BC3405">
        <v>0</v>
      </c>
      <c r="BD3405">
        <v>0</v>
      </c>
      <c r="BE3405">
        <v>0</v>
      </c>
      <c r="BF3405">
        <v>0</v>
      </c>
      <c r="BG3405">
        <v>0</v>
      </c>
      <c r="BH3405">
        <v>0</v>
      </c>
      <c r="BI3405">
        <v>0</v>
      </c>
      <c r="BJ3405">
        <v>0</v>
      </c>
      <c r="BK3405">
        <v>0</v>
      </c>
      <c r="BL3405">
        <v>0</v>
      </c>
      <c r="BM3405">
        <v>0</v>
      </c>
      <c r="BN3405">
        <v>0</v>
      </c>
      <c r="BO3405">
        <v>0</v>
      </c>
      <c r="BP3405">
        <v>0</v>
      </c>
      <c r="BQ3405">
        <v>0</v>
      </c>
      <c r="BR3405">
        <v>0</v>
      </c>
      <c r="BS3405">
        <v>0</v>
      </c>
      <c r="BT3405">
        <v>0</v>
      </c>
      <c r="BU3405">
        <v>0</v>
      </c>
      <c r="BV3405">
        <v>0</v>
      </c>
      <c r="BW3405">
        <v>0</v>
      </c>
      <c r="BX3405">
        <v>0</v>
      </c>
      <c r="BY3405">
        <v>0</v>
      </c>
      <c r="BZ3405">
        <v>0</v>
      </c>
      <c r="CA3405">
        <v>0</v>
      </c>
      <c r="CB3405">
        <v>0</v>
      </c>
      <c r="CC3405">
        <v>0</v>
      </c>
      <c r="CD3405">
        <v>0</v>
      </c>
      <c r="CE3405">
        <v>0</v>
      </c>
      <c r="CF3405">
        <v>0</v>
      </c>
      <c r="CG3405">
        <v>0</v>
      </c>
      <c r="CH3405">
        <v>0</v>
      </c>
      <c r="CI3405">
        <v>0</v>
      </c>
      <c r="CJ3405">
        <v>0</v>
      </c>
      <c r="CK3405">
        <v>0</v>
      </c>
      <c r="CL3405">
        <v>0</v>
      </c>
      <c r="CM3405">
        <v>0</v>
      </c>
      <c r="CN3405">
        <v>0</v>
      </c>
      <c r="CO3405">
        <v>0</v>
      </c>
      <c r="CP3405">
        <v>0</v>
      </c>
      <c r="CQ3405">
        <v>0</v>
      </c>
      <c r="CR3405">
        <v>0</v>
      </c>
      <c r="CS3405">
        <v>0</v>
      </c>
      <c r="CT3405">
        <v>0</v>
      </c>
      <c r="CU3405">
        <v>0</v>
      </c>
      <c r="CV3405">
        <v>0</v>
      </c>
      <c r="CW3405">
        <v>0</v>
      </c>
      <c r="CX3405">
        <v>0</v>
      </c>
      <c r="CY3405">
        <v>0</v>
      </c>
      <c r="CZ3405">
        <v>0</v>
      </c>
      <c r="DA3405">
        <v>0</v>
      </c>
      <c r="DB3405">
        <v>0</v>
      </c>
      <c r="DC3405">
        <v>0</v>
      </c>
      <c r="DD3405">
        <v>0</v>
      </c>
      <c r="DE3405">
        <v>0</v>
      </c>
      <c r="DF3405">
        <v>0</v>
      </c>
      <c r="DG3405">
        <v>0</v>
      </c>
      <c r="DH3405">
        <v>0</v>
      </c>
      <c r="DI3405">
        <v>0</v>
      </c>
      <c r="DJ3405">
        <v>0</v>
      </c>
      <c r="DK3405">
        <v>0</v>
      </c>
      <c r="DL3405">
        <v>0</v>
      </c>
      <c r="DM3405">
        <v>0</v>
      </c>
      <c r="DN3405">
        <v>0</v>
      </c>
      <c r="DO3405">
        <v>0</v>
      </c>
      <c r="DP3405">
        <v>0</v>
      </c>
      <c r="DQ3405">
        <v>0</v>
      </c>
      <c r="DR3405">
        <v>0</v>
      </c>
      <c r="DS3405">
        <v>0</v>
      </c>
      <c r="DT3405">
        <v>0</v>
      </c>
      <c r="DU3405">
        <v>0</v>
      </c>
      <c r="DV3405">
        <v>0</v>
      </c>
      <c r="DW3405">
        <v>0</v>
      </c>
      <c r="DX3405">
        <v>0</v>
      </c>
      <c r="DY3405">
        <v>0</v>
      </c>
      <c r="DZ3405">
        <v>0</v>
      </c>
      <c r="EA3405">
        <v>0</v>
      </c>
      <c r="EB3405">
        <v>0</v>
      </c>
      <c r="EC3405">
        <v>0</v>
      </c>
      <c r="ED3405">
        <v>0</v>
      </c>
      <c r="EE3405">
        <v>0</v>
      </c>
      <c r="EF3405">
        <v>0</v>
      </c>
      <c r="EG3405">
        <v>0</v>
      </c>
      <c r="EH3405">
        <v>0</v>
      </c>
      <c r="EI3405">
        <v>0</v>
      </c>
      <c r="EJ3405">
        <v>0</v>
      </c>
      <c r="EK3405">
        <v>0</v>
      </c>
      <c r="EL3405">
        <v>0</v>
      </c>
      <c r="EM3405">
        <v>0</v>
      </c>
      <c r="EN3405">
        <v>0</v>
      </c>
      <c r="EO3405">
        <v>0</v>
      </c>
      <c r="EP3405">
        <v>0</v>
      </c>
      <c r="EQ3405">
        <v>0</v>
      </c>
      <c r="ER3405">
        <v>0</v>
      </c>
      <c r="ES3405">
        <v>0</v>
      </c>
      <c r="ET3405">
        <v>0</v>
      </c>
      <c r="EU3405">
        <v>0</v>
      </c>
      <c r="EV3405">
        <v>0</v>
      </c>
      <c r="EW3405">
        <v>0</v>
      </c>
      <c r="EX3405">
        <v>0</v>
      </c>
      <c r="EY3405">
        <v>0</v>
      </c>
      <c r="EZ3405">
        <v>0</v>
      </c>
      <c r="FA3405">
        <v>0</v>
      </c>
      <c r="FB3405">
        <v>0</v>
      </c>
      <c r="FC3405">
        <v>0</v>
      </c>
      <c r="FD3405">
        <v>0</v>
      </c>
      <c r="FE3405">
        <v>0</v>
      </c>
      <c r="FF3405">
        <v>0</v>
      </c>
      <c r="FG3405">
        <v>0</v>
      </c>
      <c r="FH3405">
        <v>0</v>
      </c>
      <c r="FI3405">
        <v>0</v>
      </c>
      <c r="FJ3405">
        <v>0</v>
      </c>
      <c r="FK3405">
        <v>0</v>
      </c>
      <c r="FL3405">
        <v>0</v>
      </c>
      <c r="FM3405">
        <v>0</v>
      </c>
      <c r="FN3405">
        <v>0</v>
      </c>
      <c r="FO3405">
        <v>0</v>
      </c>
      <c r="FP3405">
        <v>0</v>
      </c>
      <c r="FQ3405">
        <v>0</v>
      </c>
      <c r="FR3405">
        <v>0</v>
      </c>
      <c r="FS3405">
        <v>0</v>
      </c>
      <c r="FT3405">
        <v>0</v>
      </c>
      <c r="FU3405">
        <v>0</v>
      </c>
      <c r="FV3405">
        <v>0</v>
      </c>
      <c r="FW3405">
        <v>0</v>
      </c>
      <c r="FX3405">
        <v>0</v>
      </c>
      <c r="FY3405">
        <v>0</v>
      </c>
      <c r="FZ3405">
        <v>0</v>
      </c>
      <c r="GA3405">
        <v>0</v>
      </c>
      <c r="GB3405">
        <v>0</v>
      </c>
      <c r="GC3405">
        <v>0</v>
      </c>
      <c r="GD3405">
        <v>0</v>
      </c>
      <c r="GE3405">
        <v>0</v>
      </c>
      <c r="GF3405">
        <v>0</v>
      </c>
      <c r="GG3405">
        <v>0</v>
      </c>
      <c r="GH3405">
        <v>0</v>
      </c>
      <c r="GI3405">
        <v>0</v>
      </c>
      <c r="GJ3405">
        <v>0</v>
      </c>
      <c r="GK3405">
        <v>0</v>
      </c>
      <c r="GL3405">
        <v>0</v>
      </c>
      <c r="GM3405">
        <v>0</v>
      </c>
      <c r="GN3405">
        <v>0</v>
      </c>
      <c r="GO3405">
        <v>0</v>
      </c>
      <c r="GP3405">
        <v>0</v>
      </c>
      <c r="GQ3405">
        <v>0</v>
      </c>
      <c r="GR3405">
        <v>0</v>
      </c>
    </row>
    <row r="3406" spans="2:200" x14ac:dyDescent="0.55000000000000004">
      <c r="B3406" t="s">
        <v>585</v>
      </c>
      <c r="C3406">
        <v>44.734833770000002</v>
      </c>
      <c r="D3406">
        <v>-90.612074860000007</v>
      </c>
      <c r="E3406">
        <v>0</v>
      </c>
      <c r="F3406">
        <v>0</v>
      </c>
      <c r="G3406">
        <v>0</v>
      </c>
      <c r="H3406">
        <v>0</v>
      </c>
      <c r="I3406">
        <v>0</v>
      </c>
      <c r="J3406">
        <v>0</v>
      </c>
      <c r="K3406">
        <v>0</v>
      </c>
      <c r="L3406">
        <v>0</v>
      </c>
      <c r="M3406">
        <v>0</v>
      </c>
      <c r="N3406">
        <v>0</v>
      </c>
      <c r="O3406">
        <v>0</v>
      </c>
      <c r="P3406">
        <v>0</v>
      </c>
      <c r="Q3406">
        <v>0</v>
      </c>
      <c r="R3406">
        <v>0</v>
      </c>
      <c r="S3406">
        <v>0</v>
      </c>
      <c r="T3406">
        <v>0</v>
      </c>
      <c r="U3406">
        <v>0</v>
      </c>
      <c r="V3406">
        <v>0</v>
      </c>
      <c r="W3406">
        <v>0</v>
      </c>
      <c r="X3406">
        <v>0</v>
      </c>
      <c r="Y3406">
        <v>0</v>
      </c>
      <c r="Z3406">
        <v>0</v>
      </c>
      <c r="AA3406">
        <v>0</v>
      </c>
      <c r="AB3406">
        <v>0</v>
      </c>
      <c r="AC3406">
        <v>0</v>
      </c>
      <c r="AD3406">
        <v>0</v>
      </c>
      <c r="AE3406">
        <v>0</v>
      </c>
      <c r="AF3406">
        <v>0</v>
      </c>
      <c r="AG3406">
        <v>0</v>
      </c>
      <c r="AH3406">
        <v>0</v>
      </c>
      <c r="AI3406">
        <v>0</v>
      </c>
      <c r="AJ3406">
        <v>0</v>
      </c>
      <c r="AK3406">
        <v>0</v>
      </c>
      <c r="AL3406">
        <v>0</v>
      </c>
      <c r="AM3406">
        <v>0</v>
      </c>
      <c r="AN3406">
        <v>0</v>
      </c>
      <c r="AO3406">
        <v>0</v>
      </c>
      <c r="AP3406">
        <v>0</v>
      </c>
      <c r="AQ3406">
        <v>0</v>
      </c>
      <c r="AR3406">
        <v>0</v>
      </c>
      <c r="AS3406">
        <v>0</v>
      </c>
      <c r="AT3406">
        <v>0</v>
      </c>
      <c r="AU3406">
        <v>0</v>
      </c>
      <c r="AV3406">
        <v>0</v>
      </c>
      <c r="AW3406">
        <v>0</v>
      </c>
      <c r="AX3406">
        <v>0</v>
      </c>
      <c r="AY3406">
        <v>0</v>
      </c>
      <c r="AZ3406">
        <v>0</v>
      </c>
      <c r="BA3406">
        <v>0</v>
      </c>
      <c r="BB3406">
        <v>0</v>
      </c>
      <c r="BC3406">
        <v>0</v>
      </c>
      <c r="BD3406">
        <v>0</v>
      </c>
      <c r="BE3406">
        <v>0</v>
      </c>
      <c r="BF3406">
        <v>0</v>
      </c>
      <c r="BG3406">
        <v>0</v>
      </c>
      <c r="BH3406">
        <v>0</v>
      </c>
      <c r="BI3406">
        <v>0</v>
      </c>
      <c r="BJ3406">
        <v>0</v>
      </c>
      <c r="BK3406">
        <v>0</v>
      </c>
      <c r="BL3406">
        <v>0</v>
      </c>
      <c r="BM3406">
        <v>0</v>
      </c>
      <c r="BN3406">
        <v>0</v>
      </c>
      <c r="BO3406">
        <v>0</v>
      </c>
      <c r="BP3406">
        <v>0</v>
      </c>
      <c r="BQ3406">
        <v>0</v>
      </c>
      <c r="BR3406">
        <v>0</v>
      </c>
      <c r="BS3406">
        <v>0</v>
      </c>
      <c r="BT3406">
        <v>0</v>
      </c>
      <c r="BU3406">
        <v>0</v>
      </c>
      <c r="BV3406">
        <v>0</v>
      </c>
      <c r="BW3406">
        <v>0</v>
      </c>
      <c r="BX3406">
        <v>0</v>
      </c>
      <c r="BY3406">
        <v>0</v>
      </c>
      <c r="BZ3406">
        <v>0</v>
      </c>
      <c r="CA3406">
        <v>0</v>
      </c>
      <c r="CB3406">
        <v>0</v>
      </c>
      <c r="CC3406">
        <v>0</v>
      </c>
      <c r="CD3406">
        <v>0</v>
      </c>
      <c r="CE3406">
        <v>0</v>
      </c>
      <c r="CF3406">
        <v>0</v>
      </c>
      <c r="CG3406">
        <v>0</v>
      </c>
      <c r="CH3406">
        <v>0</v>
      </c>
      <c r="CI3406">
        <v>0</v>
      </c>
      <c r="CJ3406">
        <v>0</v>
      </c>
      <c r="CK3406">
        <v>0</v>
      </c>
      <c r="CL3406">
        <v>0</v>
      </c>
      <c r="CM3406">
        <v>0</v>
      </c>
      <c r="CN3406">
        <v>0</v>
      </c>
      <c r="CO3406">
        <v>0</v>
      </c>
      <c r="CP3406">
        <v>1</v>
      </c>
      <c r="CQ3406">
        <v>1</v>
      </c>
      <c r="CR3406">
        <v>1</v>
      </c>
      <c r="CS3406">
        <v>1</v>
      </c>
      <c r="CT3406">
        <v>1</v>
      </c>
      <c r="CU3406">
        <v>1</v>
      </c>
      <c r="CV3406">
        <v>1</v>
      </c>
      <c r="CW3406">
        <v>2</v>
      </c>
      <c r="CX3406">
        <v>3</v>
      </c>
      <c r="CY3406">
        <v>4</v>
      </c>
      <c r="CZ3406">
        <v>4</v>
      </c>
      <c r="DA3406">
        <v>4</v>
      </c>
      <c r="DB3406">
        <v>4</v>
      </c>
      <c r="DC3406">
        <v>4</v>
      </c>
      <c r="DD3406">
        <v>4</v>
      </c>
      <c r="DE3406">
        <v>4</v>
      </c>
      <c r="DF3406">
        <v>4</v>
      </c>
      <c r="DG3406">
        <v>4</v>
      </c>
      <c r="DH3406">
        <v>4</v>
      </c>
      <c r="DI3406">
        <v>4</v>
      </c>
      <c r="DJ3406">
        <v>4</v>
      </c>
      <c r="DK3406">
        <v>4</v>
      </c>
      <c r="DL3406">
        <v>4</v>
      </c>
      <c r="DM3406">
        <v>4</v>
      </c>
      <c r="DN3406">
        <v>4</v>
      </c>
      <c r="DO3406">
        <v>4</v>
      </c>
      <c r="DP3406">
        <v>4</v>
      </c>
      <c r="DQ3406">
        <v>4</v>
      </c>
      <c r="DR3406">
        <v>4</v>
      </c>
      <c r="DS3406">
        <v>4</v>
      </c>
      <c r="DT3406">
        <v>4</v>
      </c>
      <c r="DU3406">
        <v>4</v>
      </c>
      <c r="DV3406">
        <v>4</v>
      </c>
      <c r="DW3406">
        <v>4</v>
      </c>
      <c r="DX3406">
        <v>4</v>
      </c>
      <c r="DY3406">
        <v>4</v>
      </c>
      <c r="DZ3406">
        <v>4</v>
      </c>
      <c r="EA3406">
        <v>4</v>
      </c>
      <c r="EB3406">
        <v>4</v>
      </c>
      <c r="EC3406">
        <v>4</v>
      </c>
      <c r="ED3406">
        <v>4</v>
      </c>
      <c r="EE3406">
        <v>4</v>
      </c>
      <c r="EF3406">
        <v>4</v>
      </c>
      <c r="EG3406">
        <v>4</v>
      </c>
      <c r="EH3406">
        <v>4</v>
      </c>
      <c r="EI3406">
        <v>4</v>
      </c>
      <c r="EJ3406">
        <v>4</v>
      </c>
      <c r="EK3406">
        <v>4</v>
      </c>
      <c r="EL3406">
        <v>4</v>
      </c>
      <c r="EM3406">
        <v>4</v>
      </c>
      <c r="EN3406">
        <v>4</v>
      </c>
      <c r="EO3406">
        <v>4</v>
      </c>
      <c r="EP3406">
        <v>4</v>
      </c>
      <c r="EQ3406">
        <v>4</v>
      </c>
      <c r="ER3406">
        <v>4</v>
      </c>
      <c r="ES3406">
        <v>4</v>
      </c>
      <c r="ET3406">
        <v>4</v>
      </c>
      <c r="EU3406">
        <v>4</v>
      </c>
      <c r="EV3406">
        <v>4</v>
      </c>
      <c r="EW3406">
        <v>5</v>
      </c>
      <c r="EX3406">
        <v>6</v>
      </c>
      <c r="EY3406">
        <v>6</v>
      </c>
      <c r="EZ3406">
        <v>6</v>
      </c>
      <c r="FA3406">
        <v>6</v>
      </c>
      <c r="FB3406">
        <v>6</v>
      </c>
      <c r="FC3406">
        <v>6</v>
      </c>
      <c r="FD3406">
        <v>6</v>
      </c>
      <c r="FE3406">
        <v>6</v>
      </c>
      <c r="FF3406">
        <v>6</v>
      </c>
      <c r="FG3406">
        <v>6</v>
      </c>
      <c r="FH3406">
        <v>6</v>
      </c>
      <c r="FI3406">
        <v>6</v>
      </c>
      <c r="FJ3406">
        <v>6</v>
      </c>
      <c r="FK3406">
        <v>7</v>
      </c>
      <c r="FL3406">
        <v>7</v>
      </c>
      <c r="FM3406">
        <v>7</v>
      </c>
      <c r="FN3406">
        <v>7</v>
      </c>
      <c r="FO3406">
        <v>7</v>
      </c>
      <c r="FP3406">
        <v>7</v>
      </c>
      <c r="FQ3406">
        <v>7</v>
      </c>
      <c r="FR3406">
        <v>7</v>
      </c>
      <c r="FS3406">
        <v>7</v>
      </c>
      <c r="FT3406">
        <v>7</v>
      </c>
      <c r="FU3406">
        <v>7</v>
      </c>
      <c r="FV3406">
        <v>7</v>
      </c>
      <c r="FW3406">
        <v>7</v>
      </c>
      <c r="FX3406">
        <v>7</v>
      </c>
      <c r="FY3406">
        <v>7</v>
      </c>
      <c r="FZ3406">
        <v>7</v>
      </c>
      <c r="GA3406">
        <v>7</v>
      </c>
      <c r="GB3406">
        <v>7</v>
      </c>
      <c r="GC3406">
        <v>7</v>
      </c>
      <c r="GD3406">
        <v>7</v>
      </c>
      <c r="GE3406">
        <v>7</v>
      </c>
      <c r="GF3406">
        <v>7</v>
      </c>
      <c r="GG3406">
        <v>7</v>
      </c>
      <c r="GH3406">
        <v>7</v>
      </c>
      <c r="GI3406">
        <v>7</v>
      </c>
      <c r="GJ3406">
        <v>7</v>
      </c>
      <c r="GK3406">
        <v>7</v>
      </c>
      <c r="GL3406">
        <v>7</v>
      </c>
      <c r="GM3406">
        <v>7</v>
      </c>
      <c r="GN3406">
        <v>7</v>
      </c>
      <c r="GO3406">
        <v>7</v>
      </c>
      <c r="GP3406">
        <v>7</v>
      </c>
      <c r="GQ3406">
        <v>7</v>
      </c>
      <c r="GR3406">
        <v>7</v>
      </c>
    </row>
    <row r="3407" spans="2:200" x14ac:dyDescent="0.55000000000000004">
      <c r="B3407" t="s">
        <v>585</v>
      </c>
      <c r="C3407">
        <v>43.464921990000001</v>
      </c>
      <c r="D3407">
        <v>-89.335890039999995</v>
      </c>
      <c r="E3407">
        <v>0</v>
      </c>
      <c r="F3407">
        <v>0</v>
      </c>
      <c r="G3407">
        <v>0</v>
      </c>
      <c r="H3407">
        <v>0</v>
      </c>
      <c r="I3407">
        <v>0</v>
      </c>
      <c r="J3407">
        <v>0</v>
      </c>
      <c r="K3407">
        <v>0</v>
      </c>
      <c r="L3407">
        <v>0</v>
      </c>
      <c r="M3407">
        <v>0</v>
      </c>
      <c r="N3407">
        <v>0</v>
      </c>
      <c r="O3407">
        <v>0</v>
      </c>
      <c r="P3407">
        <v>0</v>
      </c>
      <c r="Q3407">
        <v>0</v>
      </c>
      <c r="R3407">
        <v>0</v>
      </c>
      <c r="S3407">
        <v>0</v>
      </c>
      <c r="T3407">
        <v>0</v>
      </c>
      <c r="U3407">
        <v>0</v>
      </c>
      <c r="V3407">
        <v>0</v>
      </c>
      <c r="W3407">
        <v>0</v>
      </c>
      <c r="X3407">
        <v>0</v>
      </c>
      <c r="Y3407">
        <v>0</v>
      </c>
      <c r="Z3407">
        <v>0</v>
      </c>
      <c r="AA3407">
        <v>0</v>
      </c>
      <c r="AB3407">
        <v>0</v>
      </c>
      <c r="AC3407">
        <v>0</v>
      </c>
      <c r="AD3407">
        <v>0</v>
      </c>
      <c r="AE3407">
        <v>0</v>
      </c>
      <c r="AF3407">
        <v>0</v>
      </c>
      <c r="AG3407">
        <v>0</v>
      </c>
      <c r="AH3407">
        <v>0</v>
      </c>
      <c r="AI3407">
        <v>0</v>
      </c>
      <c r="AJ3407">
        <v>0</v>
      </c>
      <c r="AK3407">
        <v>0</v>
      </c>
      <c r="AL3407">
        <v>0</v>
      </c>
      <c r="AM3407">
        <v>0</v>
      </c>
      <c r="AN3407">
        <v>0</v>
      </c>
      <c r="AO3407">
        <v>0</v>
      </c>
      <c r="AP3407">
        <v>0</v>
      </c>
      <c r="AQ3407">
        <v>0</v>
      </c>
      <c r="AR3407">
        <v>0</v>
      </c>
      <c r="AS3407">
        <v>0</v>
      </c>
      <c r="AT3407">
        <v>0</v>
      </c>
      <c r="AU3407">
        <v>0</v>
      </c>
      <c r="AV3407">
        <v>0</v>
      </c>
      <c r="AW3407">
        <v>0</v>
      </c>
      <c r="AX3407">
        <v>0</v>
      </c>
      <c r="AY3407">
        <v>0</v>
      </c>
      <c r="AZ3407">
        <v>0</v>
      </c>
      <c r="BA3407">
        <v>0</v>
      </c>
      <c r="BB3407">
        <v>0</v>
      </c>
      <c r="BC3407">
        <v>0</v>
      </c>
      <c r="BD3407">
        <v>0</v>
      </c>
      <c r="BE3407">
        <v>0</v>
      </c>
      <c r="BF3407">
        <v>0</v>
      </c>
      <c r="BG3407">
        <v>0</v>
      </c>
      <c r="BH3407">
        <v>0</v>
      </c>
      <c r="BI3407">
        <v>0</v>
      </c>
      <c r="BJ3407">
        <v>0</v>
      </c>
      <c r="BK3407">
        <v>0</v>
      </c>
      <c r="BL3407">
        <v>0</v>
      </c>
      <c r="BM3407">
        <v>0</v>
      </c>
      <c r="BN3407">
        <v>0</v>
      </c>
      <c r="BO3407">
        <v>0</v>
      </c>
      <c r="BP3407">
        <v>0</v>
      </c>
      <c r="BQ3407">
        <v>0</v>
      </c>
      <c r="BR3407">
        <v>0</v>
      </c>
      <c r="BS3407">
        <v>0</v>
      </c>
      <c r="BT3407">
        <v>0</v>
      </c>
      <c r="BU3407">
        <v>0</v>
      </c>
      <c r="BV3407">
        <v>0</v>
      </c>
      <c r="BW3407">
        <v>0</v>
      </c>
      <c r="BX3407">
        <v>0</v>
      </c>
      <c r="BY3407">
        <v>0</v>
      </c>
      <c r="BZ3407">
        <v>0</v>
      </c>
      <c r="CA3407">
        <v>0</v>
      </c>
      <c r="CB3407">
        <v>0</v>
      </c>
      <c r="CC3407">
        <v>0</v>
      </c>
      <c r="CD3407">
        <v>1</v>
      </c>
      <c r="CE3407">
        <v>1</v>
      </c>
      <c r="CF3407">
        <v>1</v>
      </c>
      <c r="CG3407">
        <v>1</v>
      </c>
      <c r="CH3407">
        <v>1</v>
      </c>
      <c r="CI3407">
        <v>1</v>
      </c>
      <c r="CJ3407">
        <v>1</v>
      </c>
      <c r="CK3407">
        <v>1</v>
      </c>
      <c r="CL3407">
        <v>1</v>
      </c>
      <c r="CM3407">
        <v>1</v>
      </c>
      <c r="CN3407">
        <v>1</v>
      </c>
      <c r="CO3407">
        <v>1</v>
      </c>
      <c r="CP3407">
        <v>1</v>
      </c>
      <c r="CQ3407">
        <v>1</v>
      </c>
      <c r="CR3407">
        <v>1</v>
      </c>
      <c r="CS3407">
        <v>1</v>
      </c>
      <c r="CT3407">
        <v>1</v>
      </c>
      <c r="CU3407">
        <v>1</v>
      </c>
      <c r="CV3407">
        <v>1</v>
      </c>
      <c r="CW3407">
        <v>1</v>
      </c>
      <c r="CX3407">
        <v>1</v>
      </c>
      <c r="CY3407">
        <v>1</v>
      </c>
      <c r="CZ3407">
        <v>1</v>
      </c>
      <c r="DA3407">
        <v>1</v>
      </c>
      <c r="DB3407">
        <v>1</v>
      </c>
      <c r="DC3407">
        <v>1</v>
      </c>
      <c r="DD3407">
        <v>1</v>
      </c>
      <c r="DE3407">
        <v>1</v>
      </c>
      <c r="DF3407">
        <v>1</v>
      </c>
      <c r="DG3407">
        <v>1</v>
      </c>
      <c r="DH3407">
        <v>1</v>
      </c>
      <c r="DI3407">
        <v>1</v>
      </c>
      <c r="DJ3407">
        <v>1</v>
      </c>
      <c r="DK3407">
        <v>1</v>
      </c>
      <c r="DL3407">
        <v>1</v>
      </c>
      <c r="DM3407">
        <v>1</v>
      </c>
      <c r="DN3407">
        <v>1</v>
      </c>
      <c r="DO3407">
        <v>1</v>
      </c>
      <c r="DP3407">
        <v>1</v>
      </c>
      <c r="DQ3407">
        <v>1</v>
      </c>
      <c r="DR3407">
        <v>1</v>
      </c>
      <c r="DS3407">
        <v>1</v>
      </c>
      <c r="DT3407">
        <v>1</v>
      </c>
      <c r="DU3407">
        <v>1</v>
      </c>
      <c r="DV3407">
        <v>1</v>
      </c>
      <c r="DW3407">
        <v>1</v>
      </c>
      <c r="DX3407">
        <v>1</v>
      </c>
      <c r="DY3407">
        <v>1</v>
      </c>
      <c r="DZ3407">
        <v>1</v>
      </c>
      <c r="EA3407">
        <v>1</v>
      </c>
      <c r="EB3407">
        <v>1</v>
      </c>
      <c r="EC3407">
        <v>1</v>
      </c>
      <c r="ED3407">
        <v>1</v>
      </c>
      <c r="EE3407">
        <v>1</v>
      </c>
      <c r="EF3407">
        <v>1</v>
      </c>
      <c r="EG3407">
        <v>1</v>
      </c>
      <c r="EH3407">
        <v>1</v>
      </c>
      <c r="EI3407">
        <v>1</v>
      </c>
      <c r="EJ3407">
        <v>1</v>
      </c>
      <c r="EK3407">
        <v>1</v>
      </c>
      <c r="EL3407">
        <v>1</v>
      </c>
      <c r="EM3407">
        <v>1</v>
      </c>
      <c r="EN3407">
        <v>1</v>
      </c>
      <c r="EO3407">
        <v>1</v>
      </c>
      <c r="EP3407">
        <v>1</v>
      </c>
      <c r="EQ3407">
        <v>1</v>
      </c>
      <c r="ER3407">
        <v>1</v>
      </c>
      <c r="ES3407">
        <v>1</v>
      </c>
      <c r="ET3407">
        <v>1</v>
      </c>
      <c r="EU3407">
        <v>1</v>
      </c>
      <c r="EV3407">
        <v>1</v>
      </c>
      <c r="EW3407">
        <v>1</v>
      </c>
      <c r="EX3407">
        <v>1</v>
      </c>
      <c r="EY3407">
        <v>1</v>
      </c>
      <c r="EZ3407">
        <v>1</v>
      </c>
      <c r="FA3407">
        <v>1</v>
      </c>
      <c r="FB3407">
        <v>1</v>
      </c>
      <c r="FC3407">
        <v>1</v>
      </c>
      <c r="FD3407">
        <v>1</v>
      </c>
      <c r="FE3407">
        <v>1</v>
      </c>
      <c r="FF3407">
        <v>1</v>
      </c>
      <c r="FG3407">
        <v>1</v>
      </c>
      <c r="FH3407">
        <v>1</v>
      </c>
      <c r="FI3407">
        <v>1</v>
      </c>
      <c r="FJ3407">
        <v>1</v>
      </c>
      <c r="FK3407">
        <v>1</v>
      </c>
      <c r="FL3407">
        <v>1</v>
      </c>
      <c r="FM3407">
        <v>1</v>
      </c>
      <c r="FN3407">
        <v>1</v>
      </c>
      <c r="FO3407">
        <v>1</v>
      </c>
      <c r="FP3407">
        <v>1</v>
      </c>
      <c r="FQ3407">
        <v>1</v>
      </c>
      <c r="FR3407">
        <v>1</v>
      </c>
      <c r="FS3407">
        <v>1</v>
      </c>
      <c r="FT3407">
        <v>1</v>
      </c>
      <c r="FU3407">
        <v>1</v>
      </c>
      <c r="FV3407">
        <v>1</v>
      </c>
      <c r="FW3407">
        <v>1</v>
      </c>
      <c r="FX3407">
        <v>1</v>
      </c>
      <c r="FY3407">
        <v>1</v>
      </c>
      <c r="FZ3407">
        <v>1</v>
      </c>
      <c r="GA3407">
        <v>1</v>
      </c>
      <c r="GB3407">
        <v>1</v>
      </c>
      <c r="GC3407">
        <v>1</v>
      </c>
      <c r="GD3407">
        <v>1</v>
      </c>
      <c r="GE3407">
        <v>1</v>
      </c>
      <c r="GF3407">
        <v>1</v>
      </c>
      <c r="GG3407">
        <v>1</v>
      </c>
      <c r="GH3407">
        <v>1</v>
      </c>
      <c r="GI3407">
        <v>1</v>
      </c>
      <c r="GJ3407">
        <v>1</v>
      </c>
      <c r="GK3407">
        <v>1</v>
      </c>
      <c r="GL3407">
        <v>1</v>
      </c>
      <c r="GM3407">
        <v>1</v>
      </c>
      <c r="GN3407">
        <v>1</v>
      </c>
      <c r="GO3407">
        <v>1</v>
      </c>
      <c r="GP3407">
        <v>1</v>
      </c>
      <c r="GQ3407">
        <v>1</v>
      </c>
      <c r="GR3407">
        <v>1</v>
      </c>
    </row>
    <row r="3408" spans="2:200" x14ac:dyDescent="0.55000000000000004">
      <c r="B3408" t="s">
        <v>585</v>
      </c>
      <c r="C3408">
        <v>43.23870316</v>
      </c>
      <c r="D3408">
        <v>-90.930736859999996</v>
      </c>
      <c r="E3408">
        <v>0</v>
      </c>
      <c r="F3408">
        <v>0</v>
      </c>
      <c r="G3408">
        <v>0</v>
      </c>
      <c r="H3408">
        <v>0</v>
      </c>
      <c r="I3408">
        <v>0</v>
      </c>
      <c r="J3408">
        <v>0</v>
      </c>
      <c r="K3408">
        <v>0</v>
      </c>
      <c r="L3408">
        <v>0</v>
      </c>
      <c r="M3408">
        <v>0</v>
      </c>
      <c r="N3408">
        <v>0</v>
      </c>
      <c r="O3408">
        <v>0</v>
      </c>
      <c r="P3408">
        <v>0</v>
      </c>
      <c r="Q3408">
        <v>0</v>
      </c>
      <c r="R3408">
        <v>0</v>
      </c>
      <c r="S3408">
        <v>0</v>
      </c>
      <c r="T3408">
        <v>0</v>
      </c>
      <c r="U3408">
        <v>0</v>
      </c>
      <c r="V3408">
        <v>0</v>
      </c>
      <c r="W3408">
        <v>0</v>
      </c>
      <c r="X3408">
        <v>0</v>
      </c>
      <c r="Y3408">
        <v>0</v>
      </c>
      <c r="Z3408">
        <v>0</v>
      </c>
      <c r="AA3408">
        <v>0</v>
      </c>
      <c r="AB3408">
        <v>0</v>
      </c>
      <c r="AC3408">
        <v>0</v>
      </c>
      <c r="AD3408">
        <v>0</v>
      </c>
      <c r="AE3408">
        <v>0</v>
      </c>
      <c r="AF3408">
        <v>0</v>
      </c>
      <c r="AG3408">
        <v>0</v>
      </c>
      <c r="AH3408">
        <v>0</v>
      </c>
      <c r="AI3408">
        <v>0</v>
      </c>
      <c r="AJ3408">
        <v>0</v>
      </c>
      <c r="AK3408">
        <v>0</v>
      </c>
      <c r="AL3408">
        <v>0</v>
      </c>
      <c r="AM3408">
        <v>0</v>
      </c>
      <c r="AN3408">
        <v>0</v>
      </c>
      <c r="AO3408">
        <v>0</v>
      </c>
      <c r="AP3408">
        <v>0</v>
      </c>
      <c r="AQ3408">
        <v>0</v>
      </c>
      <c r="AR3408">
        <v>0</v>
      </c>
      <c r="AS3408">
        <v>0</v>
      </c>
      <c r="AT3408">
        <v>0</v>
      </c>
      <c r="AU3408">
        <v>0</v>
      </c>
      <c r="AV3408">
        <v>0</v>
      </c>
      <c r="AW3408">
        <v>0</v>
      </c>
      <c r="AX3408">
        <v>0</v>
      </c>
      <c r="AY3408">
        <v>0</v>
      </c>
      <c r="AZ3408">
        <v>0</v>
      </c>
      <c r="BA3408">
        <v>0</v>
      </c>
      <c r="BB3408">
        <v>0</v>
      </c>
      <c r="BC3408">
        <v>0</v>
      </c>
      <c r="BD3408">
        <v>0</v>
      </c>
      <c r="BE3408">
        <v>0</v>
      </c>
      <c r="BF3408">
        <v>0</v>
      </c>
      <c r="BG3408">
        <v>0</v>
      </c>
      <c r="BH3408">
        <v>0</v>
      </c>
      <c r="BI3408">
        <v>0</v>
      </c>
      <c r="BJ3408">
        <v>0</v>
      </c>
      <c r="BK3408">
        <v>0</v>
      </c>
      <c r="BL3408">
        <v>0</v>
      </c>
      <c r="BM3408">
        <v>0</v>
      </c>
      <c r="BN3408">
        <v>0</v>
      </c>
      <c r="BO3408">
        <v>0</v>
      </c>
      <c r="BP3408">
        <v>0</v>
      </c>
      <c r="BQ3408">
        <v>0</v>
      </c>
      <c r="BR3408">
        <v>0</v>
      </c>
      <c r="BS3408">
        <v>0</v>
      </c>
      <c r="BT3408">
        <v>0</v>
      </c>
      <c r="BU3408">
        <v>0</v>
      </c>
      <c r="BV3408">
        <v>0</v>
      </c>
      <c r="BW3408">
        <v>0</v>
      </c>
      <c r="BX3408">
        <v>0</v>
      </c>
      <c r="BY3408">
        <v>0</v>
      </c>
      <c r="BZ3408">
        <v>0</v>
      </c>
      <c r="CA3408">
        <v>0</v>
      </c>
      <c r="CB3408">
        <v>0</v>
      </c>
      <c r="CC3408">
        <v>0</v>
      </c>
      <c r="CD3408">
        <v>0</v>
      </c>
      <c r="CE3408">
        <v>0</v>
      </c>
      <c r="CF3408">
        <v>0</v>
      </c>
      <c r="CG3408">
        <v>0</v>
      </c>
      <c r="CH3408">
        <v>0</v>
      </c>
      <c r="CI3408">
        <v>0</v>
      </c>
      <c r="CJ3408">
        <v>0</v>
      </c>
      <c r="CK3408">
        <v>0</v>
      </c>
      <c r="CL3408">
        <v>0</v>
      </c>
      <c r="CM3408">
        <v>0</v>
      </c>
      <c r="CN3408">
        <v>0</v>
      </c>
      <c r="CO3408">
        <v>0</v>
      </c>
      <c r="CP3408">
        <v>0</v>
      </c>
      <c r="CQ3408">
        <v>0</v>
      </c>
      <c r="CR3408">
        <v>0</v>
      </c>
      <c r="CS3408">
        <v>0</v>
      </c>
      <c r="CT3408">
        <v>0</v>
      </c>
      <c r="CU3408">
        <v>0</v>
      </c>
      <c r="CV3408">
        <v>0</v>
      </c>
      <c r="CW3408">
        <v>0</v>
      </c>
      <c r="CX3408">
        <v>0</v>
      </c>
      <c r="CY3408">
        <v>0</v>
      </c>
      <c r="CZ3408">
        <v>0</v>
      </c>
      <c r="DA3408">
        <v>0</v>
      </c>
      <c r="DB3408">
        <v>0</v>
      </c>
      <c r="DC3408">
        <v>0</v>
      </c>
      <c r="DD3408">
        <v>0</v>
      </c>
      <c r="DE3408">
        <v>0</v>
      </c>
      <c r="DF3408">
        <v>0</v>
      </c>
      <c r="DG3408">
        <v>0</v>
      </c>
      <c r="DH3408">
        <v>0</v>
      </c>
      <c r="DI3408">
        <v>0</v>
      </c>
      <c r="DJ3408">
        <v>0</v>
      </c>
      <c r="DK3408">
        <v>0</v>
      </c>
      <c r="DL3408">
        <v>0</v>
      </c>
      <c r="DM3408">
        <v>0</v>
      </c>
      <c r="DN3408">
        <v>0</v>
      </c>
      <c r="DO3408">
        <v>0</v>
      </c>
      <c r="DP3408">
        <v>0</v>
      </c>
      <c r="DQ3408">
        <v>0</v>
      </c>
      <c r="DR3408">
        <v>0</v>
      </c>
      <c r="DS3408">
        <v>0</v>
      </c>
      <c r="DT3408">
        <v>0</v>
      </c>
      <c r="DU3408">
        <v>0</v>
      </c>
      <c r="DV3408">
        <v>0</v>
      </c>
      <c r="DW3408">
        <v>0</v>
      </c>
      <c r="DX3408">
        <v>0</v>
      </c>
      <c r="DY3408">
        <v>0</v>
      </c>
      <c r="DZ3408">
        <v>0</v>
      </c>
      <c r="EA3408">
        <v>0</v>
      </c>
      <c r="EB3408">
        <v>0</v>
      </c>
      <c r="EC3408">
        <v>0</v>
      </c>
      <c r="ED3408">
        <v>0</v>
      </c>
      <c r="EE3408">
        <v>0</v>
      </c>
      <c r="EF3408">
        <v>0</v>
      </c>
      <c r="EG3408">
        <v>0</v>
      </c>
      <c r="EH3408">
        <v>0</v>
      </c>
      <c r="EI3408">
        <v>0</v>
      </c>
      <c r="EJ3408">
        <v>0</v>
      </c>
      <c r="EK3408">
        <v>0</v>
      </c>
      <c r="EL3408">
        <v>0</v>
      </c>
      <c r="EM3408">
        <v>0</v>
      </c>
      <c r="EN3408">
        <v>0</v>
      </c>
      <c r="EO3408">
        <v>0</v>
      </c>
      <c r="EP3408">
        <v>0</v>
      </c>
      <c r="EQ3408">
        <v>0</v>
      </c>
      <c r="ER3408">
        <v>0</v>
      </c>
      <c r="ES3408">
        <v>0</v>
      </c>
      <c r="ET3408">
        <v>0</v>
      </c>
      <c r="EU3408">
        <v>0</v>
      </c>
      <c r="EV3408">
        <v>0</v>
      </c>
      <c r="EW3408">
        <v>0</v>
      </c>
      <c r="EX3408">
        <v>0</v>
      </c>
      <c r="EY3408">
        <v>0</v>
      </c>
      <c r="EZ3408">
        <v>0</v>
      </c>
      <c r="FA3408">
        <v>0</v>
      </c>
      <c r="FB3408">
        <v>0</v>
      </c>
      <c r="FC3408">
        <v>0</v>
      </c>
      <c r="FD3408">
        <v>0</v>
      </c>
      <c r="FE3408">
        <v>0</v>
      </c>
      <c r="FF3408">
        <v>0</v>
      </c>
      <c r="FG3408">
        <v>0</v>
      </c>
      <c r="FH3408">
        <v>0</v>
      </c>
      <c r="FI3408">
        <v>0</v>
      </c>
      <c r="FJ3408">
        <v>0</v>
      </c>
      <c r="FK3408">
        <v>0</v>
      </c>
      <c r="FL3408">
        <v>0</v>
      </c>
      <c r="FM3408">
        <v>0</v>
      </c>
      <c r="FN3408">
        <v>0</v>
      </c>
      <c r="FO3408">
        <v>0</v>
      </c>
      <c r="FP3408">
        <v>0</v>
      </c>
      <c r="FQ3408">
        <v>0</v>
      </c>
      <c r="FR3408">
        <v>0</v>
      </c>
      <c r="FS3408">
        <v>0</v>
      </c>
      <c r="FT3408">
        <v>0</v>
      </c>
      <c r="FU3408">
        <v>0</v>
      </c>
      <c r="FV3408">
        <v>0</v>
      </c>
      <c r="FW3408">
        <v>0</v>
      </c>
      <c r="FX3408">
        <v>0</v>
      </c>
      <c r="FY3408">
        <v>0</v>
      </c>
      <c r="FZ3408">
        <v>0</v>
      </c>
      <c r="GA3408">
        <v>0</v>
      </c>
      <c r="GB3408">
        <v>0</v>
      </c>
      <c r="GC3408">
        <v>0</v>
      </c>
      <c r="GD3408">
        <v>0</v>
      </c>
      <c r="GE3408">
        <v>0</v>
      </c>
      <c r="GF3408">
        <v>0</v>
      </c>
      <c r="GG3408">
        <v>0</v>
      </c>
      <c r="GH3408">
        <v>0</v>
      </c>
      <c r="GI3408">
        <v>0</v>
      </c>
      <c r="GJ3408">
        <v>0</v>
      </c>
      <c r="GK3408">
        <v>0</v>
      </c>
      <c r="GL3408">
        <v>0</v>
      </c>
      <c r="GM3408">
        <v>0</v>
      </c>
      <c r="GN3408">
        <v>0</v>
      </c>
      <c r="GO3408">
        <v>0</v>
      </c>
      <c r="GP3408">
        <v>0</v>
      </c>
      <c r="GQ3408">
        <v>0</v>
      </c>
      <c r="GR3408">
        <v>0</v>
      </c>
    </row>
    <row r="3409" spans="2:200" x14ac:dyDescent="0.55000000000000004">
      <c r="B3409" t="s">
        <v>585</v>
      </c>
      <c r="C3409">
        <v>43.06601594</v>
      </c>
      <c r="D3409">
        <v>-89.417337970000005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0</v>
      </c>
      <c r="L3409">
        <v>0</v>
      </c>
      <c r="M3409">
        <v>0</v>
      </c>
      <c r="N3409">
        <v>0</v>
      </c>
      <c r="O3409">
        <v>0</v>
      </c>
      <c r="P3409">
        <v>0</v>
      </c>
      <c r="Q3409">
        <v>0</v>
      </c>
      <c r="R3409">
        <v>0</v>
      </c>
      <c r="S3409">
        <v>0</v>
      </c>
      <c r="T3409">
        <v>0</v>
      </c>
      <c r="U3409">
        <v>0</v>
      </c>
      <c r="V3409">
        <v>0</v>
      </c>
      <c r="W3409">
        <v>0</v>
      </c>
      <c r="X3409">
        <v>0</v>
      </c>
      <c r="Y3409">
        <v>0</v>
      </c>
      <c r="Z3409">
        <v>0</v>
      </c>
      <c r="AA3409">
        <v>0</v>
      </c>
      <c r="AB3409">
        <v>0</v>
      </c>
      <c r="AC3409">
        <v>0</v>
      </c>
      <c r="AD3409">
        <v>0</v>
      </c>
      <c r="AE3409">
        <v>0</v>
      </c>
      <c r="AF3409">
        <v>0</v>
      </c>
      <c r="AG3409">
        <v>0</v>
      </c>
      <c r="AH3409">
        <v>0</v>
      </c>
      <c r="AI3409">
        <v>0</v>
      </c>
      <c r="AJ3409">
        <v>0</v>
      </c>
      <c r="AK3409">
        <v>0</v>
      </c>
      <c r="AL3409">
        <v>0</v>
      </c>
      <c r="AM3409">
        <v>0</v>
      </c>
      <c r="AN3409">
        <v>0</v>
      </c>
      <c r="AO3409">
        <v>0</v>
      </c>
      <c r="AP3409">
        <v>0</v>
      </c>
      <c r="AQ3409">
        <v>0</v>
      </c>
      <c r="AR3409">
        <v>0</v>
      </c>
      <c r="AS3409">
        <v>0</v>
      </c>
      <c r="AT3409">
        <v>0</v>
      </c>
      <c r="AU3409">
        <v>0</v>
      </c>
      <c r="AV3409">
        <v>0</v>
      </c>
      <c r="AW3409">
        <v>0</v>
      </c>
      <c r="AX3409">
        <v>0</v>
      </c>
      <c r="AY3409">
        <v>0</v>
      </c>
      <c r="AZ3409">
        <v>0</v>
      </c>
      <c r="BA3409">
        <v>0</v>
      </c>
      <c r="BB3409">
        <v>0</v>
      </c>
      <c r="BC3409">
        <v>0</v>
      </c>
      <c r="BD3409">
        <v>0</v>
      </c>
      <c r="BE3409">
        <v>0</v>
      </c>
      <c r="BF3409">
        <v>0</v>
      </c>
      <c r="BG3409">
        <v>0</v>
      </c>
      <c r="BH3409">
        <v>0</v>
      </c>
      <c r="BI3409">
        <v>0</v>
      </c>
      <c r="BJ3409">
        <v>0</v>
      </c>
      <c r="BK3409">
        <v>0</v>
      </c>
      <c r="BL3409">
        <v>0</v>
      </c>
      <c r="BM3409">
        <v>0</v>
      </c>
      <c r="BN3409">
        <v>0</v>
      </c>
      <c r="BO3409">
        <v>0</v>
      </c>
      <c r="BP3409">
        <v>1</v>
      </c>
      <c r="BQ3409">
        <v>1</v>
      </c>
      <c r="BR3409">
        <v>1</v>
      </c>
      <c r="BS3409">
        <v>1</v>
      </c>
      <c r="BT3409">
        <v>1</v>
      </c>
      <c r="BU3409">
        <v>2</v>
      </c>
      <c r="BV3409">
        <v>2</v>
      </c>
      <c r="BW3409">
        <v>2</v>
      </c>
      <c r="BX3409">
        <v>3</v>
      </c>
      <c r="BY3409">
        <v>5</v>
      </c>
      <c r="BZ3409">
        <v>8</v>
      </c>
      <c r="CA3409">
        <v>9</v>
      </c>
      <c r="CB3409">
        <v>9</v>
      </c>
      <c r="CC3409">
        <v>11</v>
      </c>
      <c r="CD3409">
        <v>11</v>
      </c>
      <c r="CE3409">
        <v>11</v>
      </c>
      <c r="CF3409">
        <v>12</v>
      </c>
      <c r="CG3409">
        <v>12</v>
      </c>
      <c r="CH3409">
        <v>12</v>
      </c>
      <c r="CI3409">
        <v>12</v>
      </c>
      <c r="CJ3409">
        <v>12</v>
      </c>
      <c r="CK3409">
        <v>13</v>
      </c>
      <c r="CL3409">
        <v>16</v>
      </c>
      <c r="CM3409">
        <v>17</v>
      </c>
      <c r="CN3409">
        <v>17</v>
      </c>
      <c r="CO3409">
        <v>19</v>
      </c>
      <c r="CP3409">
        <v>19</v>
      </c>
      <c r="CQ3409">
        <v>20</v>
      </c>
      <c r="CR3409">
        <v>20</v>
      </c>
      <c r="CS3409">
        <v>21</v>
      </c>
      <c r="CT3409">
        <v>21</v>
      </c>
      <c r="CU3409">
        <v>21</v>
      </c>
      <c r="CV3409">
        <v>21</v>
      </c>
      <c r="CW3409">
        <v>21</v>
      </c>
      <c r="CX3409">
        <v>22</v>
      </c>
      <c r="CY3409">
        <v>22</v>
      </c>
      <c r="CZ3409">
        <v>22</v>
      </c>
      <c r="DA3409">
        <v>23</v>
      </c>
      <c r="DB3409">
        <v>22</v>
      </c>
      <c r="DC3409">
        <v>22</v>
      </c>
      <c r="DD3409">
        <v>22</v>
      </c>
      <c r="DE3409">
        <v>22</v>
      </c>
      <c r="DF3409">
        <v>22</v>
      </c>
      <c r="DG3409">
        <v>22</v>
      </c>
      <c r="DH3409">
        <v>22</v>
      </c>
      <c r="DI3409">
        <v>22</v>
      </c>
      <c r="DJ3409">
        <v>22</v>
      </c>
      <c r="DK3409">
        <v>22</v>
      </c>
      <c r="DL3409">
        <v>22</v>
      </c>
      <c r="DM3409">
        <v>22</v>
      </c>
      <c r="DN3409">
        <v>22</v>
      </c>
      <c r="DO3409">
        <v>25</v>
      </c>
      <c r="DP3409">
        <v>25</v>
      </c>
      <c r="DQ3409">
        <v>25</v>
      </c>
      <c r="DR3409">
        <v>25</v>
      </c>
      <c r="DS3409">
        <v>25</v>
      </c>
      <c r="DT3409">
        <v>26</v>
      </c>
      <c r="DU3409">
        <v>26</v>
      </c>
      <c r="DV3409">
        <v>26</v>
      </c>
      <c r="DW3409">
        <v>26</v>
      </c>
      <c r="DX3409">
        <v>26</v>
      </c>
      <c r="DY3409">
        <v>26</v>
      </c>
      <c r="DZ3409">
        <v>26</v>
      </c>
      <c r="EA3409">
        <v>27</v>
      </c>
      <c r="EB3409">
        <v>27</v>
      </c>
      <c r="EC3409">
        <v>27</v>
      </c>
      <c r="ED3409">
        <v>29</v>
      </c>
      <c r="EE3409">
        <v>29</v>
      </c>
      <c r="EF3409">
        <v>29</v>
      </c>
      <c r="EG3409">
        <v>29</v>
      </c>
      <c r="EH3409">
        <v>29</v>
      </c>
      <c r="EI3409">
        <v>29</v>
      </c>
      <c r="EJ3409">
        <v>29</v>
      </c>
      <c r="EK3409">
        <v>29</v>
      </c>
      <c r="EL3409">
        <v>29</v>
      </c>
      <c r="EM3409">
        <v>29</v>
      </c>
      <c r="EN3409">
        <v>30</v>
      </c>
      <c r="EO3409">
        <v>31</v>
      </c>
      <c r="EP3409">
        <v>31</v>
      </c>
      <c r="EQ3409">
        <v>31</v>
      </c>
      <c r="ER3409">
        <v>30</v>
      </c>
      <c r="ES3409">
        <v>30</v>
      </c>
      <c r="ET3409">
        <v>30</v>
      </c>
      <c r="EU3409">
        <v>30</v>
      </c>
      <c r="EV3409">
        <v>31</v>
      </c>
      <c r="EW3409">
        <v>32</v>
      </c>
      <c r="EX3409">
        <v>32</v>
      </c>
      <c r="EY3409">
        <v>32</v>
      </c>
      <c r="EZ3409">
        <v>32</v>
      </c>
      <c r="FA3409">
        <v>32</v>
      </c>
      <c r="FB3409">
        <v>32</v>
      </c>
      <c r="FC3409">
        <v>32</v>
      </c>
      <c r="FD3409">
        <v>32</v>
      </c>
      <c r="FE3409">
        <v>32</v>
      </c>
      <c r="FF3409">
        <v>32</v>
      </c>
      <c r="FG3409">
        <v>32</v>
      </c>
      <c r="FH3409">
        <v>32</v>
      </c>
      <c r="FI3409">
        <v>32</v>
      </c>
      <c r="FJ3409">
        <v>32</v>
      </c>
      <c r="FK3409">
        <v>32</v>
      </c>
      <c r="FL3409">
        <v>32</v>
      </c>
      <c r="FM3409">
        <v>32</v>
      </c>
      <c r="FN3409">
        <v>32</v>
      </c>
      <c r="FO3409">
        <v>32</v>
      </c>
      <c r="FP3409">
        <v>32</v>
      </c>
      <c r="FQ3409">
        <v>32</v>
      </c>
      <c r="FR3409">
        <v>33</v>
      </c>
      <c r="FS3409">
        <v>33</v>
      </c>
      <c r="FT3409">
        <v>33</v>
      </c>
      <c r="FU3409">
        <v>33</v>
      </c>
      <c r="FV3409">
        <v>33</v>
      </c>
      <c r="FW3409">
        <v>33</v>
      </c>
      <c r="FX3409">
        <v>33</v>
      </c>
      <c r="FY3409">
        <v>33</v>
      </c>
      <c r="FZ3409">
        <v>33</v>
      </c>
      <c r="GA3409">
        <v>33</v>
      </c>
      <c r="GB3409">
        <v>33</v>
      </c>
      <c r="GC3409">
        <v>33</v>
      </c>
      <c r="GD3409">
        <v>33</v>
      </c>
      <c r="GE3409">
        <v>33</v>
      </c>
      <c r="GF3409">
        <v>33</v>
      </c>
      <c r="GG3409">
        <v>33</v>
      </c>
      <c r="GH3409">
        <v>33</v>
      </c>
      <c r="GI3409">
        <v>33</v>
      </c>
      <c r="GJ3409">
        <v>34</v>
      </c>
      <c r="GK3409">
        <v>35</v>
      </c>
      <c r="GL3409">
        <v>35</v>
      </c>
      <c r="GM3409">
        <v>35</v>
      </c>
      <c r="GN3409">
        <v>37</v>
      </c>
      <c r="GO3409">
        <v>37</v>
      </c>
      <c r="GP3409">
        <v>37</v>
      </c>
      <c r="GQ3409">
        <v>37</v>
      </c>
      <c r="GR3409">
        <v>37</v>
      </c>
    </row>
    <row r="3410" spans="2:200" x14ac:dyDescent="0.55000000000000004">
      <c r="B3410" t="s">
        <v>585</v>
      </c>
      <c r="C3410">
        <v>43.415766619999999</v>
      </c>
      <c r="D3410">
        <v>-88.709281779999998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0</v>
      </c>
      <c r="L3410">
        <v>0</v>
      </c>
      <c r="M3410">
        <v>0</v>
      </c>
      <c r="N3410">
        <v>0</v>
      </c>
      <c r="O3410">
        <v>0</v>
      </c>
      <c r="P3410">
        <v>0</v>
      </c>
      <c r="Q3410">
        <v>0</v>
      </c>
      <c r="R3410">
        <v>0</v>
      </c>
      <c r="S3410">
        <v>0</v>
      </c>
      <c r="T3410">
        <v>0</v>
      </c>
      <c r="U3410">
        <v>0</v>
      </c>
      <c r="V3410">
        <v>0</v>
      </c>
      <c r="W3410">
        <v>0</v>
      </c>
      <c r="X3410">
        <v>0</v>
      </c>
      <c r="Y3410">
        <v>0</v>
      </c>
      <c r="Z3410">
        <v>0</v>
      </c>
      <c r="AA3410">
        <v>0</v>
      </c>
      <c r="AB3410">
        <v>0</v>
      </c>
      <c r="AC3410">
        <v>0</v>
      </c>
      <c r="AD3410">
        <v>0</v>
      </c>
      <c r="AE3410">
        <v>0</v>
      </c>
      <c r="AF3410">
        <v>0</v>
      </c>
      <c r="AG3410">
        <v>0</v>
      </c>
      <c r="AH3410">
        <v>0</v>
      </c>
      <c r="AI3410">
        <v>0</v>
      </c>
      <c r="AJ3410">
        <v>0</v>
      </c>
      <c r="AK3410">
        <v>0</v>
      </c>
      <c r="AL3410">
        <v>0</v>
      </c>
      <c r="AM3410">
        <v>0</v>
      </c>
      <c r="AN3410">
        <v>0</v>
      </c>
      <c r="AO3410">
        <v>0</v>
      </c>
      <c r="AP3410">
        <v>0</v>
      </c>
      <c r="AQ3410">
        <v>0</v>
      </c>
      <c r="AR3410">
        <v>0</v>
      </c>
      <c r="AS3410">
        <v>0</v>
      </c>
      <c r="AT3410">
        <v>0</v>
      </c>
      <c r="AU3410">
        <v>0</v>
      </c>
      <c r="AV3410">
        <v>0</v>
      </c>
      <c r="AW3410">
        <v>0</v>
      </c>
      <c r="AX3410">
        <v>0</v>
      </c>
      <c r="AY3410">
        <v>0</v>
      </c>
      <c r="AZ3410">
        <v>0</v>
      </c>
      <c r="BA3410">
        <v>0</v>
      </c>
      <c r="BB3410">
        <v>0</v>
      </c>
      <c r="BC3410">
        <v>0</v>
      </c>
      <c r="BD3410">
        <v>0</v>
      </c>
      <c r="BE3410">
        <v>0</v>
      </c>
      <c r="BF3410">
        <v>0</v>
      </c>
      <c r="BG3410">
        <v>0</v>
      </c>
      <c r="BH3410">
        <v>0</v>
      </c>
      <c r="BI3410">
        <v>0</v>
      </c>
      <c r="BJ3410">
        <v>0</v>
      </c>
      <c r="BK3410">
        <v>0</v>
      </c>
      <c r="BL3410">
        <v>0</v>
      </c>
      <c r="BM3410">
        <v>0</v>
      </c>
      <c r="BN3410">
        <v>0</v>
      </c>
      <c r="BO3410">
        <v>0</v>
      </c>
      <c r="BP3410">
        <v>0</v>
      </c>
      <c r="BQ3410">
        <v>0</v>
      </c>
      <c r="BR3410">
        <v>0</v>
      </c>
      <c r="BS3410">
        <v>0</v>
      </c>
      <c r="BT3410">
        <v>0</v>
      </c>
      <c r="BU3410">
        <v>0</v>
      </c>
      <c r="BV3410">
        <v>0</v>
      </c>
      <c r="BW3410">
        <v>0</v>
      </c>
      <c r="BX3410">
        <v>0</v>
      </c>
      <c r="BY3410">
        <v>0</v>
      </c>
      <c r="BZ3410">
        <v>0</v>
      </c>
      <c r="CA3410">
        <v>0</v>
      </c>
      <c r="CB3410">
        <v>0</v>
      </c>
      <c r="CC3410">
        <v>0</v>
      </c>
      <c r="CD3410">
        <v>0</v>
      </c>
      <c r="CE3410">
        <v>0</v>
      </c>
      <c r="CF3410">
        <v>0</v>
      </c>
      <c r="CG3410">
        <v>0</v>
      </c>
      <c r="CH3410">
        <v>0</v>
      </c>
      <c r="CI3410">
        <v>0</v>
      </c>
      <c r="CJ3410">
        <v>1</v>
      </c>
      <c r="CK3410">
        <v>1</v>
      </c>
      <c r="CL3410">
        <v>1</v>
      </c>
      <c r="CM3410">
        <v>1</v>
      </c>
      <c r="CN3410">
        <v>1</v>
      </c>
      <c r="CO3410">
        <v>1</v>
      </c>
      <c r="CP3410">
        <v>1</v>
      </c>
      <c r="CQ3410">
        <v>1</v>
      </c>
      <c r="CR3410">
        <v>1</v>
      </c>
      <c r="CS3410">
        <v>1</v>
      </c>
      <c r="CT3410">
        <v>1</v>
      </c>
      <c r="CU3410">
        <v>1</v>
      </c>
      <c r="CV3410">
        <v>1</v>
      </c>
      <c r="CW3410">
        <v>1</v>
      </c>
      <c r="CX3410">
        <v>1</v>
      </c>
      <c r="CY3410">
        <v>1</v>
      </c>
      <c r="CZ3410">
        <v>1</v>
      </c>
      <c r="DA3410">
        <v>1</v>
      </c>
      <c r="DB3410">
        <v>1</v>
      </c>
      <c r="DC3410">
        <v>1</v>
      </c>
      <c r="DD3410">
        <v>1</v>
      </c>
      <c r="DE3410">
        <v>1</v>
      </c>
      <c r="DF3410">
        <v>1</v>
      </c>
      <c r="DG3410">
        <v>1</v>
      </c>
      <c r="DH3410">
        <v>1</v>
      </c>
      <c r="DI3410">
        <v>1</v>
      </c>
      <c r="DJ3410">
        <v>1</v>
      </c>
      <c r="DK3410">
        <v>1</v>
      </c>
      <c r="DL3410">
        <v>1</v>
      </c>
      <c r="DM3410">
        <v>1</v>
      </c>
      <c r="DN3410">
        <v>1</v>
      </c>
      <c r="DO3410">
        <v>1</v>
      </c>
      <c r="DP3410">
        <v>1</v>
      </c>
      <c r="DQ3410">
        <v>1</v>
      </c>
      <c r="DR3410">
        <v>1</v>
      </c>
      <c r="DS3410">
        <v>1</v>
      </c>
      <c r="DT3410">
        <v>1</v>
      </c>
      <c r="DU3410">
        <v>1</v>
      </c>
      <c r="DV3410">
        <v>1</v>
      </c>
      <c r="DW3410">
        <v>1</v>
      </c>
      <c r="DX3410">
        <v>1</v>
      </c>
      <c r="DY3410">
        <v>1</v>
      </c>
      <c r="DZ3410">
        <v>1</v>
      </c>
      <c r="EA3410">
        <v>1</v>
      </c>
      <c r="EB3410">
        <v>1</v>
      </c>
      <c r="EC3410">
        <v>1</v>
      </c>
      <c r="ED3410">
        <v>2</v>
      </c>
      <c r="EE3410">
        <v>2</v>
      </c>
      <c r="EF3410">
        <v>2</v>
      </c>
      <c r="EG3410">
        <v>2</v>
      </c>
      <c r="EH3410">
        <v>3</v>
      </c>
      <c r="EI3410">
        <v>3</v>
      </c>
      <c r="EJ3410">
        <v>4</v>
      </c>
      <c r="EK3410">
        <v>4</v>
      </c>
      <c r="EL3410">
        <v>4</v>
      </c>
      <c r="EM3410">
        <v>4</v>
      </c>
      <c r="EN3410">
        <v>4</v>
      </c>
      <c r="EO3410">
        <v>4</v>
      </c>
      <c r="EP3410">
        <v>4</v>
      </c>
      <c r="EQ3410">
        <v>4</v>
      </c>
      <c r="ER3410">
        <v>4</v>
      </c>
      <c r="ES3410">
        <v>4</v>
      </c>
      <c r="ET3410">
        <v>4</v>
      </c>
      <c r="EU3410">
        <v>4</v>
      </c>
      <c r="EV3410">
        <v>5</v>
      </c>
      <c r="EW3410">
        <v>5</v>
      </c>
      <c r="EX3410">
        <v>5</v>
      </c>
      <c r="EY3410">
        <v>5</v>
      </c>
      <c r="EZ3410">
        <v>5</v>
      </c>
      <c r="FA3410">
        <v>5</v>
      </c>
      <c r="FB3410">
        <v>5</v>
      </c>
      <c r="FC3410">
        <v>5</v>
      </c>
      <c r="FD3410">
        <v>5</v>
      </c>
      <c r="FE3410">
        <v>5</v>
      </c>
      <c r="FF3410">
        <v>5</v>
      </c>
      <c r="FG3410">
        <v>5</v>
      </c>
      <c r="FH3410">
        <v>5</v>
      </c>
      <c r="FI3410">
        <v>5</v>
      </c>
      <c r="FJ3410">
        <v>5</v>
      </c>
      <c r="FK3410">
        <v>5</v>
      </c>
      <c r="FL3410">
        <v>5</v>
      </c>
      <c r="FM3410">
        <v>5</v>
      </c>
      <c r="FN3410">
        <v>5</v>
      </c>
      <c r="FO3410">
        <v>5</v>
      </c>
      <c r="FP3410">
        <v>5</v>
      </c>
      <c r="FQ3410">
        <v>5</v>
      </c>
      <c r="FR3410">
        <v>5</v>
      </c>
      <c r="FS3410">
        <v>5</v>
      </c>
      <c r="FT3410">
        <v>5</v>
      </c>
      <c r="FU3410">
        <v>5</v>
      </c>
      <c r="FV3410">
        <v>5</v>
      </c>
      <c r="FW3410">
        <v>5</v>
      </c>
      <c r="FX3410">
        <v>5</v>
      </c>
      <c r="FY3410">
        <v>5</v>
      </c>
      <c r="FZ3410">
        <v>5</v>
      </c>
      <c r="GA3410">
        <v>5</v>
      </c>
      <c r="GB3410">
        <v>5</v>
      </c>
      <c r="GC3410">
        <v>6</v>
      </c>
      <c r="GD3410">
        <v>5</v>
      </c>
      <c r="GE3410">
        <v>5</v>
      </c>
      <c r="GF3410">
        <v>5</v>
      </c>
      <c r="GG3410">
        <v>5</v>
      </c>
      <c r="GH3410">
        <v>5</v>
      </c>
      <c r="GI3410">
        <v>5</v>
      </c>
      <c r="GJ3410">
        <v>5</v>
      </c>
      <c r="GK3410">
        <v>5</v>
      </c>
      <c r="GL3410">
        <v>5</v>
      </c>
      <c r="GM3410">
        <v>5</v>
      </c>
      <c r="GN3410">
        <v>5</v>
      </c>
      <c r="GO3410">
        <v>5</v>
      </c>
      <c r="GP3410">
        <v>5</v>
      </c>
      <c r="GQ3410">
        <v>5</v>
      </c>
      <c r="GR3410">
        <v>5</v>
      </c>
    </row>
    <row r="3411" spans="2:200" x14ac:dyDescent="0.55000000000000004">
      <c r="B3411" t="s">
        <v>585</v>
      </c>
      <c r="C3411">
        <v>44.958564580000001</v>
      </c>
      <c r="D3411">
        <v>-87.300027069999999</v>
      </c>
      <c r="E3411">
        <v>0</v>
      </c>
      <c r="F3411">
        <v>0</v>
      </c>
      <c r="G3411">
        <v>0</v>
      </c>
      <c r="H3411">
        <v>0</v>
      </c>
      <c r="I3411">
        <v>0</v>
      </c>
      <c r="J3411">
        <v>0</v>
      </c>
      <c r="K3411">
        <v>0</v>
      </c>
      <c r="L3411">
        <v>0</v>
      </c>
      <c r="M3411">
        <v>0</v>
      </c>
      <c r="N3411">
        <v>0</v>
      </c>
      <c r="O3411">
        <v>0</v>
      </c>
      <c r="P3411">
        <v>0</v>
      </c>
      <c r="Q3411">
        <v>0</v>
      </c>
      <c r="R3411">
        <v>0</v>
      </c>
      <c r="S3411">
        <v>0</v>
      </c>
      <c r="T3411">
        <v>0</v>
      </c>
      <c r="U3411">
        <v>0</v>
      </c>
      <c r="V3411">
        <v>0</v>
      </c>
      <c r="W3411">
        <v>0</v>
      </c>
      <c r="X3411">
        <v>0</v>
      </c>
      <c r="Y3411">
        <v>0</v>
      </c>
      <c r="Z3411">
        <v>0</v>
      </c>
      <c r="AA3411">
        <v>0</v>
      </c>
      <c r="AB3411">
        <v>0</v>
      </c>
      <c r="AC3411">
        <v>0</v>
      </c>
      <c r="AD3411">
        <v>0</v>
      </c>
      <c r="AE3411">
        <v>0</v>
      </c>
      <c r="AF3411">
        <v>0</v>
      </c>
      <c r="AG3411">
        <v>0</v>
      </c>
      <c r="AH3411">
        <v>0</v>
      </c>
      <c r="AI3411">
        <v>0</v>
      </c>
      <c r="AJ3411">
        <v>0</v>
      </c>
      <c r="AK3411">
        <v>0</v>
      </c>
      <c r="AL3411">
        <v>0</v>
      </c>
      <c r="AM3411">
        <v>0</v>
      </c>
      <c r="AN3411">
        <v>0</v>
      </c>
      <c r="AO3411">
        <v>0</v>
      </c>
      <c r="AP3411">
        <v>0</v>
      </c>
      <c r="AQ3411">
        <v>0</v>
      </c>
      <c r="AR3411">
        <v>0</v>
      </c>
      <c r="AS3411">
        <v>0</v>
      </c>
      <c r="AT3411">
        <v>0</v>
      </c>
      <c r="AU3411">
        <v>0</v>
      </c>
      <c r="AV3411">
        <v>0</v>
      </c>
      <c r="AW3411">
        <v>0</v>
      </c>
      <c r="AX3411">
        <v>0</v>
      </c>
      <c r="AY3411">
        <v>0</v>
      </c>
      <c r="AZ3411">
        <v>0</v>
      </c>
      <c r="BA3411">
        <v>0</v>
      </c>
      <c r="BB3411">
        <v>0</v>
      </c>
      <c r="BC3411">
        <v>0</v>
      </c>
      <c r="BD3411">
        <v>0</v>
      </c>
      <c r="BE3411">
        <v>0</v>
      </c>
      <c r="BF3411">
        <v>0</v>
      </c>
      <c r="BG3411">
        <v>0</v>
      </c>
      <c r="BH3411">
        <v>0</v>
      </c>
      <c r="BI3411">
        <v>0</v>
      </c>
      <c r="BJ3411">
        <v>0</v>
      </c>
      <c r="BK3411">
        <v>0</v>
      </c>
      <c r="BL3411">
        <v>0</v>
      </c>
      <c r="BM3411">
        <v>0</v>
      </c>
      <c r="BN3411">
        <v>0</v>
      </c>
      <c r="BO3411">
        <v>0</v>
      </c>
      <c r="BP3411">
        <v>0</v>
      </c>
      <c r="BQ3411">
        <v>0</v>
      </c>
      <c r="BR3411">
        <v>0</v>
      </c>
      <c r="BS3411">
        <v>0</v>
      </c>
      <c r="BT3411">
        <v>0</v>
      </c>
      <c r="BU3411">
        <v>0</v>
      </c>
      <c r="BV3411">
        <v>0</v>
      </c>
      <c r="BW3411">
        <v>0</v>
      </c>
      <c r="BX3411">
        <v>0</v>
      </c>
      <c r="BY3411">
        <v>0</v>
      </c>
      <c r="BZ3411">
        <v>0</v>
      </c>
      <c r="CA3411">
        <v>0</v>
      </c>
      <c r="CB3411">
        <v>0</v>
      </c>
      <c r="CC3411">
        <v>0</v>
      </c>
      <c r="CD3411">
        <v>0</v>
      </c>
      <c r="CE3411">
        <v>0</v>
      </c>
      <c r="CF3411">
        <v>0</v>
      </c>
      <c r="CG3411">
        <v>0</v>
      </c>
      <c r="CH3411">
        <v>0</v>
      </c>
      <c r="CI3411">
        <v>0</v>
      </c>
      <c r="CJ3411">
        <v>1</v>
      </c>
      <c r="CK3411">
        <v>1</v>
      </c>
      <c r="CL3411">
        <v>1</v>
      </c>
      <c r="CM3411">
        <v>1</v>
      </c>
      <c r="CN3411">
        <v>1</v>
      </c>
      <c r="CO3411">
        <v>1</v>
      </c>
      <c r="CP3411">
        <v>1</v>
      </c>
      <c r="CQ3411">
        <v>1</v>
      </c>
      <c r="CR3411">
        <v>1</v>
      </c>
      <c r="CS3411">
        <v>1</v>
      </c>
      <c r="CT3411">
        <v>1</v>
      </c>
      <c r="CU3411">
        <v>1</v>
      </c>
      <c r="CV3411">
        <v>1</v>
      </c>
      <c r="CW3411">
        <v>1</v>
      </c>
      <c r="CX3411">
        <v>1</v>
      </c>
      <c r="CY3411">
        <v>2</v>
      </c>
      <c r="CZ3411">
        <v>2</v>
      </c>
      <c r="DA3411">
        <v>2</v>
      </c>
      <c r="DB3411">
        <v>3</v>
      </c>
      <c r="DC3411">
        <v>3</v>
      </c>
      <c r="DD3411">
        <v>3</v>
      </c>
      <c r="DE3411">
        <v>3</v>
      </c>
      <c r="DF3411">
        <v>3</v>
      </c>
      <c r="DG3411">
        <v>3</v>
      </c>
      <c r="DH3411">
        <v>3</v>
      </c>
      <c r="DI3411">
        <v>3</v>
      </c>
      <c r="DJ3411">
        <v>3</v>
      </c>
      <c r="DK3411">
        <v>3</v>
      </c>
      <c r="DL3411">
        <v>3</v>
      </c>
      <c r="DM3411">
        <v>3</v>
      </c>
      <c r="DN3411">
        <v>3</v>
      </c>
      <c r="DO3411">
        <v>3</v>
      </c>
      <c r="DP3411">
        <v>3</v>
      </c>
      <c r="DQ3411">
        <v>3</v>
      </c>
      <c r="DR3411">
        <v>3</v>
      </c>
      <c r="DS3411">
        <v>3</v>
      </c>
      <c r="DT3411">
        <v>3</v>
      </c>
      <c r="DU3411">
        <v>3</v>
      </c>
      <c r="DV3411">
        <v>3</v>
      </c>
      <c r="DW3411">
        <v>3</v>
      </c>
      <c r="DX3411">
        <v>3</v>
      </c>
      <c r="DY3411">
        <v>3</v>
      </c>
      <c r="DZ3411">
        <v>3</v>
      </c>
      <c r="EA3411">
        <v>3</v>
      </c>
      <c r="EB3411">
        <v>3</v>
      </c>
      <c r="EC3411">
        <v>3</v>
      </c>
      <c r="ED3411">
        <v>3</v>
      </c>
      <c r="EE3411">
        <v>3</v>
      </c>
      <c r="EF3411">
        <v>3</v>
      </c>
      <c r="EG3411">
        <v>3</v>
      </c>
      <c r="EH3411">
        <v>3</v>
      </c>
      <c r="EI3411">
        <v>3</v>
      </c>
      <c r="EJ3411">
        <v>3</v>
      </c>
      <c r="EK3411">
        <v>3</v>
      </c>
      <c r="EL3411">
        <v>3</v>
      </c>
      <c r="EM3411">
        <v>3</v>
      </c>
      <c r="EN3411">
        <v>3</v>
      </c>
      <c r="EO3411">
        <v>3</v>
      </c>
      <c r="EP3411">
        <v>3</v>
      </c>
      <c r="EQ3411">
        <v>3</v>
      </c>
      <c r="ER3411">
        <v>3</v>
      </c>
      <c r="ES3411">
        <v>3</v>
      </c>
      <c r="ET3411">
        <v>3</v>
      </c>
      <c r="EU3411">
        <v>3</v>
      </c>
      <c r="EV3411">
        <v>3</v>
      </c>
      <c r="EW3411">
        <v>3</v>
      </c>
      <c r="EX3411">
        <v>3</v>
      </c>
      <c r="EY3411">
        <v>3</v>
      </c>
      <c r="EZ3411">
        <v>3</v>
      </c>
      <c r="FA3411">
        <v>3</v>
      </c>
      <c r="FB3411">
        <v>3</v>
      </c>
      <c r="FC3411">
        <v>3</v>
      </c>
      <c r="FD3411">
        <v>3</v>
      </c>
      <c r="FE3411">
        <v>3</v>
      </c>
      <c r="FF3411">
        <v>3</v>
      </c>
      <c r="FG3411">
        <v>3</v>
      </c>
      <c r="FH3411">
        <v>3</v>
      </c>
      <c r="FI3411">
        <v>3</v>
      </c>
      <c r="FJ3411">
        <v>3</v>
      </c>
      <c r="FK3411">
        <v>3</v>
      </c>
      <c r="FL3411">
        <v>3</v>
      </c>
      <c r="FM3411">
        <v>3</v>
      </c>
      <c r="FN3411">
        <v>3</v>
      </c>
      <c r="FO3411">
        <v>3</v>
      </c>
      <c r="FP3411">
        <v>3</v>
      </c>
      <c r="FQ3411">
        <v>3</v>
      </c>
      <c r="FR3411">
        <v>3</v>
      </c>
      <c r="FS3411">
        <v>3</v>
      </c>
      <c r="FT3411">
        <v>3</v>
      </c>
      <c r="FU3411">
        <v>3</v>
      </c>
      <c r="FV3411">
        <v>3</v>
      </c>
      <c r="FW3411">
        <v>3</v>
      </c>
      <c r="FX3411">
        <v>3</v>
      </c>
      <c r="FY3411">
        <v>3</v>
      </c>
      <c r="FZ3411">
        <v>3</v>
      </c>
      <c r="GA3411">
        <v>3</v>
      </c>
      <c r="GB3411">
        <v>3</v>
      </c>
      <c r="GC3411">
        <v>3</v>
      </c>
      <c r="GD3411">
        <v>3</v>
      </c>
      <c r="GE3411">
        <v>3</v>
      </c>
      <c r="GF3411">
        <v>3</v>
      </c>
      <c r="GG3411">
        <v>3</v>
      </c>
      <c r="GH3411">
        <v>3</v>
      </c>
      <c r="GI3411">
        <v>3</v>
      </c>
      <c r="GJ3411">
        <v>3</v>
      </c>
      <c r="GK3411">
        <v>3</v>
      </c>
      <c r="GL3411">
        <v>3</v>
      </c>
      <c r="GM3411">
        <v>3</v>
      </c>
      <c r="GN3411">
        <v>3</v>
      </c>
      <c r="GO3411">
        <v>3</v>
      </c>
      <c r="GP3411">
        <v>3</v>
      </c>
      <c r="GQ3411">
        <v>3</v>
      </c>
      <c r="GR3411">
        <v>3</v>
      </c>
    </row>
    <row r="3412" spans="2:200" x14ac:dyDescent="0.55000000000000004">
      <c r="B3412" t="s">
        <v>585</v>
      </c>
      <c r="C3412">
        <v>46.432222850000002</v>
      </c>
      <c r="D3412">
        <v>-91.915957680000005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0</v>
      </c>
      <c r="L3412">
        <v>0</v>
      </c>
      <c r="M3412">
        <v>0</v>
      </c>
      <c r="N3412">
        <v>0</v>
      </c>
      <c r="O3412">
        <v>0</v>
      </c>
      <c r="P3412">
        <v>0</v>
      </c>
      <c r="Q3412">
        <v>0</v>
      </c>
      <c r="R3412">
        <v>0</v>
      </c>
      <c r="S3412">
        <v>0</v>
      </c>
      <c r="T3412">
        <v>0</v>
      </c>
      <c r="U3412">
        <v>0</v>
      </c>
      <c r="V3412">
        <v>0</v>
      </c>
      <c r="W3412">
        <v>0</v>
      </c>
      <c r="X3412">
        <v>0</v>
      </c>
      <c r="Y3412">
        <v>0</v>
      </c>
      <c r="Z3412">
        <v>0</v>
      </c>
      <c r="AA3412">
        <v>0</v>
      </c>
      <c r="AB3412">
        <v>0</v>
      </c>
      <c r="AC3412">
        <v>0</v>
      </c>
      <c r="AD3412">
        <v>0</v>
      </c>
      <c r="AE3412">
        <v>0</v>
      </c>
      <c r="AF3412">
        <v>0</v>
      </c>
      <c r="AG3412">
        <v>0</v>
      </c>
      <c r="AH3412">
        <v>0</v>
      </c>
      <c r="AI3412">
        <v>0</v>
      </c>
      <c r="AJ3412">
        <v>0</v>
      </c>
      <c r="AK3412">
        <v>0</v>
      </c>
      <c r="AL3412">
        <v>0</v>
      </c>
      <c r="AM3412">
        <v>0</v>
      </c>
      <c r="AN3412">
        <v>0</v>
      </c>
      <c r="AO3412">
        <v>0</v>
      </c>
      <c r="AP3412">
        <v>0</v>
      </c>
      <c r="AQ3412">
        <v>0</v>
      </c>
      <c r="AR3412">
        <v>0</v>
      </c>
      <c r="AS3412">
        <v>0</v>
      </c>
      <c r="AT3412">
        <v>0</v>
      </c>
      <c r="AU3412">
        <v>0</v>
      </c>
      <c r="AV3412">
        <v>0</v>
      </c>
      <c r="AW3412">
        <v>0</v>
      </c>
      <c r="AX3412">
        <v>0</v>
      </c>
      <c r="AY3412">
        <v>0</v>
      </c>
      <c r="AZ3412">
        <v>0</v>
      </c>
      <c r="BA3412">
        <v>0</v>
      </c>
      <c r="BB3412">
        <v>0</v>
      </c>
      <c r="BC3412">
        <v>0</v>
      </c>
      <c r="BD3412">
        <v>0</v>
      </c>
      <c r="BE3412">
        <v>0</v>
      </c>
      <c r="BF3412">
        <v>0</v>
      </c>
      <c r="BG3412">
        <v>0</v>
      </c>
      <c r="BH3412">
        <v>0</v>
      </c>
      <c r="BI3412">
        <v>0</v>
      </c>
      <c r="BJ3412">
        <v>0</v>
      </c>
      <c r="BK3412">
        <v>0</v>
      </c>
      <c r="BL3412">
        <v>0</v>
      </c>
      <c r="BM3412">
        <v>0</v>
      </c>
      <c r="BN3412">
        <v>0</v>
      </c>
      <c r="BO3412">
        <v>0</v>
      </c>
      <c r="BP3412">
        <v>0</v>
      </c>
      <c r="BQ3412">
        <v>0</v>
      </c>
      <c r="BR3412">
        <v>0</v>
      </c>
      <c r="BS3412">
        <v>0</v>
      </c>
      <c r="BT3412">
        <v>0</v>
      </c>
      <c r="BU3412">
        <v>0</v>
      </c>
      <c r="BV3412">
        <v>0</v>
      </c>
      <c r="BW3412">
        <v>0</v>
      </c>
      <c r="BX3412">
        <v>0</v>
      </c>
      <c r="BY3412">
        <v>0</v>
      </c>
      <c r="BZ3412">
        <v>0</v>
      </c>
      <c r="CA3412">
        <v>0</v>
      </c>
      <c r="CB3412">
        <v>0</v>
      </c>
      <c r="CC3412">
        <v>0</v>
      </c>
      <c r="CD3412">
        <v>0</v>
      </c>
      <c r="CE3412">
        <v>0</v>
      </c>
      <c r="CF3412">
        <v>0</v>
      </c>
      <c r="CG3412">
        <v>0</v>
      </c>
      <c r="CH3412">
        <v>0</v>
      </c>
      <c r="CI3412">
        <v>0</v>
      </c>
      <c r="CJ3412">
        <v>0</v>
      </c>
      <c r="CK3412">
        <v>0</v>
      </c>
      <c r="CL3412">
        <v>0</v>
      </c>
      <c r="CM3412">
        <v>0</v>
      </c>
      <c r="CN3412">
        <v>0</v>
      </c>
      <c r="CO3412">
        <v>0</v>
      </c>
      <c r="CP3412">
        <v>0</v>
      </c>
      <c r="CQ3412">
        <v>0</v>
      </c>
      <c r="CR3412">
        <v>0</v>
      </c>
      <c r="CS3412">
        <v>0</v>
      </c>
      <c r="CT3412">
        <v>0</v>
      </c>
      <c r="CU3412">
        <v>0</v>
      </c>
      <c r="CV3412">
        <v>0</v>
      </c>
      <c r="CW3412">
        <v>0</v>
      </c>
      <c r="CX3412">
        <v>0</v>
      </c>
      <c r="CY3412">
        <v>0</v>
      </c>
      <c r="CZ3412">
        <v>0</v>
      </c>
      <c r="DA3412">
        <v>0</v>
      </c>
      <c r="DB3412">
        <v>0</v>
      </c>
      <c r="DC3412">
        <v>0</v>
      </c>
      <c r="DD3412">
        <v>0</v>
      </c>
      <c r="DE3412">
        <v>0</v>
      </c>
      <c r="DF3412">
        <v>0</v>
      </c>
      <c r="DG3412">
        <v>0</v>
      </c>
      <c r="DH3412">
        <v>0</v>
      </c>
      <c r="DI3412">
        <v>0</v>
      </c>
      <c r="DJ3412">
        <v>0</v>
      </c>
      <c r="DK3412">
        <v>0</v>
      </c>
      <c r="DL3412">
        <v>0</v>
      </c>
      <c r="DM3412">
        <v>0</v>
      </c>
      <c r="DN3412">
        <v>0</v>
      </c>
      <c r="DO3412">
        <v>0</v>
      </c>
      <c r="DP3412">
        <v>0</v>
      </c>
      <c r="DQ3412">
        <v>0</v>
      </c>
      <c r="DR3412">
        <v>0</v>
      </c>
      <c r="DS3412">
        <v>0</v>
      </c>
      <c r="DT3412">
        <v>0</v>
      </c>
      <c r="DU3412">
        <v>0</v>
      </c>
      <c r="DV3412">
        <v>0</v>
      </c>
      <c r="DW3412">
        <v>0</v>
      </c>
      <c r="DX3412">
        <v>0</v>
      </c>
      <c r="DY3412">
        <v>0</v>
      </c>
      <c r="DZ3412">
        <v>0</v>
      </c>
      <c r="EA3412">
        <v>0</v>
      </c>
      <c r="EB3412">
        <v>0</v>
      </c>
      <c r="EC3412">
        <v>0</v>
      </c>
      <c r="ED3412">
        <v>0</v>
      </c>
      <c r="EE3412">
        <v>0</v>
      </c>
      <c r="EF3412">
        <v>0</v>
      </c>
      <c r="EG3412">
        <v>0</v>
      </c>
      <c r="EH3412">
        <v>0</v>
      </c>
      <c r="EI3412">
        <v>0</v>
      </c>
      <c r="EJ3412">
        <v>0</v>
      </c>
      <c r="EK3412">
        <v>0</v>
      </c>
      <c r="EL3412">
        <v>0</v>
      </c>
      <c r="EM3412">
        <v>0</v>
      </c>
      <c r="EN3412">
        <v>0</v>
      </c>
      <c r="EO3412">
        <v>0</v>
      </c>
      <c r="EP3412">
        <v>0</v>
      </c>
      <c r="EQ3412">
        <v>0</v>
      </c>
      <c r="ER3412">
        <v>0</v>
      </c>
      <c r="ES3412">
        <v>0</v>
      </c>
      <c r="ET3412">
        <v>0</v>
      </c>
      <c r="EU3412">
        <v>0</v>
      </c>
      <c r="EV3412">
        <v>0</v>
      </c>
      <c r="EW3412">
        <v>0</v>
      </c>
      <c r="EX3412">
        <v>0</v>
      </c>
      <c r="EY3412">
        <v>0</v>
      </c>
      <c r="EZ3412">
        <v>0</v>
      </c>
      <c r="FA3412">
        <v>0</v>
      </c>
      <c r="FB3412">
        <v>0</v>
      </c>
      <c r="FC3412">
        <v>0</v>
      </c>
      <c r="FD3412">
        <v>0</v>
      </c>
      <c r="FE3412">
        <v>0</v>
      </c>
      <c r="FF3412">
        <v>0</v>
      </c>
      <c r="FG3412">
        <v>0</v>
      </c>
      <c r="FH3412">
        <v>0</v>
      </c>
      <c r="FI3412">
        <v>0</v>
      </c>
      <c r="FJ3412">
        <v>0</v>
      </c>
      <c r="FK3412">
        <v>0</v>
      </c>
      <c r="FL3412">
        <v>0</v>
      </c>
      <c r="FM3412">
        <v>0</v>
      </c>
      <c r="FN3412">
        <v>0</v>
      </c>
      <c r="FO3412">
        <v>0</v>
      </c>
      <c r="FP3412">
        <v>0</v>
      </c>
      <c r="FQ3412">
        <v>0</v>
      </c>
      <c r="FR3412">
        <v>0</v>
      </c>
      <c r="FS3412">
        <v>0</v>
      </c>
      <c r="FT3412">
        <v>0</v>
      </c>
      <c r="FU3412">
        <v>0</v>
      </c>
      <c r="FV3412">
        <v>0</v>
      </c>
      <c r="FW3412">
        <v>0</v>
      </c>
      <c r="FX3412">
        <v>0</v>
      </c>
      <c r="FY3412">
        <v>0</v>
      </c>
      <c r="FZ3412">
        <v>0</v>
      </c>
      <c r="GA3412">
        <v>0</v>
      </c>
      <c r="GB3412">
        <v>0</v>
      </c>
      <c r="GC3412">
        <v>0</v>
      </c>
      <c r="GD3412">
        <v>0</v>
      </c>
      <c r="GE3412">
        <v>0</v>
      </c>
      <c r="GF3412">
        <v>0</v>
      </c>
      <c r="GG3412">
        <v>0</v>
      </c>
      <c r="GH3412">
        <v>0</v>
      </c>
      <c r="GI3412">
        <v>0</v>
      </c>
      <c r="GJ3412">
        <v>0</v>
      </c>
      <c r="GK3412">
        <v>0</v>
      </c>
      <c r="GL3412">
        <v>0</v>
      </c>
      <c r="GM3412">
        <v>0</v>
      </c>
      <c r="GN3412">
        <v>0</v>
      </c>
      <c r="GO3412">
        <v>0</v>
      </c>
      <c r="GP3412">
        <v>0</v>
      </c>
      <c r="GQ3412">
        <v>0</v>
      </c>
      <c r="GR3412">
        <v>0</v>
      </c>
    </row>
    <row r="3413" spans="2:200" x14ac:dyDescent="0.55000000000000004">
      <c r="B3413" t="s">
        <v>585</v>
      </c>
      <c r="C3413">
        <v>44.945627989999998</v>
      </c>
      <c r="D3413">
        <v>-91.896248099999994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0</v>
      </c>
      <c r="L3413">
        <v>0</v>
      </c>
      <c r="M3413">
        <v>0</v>
      </c>
      <c r="N3413">
        <v>0</v>
      </c>
      <c r="O3413">
        <v>0</v>
      </c>
      <c r="P3413">
        <v>0</v>
      </c>
      <c r="Q3413">
        <v>0</v>
      </c>
      <c r="R3413">
        <v>0</v>
      </c>
      <c r="S3413">
        <v>0</v>
      </c>
      <c r="T3413">
        <v>0</v>
      </c>
      <c r="U3413">
        <v>0</v>
      </c>
      <c r="V3413">
        <v>0</v>
      </c>
      <c r="W3413">
        <v>0</v>
      </c>
      <c r="X3413">
        <v>0</v>
      </c>
      <c r="Y3413">
        <v>0</v>
      </c>
      <c r="Z3413">
        <v>0</v>
      </c>
      <c r="AA3413">
        <v>0</v>
      </c>
      <c r="AB3413">
        <v>0</v>
      </c>
      <c r="AC3413">
        <v>0</v>
      </c>
      <c r="AD3413">
        <v>0</v>
      </c>
      <c r="AE3413">
        <v>0</v>
      </c>
      <c r="AF3413">
        <v>0</v>
      </c>
      <c r="AG3413">
        <v>0</v>
      </c>
      <c r="AH3413">
        <v>0</v>
      </c>
      <c r="AI3413">
        <v>0</v>
      </c>
      <c r="AJ3413">
        <v>0</v>
      </c>
      <c r="AK3413">
        <v>0</v>
      </c>
      <c r="AL3413">
        <v>0</v>
      </c>
      <c r="AM3413">
        <v>0</v>
      </c>
      <c r="AN3413">
        <v>0</v>
      </c>
      <c r="AO3413">
        <v>0</v>
      </c>
      <c r="AP3413">
        <v>0</v>
      </c>
      <c r="AQ3413">
        <v>0</v>
      </c>
      <c r="AR3413">
        <v>0</v>
      </c>
      <c r="AS3413">
        <v>0</v>
      </c>
      <c r="AT3413">
        <v>0</v>
      </c>
      <c r="AU3413">
        <v>0</v>
      </c>
      <c r="AV3413">
        <v>0</v>
      </c>
      <c r="AW3413">
        <v>0</v>
      </c>
      <c r="AX3413">
        <v>0</v>
      </c>
      <c r="AY3413">
        <v>0</v>
      </c>
      <c r="AZ3413">
        <v>0</v>
      </c>
      <c r="BA3413">
        <v>0</v>
      </c>
      <c r="BB3413">
        <v>0</v>
      </c>
      <c r="BC3413">
        <v>0</v>
      </c>
      <c r="BD3413">
        <v>0</v>
      </c>
      <c r="BE3413">
        <v>0</v>
      </c>
      <c r="BF3413">
        <v>0</v>
      </c>
      <c r="BG3413">
        <v>0</v>
      </c>
      <c r="BH3413">
        <v>0</v>
      </c>
      <c r="BI3413">
        <v>0</v>
      </c>
      <c r="BJ3413">
        <v>0</v>
      </c>
      <c r="BK3413">
        <v>0</v>
      </c>
      <c r="BL3413">
        <v>0</v>
      </c>
      <c r="BM3413">
        <v>0</v>
      </c>
      <c r="BN3413">
        <v>0</v>
      </c>
      <c r="BO3413">
        <v>0</v>
      </c>
      <c r="BP3413">
        <v>0</v>
      </c>
      <c r="BQ3413">
        <v>0</v>
      </c>
      <c r="BR3413">
        <v>0</v>
      </c>
      <c r="BS3413">
        <v>0</v>
      </c>
      <c r="BT3413">
        <v>0</v>
      </c>
      <c r="BU3413">
        <v>0</v>
      </c>
      <c r="BV3413">
        <v>0</v>
      </c>
      <c r="BW3413">
        <v>0</v>
      </c>
      <c r="BX3413">
        <v>0</v>
      </c>
      <c r="BY3413">
        <v>0</v>
      </c>
      <c r="BZ3413">
        <v>0</v>
      </c>
      <c r="CA3413">
        <v>0</v>
      </c>
      <c r="CB3413">
        <v>0</v>
      </c>
      <c r="CC3413">
        <v>0</v>
      </c>
      <c r="CD3413">
        <v>0</v>
      </c>
      <c r="CE3413">
        <v>0</v>
      </c>
      <c r="CF3413">
        <v>0</v>
      </c>
      <c r="CG3413">
        <v>0</v>
      </c>
      <c r="CH3413">
        <v>0</v>
      </c>
      <c r="CI3413">
        <v>0</v>
      </c>
      <c r="CJ3413">
        <v>0</v>
      </c>
      <c r="CK3413">
        <v>0</v>
      </c>
      <c r="CL3413">
        <v>0</v>
      </c>
      <c r="CM3413">
        <v>0</v>
      </c>
      <c r="CN3413">
        <v>0</v>
      </c>
      <c r="CO3413">
        <v>0</v>
      </c>
      <c r="CP3413">
        <v>0</v>
      </c>
      <c r="CQ3413">
        <v>0</v>
      </c>
      <c r="CR3413">
        <v>0</v>
      </c>
      <c r="CS3413">
        <v>0</v>
      </c>
      <c r="CT3413">
        <v>0</v>
      </c>
      <c r="CU3413">
        <v>0</v>
      </c>
      <c r="CV3413">
        <v>0</v>
      </c>
      <c r="CW3413">
        <v>0</v>
      </c>
      <c r="CX3413">
        <v>0</v>
      </c>
      <c r="CY3413">
        <v>0</v>
      </c>
      <c r="CZ3413">
        <v>0</v>
      </c>
      <c r="DA3413">
        <v>0</v>
      </c>
      <c r="DB3413">
        <v>0</v>
      </c>
      <c r="DC3413">
        <v>0</v>
      </c>
      <c r="DD3413">
        <v>0</v>
      </c>
      <c r="DE3413">
        <v>0</v>
      </c>
      <c r="DF3413">
        <v>0</v>
      </c>
      <c r="DG3413">
        <v>0</v>
      </c>
      <c r="DH3413">
        <v>0</v>
      </c>
      <c r="DI3413">
        <v>0</v>
      </c>
      <c r="DJ3413">
        <v>0</v>
      </c>
      <c r="DK3413">
        <v>0</v>
      </c>
      <c r="DL3413">
        <v>0</v>
      </c>
      <c r="DM3413">
        <v>0</v>
      </c>
      <c r="DN3413">
        <v>0</v>
      </c>
      <c r="DO3413">
        <v>0</v>
      </c>
      <c r="DP3413">
        <v>0</v>
      </c>
      <c r="DQ3413">
        <v>0</v>
      </c>
      <c r="DR3413">
        <v>0</v>
      </c>
      <c r="DS3413">
        <v>0</v>
      </c>
      <c r="DT3413">
        <v>0</v>
      </c>
      <c r="DU3413">
        <v>0</v>
      </c>
      <c r="DV3413">
        <v>0</v>
      </c>
      <c r="DW3413">
        <v>0</v>
      </c>
      <c r="DX3413">
        <v>0</v>
      </c>
      <c r="DY3413">
        <v>0</v>
      </c>
      <c r="DZ3413">
        <v>0</v>
      </c>
      <c r="EA3413">
        <v>0</v>
      </c>
      <c r="EB3413">
        <v>0</v>
      </c>
      <c r="EC3413">
        <v>0</v>
      </c>
      <c r="ED3413">
        <v>0</v>
      </c>
      <c r="EE3413">
        <v>0</v>
      </c>
      <c r="EF3413">
        <v>0</v>
      </c>
      <c r="EG3413">
        <v>0</v>
      </c>
      <c r="EH3413">
        <v>0</v>
      </c>
      <c r="EI3413">
        <v>0</v>
      </c>
      <c r="EJ3413">
        <v>0</v>
      </c>
      <c r="EK3413">
        <v>0</v>
      </c>
      <c r="EL3413">
        <v>0</v>
      </c>
      <c r="EM3413">
        <v>0</v>
      </c>
      <c r="EN3413">
        <v>0</v>
      </c>
      <c r="EO3413">
        <v>0</v>
      </c>
      <c r="EP3413">
        <v>0</v>
      </c>
      <c r="EQ3413">
        <v>0</v>
      </c>
      <c r="ER3413">
        <v>0</v>
      </c>
      <c r="ES3413">
        <v>0</v>
      </c>
      <c r="ET3413">
        <v>0</v>
      </c>
      <c r="EU3413">
        <v>0</v>
      </c>
      <c r="EV3413">
        <v>0</v>
      </c>
      <c r="EW3413">
        <v>0</v>
      </c>
      <c r="EX3413">
        <v>0</v>
      </c>
      <c r="EY3413">
        <v>0</v>
      </c>
      <c r="EZ3413">
        <v>0</v>
      </c>
      <c r="FA3413">
        <v>0</v>
      </c>
      <c r="FB3413">
        <v>0</v>
      </c>
      <c r="FC3413">
        <v>0</v>
      </c>
      <c r="FD3413">
        <v>0</v>
      </c>
      <c r="FE3413">
        <v>0</v>
      </c>
      <c r="FF3413">
        <v>0</v>
      </c>
      <c r="FG3413">
        <v>0</v>
      </c>
      <c r="FH3413">
        <v>0</v>
      </c>
      <c r="FI3413">
        <v>0</v>
      </c>
      <c r="FJ3413">
        <v>0</v>
      </c>
      <c r="FK3413">
        <v>0</v>
      </c>
      <c r="FL3413">
        <v>0</v>
      </c>
      <c r="FM3413">
        <v>0</v>
      </c>
      <c r="FN3413">
        <v>0</v>
      </c>
      <c r="FO3413">
        <v>0</v>
      </c>
      <c r="FP3413">
        <v>0</v>
      </c>
      <c r="FQ3413">
        <v>0</v>
      </c>
      <c r="FR3413">
        <v>0</v>
      </c>
      <c r="FS3413">
        <v>0</v>
      </c>
      <c r="FT3413">
        <v>0</v>
      </c>
      <c r="FU3413">
        <v>0</v>
      </c>
      <c r="FV3413">
        <v>0</v>
      </c>
      <c r="FW3413">
        <v>0</v>
      </c>
      <c r="FX3413">
        <v>0</v>
      </c>
      <c r="FY3413">
        <v>0</v>
      </c>
      <c r="FZ3413">
        <v>0</v>
      </c>
      <c r="GA3413">
        <v>0</v>
      </c>
      <c r="GB3413">
        <v>0</v>
      </c>
      <c r="GC3413">
        <v>0</v>
      </c>
      <c r="GD3413">
        <v>0</v>
      </c>
      <c r="GE3413">
        <v>0</v>
      </c>
      <c r="GF3413">
        <v>0</v>
      </c>
      <c r="GG3413">
        <v>0</v>
      </c>
      <c r="GH3413">
        <v>0</v>
      </c>
      <c r="GI3413">
        <v>0</v>
      </c>
      <c r="GJ3413">
        <v>0</v>
      </c>
      <c r="GK3413">
        <v>0</v>
      </c>
      <c r="GL3413">
        <v>0</v>
      </c>
      <c r="GM3413">
        <v>0</v>
      </c>
      <c r="GN3413">
        <v>0</v>
      </c>
      <c r="GO3413">
        <v>0</v>
      </c>
      <c r="GP3413">
        <v>0</v>
      </c>
      <c r="GQ3413">
        <v>0</v>
      </c>
      <c r="GR3413">
        <v>0</v>
      </c>
    </row>
    <row r="3414" spans="2:200" x14ac:dyDescent="0.55000000000000004">
      <c r="B3414" t="s">
        <v>585</v>
      </c>
      <c r="C3414">
        <v>44.726613999999998</v>
      </c>
      <c r="D3414">
        <v>-91.286091830000004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0</v>
      </c>
      <c r="L3414">
        <v>0</v>
      </c>
      <c r="M3414">
        <v>0</v>
      </c>
      <c r="N3414">
        <v>0</v>
      </c>
      <c r="O3414">
        <v>0</v>
      </c>
      <c r="P3414">
        <v>0</v>
      </c>
      <c r="Q3414">
        <v>0</v>
      </c>
      <c r="R3414">
        <v>0</v>
      </c>
      <c r="S3414">
        <v>0</v>
      </c>
      <c r="T3414">
        <v>0</v>
      </c>
      <c r="U3414">
        <v>0</v>
      </c>
      <c r="V3414">
        <v>0</v>
      </c>
      <c r="W3414">
        <v>0</v>
      </c>
      <c r="X3414">
        <v>0</v>
      </c>
      <c r="Y3414">
        <v>0</v>
      </c>
      <c r="Z3414">
        <v>0</v>
      </c>
      <c r="AA3414">
        <v>0</v>
      </c>
      <c r="AB3414">
        <v>0</v>
      </c>
      <c r="AC3414">
        <v>0</v>
      </c>
      <c r="AD3414">
        <v>0</v>
      </c>
      <c r="AE3414">
        <v>0</v>
      </c>
      <c r="AF3414">
        <v>0</v>
      </c>
      <c r="AG3414">
        <v>0</v>
      </c>
      <c r="AH3414">
        <v>0</v>
      </c>
      <c r="AI3414">
        <v>0</v>
      </c>
      <c r="AJ3414">
        <v>0</v>
      </c>
      <c r="AK3414">
        <v>0</v>
      </c>
      <c r="AL3414">
        <v>0</v>
      </c>
      <c r="AM3414">
        <v>0</v>
      </c>
      <c r="AN3414">
        <v>0</v>
      </c>
      <c r="AO3414">
        <v>0</v>
      </c>
      <c r="AP3414">
        <v>0</v>
      </c>
      <c r="AQ3414">
        <v>0</v>
      </c>
      <c r="AR3414">
        <v>0</v>
      </c>
      <c r="AS3414">
        <v>0</v>
      </c>
      <c r="AT3414">
        <v>0</v>
      </c>
      <c r="AU3414">
        <v>0</v>
      </c>
      <c r="AV3414">
        <v>0</v>
      </c>
      <c r="AW3414">
        <v>0</v>
      </c>
      <c r="AX3414">
        <v>0</v>
      </c>
      <c r="AY3414">
        <v>0</v>
      </c>
      <c r="AZ3414">
        <v>0</v>
      </c>
      <c r="BA3414">
        <v>0</v>
      </c>
      <c r="BB3414">
        <v>0</v>
      </c>
      <c r="BC3414">
        <v>0</v>
      </c>
      <c r="BD3414">
        <v>0</v>
      </c>
      <c r="BE3414">
        <v>0</v>
      </c>
      <c r="BF3414">
        <v>0</v>
      </c>
      <c r="BG3414">
        <v>0</v>
      </c>
      <c r="BH3414">
        <v>0</v>
      </c>
      <c r="BI3414">
        <v>0</v>
      </c>
      <c r="BJ3414">
        <v>0</v>
      </c>
      <c r="BK3414">
        <v>0</v>
      </c>
      <c r="BL3414">
        <v>0</v>
      </c>
      <c r="BM3414">
        <v>0</v>
      </c>
      <c r="BN3414">
        <v>0</v>
      </c>
      <c r="BO3414">
        <v>0</v>
      </c>
      <c r="BP3414">
        <v>0</v>
      </c>
      <c r="BQ3414">
        <v>0</v>
      </c>
      <c r="BR3414">
        <v>0</v>
      </c>
      <c r="BS3414">
        <v>0</v>
      </c>
      <c r="BT3414">
        <v>0</v>
      </c>
      <c r="BU3414">
        <v>0</v>
      </c>
      <c r="BV3414">
        <v>0</v>
      </c>
      <c r="BW3414">
        <v>0</v>
      </c>
      <c r="BX3414">
        <v>0</v>
      </c>
      <c r="BY3414">
        <v>0</v>
      </c>
      <c r="BZ3414">
        <v>0</v>
      </c>
      <c r="CA3414">
        <v>0</v>
      </c>
      <c r="CB3414">
        <v>0</v>
      </c>
      <c r="CC3414">
        <v>0</v>
      </c>
      <c r="CD3414">
        <v>0</v>
      </c>
      <c r="CE3414">
        <v>0</v>
      </c>
      <c r="CF3414">
        <v>0</v>
      </c>
      <c r="CG3414">
        <v>0</v>
      </c>
      <c r="CH3414">
        <v>0</v>
      </c>
      <c r="CI3414">
        <v>0</v>
      </c>
      <c r="CJ3414">
        <v>0</v>
      </c>
      <c r="CK3414">
        <v>0</v>
      </c>
      <c r="CL3414">
        <v>0</v>
      </c>
      <c r="CM3414">
        <v>0</v>
      </c>
      <c r="CN3414">
        <v>0</v>
      </c>
      <c r="CO3414">
        <v>0</v>
      </c>
      <c r="CP3414">
        <v>0</v>
      </c>
      <c r="CQ3414">
        <v>0</v>
      </c>
      <c r="CR3414">
        <v>0</v>
      </c>
      <c r="CS3414">
        <v>0</v>
      </c>
      <c r="CT3414">
        <v>0</v>
      </c>
      <c r="CU3414">
        <v>0</v>
      </c>
      <c r="CV3414">
        <v>0</v>
      </c>
      <c r="CW3414">
        <v>0</v>
      </c>
      <c r="CX3414">
        <v>0</v>
      </c>
      <c r="CY3414">
        <v>0</v>
      </c>
      <c r="CZ3414">
        <v>0</v>
      </c>
      <c r="DA3414">
        <v>0</v>
      </c>
      <c r="DB3414">
        <v>0</v>
      </c>
      <c r="DC3414">
        <v>0</v>
      </c>
      <c r="DD3414">
        <v>0</v>
      </c>
      <c r="DE3414">
        <v>0</v>
      </c>
      <c r="DF3414">
        <v>0</v>
      </c>
      <c r="DG3414">
        <v>0</v>
      </c>
      <c r="DH3414">
        <v>0</v>
      </c>
      <c r="DI3414">
        <v>0</v>
      </c>
      <c r="DJ3414">
        <v>0</v>
      </c>
      <c r="DK3414">
        <v>0</v>
      </c>
      <c r="DL3414">
        <v>0</v>
      </c>
      <c r="DM3414">
        <v>0</v>
      </c>
      <c r="DN3414">
        <v>0</v>
      </c>
      <c r="DO3414">
        <v>0</v>
      </c>
      <c r="DP3414">
        <v>0</v>
      </c>
      <c r="DQ3414">
        <v>0</v>
      </c>
      <c r="DR3414">
        <v>0</v>
      </c>
      <c r="DS3414">
        <v>0</v>
      </c>
      <c r="DT3414">
        <v>0</v>
      </c>
      <c r="DU3414">
        <v>0</v>
      </c>
      <c r="DV3414">
        <v>0</v>
      </c>
      <c r="DW3414">
        <v>0</v>
      </c>
      <c r="DX3414">
        <v>0</v>
      </c>
      <c r="DY3414">
        <v>0</v>
      </c>
      <c r="DZ3414">
        <v>0</v>
      </c>
      <c r="EA3414">
        <v>0</v>
      </c>
      <c r="EB3414">
        <v>0</v>
      </c>
      <c r="EC3414">
        <v>0</v>
      </c>
      <c r="ED3414">
        <v>0</v>
      </c>
      <c r="EE3414">
        <v>0</v>
      </c>
      <c r="EF3414">
        <v>0</v>
      </c>
      <c r="EG3414">
        <v>0</v>
      </c>
      <c r="EH3414">
        <v>0</v>
      </c>
      <c r="EI3414">
        <v>0</v>
      </c>
      <c r="EJ3414">
        <v>0</v>
      </c>
      <c r="EK3414">
        <v>0</v>
      </c>
      <c r="EL3414">
        <v>0</v>
      </c>
      <c r="EM3414">
        <v>0</v>
      </c>
      <c r="EN3414">
        <v>0</v>
      </c>
      <c r="EO3414">
        <v>0</v>
      </c>
      <c r="EP3414">
        <v>0</v>
      </c>
      <c r="EQ3414">
        <v>0</v>
      </c>
      <c r="ER3414">
        <v>0</v>
      </c>
      <c r="ES3414">
        <v>0</v>
      </c>
      <c r="ET3414">
        <v>0</v>
      </c>
      <c r="EU3414">
        <v>0</v>
      </c>
      <c r="EV3414">
        <v>0</v>
      </c>
      <c r="EW3414">
        <v>0</v>
      </c>
      <c r="EX3414">
        <v>0</v>
      </c>
      <c r="EY3414">
        <v>0</v>
      </c>
      <c r="EZ3414">
        <v>0</v>
      </c>
      <c r="FA3414">
        <v>1</v>
      </c>
      <c r="FB3414">
        <v>1</v>
      </c>
      <c r="FC3414">
        <v>1</v>
      </c>
      <c r="FD3414">
        <v>1</v>
      </c>
      <c r="FE3414">
        <v>1</v>
      </c>
      <c r="FF3414">
        <v>1</v>
      </c>
      <c r="FG3414">
        <v>1</v>
      </c>
      <c r="FH3414">
        <v>1</v>
      </c>
      <c r="FI3414">
        <v>1</v>
      </c>
      <c r="FJ3414">
        <v>1</v>
      </c>
      <c r="FK3414">
        <v>1</v>
      </c>
      <c r="FL3414">
        <v>1</v>
      </c>
      <c r="FM3414">
        <v>1</v>
      </c>
      <c r="FN3414">
        <v>1</v>
      </c>
      <c r="FO3414">
        <v>1</v>
      </c>
      <c r="FP3414">
        <v>1</v>
      </c>
      <c r="FQ3414">
        <v>1</v>
      </c>
      <c r="FR3414">
        <v>1</v>
      </c>
      <c r="FS3414">
        <v>1</v>
      </c>
      <c r="FT3414">
        <v>1</v>
      </c>
      <c r="FU3414">
        <v>1</v>
      </c>
      <c r="FV3414">
        <v>1</v>
      </c>
      <c r="FW3414">
        <v>1</v>
      </c>
      <c r="FX3414">
        <v>1</v>
      </c>
      <c r="FY3414">
        <v>1</v>
      </c>
      <c r="FZ3414">
        <v>1</v>
      </c>
      <c r="GA3414">
        <v>2</v>
      </c>
      <c r="GB3414">
        <v>2</v>
      </c>
      <c r="GC3414">
        <v>2</v>
      </c>
      <c r="GD3414">
        <v>2</v>
      </c>
      <c r="GE3414">
        <v>2</v>
      </c>
      <c r="GF3414">
        <v>3</v>
      </c>
      <c r="GG3414">
        <v>3</v>
      </c>
      <c r="GH3414">
        <v>3</v>
      </c>
      <c r="GI3414">
        <v>3</v>
      </c>
      <c r="GJ3414">
        <v>3</v>
      </c>
      <c r="GK3414">
        <v>3</v>
      </c>
      <c r="GL3414">
        <v>3</v>
      </c>
      <c r="GM3414">
        <v>3</v>
      </c>
      <c r="GN3414">
        <v>3</v>
      </c>
      <c r="GO3414">
        <v>3</v>
      </c>
      <c r="GP3414">
        <v>3</v>
      </c>
      <c r="GQ3414">
        <v>3</v>
      </c>
      <c r="GR3414">
        <v>3</v>
      </c>
    </row>
    <row r="3415" spans="2:200" x14ac:dyDescent="0.55000000000000004">
      <c r="B3415" t="s">
        <v>585</v>
      </c>
      <c r="C3415">
        <v>45.84963535</v>
      </c>
      <c r="D3415">
        <v>-88.398041370000001</v>
      </c>
      <c r="E3415">
        <v>0</v>
      </c>
      <c r="F3415">
        <v>0</v>
      </c>
      <c r="G3415">
        <v>0</v>
      </c>
      <c r="H3415">
        <v>0</v>
      </c>
      <c r="I3415">
        <v>0</v>
      </c>
      <c r="J3415">
        <v>0</v>
      </c>
      <c r="K3415">
        <v>0</v>
      </c>
      <c r="L3415">
        <v>0</v>
      </c>
      <c r="M3415">
        <v>0</v>
      </c>
      <c r="N3415">
        <v>0</v>
      </c>
      <c r="O3415">
        <v>0</v>
      </c>
      <c r="P3415">
        <v>0</v>
      </c>
      <c r="Q3415">
        <v>0</v>
      </c>
      <c r="R3415">
        <v>0</v>
      </c>
      <c r="S3415">
        <v>0</v>
      </c>
      <c r="T3415">
        <v>0</v>
      </c>
      <c r="U3415">
        <v>0</v>
      </c>
      <c r="V3415">
        <v>0</v>
      </c>
      <c r="W3415">
        <v>0</v>
      </c>
      <c r="X3415">
        <v>0</v>
      </c>
      <c r="Y3415">
        <v>0</v>
      </c>
      <c r="Z3415">
        <v>0</v>
      </c>
      <c r="AA3415">
        <v>0</v>
      </c>
      <c r="AB3415">
        <v>0</v>
      </c>
      <c r="AC3415">
        <v>0</v>
      </c>
      <c r="AD3415">
        <v>0</v>
      </c>
      <c r="AE3415">
        <v>0</v>
      </c>
      <c r="AF3415">
        <v>0</v>
      </c>
      <c r="AG3415">
        <v>0</v>
      </c>
      <c r="AH3415">
        <v>0</v>
      </c>
      <c r="AI3415">
        <v>0</v>
      </c>
      <c r="AJ3415">
        <v>0</v>
      </c>
      <c r="AK3415">
        <v>0</v>
      </c>
      <c r="AL3415">
        <v>0</v>
      </c>
      <c r="AM3415">
        <v>0</v>
      </c>
      <c r="AN3415">
        <v>0</v>
      </c>
      <c r="AO3415">
        <v>0</v>
      </c>
      <c r="AP3415">
        <v>0</v>
      </c>
      <c r="AQ3415">
        <v>0</v>
      </c>
      <c r="AR3415">
        <v>0</v>
      </c>
      <c r="AS3415">
        <v>0</v>
      </c>
      <c r="AT3415">
        <v>0</v>
      </c>
      <c r="AU3415">
        <v>0</v>
      </c>
      <c r="AV3415">
        <v>0</v>
      </c>
      <c r="AW3415">
        <v>0</v>
      </c>
      <c r="AX3415">
        <v>0</v>
      </c>
      <c r="AY3415">
        <v>0</v>
      </c>
      <c r="AZ3415">
        <v>0</v>
      </c>
      <c r="BA3415">
        <v>0</v>
      </c>
      <c r="BB3415">
        <v>0</v>
      </c>
      <c r="BC3415">
        <v>0</v>
      </c>
      <c r="BD3415">
        <v>0</v>
      </c>
      <c r="BE3415">
        <v>0</v>
      </c>
      <c r="BF3415">
        <v>0</v>
      </c>
      <c r="BG3415">
        <v>0</v>
      </c>
      <c r="BH3415">
        <v>0</v>
      </c>
      <c r="BI3415">
        <v>0</v>
      </c>
      <c r="BJ3415">
        <v>0</v>
      </c>
      <c r="BK3415">
        <v>0</v>
      </c>
      <c r="BL3415">
        <v>0</v>
      </c>
      <c r="BM3415">
        <v>0</v>
      </c>
      <c r="BN3415">
        <v>0</v>
      </c>
      <c r="BO3415">
        <v>0</v>
      </c>
      <c r="BP3415">
        <v>0</v>
      </c>
      <c r="BQ3415">
        <v>0</v>
      </c>
      <c r="BR3415">
        <v>0</v>
      </c>
      <c r="BS3415">
        <v>0</v>
      </c>
      <c r="BT3415">
        <v>0</v>
      </c>
      <c r="BU3415">
        <v>0</v>
      </c>
      <c r="BV3415">
        <v>0</v>
      </c>
      <c r="BW3415">
        <v>0</v>
      </c>
      <c r="BX3415">
        <v>0</v>
      </c>
      <c r="BY3415">
        <v>0</v>
      </c>
      <c r="BZ3415">
        <v>0</v>
      </c>
      <c r="CA3415">
        <v>0</v>
      </c>
      <c r="CB3415">
        <v>0</v>
      </c>
      <c r="CC3415">
        <v>0</v>
      </c>
      <c r="CD3415">
        <v>0</v>
      </c>
      <c r="CE3415">
        <v>0</v>
      </c>
      <c r="CF3415">
        <v>0</v>
      </c>
      <c r="CG3415">
        <v>0</v>
      </c>
      <c r="CH3415">
        <v>0</v>
      </c>
      <c r="CI3415">
        <v>0</v>
      </c>
      <c r="CJ3415">
        <v>0</v>
      </c>
      <c r="CK3415">
        <v>0</v>
      </c>
      <c r="CL3415">
        <v>0</v>
      </c>
      <c r="CM3415">
        <v>0</v>
      </c>
      <c r="CN3415">
        <v>0</v>
      </c>
      <c r="CO3415">
        <v>0</v>
      </c>
      <c r="CP3415">
        <v>0</v>
      </c>
      <c r="CQ3415">
        <v>0</v>
      </c>
      <c r="CR3415">
        <v>0</v>
      </c>
      <c r="CS3415">
        <v>0</v>
      </c>
      <c r="CT3415">
        <v>0</v>
      </c>
      <c r="CU3415">
        <v>0</v>
      </c>
      <c r="CV3415">
        <v>0</v>
      </c>
      <c r="CW3415">
        <v>0</v>
      </c>
      <c r="CX3415">
        <v>0</v>
      </c>
      <c r="CY3415">
        <v>0</v>
      </c>
      <c r="CZ3415">
        <v>0</v>
      </c>
      <c r="DA3415">
        <v>0</v>
      </c>
      <c r="DB3415">
        <v>0</v>
      </c>
      <c r="DC3415">
        <v>0</v>
      </c>
      <c r="DD3415">
        <v>0</v>
      </c>
      <c r="DE3415">
        <v>0</v>
      </c>
      <c r="DF3415">
        <v>0</v>
      </c>
      <c r="DG3415">
        <v>0</v>
      </c>
      <c r="DH3415">
        <v>0</v>
      </c>
      <c r="DI3415">
        <v>0</v>
      </c>
      <c r="DJ3415">
        <v>0</v>
      </c>
      <c r="DK3415">
        <v>0</v>
      </c>
      <c r="DL3415">
        <v>0</v>
      </c>
      <c r="DM3415">
        <v>0</v>
      </c>
      <c r="DN3415">
        <v>0</v>
      </c>
      <c r="DO3415">
        <v>0</v>
      </c>
      <c r="DP3415">
        <v>0</v>
      </c>
      <c r="DQ3415">
        <v>0</v>
      </c>
      <c r="DR3415">
        <v>0</v>
      </c>
      <c r="DS3415">
        <v>0</v>
      </c>
      <c r="DT3415">
        <v>0</v>
      </c>
      <c r="DU3415">
        <v>0</v>
      </c>
      <c r="DV3415">
        <v>0</v>
      </c>
      <c r="DW3415">
        <v>0</v>
      </c>
      <c r="DX3415">
        <v>0</v>
      </c>
      <c r="DY3415">
        <v>0</v>
      </c>
      <c r="DZ3415">
        <v>0</v>
      </c>
      <c r="EA3415">
        <v>0</v>
      </c>
      <c r="EB3415">
        <v>0</v>
      </c>
      <c r="EC3415">
        <v>0</v>
      </c>
      <c r="ED3415">
        <v>0</v>
      </c>
      <c r="EE3415">
        <v>0</v>
      </c>
      <c r="EF3415">
        <v>0</v>
      </c>
      <c r="EG3415">
        <v>0</v>
      </c>
      <c r="EH3415">
        <v>0</v>
      </c>
      <c r="EI3415">
        <v>0</v>
      </c>
      <c r="EJ3415">
        <v>0</v>
      </c>
      <c r="EK3415">
        <v>0</v>
      </c>
      <c r="EL3415">
        <v>0</v>
      </c>
      <c r="EM3415">
        <v>0</v>
      </c>
      <c r="EN3415">
        <v>0</v>
      </c>
      <c r="EO3415">
        <v>0</v>
      </c>
      <c r="EP3415">
        <v>0</v>
      </c>
      <c r="EQ3415">
        <v>0</v>
      </c>
      <c r="ER3415">
        <v>0</v>
      </c>
      <c r="ES3415">
        <v>0</v>
      </c>
      <c r="ET3415">
        <v>0</v>
      </c>
      <c r="EU3415">
        <v>0</v>
      </c>
      <c r="EV3415">
        <v>0</v>
      </c>
      <c r="EW3415">
        <v>0</v>
      </c>
      <c r="EX3415">
        <v>0</v>
      </c>
      <c r="EY3415">
        <v>0</v>
      </c>
      <c r="EZ3415">
        <v>0</v>
      </c>
      <c r="FA3415">
        <v>0</v>
      </c>
      <c r="FB3415">
        <v>0</v>
      </c>
      <c r="FC3415">
        <v>0</v>
      </c>
      <c r="FD3415">
        <v>0</v>
      </c>
      <c r="FE3415">
        <v>0</v>
      </c>
      <c r="FF3415">
        <v>0</v>
      </c>
      <c r="FG3415">
        <v>0</v>
      </c>
      <c r="FH3415">
        <v>0</v>
      </c>
      <c r="FI3415">
        <v>0</v>
      </c>
      <c r="FJ3415">
        <v>0</v>
      </c>
      <c r="FK3415">
        <v>0</v>
      </c>
      <c r="FL3415">
        <v>0</v>
      </c>
      <c r="FM3415">
        <v>0</v>
      </c>
      <c r="FN3415">
        <v>0</v>
      </c>
      <c r="FO3415">
        <v>0</v>
      </c>
      <c r="FP3415">
        <v>0</v>
      </c>
      <c r="FQ3415">
        <v>0</v>
      </c>
      <c r="FR3415">
        <v>0</v>
      </c>
      <c r="FS3415">
        <v>0</v>
      </c>
      <c r="FT3415">
        <v>0</v>
      </c>
      <c r="FU3415">
        <v>0</v>
      </c>
      <c r="FV3415">
        <v>0</v>
      </c>
      <c r="FW3415">
        <v>0</v>
      </c>
      <c r="FX3415">
        <v>0</v>
      </c>
      <c r="FY3415">
        <v>0</v>
      </c>
      <c r="FZ3415">
        <v>0</v>
      </c>
      <c r="GA3415">
        <v>0</v>
      </c>
      <c r="GB3415">
        <v>0</v>
      </c>
      <c r="GC3415">
        <v>0</v>
      </c>
      <c r="GD3415">
        <v>0</v>
      </c>
      <c r="GE3415">
        <v>0</v>
      </c>
      <c r="GF3415">
        <v>0</v>
      </c>
      <c r="GG3415">
        <v>0</v>
      </c>
      <c r="GH3415">
        <v>0</v>
      </c>
      <c r="GI3415">
        <v>0</v>
      </c>
      <c r="GJ3415">
        <v>0</v>
      </c>
      <c r="GK3415">
        <v>0</v>
      </c>
      <c r="GL3415">
        <v>0</v>
      </c>
      <c r="GM3415">
        <v>0</v>
      </c>
      <c r="GN3415">
        <v>0</v>
      </c>
      <c r="GO3415">
        <v>0</v>
      </c>
      <c r="GP3415">
        <v>0</v>
      </c>
      <c r="GQ3415">
        <v>0</v>
      </c>
      <c r="GR3415">
        <v>0</v>
      </c>
    </row>
    <row r="3416" spans="2:200" x14ac:dyDescent="0.55000000000000004">
      <c r="B3416" t="s">
        <v>585</v>
      </c>
      <c r="C3416">
        <v>43.753549079999999</v>
      </c>
      <c r="D3416">
        <v>-88.488853250000005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0</v>
      </c>
      <c r="L3416">
        <v>0</v>
      </c>
      <c r="M3416">
        <v>0</v>
      </c>
      <c r="N3416">
        <v>0</v>
      </c>
      <c r="O3416">
        <v>0</v>
      </c>
      <c r="P3416">
        <v>0</v>
      </c>
      <c r="Q3416">
        <v>0</v>
      </c>
      <c r="R3416">
        <v>0</v>
      </c>
      <c r="S3416">
        <v>0</v>
      </c>
      <c r="T3416">
        <v>0</v>
      </c>
      <c r="U3416">
        <v>0</v>
      </c>
      <c r="V3416">
        <v>0</v>
      </c>
      <c r="W3416">
        <v>0</v>
      </c>
      <c r="X3416">
        <v>0</v>
      </c>
      <c r="Y3416">
        <v>0</v>
      </c>
      <c r="Z3416">
        <v>0</v>
      </c>
      <c r="AA3416">
        <v>0</v>
      </c>
      <c r="AB3416">
        <v>0</v>
      </c>
      <c r="AC3416">
        <v>0</v>
      </c>
      <c r="AD3416">
        <v>0</v>
      </c>
      <c r="AE3416">
        <v>0</v>
      </c>
      <c r="AF3416">
        <v>0</v>
      </c>
      <c r="AG3416">
        <v>0</v>
      </c>
      <c r="AH3416">
        <v>0</v>
      </c>
      <c r="AI3416">
        <v>0</v>
      </c>
      <c r="AJ3416">
        <v>0</v>
      </c>
      <c r="AK3416">
        <v>0</v>
      </c>
      <c r="AL3416">
        <v>0</v>
      </c>
      <c r="AM3416">
        <v>0</v>
      </c>
      <c r="AN3416">
        <v>0</v>
      </c>
      <c r="AO3416">
        <v>0</v>
      </c>
      <c r="AP3416">
        <v>0</v>
      </c>
      <c r="AQ3416">
        <v>0</v>
      </c>
      <c r="AR3416">
        <v>0</v>
      </c>
      <c r="AS3416">
        <v>0</v>
      </c>
      <c r="AT3416">
        <v>0</v>
      </c>
      <c r="AU3416">
        <v>0</v>
      </c>
      <c r="AV3416">
        <v>0</v>
      </c>
      <c r="AW3416">
        <v>0</v>
      </c>
      <c r="AX3416">
        <v>0</v>
      </c>
      <c r="AY3416">
        <v>0</v>
      </c>
      <c r="AZ3416">
        <v>0</v>
      </c>
      <c r="BA3416">
        <v>0</v>
      </c>
      <c r="BB3416">
        <v>0</v>
      </c>
      <c r="BC3416">
        <v>0</v>
      </c>
      <c r="BD3416">
        <v>0</v>
      </c>
      <c r="BE3416">
        <v>0</v>
      </c>
      <c r="BF3416">
        <v>0</v>
      </c>
      <c r="BG3416">
        <v>0</v>
      </c>
      <c r="BH3416">
        <v>0</v>
      </c>
      <c r="BI3416">
        <v>0</v>
      </c>
      <c r="BJ3416">
        <v>2</v>
      </c>
      <c r="BK3416">
        <v>1</v>
      </c>
      <c r="BL3416">
        <v>1</v>
      </c>
      <c r="BM3416">
        <v>1</v>
      </c>
      <c r="BN3416">
        <v>1</v>
      </c>
      <c r="BO3416">
        <v>1</v>
      </c>
      <c r="BP3416">
        <v>1</v>
      </c>
      <c r="BQ3416">
        <v>1</v>
      </c>
      <c r="BR3416">
        <v>1</v>
      </c>
      <c r="BS3416">
        <v>1</v>
      </c>
      <c r="BT3416">
        <v>1</v>
      </c>
      <c r="BU3416">
        <v>2</v>
      </c>
      <c r="BV3416">
        <v>2</v>
      </c>
      <c r="BW3416">
        <v>2</v>
      </c>
      <c r="BX3416">
        <v>2</v>
      </c>
      <c r="BY3416">
        <v>2</v>
      </c>
      <c r="BZ3416">
        <v>2</v>
      </c>
      <c r="CA3416">
        <v>2</v>
      </c>
      <c r="CB3416">
        <v>2</v>
      </c>
      <c r="CC3416">
        <v>2</v>
      </c>
      <c r="CD3416">
        <v>2</v>
      </c>
      <c r="CE3416">
        <v>2</v>
      </c>
      <c r="CF3416">
        <v>2</v>
      </c>
      <c r="CG3416">
        <v>2</v>
      </c>
      <c r="CH3416">
        <v>2</v>
      </c>
      <c r="CI3416">
        <v>2</v>
      </c>
      <c r="CJ3416">
        <v>2</v>
      </c>
      <c r="CK3416">
        <v>3</v>
      </c>
      <c r="CL3416">
        <v>3</v>
      </c>
      <c r="CM3416">
        <v>3</v>
      </c>
      <c r="CN3416">
        <v>3</v>
      </c>
      <c r="CO3416">
        <v>3</v>
      </c>
      <c r="CP3416">
        <v>3</v>
      </c>
      <c r="CQ3416">
        <v>3</v>
      </c>
      <c r="CR3416">
        <v>3</v>
      </c>
      <c r="CS3416">
        <v>3</v>
      </c>
      <c r="CT3416">
        <v>3</v>
      </c>
      <c r="CU3416">
        <v>3</v>
      </c>
      <c r="CV3416">
        <v>3</v>
      </c>
      <c r="CW3416">
        <v>3</v>
      </c>
      <c r="CX3416">
        <v>3</v>
      </c>
      <c r="CY3416">
        <v>3</v>
      </c>
      <c r="CZ3416">
        <v>3</v>
      </c>
      <c r="DA3416">
        <v>3</v>
      </c>
      <c r="DB3416">
        <v>3</v>
      </c>
      <c r="DC3416">
        <v>3</v>
      </c>
      <c r="DD3416">
        <v>3</v>
      </c>
      <c r="DE3416">
        <v>3</v>
      </c>
      <c r="DF3416">
        <v>3</v>
      </c>
      <c r="DG3416">
        <v>3</v>
      </c>
      <c r="DH3416">
        <v>3</v>
      </c>
      <c r="DI3416">
        <v>3</v>
      </c>
      <c r="DJ3416">
        <v>3</v>
      </c>
      <c r="DK3416">
        <v>3</v>
      </c>
      <c r="DL3416">
        <v>3</v>
      </c>
      <c r="DM3416">
        <v>3</v>
      </c>
      <c r="DN3416">
        <v>3</v>
      </c>
      <c r="DO3416">
        <v>3</v>
      </c>
      <c r="DP3416">
        <v>3</v>
      </c>
      <c r="DQ3416">
        <v>3</v>
      </c>
      <c r="DR3416">
        <v>3</v>
      </c>
      <c r="DS3416">
        <v>3</v>
      </c>
      <c r="DT3416">
        <v>3</v>
      </c>
      <c r="DU3416">
        <v>4</v>
      </c>
      <c r="DV3416">
        <v>4</v>
      </c>
      <c r="DW3416">
        <v>4</v>
      </c>
      <c r="DX3416">
        <v>4</v>
      </c>
      <c r="DY3416">
        <v>5</v>
      </c>
      <c r="DZ3416">
        <v>5</v>
      </c>
      <c r="EA3416">
        <v>4</v>
      </c>
      <c r="EB3416">
        <v>5</v>
      </c>
      <c r="EC3416">
        <v>5</v>
      </c>
      <c r="ED3416">
        <v>5</v>
      </c>
      <c r="EE3416">
        <v>5</v>
      </c>
      <c r="EF3416">
        <v>5</v>
      </c>
      <c r="EG3416">
        <v>5</v>
      </c>
      <c r="EH3416">
        <v>5</v>
      </c>
      <c r="EI3416">
        <v>5</v>
      </c>
      <c r="EJ3416">
        <v>5</v>
      </c>
      <c r="EK3416">
        <v>6</v>
      </c>
      <c r="EL3416">
        <v>6</v>
      </c>
      <c r="EM3416">
        <v>6</v>
      </c>
      <c r="EN3416">
        <v>6</v>
      </c>
      <c r="EO3416">
        <v>6</v>
      </c>
      <c r="EP3416">
        <v>6</v>
      </c>
      <c r="EQ3416">
        <v>6</v>
      </c>
      <c r="ER3416">
        <v>6</v>
      </c>
      <c r="ES3416">
        <v>6</v>
      </c>
      <c r="ET3416">
        <v>6</v>
      </c>
      <c r="EU3416">
        <v>6</v>
      </c>
      <c r="EV3416">
        <v>6</v>
      </c>
      <c r="EW3416">
        <v>6</v>
      </c>
      <c r="EX3416">
        <v>6</v>
      </c>
      <c r="EY3416">
        <v>6</v>
      </c>
      <c r="EZ3416">
        <v>6</v>
      </c>
      <c r="FA3416">
        <v>6</v>
      </c>
      <c r="FB3416">
        <v>6</v>
      </c>
      <c r="FC3416">
        <v>6</v>
      </c>
      <c r="FD3416">
        <v>6</v>
      </c>
      <c r="FE3416">
        <v>6</v>
      </c>
      <c r="FF3416">
        <v>6</v>
      </c>
      <c r="FG3416">
        <v>6</v>
      </c>
      <c r="FH3416">
        <v>6</v>
      </c>
      <c r="FI3416">
        <v>6</v>
      </c>
      <c r="FJ3416">
        <v>6</v>
      </c>
      <c r="FK3416">
        <v>6</v>
      </c>
      <c r="FL3416">
        <v>6</v>
      </c>
      <c r="FM3416">
        <v>6</v>
      </c>
      <c r="FN3416">
        <v>6</v>
      </c>
      <c r="FO3416">
        <v>6</v>
      </c>
      <c r="FP3416">
        <v>6</v>
      </c>
      <c r="FQ3416">
        <v>6</v>
      </c>
      <c r="FR3416">
        <v>6</v>
      </c>
      <c r="FS3416">
        <v>6</v>
      </c>
      <c r="FT3416">
        <v>6</v>
      </c>
      <c r="FU3416">
        <v>6</v>
      </c>
      <c r="FV3416">
        <v>6</v>
      </c>
      <c r="FW3416">
        <v>6</v>
      </c>
      <c r="FX3416">
        <v>6</v>
      </c>
      <c r="FY3416">
        <v>6</v>
      </c>
      <c r="FZ3416">
        <v>6</v>
      </c>
      <c r="GA3416">
        <v>6</v>
      </c>
      <c r="GB3416">
        <v>6</v>
      </c>
      <c r="GC3416">
        <v>6</v>
      </c>
      <c r="GD3416">
        <v>6</v>
      </c>
      <c r="GE3416">
        <v>6</v>
      </c>
      <c r="GF3416">
        <v>6</v>
      </c>
      <c r="GG3416">
        <v>6</v>
      </c>
      <c r="GH3416">
        <v>6</v>
      </c>
      <c r="GI3416">
        <v>6</v>
      </c>
      <c r="GJ3416">
        <v>6</v>
      </c>
      <c r="GK3416">
        <v>7</v>
      </c>
      <c r="GL3416">
        <v>6</v>
      </c>
      <c r="GM3416">
        <v>6</v>
      </c>
      <c r="GN3416">
        <v>6</v>
      </c>
      <c r="GO3416">
        <v>6</v>
      </c>
      <c r="GP3416">
        <v>6</v>
      </c>
      <c r="GQ3416">
        <v>6</v>
      </c>
      <c r="GR3416">
        <v>6</v>
      </c>
    </row>
    <row r="3417" spans="2:200" x14ac:dyDescent="0.55000000000000004">
      <c r="B3417" t="s">
        <v>585</v>
      </c>
      <c r="C3417">
        <v>45.666780189999997</v>
      </c>
      <c r="D3417">
        <v>-88.770848920000006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0</v>
      </c>
      <c r="L3417">
        <v>0</v>
      </c>
      <c r="M3417">
        <v>0</v>
      </c>
      <c r="N3417">
        <v>0</v>
      </c>
      <c r="O3417">
        <v>0</v>
      </c>
      <c r="P3417">
        <v>0</v>
      </c>
      <c r="Q3417">
        <v>0</v>
      </c>
      <c r="R3417">
        <v>0</v>
      </c>
      <c r="S3417">
        <v>0</v>
      </c>
      <c r="T3417">
        <v>0</v>
      </c>
      <c r="U3417">
        <v>0</v>
      </c>
      <c r="V3417">
        <v>0</v>
      </c>
      <c r="W3417">
        <v>0</v>
      </c>
      <c r="X3417">
        <v>0</v>
      </c>
      <c r="Y3417">
        <v>0</v>
      </c>
      <c r="Z3417">
        <v>0</v>
      </c>
      <c r="AA3417">
        <v>0</v>
      </c>
      <c r="AB3417">
        <v>0</v>
      </c>
      <c r="AC3417">
        <v>0</v>
      </c>
      <c r="AD3417">
        <v>0</v>
      </c>
      <c r="AE3417">
        <v>0</v>
      </c>
      <c r="AF3417">
        <v>0</v>
      </c>
      <c r="AG3417">
        <v>0</v>
      </c>
      <c r="AH3417">
        <v>0</v>
      </c>
      <c r="AI3417">
        <v>0</v>
      </c>
      <c r="AJ3417">
        <v>0</v>
      </c>
      <c r="AK3417">
        <v>0</v>
      </c>
      <c r="AL3417">
        <v>0</v>
      </c>
      <c r="AM3417">
        <v>0</v>
      </c>
      <c r="AN3417">
        <v>0</v>
      </c>
      <c r="AO3417">
        <v>0</v>
      </c>
      <c r="AP3417">
        <v>0</v>
      </c>
      <c r="AQ3417">
        <v>0</v>
      </c>
      <c r="AR3417">
        <v>0</v>
      </c>
      <c r="AS3417">
        <v>0</v>
      </c>
      <c r="AT3417">
        <v>0</v>
      </c>
      <c r="AU3417">
        <v>0</v>
      </c>
      <c r="AV3417">
        <v>0</v>
      </c>
      <c r="AW3417">
        <v>0</v>
      </c>
      <c r="AX3417">
        <v>0</v>
      </c>
      <c r="AY3417">
        <v>0</v>
      </c>
      <c r="AZ3417">
        <v>0</v>
      </c>
      <c r="BA3417">
        <v>0</v>
      </c>
      <c r="BB3417">
        <v>0</v>
      </c>
      <c r="BC3417">
        <v>0</v>
      </c>
      <c r="BD3417">
        <v>0</v>
      </c>
      <c r="BE3417">
        <v>0</v>
      </c>
      <c r="BF3417">
        <v>0</v>
      </c>
      <c r="BG3417">
        <v>0</v>
      </c>
      <c r="BH3417">
        <v>0</v>
      </c>
      <c r="BI3417">
        <v>0</v>
      </c>
      <c r="BJ3417">
        <v>0</v>
      </c>
      <c r="BK3417">
        <v>0</v>
      </c>
      <c r="BL3417">
        <v>0</v>
      </c>
      <c r="BM3417">
        <v>0</v>
      </c>
      <c r="BN3417">
        <v>0</v>
      </c>
      <c r="BO3417">
        <v>0</v>
      </c>
      <c r="BP3417">
        <v>0</v>
      </c>
      <c r="BQ3417">
        <v>0</v>
      </c>
      <c r="BR3417">
        <v>0</v>
      </c>
      <c r="BS3417">
        <v>0</v>
      </c>
      <c r="BT3417">
        <v>0</v>
      </c>
      <c r="BU3417">
        <v>0</v>
      </c>
      <c r="BV3417">
        <v>0</v>
      </c>
      <c r="BW3417">
        <v>0</v>
      </c>
      <c r="BX3417">
        <v>0</v>
      </c>
      <c r="BY3417">
        <v>0</v>
      </c>
      <c r="BZ3417">
        <v>0</v>
      </c>
      <c r="CA3417">
        <v>0</v>
      </c>
      <c r="CB3417">
        <v>0</v>
      </c>
      <c r="CC3417">
        <v>0</v>
      </c>
      <c r="CD3417">
        <v>0</v>
      </c>
      <c r="CE3417">
        <v>0</v>
      </c>
      <c r="CF3417">
        <v>0</v>
      </c>
      <c r="CG3417">
        <v>0</v>
      </c>
      <c r="CH3417">
        <v>0</v>
      </c>
      <c r="CI3417">
        <v>0</v>
      </c>
      <c r="CJ3417">
        <v>0</v>
      </c>
      <c r="CK3417">
        <v>0</v>
      </c>
      <c r="CL3417">
        <v>0</v>
      </c>
      <c r="CM3417">
        <v>0</v>
      </c>
      <c r="CN3417">
        <v>0</v>
      </c>
      <c r="CO3417">
        <v>0</v>
      </c>
      <c r="CP3417">
        <v>0</v>
      </c>
      <c r="CQ3417">
        <v>0</v>
      </c>
      <c r="CR3417">
        <v>0</v>
      </c>
      <c r="CS3417">
        <v>0</v>
      </c>
      <c r="CT3417">
        <v>0</v>
      </c>
      <c r="CU3417">
        <v>0</v>
      </c>
      <c r="CV3417">
        <v>0</v>
      </c>
      <c r="CW3417">
        <v>0</v>
      </c>
      <c r="CX3417">
        <v>0</v>
      </c>
      <c r="CY3417">
        <v>0</v>
      </c>
      <c r="CZ3417">
        <v>0</v>
      </c>
      <c r="DA3417">
        <v>0</v>
      </c>
      <c r="DB3417">
        <v>0</v>
      </c>
      <c r="DC3417">
        <v>0</v>
      </c>
      <c r="DD3417">
        <v>0</v>
      </c>
      <c r="DE3417">
        <v>0</v>
      </c>
      <c r="DF3417">
        <v>0</v>
      </c>
      <c r="DG3417">
        <v>0</v>
      </c>
      <c r="DH3417">
        <v>0</v>
      </c>
      <c r="DI3417">
        <v>0</v>
      </c>
      <c r="DJ3417">
        <v>0</v>
      </c>
      <c r="DK3417">
        <v>0</v>
      </c>
      <c r="DL3417">
        <v>0</v>
      </c>
      <c r="DM3417">
        <v>0</v>
      </c>
      <c r="DN3417">
        <v>0</v>
      </c>
      <c r="DO3417">
        <v>0</v>
      </c>
      <c r="DP3417">
        <v>0</v>
      </c>
      <c r="DQ3417">
        <v>0</v>
      </c>
      <c r="DR3417">
        <v>0</v>
      </c>
      <c r="DS3417">
        <v>0</v>
      </c>
      <c r="DT3417">
        <v>0</v>
      </c>
      <c r="DU3417">
        <v>0</v>
      </c>
      <c r="DV3417">
        <v>0</v>
      </c>
      <c r="DW3417">
        <v>0</v>
      </c>
      <c r="DX3417">
        <v>0</v>
      </c>
      <c r="DY3417">
        <v>0</v>
      </c>
      <c r="DZ3417">
        <v>0</v>
      </c>
      <c r="EA3417">
        <v>1</v>
      </c>
      <c r="EB3417">
        <v>1</v>
      </c>
      <c r="EC3417">
        <v>1</v>
      </c>
      <c r="ED3417">
        <v>1</v>
      </c>
      <c r="EE3417">
        <v>2</v>
      </c>
      <c r="EF3417">
        <v>2</v>
      </c>
      <c r="EG3417">
        <v>2</v>
      </c>
      <c r="EH3417">
        <v>2</v>
      </c>
      <c r="EI3417">
        <v>2</v>
      </c>
      <c r="EJ3417">
        <v>2</v>
      </c>
      <c r="EK3417">
        <v>2</v>
      </c>
      <c r="EL3417">
        <v>2</v>
      </c>
      <c r="EM3417">
        <v>2</v>
      </c>
      <c r="EN3417">
        <v>2</v>
      </c>
      <c r="EO3417">
        <v>2</v>
      </c>
      <c r="EP3417">
        <v>2</v>
      </c>
      <c r="EQ3417">
        <v>2</v>
      </c>
      <c r="ER3417">
        <v>2</v>
      </c>
      <c r="ES3417">
        <v>2</v>
      </c>
      <c r="ET3417">
        <v>2</v>
      </c>
      <c r="EU3417">
        <v>2</v>
      </c>
      <c r="EV3417">
        <v>2</v>
      </c>
      <c r="EW3417">
        <v>2</v>
      </c>
      <c r="EX3417">
        <v>2</v>
      </c>
      <c r="EY3417">
        <v>3</v>
      </c>
      <c r="EZ3417">
        <v>3</v>
      </c>
      <c r="FA3417">
        <v>3</v>
      </c>
      <c r="FB3417">
        <v>3</v>
      </c>
      <c r="FC3417">
        <v>3</v>
      </c>
      <c r="FD3417">
        <v>3</v>
      </c>
      <c r="FE3417">
        <v>3</v>
      </c>
      <c r="FF3417">
        <v>3</v>
      </c>
      <c r="FG3417">
        <v>3</v>
      </c>
      <c r="FH3417">
        <v>3</v>
      </c>
      <c r="FI3417">
        <v>3</v>
      </c>
      <c r="FJ3417">
        <v>3</v>
      </c>
      <c r="FK3417">
        <v>3</v>
      </c>
      <c r="FL3417">
        <v>3</v>
      </c>
      <c r="FM3417">
        <v>3</v>
      </c>
      <c r="FN3417">
        <v>3</v>
      </c>
      <c r="FO3417">
        <v>3</v>
      </c>
      <c r="FP3417">
        <v>3</v>
      </c>
      <c r="FQ3417">
        <v>3</v>
      </c>
      <c r="FR3417">
        <v>3</v>
      </c>
      <c r="FS3417">
        <v>3</v>
      </c>
      <c r="FT3417">
        <v>3</v>
      </c>
      <c r="FU3417">
        <v>3</v>
      </c>
      <c r="FV3417">
        <v>3</v>
      </c>
      <c r="FW3417">
        <v>3</v>
      </c>
      <c r="FX3417">
        <v>3</v>
      </c>
      <c r="FY3417">
        <v>3</v>
      </c>
      <c r="FZ3417">
        <v>3</v>
      </c>
      <c r="GA3417">
        <v>3</v>
      </c>
      <c r="GB3417">
        <v>3</v>
      </c>
      <c r="GC3417">
        <v>3</v>
      </c>
      <c r="GD3417">
        <v>4</v>
      </c>
      <c r="GE3417">
        <v>4</v>
      </c>
      <c r="GF3417">
        <v>4</v>
      </c>
      <c r="GG3417">
        <v>4</v>
      </c>
      <c r="GH3417">
        <v>4</v>
      </c>
      <c r="GI3417">
        <v>4</v>
      </c>
      <c r="GJ3417">
        <v>4</v>
      </c>
      <c r="GK3417">
        <v>4</v>
      </c>
      <c r="GL3417">
        <v>4</v>
      </c>
      <c r="GM3417">
        <v>4</v>
      </c>
      <c r="GN3417">
        <v>4</v>
      </c>
      <c r="GO3417">
        <v>4</v>
      </c>
      <c r="GP3417">
        <v>4</v>
      </c>
      <c r="GQ3417">
        <v>4</v>
      </c>
      <c r="GR3417">
        <v>4</v>
      </c>
    </row>
    <row r="3418" spans="2:200" x14ac:dyDescent="0.55000000000000004">
      <c r="B3418" t="s">
        <v>585</v>
      </c>
      <c r="C3418">
        <v>42.867173100000002</v>
      </c>
      <c r="D3418">
        <v>-90.706321799999998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0</v>
      </c>
      <c r="L3418">
        <v>0</v>
      </c>
      <c r="M3418">
        <v>0</v>
      </c>
      <c r="N3418">
        <v>0</v>
      </c>
      <c r="O3418">
        <v>0</v>
      </c>
      <c r="P3418">
        <v>0</v>
      </c>
      <c r="Q3418">
        <v>0</v>
      </c>
      <c r="R3418">
        <v>0</v>
      </c>
      <c r="S3418">
        <v>0</v>
      </c>
      <c r="T3418">
        <v>0</v>
      </c>
      <c r="U3418">
        <v>0</v>
      </c>
      <c r="V3418">
        <v>0</v>
      </c>
      <c r="W3418">
        <v>0</v>
      </c>
      <c r="X3418">
        <v>0</v>
      </c>
      <c r="Y3418">
        <v>0</v>
      </c>
      <c r="Z3418">
        <v>0</v>
      </c>
      <c r="AA3418">
        <v>0</v>
      </c>
      <c r="AB3418">
        <v>0</v>
      </c>
      <c r="AC3418">
        <v>0</v>
      </c>
      <c r="AD3418">
        <v>0</v>
      </c>
      <c r="AE3418">
        <v>0</v>
      </c>
      <c r="AF3418">
        <v>0</v>
      </c>
      <c r="AG3418">
        <v>0</v>
      </c>
      <c r="AH3418">
        <v>0</v>
      </c>
      <c r="AI3418">
        <v>0</v>
      </c>
      <c r="AJ3418">
        <v>0</v>
      </c>
      <c r="AK3418">
        <v>0</v>
      </c>
      <c r="AL3418">
        <v>0</v>
      </c>
      <c r="AM3418">
        <v>0</v>
      </c>
      <c r="AN3418">
        <v>0</v>
      </c>
      <c r="AO3418">
        <v>0</v>
      </c>
      <c r="AP3418">
        <v>0</v>
      </c>
      <c r="AQ3418">
        <v>0</v>
      </c>
      <c r="AR3418">
        <v>0</v>
      </c>
      <c r="AS3418">
        <v>0</v>
      </c>
      <c r="AT3418">
        <v>0</v>
      </c>
      <c r="AU3418">
        <v>0</v>
      </c>
      <c r="AV3418">
        <v>0</v>
      </c>
      <c r="AW3418">
        <v>0</v>
      </c>
      <c r="AX3418">
        <v>0</v>
      </c>
      <c r="AY3418">
        <v>0</v>
      </c>
      <c r="AZ3418">
        <v>0</v>
      </c>
      <c r="BA3418">
        <v>0</v>
      </c>
      <c r="BB3418">
        <v>0</v>
      </c>
      <c r="BC3418">
        <v>0</v>
      </c>
      <c r="BD3418">
        <v>0</v>
      </c>
      <c r="BE3418">
        <v>0</v>
      </c>
      <c r="BF3418">
        <v>0</v>
      </c>
      <c r="BG3418">
        <v>0</v>
      </c>
      <c r="BH3418">
        <v>0</v>
      </c>
      <c r="BI3418">
        <v>0</v>
      </c>
      <c r="BJ3418">
        <v>0</v>
      </c>
      <c r="BK3418">
        <v>0</v>
      </c>
      <c r="BL3418">
        <v>0</v>
      </c>
      <c r="BM3418">
        <v>0</v>
      </c>
      <c r="BN3418">
        <v>0</v>
      </c>
      <c r="BO3418">
        <v>0</v>
      </c>
      <c r="BP3418">
        <v>0</v>
      </c>
      <c r="BQ3418">
        <v>0</v>
      </c>
      <c r="BR3418">
        <v>0</v>
      </c>
      <c r="BS3418">
        <v>0</v>
      </c>
      <c r="BT3418">
        <v>0</v>
      </c>
      <c r="BU3418">
        <v>0</v>
      </c>
      <c r="BV3418">
        <v>0</v>
      </c>
      <c r="BW3418">
        <v>0</v>
      </c>
      <c r="BX3418">
        <v>0</v>
      </c>
      <c r="BY3418">
        <v>0</v>
      </c>
      <c r="BZ3418">
        <v>0</v>
      </c>
      <c r="CA3418">
        <v>0</v>
      </c>
      <c r="CB3418">
        <v>0</v>
      </c>
      <c r="CC3418">
        <v>0</v>
      </c>
      <c r="CD3418">
        <v>0</v>
      </c>
      <c r="CE3418">
        <v>0</v>
      </c>
      <c r="CF3418">
        <v>1</v>
      </c>
      <c r="CG3418">
        <v>1</v>
      </c>
      <c r="CH3418">
        <v>1</v>
      </c>
      <c r="CI3418">
        <v>1</v>
      </c>
      <c r="CJ3418">
        <v>1</v>
      </c>
      <c r="CK3418">
        <v>1</v>
      </c>
      <c r="CL3418">
        <v>1</v>
      </c>
      <c r="CM3418">
        <v>1</v>
      </c>
      <c r="CN3418">
        <v>2</v>
      </c>
      <c r="CO3418">
        <v>2</v>
      </c>
      <c r="CP3418">
        <v>3</v>
      </c>
      <c r="CQ3418">
        <v>3</v>
      </c>
      <c r="CR3418">
        <v>3</v>
      </c>
      <c r="CS3418">
        <v>3</v>
      </c>
      <c r="CT3418">
        <v>3</v>
      </c>
      <c r="CU3418">
        <v>3</v>
      </c>
      <c r="CV3418">
        <v>3</v>
      </c>
      <c r="CW3418">
        <v>4</v>
      </c>
      <c r="CX3418">
        <v>5</v>
      </c>
      <c r="CY3418">
        <v>6</v>
      </c>
      <c r="CZ3418">
        <v>6</v>
      </c>
      <c r="DA3418">
        <v>6</v>
      </c>
      <c r="DB3418">
        <v>6</v>
      </c>
      <c r="DC3418">
        <v>6</v>
      </c>
      <c r="DD3418">
        <v>6</v>
      </c>
      <c r="DE3418">
        <v>7</v>
      </c>
      <c r="DF3418">
        <v>7</v>
      </c>
      <c r="DG3418">
        <v>7</v>
      </c>
      <c r="DH3418">
        <v>7</v>
      </c>
      <c r="DI3418">
        <v>7</v>
      </c>
      <c r="DJ3418">
        <v>7</v>
      </c>
      <c r="DK3418">
        <v>9</v>
      </c>
      <c r="DL3418">
        <v>9</v>
      </c>
      <c r="DM3418">
        <v>9</v>
      </c>
      <c r="DN3418">
        <v>10</v>
      </c>
      <c r="DO3418">
        <v>10</v>
      </c>
      <c r="DP3418">
        <v>10</v>
      </c>
      <c r="DQ3418">
        <v>10</v>
      </c>
      <c r="DR3418">
        <v>10</v>
      </c>
      <c r="DS3418">
        <v>10</v>
      </c>
      <c r="DT3418">
        <v>10</v>
      </c>
      <c r="DU3418">
        <v>10</v>
      </c>
      <c r="DV3418">
        <v>10</v>
      </c>
      <c r="DW3418">
        <v>10</v>
      </c>
      <c r="DX3418">
        <v>11</v>
      </c>
      <c r="DY3418">
        <v>11</v>
      </c>
      <c r="DZ3418">
        <v>12</v>
      </c>
      <c r="EA3418">
        <v>12</v>
      </c>
      <c r="EB3418">
        <v>12</v>
      </c>
      <c r="EC3418">
        <v>12</v>
      </c>
      <c r="ED3418">
        <v>12</v>
      </c>
      <c r="EE3418">
        <v>12</v>
      </c>
      <c r="EF3418">
        <v>12</v>
      </c>
      <c r="EG3418">
        <v>12</v>
      </c>
      <c r="EH3418">
        <v>12</v>
      </c>
      <c r="EI3418">
        <v>12</v>
      </c>
      <c r="EJ3418">
        <v>12</v>
      </c>
      <c r="EK3418">
        <v>12</v>
      </c>
      <c r="EL3418">
        <v>12</v>
      </c>
      <c r="EM3418">
        <v>12</v>
      </c>
      <c r="EN3418">
        <v>12</v>
      </c>
      <c r="EO3418">
        <v>12</v>
      </c>
      <c r="EP3418">
        <v>12</v>
      </c>
      <c r="EQ3418">
        <v>12</v>
      </c>
      <c r="ER3418">
        <v>12</v>
      </c>
      <c r="ES3418">
        <v>12</v>
      </c>
      <c r="ET3418">
        <v>12</v>
      </c>
      <c r="EU3418">
        <v>12</v>
      </c>
      <c r="EV3418">
        <v>12</v>
      </c>
      <c r="EW3418">
        <v>12</v>
      </c>
      <c r="EX3418">
        <v>12</v>
      </c>
      <c r="EY3418">
        <v>12</v>
      </c>
      <c r="EZ3418">
        <v>12</v>
      </c>
      <c r="FA3418">
        <v>12</v>
      </c>
      <c r="FB3418">
        <v>12</v>
      </c>
      <c r="FC3418">
        <v>12</v>
      </c>
      <c r="FD3418">
        <v>12</v>
      </c>
      <c r="FE3418">
        <v>12</v>
      </c>
      <c r="FF3418">
        <v>13</v>
      </c>
      <c r="FG3418">
        <v>13</v>
      </c>
      <c r="FH3418">
        <v>13</v>
      </c>
      <c r="FI3418">
        <v>13</v>
      </c>
      <c r="FJ3418">
        <v>13</v>
      </c>
      <c r="FK3418">
        <v>13</v>
      </c>
      <c r="FL3418">
        <v>13</v>
      </c>
      <c r="FM3418">
        <v>13</v>
      </c>
      <c r="FN3418">
        <v>13</v>
      </c>
      <c r="FO3418">
        <v>13</v>
      </c>
      <c r="FP3418">
        <v>13</v>
      </c>
      <c r="FQ3418">
        <v>13</v>
      </c>
      <c r="FR3418">
        <v>13</v>
      </c>
      <c r="FS3418">
        <v>13</v>
      </c>
      <c r="FT3418">
        <v>13</v>
      </c>
      <c r="FU3418">
        <v>13</v>
      </c>
      <c r="FV3418">
        <v>13</v>
      </c>
      <c r="FW3418">
        <v>13</v>
      </c>
      <c r="FX3418">
        <v>13</v>
      </c>
      <c r="FY3418">
        <v>14</v>
      </c>
      <c r="FZ3418">
        <v>14</v>
      </c>
      <c r="GA3418">
        <v>14</v>
      </c>
      <c r="GB3418">
        <v>14</v>
      </c>
      <c r="GC3418">
        <v>14</v>
      </c>
      <c r="GD3418">
        <v>14</v>
      </c>
      <c r="GE3418">
        <v>14</v>
      </c>
      <c r="GF3418">
        <v>14</v>
      </c>
      <c r="GG3418">
        <v>14</v>
      </c>
      <c r="GH3418">
        <v>14</v>
      </c>
      <c r="GI3418">
        <v>14</v>
      </c>
      <c r="GJ3418">
        <v>14</v>
      </c>
      <c r="GK3418">
        <v>14</v>
      </c>
      <c r="GL3418">
        <v>14</v>
      </c>
      <c r="GM3418">
        <v>14</v>
      </c>
      <c r="GN3418">
        <v>14</v>
      </c>
      <c r="GO3418">
        <v>14</v>
      </c>
      <c r="GP3418">
        <v>14</v>
      </c>
      <c r="GQ3418">
        <v>14</v>
      </c>
      <c r="GR3418">
        <v>14</v>
      </c>
    </row>
    <row r="3419" spans="2:200" x14ac:dyDescent="0.55000000000000004">
      <c r="B3419" t="s">
        <v>585</v>
      </c>
      <c r="C3419">
        <v>42.679495600000003</v>
      </c>
      <c r="D3419">
        <v>-89.602432870000001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0</v>
      </c>
      <c r="L3419">
        <v>0</v>
      </c>
      <c r="M3419">
        <v>0</v>
      </c>
      <c r="N3419">
        <v>0</v>
      </c>
      <c r="O3419">
        <v>0</v>
      </c>
      <c r="P3419">
        <v>0</v>
      </c>
      <c r="Q3419">
        <v>0</v>
      </c>
      <c r="R3419">
        <v>0</v>
      </c>
      <c r="S3419">
        <v>0</v>
      </c>
      <c r="T3419">
        <v>0</v>
      </c>
      <c r="U3419">
        <v>0</v>
      </c>
      <c r="V3419">
        <v>0</v>
      </c>
      <c r="W3419">
        <v>0</v>
      </c>
      <c r="X3419">
        <v>0</v>
      </c>
      <c r="Y3419">
        <v>0</v>
      </c>
      <c r="Z3419">
        <v>0</v>
      </c>
      <c r="AA3419">
        <v>0</v>
      </c>
      <c r="AB3419">
        <v>0</v>
      </c>
      <c r="AC3419">
        <v>0</v>
      </c>
      <c r="AD3419">
        <v>0</v>
      </c>
      <c r="AE3419">
        <v>0</v>
      </c>
      <c r="AF3419">
        <v>0</v>
      </c>
      <c r="AG3419">
        <v>0</v>
      </c>
      <c r="AH3419">
        <v>0</v>
      </c>
      <c r="AI3419">
        <v>0</v>
      </c>
      <c r="AJ3419">
        <v>0</v>
      </c>
      <c r="AK3419">
        <v>0</v>
      </c>
      <c r="AL3419">
        <v>0</v>
      </c>
      <c r="AM3419">
        <v>0</v>
      </c>
      <c r="AN3419">
        <v>0</v>
      </c>
      <c r="AO3419">
        <v>0</v>
      </c>
      <c r="AP3419">
        <v>0</v>
      </c>
      <c r="AQ3419">
        <v>0</v>
      </c>
      <c r="AR3419">
        <v>0</v>
      </c>
      <c r="AS3419">
        <v>0</v>
      </c>
      <c r="AT3419">
        <v>0</v>
      </c>
      <c r="AU3419">
        <v>0</v>
      </c>
      <c r="AV3419">
        <v>0</v>
      </c>
      <c r="AW3419">
        <v>0</v>
      </c>
      <c r="AX3419">
        <v>0</v>
      </c>
      <c r="AY3419">
        <v>0</v>
      </c>
      <c r="AZ3419">
        <v>0</v>
      </c>
      <c r="BA3419">
        <v>0</v>
      </c>
      <c r="BB3419">
        <v>0</v>
      </c>
      <c r="BC3419">
        <v>0</v>
      </c>
      <c r="BD3419">
        <v>0</v>
      </c>
      <c r="BE3419">
        <v>0</v>
      </c>
      <c r="BF3419">
        <v>0</v>
      </c>
      <c r="BG3419">
        <v>0</v>
      </c>
      <c r="BH3419">
        <v>0</v>
      </c>
      <c r="BI3419">
        <v>0</v>
      </c>
      <c r="BJ3419">
        <v>0</v>
      </c>
      <c r="BK3419">
        <v>0</v>
      </c>
      <c r="BL3419">
        <v>0</v>
      </c>
      <c r="BM3419">
        <v>0</v>
      </c>
      <c r="BN3419">
        <v>0</v>
      </c>
      <c r="BO3419">
        <v>0</v>
      </c>
      <c r="BP3419">
        <v>0</v>
      </c>
      <c r="BQ3419">
        <v>0</v>
      </c>
      <c r="BR3419">
        <v>0</v>
      </c>
      <c r="BS3419">
        <v>0</v>
      </c>
      <c r="BT3419">
        <v>0</v>
      </c>
      <c r="BU3419">
        <v>0</v>
      </c>
      <c r="BV3419">
        <v>0</v>
      </c>
      <c r="BW3419">
        <v>0</v>
      </c>
      <c r="BX3419">
        <v>0</v>
      </c>
      <c r="BY3419">
        <v>0</v>
      </c>
      <c r="BZ3419">
        <v>0</v>
      </c>
      <c r="CA3419">
        <v>0</v>
      </c>
      <c r="CB3419">
        <v>0</v>
      </c>
      <c r="CC3419">
        <v>0</v>
      </c>
      <c r="CD3419">
        <v>0</v>
      </c>
      <c r="CE3419">
        <v>0</v>
      </c>
      <c r="CF3419">
        <v>0</v>
      </c>
      <c r="CG3419">
        <v>0</v>
      </c>
      <c r="CH3419">
        <v>0</v>
      </c>
      <c r="CI3419">
        <v>0</v>
      </c>
      <c r="CJ3419">
        <v>0</v>
      </c>
      <c r="CK3419">
        <v>0</v>
      </c>
      <c r="CL3419">
        <v>0</v>
      </c>
      <c r="CM3419">
        <v>0</v>
      </c>
      <c r="CN3419">
        <v>0</v>
      </c>
      <c r="CO3419">
        <v>0</v>
      </c>
      <c r="CP3419">
        <v>0</v>
      </c>
      <c r="CQ3419">
        <v>0</v>
      </c>
      <c r="CR3419">
        <v>0</v>
      </c>
      <c r="CS3419">
        <v>0</v>
      </c>
      <c r="CT3419">
        <v>0</v>
      </c>
      <c r="CU3419">
        <v>0</v>
      </c>
      <c r="CV3419">
        <v>0</v>
      </c>
      <c r="CW3419">
        <v>0</v>
      </c>
      <c r="CX3419">
        <v>0</v>
      </c>
      <c r="CY3419">
        <v>0</v>
      </c>
      <c r="CZ3419">
        <v>0</v>
      </c>
      <c r="DA3419">
        <v>0</v>
      </c>
      <c r="DB3419">
        <v>0</v>
      </c>
      <c r="DC3419">
        <v>0</v>
      </c>
      <c r="DD3419">
        <v>0</v>
      </c>
      <c r="DE3419">
        <v>0</v>
      </c>
      <c r="DF3419">
        <v>0</v>
      </c>
      <c r="DG3419">
        <v>0</v>
      </c>
      <c r="DH3419">
        <v>0</v>
      </c>
      <c r="DI3419">
        <v>0</v>
      </c>
      <c r="DJ3419">
        <v>0</v>
      </c>
      <c r="DK3419">
        <v>0</v>
      </c>
      <c r="DL3419">
        <v>0</v>
      </c>
      <c r="DM3419">
        <v>0</v>
      </c>
      <c r="DN3419">
        <v>0</v>
      </c>
      <c r="DO3419">
        <v>0</v>
      </c>
      <c r="DP3419">
        <v>0</v>
      </c>
      <c r="DQ3419">
        <v>0</v>
      </c>
      <c r="DR3419">
        <v>0</v>
      </c>
      <c r="DS3419">
        <v>0</v>
      </c>
      <c r="DT3419">
        <v>0</v>
      </c>
      <c r="DU3419">
        <v>0</v>
      </c>
      <c r="DV3419">
        <v>0</v>
      </c>
      <c r="DW3419">
        <v>0</v>
      </c>
      <c r="DX3419">
        <v>0</v>
      </c>
      <c r="DY3419">
        <v>0</v>
      </c>
      <c r="DZ3419">
        <v>0</v>
      </c>
      <c r="EA3419">
        <v>0</v>
      </c>
      <c r="EB3419">
        <v>0</v>
      </c>
      <c r="EC3419">
        <v>0</v>
      </c>
      <c r="ED3419">
        <v>0</v>
      </c>
      <c r="EE3419">
        <v>0</v>
      </c>
      <c r="EF3419">
        <v>0</v>
      </c>
      <c r="EG3419">
        <v>0</v>
      </c>
      <c r="EH3419">
        <v>0</v>
      </c>
      <c r="EI3419">
        <v>0</v>
      </c>
      <c r="EJ3419">
        <v>0</v>
      </c>
      <c r="EK3419">
        <v>0</v>
      </c>
      <c r="EL3419">
        <v>0</v>
      </c>
      <c r="EM3419">
        <v>0</v>
      </c>
      <c r="EN3419">
        <v>0</v>
      </c>
      <c r="EO3419">
        <v>0</v>
      </c>
      <c r="EP3419">
        <v>0</v>
      </c>
      <c r="EQ3419">
        <v>0</v>
      </c>
      <c r="ER3419">
        <v>0</v>
      </c>
      <c r="ES3419">
        <v>1</v>
      </c>
      <c r="ET3419">
        <v>1</v>
      </c>
      <c r="EU3419">
        <v>1</v>
      </c>
      <c r="EV3419">
        <v>1</v>
      </c>
      <c r="EW3419">
        <v>1</v>
      </c>
      <c r="EX3419">
        <v>1</v>
      </c>
      <c r="EY3419">
        <v>1</v>
      </c>
      <c r="EZ3419">
        <v>1</v>
      </c>
      <c r="FA3419">
        <v>1</v>
      </c>
      <c r="FB3419">
        <v>1</v>
      </c>
      <c r="FC3419">
        <v>1</v>
      </c>
      <c r="FD3419">
        <v>1</v>
      </c>
      <c r="FE3419">
        <v>1</v>
      </c>
      <c r="FF3419">
        <v>1</v>
      </c>
      <c r="FG3419">
        <v>1</v>
      </c>
      <c r="FH3419">
        <v>1</v>
      </c>
      <c r="FI3419">
        <v>1</v>
      </c>
      <c r="FJ3419">
        <v>1</v>
      </c>
      <c r="FK3419">
        <v>1</v>
      </c>
      <c r="FL3419">
        <v>1</v>
      </c>
      <c r="FM3419">
        <v>1</v>
      </c>
      <c r="FN3419">
        <v>1</v>
      </c>
      <c r="FO3419">
        <v>1</v>
      </c>
      <c r="FP3419">
        <v>1</v>
      </c>
      <c r="FQ3419">
        <v>1</v>
      </c>
      <c r="FR3419">
        <v>1</v>
      </c>
      <c r="FS3419">
        <v>1</v>
      </c>
      <c r="FT3419">
        <v>1</v>
      </c>
      <c r="FU3419">
        <v>1</v>
      </c>
      <c r="FV3419">
        <v>1</v>
      </c>
      <c r="FW3419">
        <v>1</v>
      </c>
      <c r="FX3419">
        <v>1</v>
      </c>
      <c r="FY3419">
        <v>1</v>
      </c>
      <c r="FZ3419">
        <v>1</v>
      </c>
      <c r="GA3419">
        <v>1</v>
      </c>
      <c r="GB3419">
        <v>1</v>
      </c>
      <c r="GC3419">
        <v>1</v>
      </c>
      <c r="GD3419">
        <v>1</v>
      </c>
      <c r="GE3419">
        <v>1</v>
      </c>
      <c r="GF3419">
        <v>1</v>
      </c>
      <c r="GG3419">
        <v>1</v>
      </c>
      <c r="GH3419">
        <v>1</v>
      </c>
      <c r="GI3419">
        <v>1</v>
      </c>
      <c r="GJ3419">
        <v>1</v>
      </c>
      <c r="GK3419">
        <v>1</v>
      </c>
      <c r="GL3419">
        <v>1</v>
      </c>
      <c r="GM3419">
        <v>1</v>
      </c>
      <c r="GN3419">
        <v>1</v>
      </c>
      <c r="GO3419">
        <v>1</v>
      </c>
      <c r="GP3419">
        <v>1</v>
      </c>
      <c r="GQ3419">
        <v>1</v>
      </c>
      <c r="GR3419">
        <v>1</v>
      </c>
    </row>
    <row r="3420" spans="2:200" x14ac:dyDescent="0.55000000000000004">
      <c r="B3420" t="s">
        <v>585</v>
      </c>
      <c r="C3420">
        <v>43.80025981</v>
      </c>
      <c r="D3420">
        <v>-89.046795529999997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0</v>
      </c>
      <c r="L3420">
        <v>0</v>
      </c>
      <c r="M3420">
        <v>0</v>
      </c>
      <c r="N3420">
        <v>0</v>
      </c>
      <c r="O3420">
        <v>0</v>
      </c>
      <c r="P3420">
        <v>0</v>
      </c>
      <c r="Q3420">
        <v>0</v>
      </c>
      <c r="R3420">
        <v>0</v>
      </c>
      <c r="S3420">
        <v>0</v>
      </c>
      <c r="T3420">
        <v>0</v>
      </c>
      <c r="U3420">
        <v>0</v>
      </c>
      <c r="V3420">
        <v>0</v>
      </c>
      <c r="W3420">
        <v>0</v>
      </c>
      <c r="X3420">
        <v>0</v>
      </c>
      <c r="Y3420">
        <v>0</v>
      </c>
      <c r="Z3420">
        <v>0</v>
      </c>
      <c r="AA3420">
        <v>0</v>
      </c>
      <c r="AB3420">
        <v>0</v>
      </c>
      <c r="AC3420">
        <v>0</v>
      </c>
      <c r="AD3420">
        <v>0</v>
      </c>
      <c r="AE3420">
        <v>0</v>
      </c>
      <c r="AF3420">
        <v>0</v>
      </c>
      <c r="AG3420">
        <v>0</v>
      </c>
      <c r="AH3420">
        <v>0</v>
      </c>
      <c r="AI3420">
        <v>0</v>
      </c>
      <c r="AJ3420">
        <v>0</v>
      </c>
      <c r="AK3420">
        <v>0</v>
      </c>
      <c r="AL3420">
        <v>0</v>
      </c>
      <c r="AM3420">
        <v>0</v>
      </c>
      <c r="AN3420">
        <v>0</v>
      </c>
      <c r="AO3420">
        <v>0</v>
      </c>
      <c r="AP3420">
        <v>0</v>
      </c>
      <c r="AQ3420">
        <v>0</v>
      </c>
      <c r="AR3420">
        <v>0</v>
      </c>
      <c r="AS3420">
        <v>0</v>
      </c>
      <c r="AT3420">
        <v>0</v>
      </c>
      <c r="AU3420">
        <v>0</v>
      </c>
      <c r="AV3420">
        <v>0</v>
      </c>
      <c r="AW3420">
        <v>0</v>
      </c>
      <c r="AX3420">
        <v>0</v>
      </c>
      <c r="AY3420">
        <v>0</v>
      </c>
      <c r="AZ3420">
        <v>0</v>
      </c>
      <c r="BA3420">
        <v>0</v>
      </c>
      <c r="BB3420">
        <v>0</v>
      </c>
      <c r="BC3420">
        <v>0</v>
      </c>
      <c r="BD3420">
        <v>0</v>
      </c>
      <c r="BE3420">
        <v>0</v>
      </c>
      <c r="BF3420">
        <v>0</v>
      </c>
      <c r="BG3420">
        <v>0</v>
      </c>
      <c r="BH3420">
        <v>0</v>
      </c>
      <c r="BI3420">
        <v>0</v>
      </c>
      <c r="BJ3420">
        <v>0</v>
      </c>
      <c r="BK3420">
        <v>0</v>
      </c>
      <c r="BL3420">
        <v>0</v>
      </c>
      <c r="BM3420">
        <v>0</v>
      </c>
      <c r="BN3420">
        <v>0</v>
      </c>
      <c r="BO3420">
        <v>0</v>
      </c>
      <c r="BP3420">
        <v>0</v>
      </c>
      <c r="BQ3420">
        <v>0</v>
      </c>
      <c r="BR3420">
        <v>0</v>
      </c>
      <c r="BS3420">
        <v>0</v>
      </c>
      <c r="BT3420">
        <v>0</v>
      </c>
      <c r="BU3420">
        <v>0</v>
      </c>
      <c r="BV3420">
        <v>0</v>
      </c>
      <c r="BW3420">
        <v>0</v>
      </c>
      <c r="BX3420">
        <v>0</v>
      </c>
      <c r="BY3420">
        <v>0</v>
      </c>
      <c r="BZ3420">
        <v>0</v>
      </c>
      <c r="CA3420">
        <v>0</v>
      </c>
      <c r="CB3420">
        <v>0</v>
      </c>
      <c r="CC3420">
        <v>0</v>
      </c>
      <c r="CD3420">
        <v>0</v>
      </c>
      <c r="CE3420">
        <v>0</v>
      </c>
      <c r="CF3420">
        <v>0</v>
      </c>
      <c r="CG3420">
        <v>0</v>
      </c>
      <c r="CH3420">
        <v>0</v>
      </c>
      <c r="CI3420">
        <v>0</v>
      </c>
      <c r="CJ3420">
        <v>0</v>
      </c>
      <c r="CK3420">
        <v>0</v>
      </c>
      <c r="CL3420">
        <v>0</v>
      </c>
      <c r="CM3420">
        <v>0</v>
      </c>
      <c r="CN3420">
        <v>0</v>
      </c>
      <c r="CO3420">
        <v>0</v>
      </c>
      <c r="CP3420">
        <v>0</v>
      </c>
      <c r="CQ3420">
        <v>0</v>
      </c>
      <c r="CR3420">
        <v>0</v>
      </c>
      <c r="CS3420">
        <v>0</v>
      </c>
      <c r="CT3420">
        <v>0</v>
      </c>
      <c r="CU3420">
        <v>0</v>
      </c>
      <c r="CV3420">
        <v>0</v>
      </c>
      <c r="CW3420">
        <v>0</v>
      </c>
      <c r="CX3420">
        <v>0</v>
      </c>
      <c r="CY3420">
        <v>0</v>
      </c>
      <c r="CZ3420">
        <v>0</v>
      </c>
      <c r="DA3420">
        <v>0</v>
      </c>
      <c r="DB3420">
        <v>0</v>
      </c>
      <c r="DC3420">
        <v>0</v>
      </c>
      <c r="DD3420">
        <v>0</v>
      </c>
      <c r="DE3420">
        <v>0</v>
      </c>
      <c r="DF3420">
        <v>0</v>
      </c>
      <c r="DG3420">
        <v>0</v>
      </c>
      <c r="DH3420">
        <v>0</v>
      </c>
      <c r="DI3420">
        <v>0</v>
      </c>
      <c r="DJ3420">
        <v>0</v>
      </c>
      <c r="DK3420">
        <v>0</v>
      </c>
      <c r="DL3420">
        <v>0</v>
      </c>
      <c r="DM3420">
        <v>0</v>
      </c>
      <c r="DN3420">
        <v>0</v>
      </c>
      <c r="DO3420">
        <v>0</v>
      </c>
      <c r="DP3420">
        <v>0</v>
      </c>
      <c r="DQ3420">
        <v>0</v>
      </c>
      <c r="DR3420">
        <v>0</v>
      </c>
      <c r="DS3420">
        <v>0</v>
      </c>
      <c r="DT3420">
        <v>0</v>
      </c>
      <c r="DU3420">
        <v>0</v>
      </c>
      <c r="DV3420">
        <v>0</v>
      </c>
      <c r="DW3420">
        <v>0</v>
      </c>
      <c r="DX3420">
        <v>0</v>
      </c>
      <c r="DY3420">
        <v>0</v>
      </c>
      <c r="DZ3420">
        <v>0</v>
      </c>
      <c r="EA3420">
        <v>0</v>
      </c>
      <c r="EB3420">
        <v>0</v>
      </c>
      <c r="EC3420">
        <v>0</v>
      </c>
      <c r="ED3420">
        <v>0</v>
      </c>
      <c r="EE3420">
        <v>0</v>
      </c>
      <c r="EF3420">
        <v>0</v>
      </c>
      <c r="EG3420">
        <v>0</v>
      </c>
      <c r="EH3420">
        <v>0</v>
      </c>
      <c r="EI3420">
        <v>0</v>
      </c>
      <c r="EJ3420">
        <v>0</v>
      </c>
      <c r="EK3420">
        <v>0</v>
      </c>
      <c r="EL3420">
        <v>0</v>
      </c>
      <c r="EM3420">
        <v>0</v>
      </c>
      <c r="EN3420">
        <v>0</v>
      </c>
      <c r="EO3420">
        <v>0</v>
      </c>
      <c r="EP3420">
        <v>0</v>
      </c>
      <c r="EQ3420">
        <v>0</v>
      </c>
      <c r="ER3420">
        <v>0</v>
      </c>
      <c r="ES3420">
        <v>0</v>
      </c>
      <c r="ET3420">
        <v>0</v>
      </c>
      <c r="EU3420">
        <v>0</v>
      </c>
      <c r="EV3420">
        <v>0</v>
      </c>
      <c r="EW3420">
        <v>0</v>
      </c>
      <c r="EX3420">
        <v>0</v>
      </c>
      <c r="EY3420">
        <v>0</v>
      </c>
      <c r="EZ3420">
        <v>0</v>
      </c>
      <c r="FA3420">
        <v>0</v>
      </c>
      <c r="FB3420">
        <v>0</v>
      </c>
      <c r="FC3420">
        <v>0</v>
      </c>
      <c r="FD3420">
        <v>0</v>
      </c>
      <c r="FE3420">
        <v>0</v>
      </c>
      <c r="FF3420">
        <v>0</v>
      </c>
      <c r="FG3420">
        <v>0</v>
      </c>
      <c r="FH3420">
        <v>0</v>
      </c>
      <c r="FI3420">
        <v>0</v>
      </c>
      <c r="FJ3420">
        <v>0</v>
      </c>
      <c r="FK3420">
        <v>0</v>
      </c>
      <c r="FL3420">
        <v>0</v>
      </c>
      <c r="FM3420">
        <v>0</v>
      </c>
      <c r="FN3420">
        <v>0</v>
      </c>
      <c r="FO3420">
        <v>0</v>
      </c>
      <c r="FP3420">
        <v>0</v>
      </c>
      <c r="FQ3420">
        <v>0</v>
      </c>
      <c r="FR3420">
        <v>0</v>
      </c>
      <c r="FS3420">
        <v>0</v>
      </c>
      <c r="FT3420">
        <v>0</v>
      </c>
      <c r="FU3420">
        <v>0</v>
      </c>
      <c r="FV3420">
        <v>0</v>
      </c>
      <c r="FW3420">
        <v>0</v>
      </c>
      <c r="FX3420">
        <v>0</v>
      </c>
      <c r="FY3420">
        <v>0</v>
      </c>
      <c r="FZ3420">
        <v>0</v>
      </c>
      <c r="GA3420">
        <v>0</v>
      </c>
      <c r="GB3420">
        <v>0</v>
      </c>
      <c r="GC3420">
        <v>0</v>
      </c>
      <c r="GD3420">
        <v>0</v>
      </c>
      <c r="GE3420">
        <v>0</v>
      </c>
      <c r="GF3420">
        <v>0</v>
      </c>
      <c r="GG3420">
        <v>0</v>
      </c>
      <c r="GH3420">
        <v>0</v>
      </c>
      <c r="GI3420">
        <v>0</v>
      </c>
      <c r="GJ3420">
        <v>0</v>
      </c>
      <c r="GK3420">
        <v>0</v>
      </c>
      <c r="GL3420">
        <v>0</v>
      </c>
      <c r="GM3420">
        <v>0</v>
      </c>
      <c r="GN3420">
        <v>0</v>
      </c>
      <c r="GO3420">
        <v>0</v>
      </c>
      <c r="GP3420">
        <v>0</v>
      </c>
      <c r="GQ3420">
        <v>0</v>
      </c>
      <c r="GR3420">
        <v>0</v>
      </c>
    </row>
    <row r="3421" spans="2:200" x14ac:dyDescent="0.55000000000000004">
      <c r="B3421" t="s">
        <v>585</v>
      </c>
      <c r="C3421">
        <v>43.000502779999998</v>
      </c>
      <c r="D3421">
        <v>-90.134690169999999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0</v>
      </c>
      <c r="L3421">
        <v>0</v>
      </c>
      <c r="M3421">
        <v>0</v>
      </c>
      <c r="N3421">
        <v>0</v>
      </c>
      <c r="O3421">
        <v>0</v>
      </c>
      <c r="P3421">
        <v>0</v>
      </c>
      <c r="Q3421">
        <v>0</v>
      </c>
      <c r="R3421">
        <v>0</v>
      </c>
      <c r="S3421">
        <v>0</v>
      </c>
      <c r="T3421">
        <v>0</v>
      </c>
      <c r="U3421">
        <v>0</v>
      </c>
      <c r="V3421">
        <v>0</v>
      </c>
      <c r="W3421">
        <v>0</v>
      </c>
      <c r="X3421">
        <v>0</v>
      </c>
      <c r="Y3421">
        <v>0</v>
      </c>
      <c r="Z3421">
        <v>0</v>
      </c>
      <c r="AA3421">
        <v>0</v>
      </c>
      <c r="AB3421">
        <v>0</v>
      </c>
      <c r="AC3421">
        <v>0</v>
      </c>
      <c r="AD3421">
        <v>0</v>
      </c>
      <c r="AE3421">
        <v>0</v>
      </c>
      <c r="AF3421">
        <v>0</v>
      </c>
      <c r="AG3421">
        <v>0</v>
      </c>
      <c r="AH3421">
        <v>0</v>
      </c>
      <c r="AI3421">
        <v>0</v>
      </c>
      <c r="AJ3421">
        <v>0</v>
      </c>
      <c r="AK3421">
        <v>0</v>
      </c>
      <c r="AL3421">
        <v>0</v>
      </c>
      <c r="AM3421">
        <v>0</v>
      </c>
      <c r="AN3421">
        <v>0</v>
      </c>
      <c r="AO3421">
        <v>0</v>
      </c>
      <c r="AP3421">
        <v>0</v>
      </c>
      <c r="AQ3421">
        <v>0</v>
      </c>
      <c r="AR3421">
        <v>0</v>
      </c>
      <c r="AS3421">
        <v>0</v>
      </c>
      <c r="AT3421">
        <v>0</v>
      </c>
      <c r="AU3421">
        <v>0</v>
      </c>
      <c r="AV3421">
        <v>0</v>
      </c>
      <c r="AW3421">
        <v>0</v>
      </c>
      <c r="AX3421">
        <v>0</v>
      </c>
      <c r="AY3421">
        <v>0</v>
      </c>
      <c r="AZ3421">
        <v>0</v>
      </c>
      <c r="BA3421">
        <v>0</v>
      </c>
      <c r="BB3421">
        <v>0</v>
      </c>
      <c r="BC3421">
        <v>0</v>
      </c>
      <c r="BD3421">
        <v>0</v>
      </c>
      <c r="BE3421">
        <v>0</v>
      </c>
      <c r="BF3421">
        <v>0</v>
      </c>
      <c r="BG3421">
        <v>0</v>
      </c>
      <c r="BH3421">
        <v>0</v>
      </c>
      <c r="BI3421">
        <v>0</v>
      </c>
      <c r="BJ3421">
        <v>0</v>
      </c>
      <c r="BK3421">
        <v>0</v>
      </c>
      <c r="BL3421">
        <v>0</v>
      </c>
      <c r="BM3421">
        <v>0</v>
      </c>
      <c r="BN3421">
        <v>0</v>
      </c>
      <c r="BO3421">
        <v>0</v>
      </c>
      <c r="BP3421">
        <v>0</v>
      </c>
      <c r="BQ3421">
        <v>0</v>
      </c>
      <c r="BR3421">
        <v>0</v>
      </c>
      <c r="BS3421">
        <v>0</v>
      </c>
      <c r="BT3421">
        <v>0</v>
      </c>
      <c r="BU3421">
        <v>0</v>
      </c>
      <c r="BV3421">
        <v>0</v>
      </c>
      <c r="BW3421">
        <v>0</v>
      </c>
      <c r="BX3421">
        <v>0</v>
      </c>
      <c r="BY3421">
        <v>0</v>
      </c>
      <c r="BZ3421">
        <v>0</v>
      </c>
      <c r="CA3421">
        <v>0</v>
      </c>
      <c r="CB3421">
        <v>0</v>
      </c>
      <c r="CC3421">
        <v>0</v>
      </c>
      <c r="CD3421">
        <v>0</v>
      </c>
      <c r="CE3421">
        <v>0</v>
      </c>
      <c r="CF3421">
        <v>0</v>
      </c>
      <c r="CG3421">
        <v>0</v>
      </c>
      <c r="CH3421">
        <v>0</v>
      </c>
      <c r="CI3421">
        <v>0</v>
      </c>
      <c r="CJ3421">
        <v>0</v>
      </c>
      <c r="CK3421">
        <v>0</v>
      </c>
      <c r="CL3421">
        <v>0</v>
      </c>
      <c r="CM3421">
        <v>0</v>
      </c>
      <c r="CN3421">
        <v>0</v>
      </c>
      <c r="CO3421">
        <v>0</v>
      </c>
      <c r="CP3421">
        <v>0</v>
      </c>
      <c r="CQ3421">
        <v>0</v>
      </c>
      <c r="CR3421">
        <v>0</v>
      </c>
      <c r="CS3421">
        <v>0</v>
      </c>
      <c r="CT3421">
        <v>0</v>
      </c>
      <c r="CU3421">
        <v>0</v>
      </c>
      <c r="CV3421">
        <v>0</v>
      </c>
      <c r="CW3421">
        <v>0</v>
      </c>
      <c r="CX3421">
        <v>0</v>
      </c>
      <c r="CY3421">
        <v>0</v>
      </c>
      <c r="CZ3421">
        <v>0</v>
      </c>
      <c r="DA3421">
        <v>0</v>
      </c>
      <c r="DB3421">
        <v>0</v>
      </c>
      <c r="DC3421">
        <v>0</v>
      </c>
      <c r="DD3421">
        <v>0</v>
      </c>
      <c r="DE3421">
        <v>0</v>
      </c>
      <c r="DF3421">
        <v>0</v>
      </c>
      <c r="DG3421">
        <v>0</v>
      </c>
      <c r="DH3421">
        <v>0</v>
      </c>
      <c r="DI3421">
        <v>0</v>
      </c>
      <c r="DJ3421">
        <v>0</v>
      </c>
      <c r="DK3421">
        <v>0</v>
      </c>
      <c r="DL3421">
        <v>0</v>
      </c>
      <c r="DM3421">
        <v>0</v>
      </c>
      <c r="DN3421">
        <v>0</v>
      </c>
      <c r="DO3421">
        <v>0</v>
      </c>
      <c r="DP3421">
        <v>0</v>
      </c>
      <c r="DQ3421">
        <v>0</v>
      </c>
      <c r="DR3421">
        <v>0</v>
      </c>
      <c r="DS3421">
        <v>0</v>
      </c>
      <c r="DT3421">
        <v>0</v>
      </c>
      <c r="DU3421">
        <v>0</v>
      </c>
      <c r="DV3421">
        <v>0</v>
      </c>
      <c r="DW3421">
        <v>0</v>
      </c>
      <c r="DX3421">
        <v>0</v>
      </c>
      <c r="DY3421">
        <v>0</v>
      </c>
      <c r="DZ3421">
        <v>0</v>
      </c>
      <c r="EA3421">
        <v>0</v>
      </c>
      <c r="EB3421">
        <v>0</v>
      </c>
      <c r="EC3421">
        <v>0</v>
      </c>
      <c r="ED3421">
        <v>0</v>
      </c>
      <c r="EE3421">
        <v>0</v>
      </c>
      <c r="EF3421">
        <v>0</v>
      </c>
      <c r="EG3421">
        <v>0</v>
      </c>
      <c r="EH3421">
        <v>0</v>
      </c>
      <c r="EI3421">
        <v>0</v>
      </c>
      <c r="EJ3421">
        <v>0</v>
      </c>
      <c r="EK3421">
        <v>0</v>
      </c>
      <c r="EL3421">
        <v>0</v>
      </c>
      <c r="EM3421">
        <v>0</v>
      </c>
      <c r="EN3421">
        <v>0</v>
      </c>
      <c r="EO3421">
        <v>0</v>
      </c>
      <c r="EP3421">
        <v>0</v>
      </c>
      <c r="EQ3421">
        <v>0</v>
      </c>
      <c r="ER3421">
        <v>0</v>
      </c>
      <c r="ES3421">
        <v>0</v>
      </c>
      <c r="ET3421">
        <v>0</v>
      </c>
      <c r="EU3421">
        <v>0</v>
      </c>
      <c r="EV3421">
        <v>0</v>
      </c>
      <c r="EW3421">
        <v>0</v>
      </c>
      <c r="EX3421">
        <v>0</v>
      </c>
      <c r="EY3421">
        <v>0</v>
      </c>
      <c r="EZ3421">
        <v>0</v>
      </c>
      <c r="FA3421">
        <v>0</v>
      </c>
      <c r="FB3421">
        <v>0</v>
      </c>
      <c r="FC3421">
        <v>0</v>
      </c>
      <c r="FD3421">
        <v>0</v>
      </c>
      <c r="FE3421">
        <v>0</v>
      </c>
      <c r="FF3421">
        <v>0</v>
      </c>
      <c r="FG3421">
        <v>0</v>
      </c>
      <c r="FH3421">
        <v>0</v>
      </c>
      <c r="FI3421">
        <v>0</v>
      </c>
      <c r="FJ3421">
        <v>0</v>
      </c>
      <c r="FK3421">
        <v>0</v>
      </c>
      <c r="FL3421">
        <v>0</v>
      </c>
      <c r="FM3421">
        <v>0</v>
      </c>
      <c r="FN3421">
        <v>0</v>
      </c>
      <c r="FO3421">
        <v>0</v>
      </c>
      <c r="FP3421">
        <v>0</v>
      </c>
      <c r="FQ3421">
        <v>0</v>
      </c>
      <c r="FR3421">
        <v>0</v>
      </c>
      <c r="FS3421">
        <v>0</v>
      </c>
      <c r="FT3421">
        <v>0</v>
      </c>
      <c r="FU3421">
        <v>0</v>
      </c>
      <c r="FV3421">
        <v>0</v>
      </c>
      <c r="FW3421">
        <v>0</v>
      </c>
      <c r="FX3421">
        <v>0</v>
      </c>
      <c r="FY3421">
        <v>0</v>
      </c>
      <c r="FZ3421">
        <v>0</v>
      </c>
      <c r="GA3421">
        <v>0</v>
      </c>
      <c r="GB3421">
        <v>0</v>
      </c>
      <c r="GC3421">
        <v>0</v>
      </c>
      <c r="GD3421">
        <v>0</v>
      </c>
      <c r="GE3421">
        <v>0</v>
      </c>
      <c r="GF3421">
        <v>0</v>
      </c>
      <c r="GG3421">
        <v>0</v>
      </c>
      <c r="GH3421">
        <v>0</v>
      </c>
      <c r="GI3421">
        <v>0</v>
      </c>
      <c r="GJ3421">
        <v>0</v>
      </c>
      <c r="GK3421">
        <v>0</v>
      </c>
      <c r="GL3421">
        <v>0</v>
      </c>
      <c r="GM3421">
        <v>0</v>
      </c>
      <c r="GN3421">
        <v>0</v>
      </c>
      <c r="GO3421">
        <v>0</v>
      </c>
      <c r="GP3421">
        <v>0</v>
      </c>
      <c r="GQ3421">
        <v>0</v>
      </c>
      <c r="GR3421">
        <v>0</v>
      </c>
    </row>
    <row r="3422" spans="2:200" x14ac:dyDescent="0.55000000000000004">
      <c r="B3422" t="s">
        <v>585</v>
      </c>
      <c r="C3422">
        <v>46.26302338</v>
      </c>
      <c r="D3422">
        <v>-90.242950410000006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0</v>
      </c>
      <c r="L3422">
        <v>0</v>
      </c>
      <c r="M3422">
        <v>0</v>
      </c>
      <c r="N3422">
        <v>0</v>
      </c>
      <c r="O3422">
        <v>0</v>
      </c>
      <c r="P3422">
        <v>0</v>
      </c>
      <c r="Q3422">
        <v>0</v>
      </c>
      <c r="R3422">
        <v>0</v>
      </c>
      <c r="S3422">
        <v>0</v>
      </c>
      <c r="T3422">
        <v>0</v>
      </c>
      <c r="U3422">
        <v>0</v>
      </c>
      <c r="V3422">
        <v>0</v>
      </c>
      <c r="W3422">
        <v>0</v>
      </c>
      <c r="X3422">
        <v>0</v>
      </c>
      <c r="Y3422">
        <v>0</v>
      </c>
      <c r="Z3422">
        <v>0</v>
      </c>
      <c r="AA3422">
        <v>0</v>
      </c>
      <c r="AB3422">
        <v>0</v>
      </c>
      <c r="AC3422">
        <v>0</v>
      </c>
      <c r="AD3422">
        <v>0</v>
      </c>
      <c r="AE3422">
        <v>0</v>
      </c>
      <c r="AF3422">
        <v>0</v>
      </c>
      <c r="AG3422">
        <v>0</v>
      </c>
      <c r="AH3422">
        <v>0</v>
      </c>
      <c r="AI3422">
        <v>0</v>
      </c>
      <c r="AJ3422">
        <v>0</v>
      </c>
      <c r="AK3422">
        <v>0</v>
      </c>
      <c r="AL3422">
        <v>0</v>
      </c>
      <c r="AM3422">
        <v>0</v>
      </c>
      <c r="AN3422">
        <v>0</v>
      </c>
      <c r="AO3422">
        <v>0</v>
      </c>
      <c r="AP3422">
        <v>0</v>
      </c>
      <c r="AQ3422">
        <v>0</v>
      </c>
      <c r="AR3422">
        <v>0</v>
      </c>
      <c r="AS3422">
        <v>0</v>
      </c>
      <c r="AT3422">
        <v>0</v>
      </c>
      <c r="AU3422">
        <v>0</v>
      </c>
      <c r="AV3422">
        <v>0</v>
      </c>
      <c r="AW3422">
        <v>0</v>
      </c>
      <c r="AX3422">
        <v>0</v>
      </c>
      <c r="AY3422">
        <v>0</v>
      </c>
      <c r="AZ3422">
        <v>0</v>
      </c>
      <c r="BA3422">
        <v>0</v>
      </c>
      <c r="BB3422">
        <v>0</v>
      </c>
      <c r="BC3422">
        <v>0</v>
      </c>
      <c r="BD3422">
        <v>0</v>
      </c>
      <c r="BE3422">
        <v>0</v>
      </c>
      <c r="BF3422">
        <v>0</v>
      </c>
      <c r="BG3422">
        <v>0</v>
      </c>
      <c r="BH3422">
        <v>0</v>
      </c>
      <c r="BI3422">
        <v>0</v>
      </c>
      <c r="BJ3422">
        <v>0</v>
      </c>
      <c r="BK3422">
        <v>0</v>
      </c>
      <c r="BL3422">
        <v>0</v>
      </c>
      <c r="BM3422">
        <v>0</v>
      </c>
      <c r="BN3422">
        <v>0</v>
      </c>
      <c r="BO3422">
        <v>0</v>
      </c>
      <c r="BP3422">
        <v>0</v>
      </c>
      <c r="BQ3422">
        <v>0</v>
      </c>
      <c r="BR3422">
        <v>1</v>
      </c>
      <c r="BS3422">
        <v>1</v>
      </c>
      <c r="BT3422">
        <v>1</v>
      </c>
      <c r="BU3422">
        <v>1</v>
      </c>
      <c r="BV3422">
        <v>1</v>
      </c>
      <c r="BW3422">
        <v>1</v>
      </c>
      <c r="BX3422">
        <v>1</v>
      </c>
      <c r="BY3422">
        <v>1</v>
      </c>
      <c r="BZ3422">
        <v>1</v>
      </c>
      <c r="CA3422">
        <v>1</v>
      </c>
      <c r="CB3422">
        <v>1</v>
      </c>
      <c r="CC3422">
        <v>1</v>
      </c>
      <c r="CD3422">
        <v>1</v>
      </c>
      <c r="CE3422">
        <v>1</v>
      </c>
      <c r="CF3422">
        <v>1</v>
      </c>
      <c r="CG3422">
        <v>1</v>
      </c>
      <c r="CH3422">
        <v>1</v>
      </c>
      <c r="CI3422">
        <v>1</v>
      </c>
      <c r="CJ3422">
        <v>1</v>
      </c>
      <c r="CK3422">
        <v>1</v>
      </c>
      <c r="CL3422">
        <v>1</v>
      </c>
      <c r="CM3422">
        <v>1</v>
      </c>
      <c r="CN3422">
        <v>1</v>
      </c>
      <c r="CO3422">
        <v>1</v>
      </c>
      <c r="CP3422">
        <v>1</v>
      </c>
      <c r="CQ3422">
        <v>1</v>
      </c>
      <c r="CR3422">
        <v>1</v>
      </c>
      <c r="CS3422">
        <v>1</v>
      </c>
      <c r="CT3422">
        <v>1</v>
      </c>
      <c r="CU3422">
        <v>1</v>
      </c>
      <c r="CV3422">
        <v>1</v>
      </c>
      <c r="CW3422">
        <v>1</v>
      </c>
      <c r="CX3422">
        <v>1</v>
      </c>
      <c r="CY3422">
        <v>1</v>
      </c>
      <c r="CZ3422">
        <v>1</v>
      </c>
      <c r="DA3422">
        <v>1</v>
      </c>
      <c r="DB3422">
        <v>1</v>
      </c>
      <c r="DC3422">
        <v>1</v>
      </c>
      <c r="DD3422">
        <v>1</v>
      </c>
      <c r="DE3422">
        <v>1</v>
      </c>
      <c r="DF3422">
        <v>1</v>
      </c>
      <c r="DG3422">
        <v>1</v>
      </c>
      <c r="DH3422">
        <v>1</v>
      </c>
      <c r="DI3422">
        <v>1</v>
      </c>
      <c r="DJ3422">
        <v>1</v>
      </c>
      <c r="DK3422">
        <v>1</v>
      </c>
      <c r="DL3422">
        <v>1</v>
      </c>
      <c r="DM3422">
        <v>1</v>
      </c>
      <c r="DN3422">
        <v>1</v>
      </c>
      <c r="DO3422">
        <v>1</v>
      </c>
      <c r="DP3422">
        <v>1</v>
      </c>
      <c r="DQ3422">
        <v>1</v>
      </c>
      <c r="DR3422">
        <v>1</v>
      </c>
      <c r="DS3422">
        <v>1</v>
      </c>
      <c r="DT3422">
        <v>1</v>
      </c>
      <c r="DU3422">
        <v>1</v>
      </c>
      <c r="DV3422">
        <v>1</v>
      </c>
      <c r="DW3422">
        <v>1</v>
      </c>
      <c r="DX3422">
        <v>1</v>
      </c>
      <c r="DY3422">
        <v>1</v>
      </c>
      <c r="DZ3422">
        <v>1</v>
      </c>
      <c r="EA3422">
        <v>1</v>
      </c>
      <c r="EB3422">
        <v>1</v>
      </c>
      <c r="EC3422">
        <v>1</v>
      </c>
      <c r="ED3422">
        <v>1</v>
      </c>
      <c r="EE3422">
        <v>1</v>
      </c>
      <c r="EF3422">
        <v>1</v>
      </c>
      <c r="EG3422">
        <v>1</v>
      </c>
      <c r="EH3422">
        <v>1</v>
      </c>
      <c r="EI3422">
        <v>1</v>
      </c>
      <c r="EJ3422">
        <v>1</v>
      </c>
      <c r="EK3422">
        <v>1</v>
      </c>
      <c r="EL3422">
        <v>1</v>
      </c>
      <c r="EM3422">
        <v>1</v>
      </c>
      <c r="EN3422">
        <v>1</v>
      </c>
      <c r="EO3422">
        <v>1</v>
      </c>
      <c r="EP3422">
        <v>1</v>
      </c>
      <c r="EQ3422">
        <v>1</v>
      </c>
      <c r="ER3422">
        <v>1</v>
      </c>
      <c r="ES3422">
        <v>1</v>
      </c>
      <c r="ET3422">
        <v>1</v>
      </c>
      <c r="EU3422">
        <v>1</v>
      </c>
      <c r="EV3422">
        <v>1</v>
      </c>
      <c r="EW3422">
        <v>1</v>
      </c>
      <c r="EX3422">
        <v>1</v>
      </c>
      <c r="EY3422">
        <v>1</v>
      </c>
      <c r="EZ3422">
        <v>1</v>
      </c>
      <c r="FA3422">
        <v>1</v>
      </c>
      <c r="FB3422">
        <v>1</v>
      </c>
      <c r="FC3422">
        <v>1</v>
      </c>
      <c r="FD3422">
        <v>1</v>
      </c>
      <c r="FE3422">
        <v>1</v>
      </c>
      <c r="FF3422">
        <v>1</v>
      </c>
      <c r="FG3422">
        <v>1</v>
      </c>
      <c r="FH3422">
        <v>1</v>
      </c>
      <c r="FI3422">
        <v>1</v>
      </c>
      <c r="FJ3422">
        <v>1</v>
      </c>
      <c r="FK3422">
        <v>1</v>
      </c>
      <c r="FL3422">
        <v>1</v>
      </c>
      <c r="FM3422">
        <v>1</v>
      </c>
      <c r="FN3422">
        <v>1</v>
      </c>
      <c r="FO3422">
        <v>1</v>
      </c>
      <c r="FP3422">
        <v>1</v>
      </c>
      <c r="FQ3422">
        <v>1</v>
      </c>
      <c r="FR3422">
        <v>1</v>
      </c>
      <c r="FS3422">
        <v>1</v>
      </c>
      <c r="FT3422">
        <v>2</v>
      </c>
      <c r="FU3422">
        <v>1</v>
      </c>
      <c r="FV3422">
        <v>1</v>
      </c>
      <c r="FW3422">
        <v>1</v>
      </c>
      <c r="FX3422">
        <v>1</v>
      </c>
      <c r="FY3422">
        <v>1</v>
      </c>
      <c r="FZ3422">
        <v>1</v>
      </c>
      <c r="GA3422">
        <v>1</v>
      </c>
      <c r="GB3422">
        <v>1</v>
      </c>
      <c r="GC3422">
        <v>1</v>
      </c>
      <c r="GD3422">
        <v>1</v>
      </c>
      <c r="GE3422">
        <v>1</v>
      </c>
      <c r="GF3422">
        <v>1</v>
      </c>
      <c r="GG3422">
        <v>1</v>
      </c>
      <c r="GH3422">
        <v>1</v>
      </c>
      <c r="GI3422">
        <v>1</v>
      </c>
      <c r="GJ3422">
        <v>1</v>
      </c>
      <c r="GK3422">
        <v>1</v>
      </c>
      <c r="GL3422">
        <v>1</v>
      </c>
      <c r="GM3422">
        <v>1</v>
      </c>
      <c r="GN3422">
        <v>1</v>
      </c>
      <c r="GO3422">
        <v>1</v>
      </c>
      <c r="GP3422">
        <v>1</v>
      </c>
      <c r="GQ3422">
        <v>1</v>
      </c>
      <c r="GR3422">
        <v>1</v>
      </c>
    </row>
    <row r="3423" spans="2:200" x14ac:dyDescent="0.55000000000000004">
      <c r="B3423" t="s">
        <v>585</v>
      </c>
      <c r="C3423">
        <v>44.318648930000002</v>
      </c>
      <c r="D3423">
        <v>-90.805667920000005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0</v>
      </c>
      <c r="L3423">
        <v>0</v>
      </c>
      <c r="M3423">
        <v>0</v>
      </c>
      <c r="N3423">
        <v>0</v>
      </c>
      <c r="O3423">
        <v>0</v>
      </c>
      <c r="P3423">
        <v>0</v>
      </c>
      <c r="Q3423">
        <v>0</v>
      </c>
      <c r="R3423">
        <v>0</v>
      </c>
      <c r="S3423">
        <v>0</v>
      </c>
      <c r="T3423">
        <v>0</v>
      </c>
      <c r="U3423">
        <v>0</v>
      </c>
      <c r="V3423">
        <v>0</v>
      </c>
      <c r="W3423">
        <v>0</v>
      </c>
      <c r="X3423">
        <v>0</v>
      </c>
      <c r="Y3423">
        <v>0</v>
      </c>
      <c r="Z3423">
        <v>0</v>
      </c>
      <c r="AA3423">
        <v>0</v>
      </c>
      <c r="AB3423">
        <v>0</v>
      </c>
      <c r="AC3423">
        <v>0</v>
      </c>
      <c r="AD3423">
        <v>0</v>
      </c>
      <c r="AE3423">
        <v>0</v>
      </c>
      <c r="AF3423">
        <v>0</v>
      </c>
      <c r="AG3423">
        <v>0</v>
      </c>
      <c r="AH3423">
        <v>0</v>
      </c>
      <c r="AI3423">
        <v>0</v>
      </c>
      <c r="AJ3423">
        <v>0</v>
      </c>
      <c r="AK3423">
        <v>0</v>
      </c>
      <c r="AL3423">
        <v>0</v>
      </c>
      <c r="AM3423">
        <v>0</v>
      </c>
      <c r="AN3423">
        <v>0</v>
      </c>
      <c r="AO3423">
        <v>0</v>
      </c>
      <c r="AP3423">
        <v>0</v>
      </c>
      <c r="AQ3423">
        <v>0</v>
      </c>
      <c r="AR3423">
        <v>0</v>
      </c>
      <c r="AS3423">
        <v>0</v>
      </c>
      <c r="AT3423">
        <v>0</v>
      </c>
      <c r="AU3423">
        <v>0</v>
      </c>
      <c r="AV3423">
        <v>0</v>
      </c>
      <c r="AW3423">
        <v>0</v>
      </c>
      <c r="AX3423">
        <v>0</v>
      </c>
      <c r="AY3423">
        <v>0</v>
      </c>
      <c r="AZ3423">
        <v>0</v>
      </c>
      <c r="BA3423">
        <v>0</v>
      </c>
      <c r="BB3423">
        <v>0</v>
      </c>
      <c r="BC3423">
        <v>0</v>
      </c>
      <c r="BD3423">
        <v>0</v>
      </c>
      <c r="BE3423">
        <v>0</v>
      </c>
      <c r="BF3423">
        <v>0</v>
      </c>
      <c r="BG3423">
        <v>0</v>
      </c>
      <c r="BH3423">
        <v>0</v>
      </c>
      <c r="BI3423">
        <v>0</v>
      </c>
      <c r="BJ3423">
        <v>0</v>
      </c>
      <c r="BK3423">
        <v>0</v>
      </c>
      <c r="BL3423">
        <v>0</v>
      </c>
      <c r="BM3423">
        <v>0</v>
      </c>
      <c r="BN3423">
        <v>0</v>
      </c>
      <c r="BO3423">
        <v>0</v>
      </c>
      <c r="BP3423">
        <v>0</v>
      </c>
      <c r="BQ3423">
        <v>0</v>
      </c>
      <c r="BR3423">
        <v>0</v>
      </c>
      <c r="BS3423">
        <v>0</v>
      </c>
      <c r="BT3423">
        <v>0</v>
      </c>
      <c r="BU3423">
        <v>0</v>
      </c>
      <c r="BV3423">
        <v>0</v>
      </c>
      <c r="BW3423">
        <v>0</v>
      </c>
      <c r="BX3423">
        <v>0</v>
      </c>
      <c r="BY3423">
        <v>0</v>
      </c>
      <c r="BZ3423">
        <v>0</v>
      </c>
      <c r="CA3423">
        <v>0</v>
      </c>
      <c r="CB3423">
        <v>0</v>
      </c>
      <c r="CC3423">
        <v>0</v>
      </c>
      <c r="CD3423">
        <v>0</v>
      </c>
      <c r="CE3423">
        <v>0</v>
      </c>
      <c r="CF3423">
        <v>0</v>
      </c>
      <c r="CG3423">
        <v>0</v>
      </c>
      <c r="CH3423">
        <v>0</v>
      </c>
      <c r="CI3423">
        <v>1</v>
      </c>
      <c r="CJ3423">
        <v>1</v>
      </c>
      <c r="CK3423">
        <v>1</v>
      </c>
      <c r="CL3423">
        <v>1</v>
      </c>
      <c r="CM3423">
        <v>1</v>
      </c>
      <c r="CN3423">
        <v>1</v>
      </c>
      <c r="CO3423">
        <v>1</v>
      </c>
      <c r="CP3423">
        <v>1</v>
      </c>
      <c r="CQ3423">
        <v>1</v>
      </c>
      <c r="CR3423">
        <v>1</v>
      </c>
      <c r="CS3423">
        <v>1</v>
      </c>
      <c r="CT3423">
        <v>1</v>
      </c>
      <c r="CU3423">
        <v>1</v>
      </c>
      <c r="CV3423">
        <v>1</v>
      </c>
      <c r="CW3423">
        <v>1</v>
      </c>
      <c r="CX3423">
        <v>1</v>
      </c>
      <c r="CY3423">
        <v>1</v>
      </c>
      <c r="CZ3423">
        <v>1</v>
      </c>
      <c r="DA3423">
        <v>1</v>
      </c>
      <c r="DB3423">
        <v>1</v>
      </c>
      <c r="DC3423">
        <v>1</v>
      </c>
      <c r="DD3423">
        <v>1</v>
      </c>
      <c r="DE3423">
        <v>1</v>
      </c>
      <c r="DF3423">
        <v>1</v>
      </c>
      <c r="DG3423">
        <v>1</v>
      </c>
      <c r="DH3423">
        <v>1</v>
      </c>
      <c r="DI3423">
        <v>1</v>
      </c>
      <c r="DJ3423">
        <v>1</v>
      </c>
      <c r="DK3423">
        <v>1</v>
      </c>
      <c r="DL3423">
        <v>1</v>
      </c>
      <c r="DM3423">
        <v>1</v>
      </c>
      <c r="DN3423">
        <v>1</v>
      </c>
      <c r="DO3423">
        <v>1</v>
      </c>
      <c r="DP3423">
        <v>1</v>
      </c>
      <c r="DQ3423">
        <v>1</v>
      </c>
      <c r="DR3423">
        <v>1</v>
      </c>
      <c r="DS3423">
        <v>1</v>
      </c>
      <c r="DT3423">
        <v>1</v>
      </c>
      <c r="DU3423">
        <v>1</v>
      </c>
      <c r="DV3423">
        <v>1</v>
      </c>
      <c r="DW3423">
        <v>1</v>
      </c>
      <c r="DX3423">
        <v>1</v>
      </c>
      <c r="DY3423">
        <v>1</v>
      </c>
      <c r="DZ3423">
        <v>1</v>
      </c>
      <c r="EA3423">
        <v>1</v>
      </c>
      <c r="EB3423">
        <v>1</v>
      </c>
      <c r="EC3423">
        <v>1</v>
      </c>
      <c r="ED3423">
        <v>1</v>
      </c>
      <c r="EE3423">
        <v>1</v>
      </c>
      <c r="EF3423">
        <v>1</v>
      </c>
      <c r="EG3423">
        <v>1</v>
      </c>
      <c r="EH3423">
        <v>1</v>
      </c>
      <c r="EI3423">
        <v>1</v>
      </c>
      <c r="EJ3423">
        <v>1</v>
      </c>
      <c r="EK3423">
        <v>1</v>
      </c>
      <c r="EL3423">
        <v>1</v>
      </c>
      <c r="EM3423">
        <v>1</v>
      </c>
      <c r="EN3423">
        <v>1</v>
      </c>
      <c r="EO3423">
        <v>1</v>
      </c>
      <c r="EP3423">
        <v>1</v>
      </c>
      <c r="EQ3423">
        <v>1</v>
      </c>
      <c r="ER3423">
        <v>1</v>
      </c>
      <c r="ES3423">
        <v>1</v>
      </c>
      <c r="ET3423">
        <v>1</v>
      </c>
      <c r="EU3423">
        <v>1</v>
      </c>
      <c r="EV3423">
        <v>1</v>
      </c>
      <c r="EW3423">
        <v>1</v>
      </c>
      <c r="EX3423">
        <v>1</v>
      </c>
      <c r="EY3423">
        <v>1</v>
      </c>
      <c r="EZ3423">
        <v>1</v>
      </c>
      <c r="FA3423">
        <v>1</v>
      </c>
      <c r="FB3423">
        <v>1</v>
      </c>
      <c r="FC3423">
        <v>1</v>
      </c>
      <c r="FD3423">
        <v>1</v>
      </c>
      <c r="FE3423">
        <v>1</v>
      </c>
      <c r="FF3423">
        <v>1</v>
      </c>
      <c r="FG3423">
        <v>1</v>
      </c>
      <c r="FH3423">
        <v>1</v>
      </c>
      <c r="FI3423">
        <v>1</v>
      </c>
      <c r="FJ3423">
        <v>1</v>
      </c>
      <c r="FK3423">
        <v>1</v>
      </c>
      <c r="FL3423">
        <v>1</v>
      </c>
      <c r="FM3423">
        <v>1</v>
      </c>
      <c r="FN3423">
        <v>1</v>
      </c>
      <c r="FO3423">
        <v>1</v>
      </c>
      <c r="FP3423">
        <v>1</v>
      </c>
      <c r="FQ3423">
        <v>1</v>
      </c>
      <c r="FR3423">
        <v>1</v>
      </c>
      <c r="FS3423">
        <v>1</v>
      </c>
      <c r="FT3423">
        <v>1</v>
      </c>
      <c r="FU3423">
        <v>1</v>
      </c>
      <c r="FV3423">
        <v>1</v>
      </c>
      <c r="FW3423">
        <v>1</v>
      </c>
      <c r="FX3423">
        <v>1</v>
      </c>
      <c r="FY3423">
        <v>1</v>
      </c>
      <c r="FZ3423">
        <v>1</v>
      </c>
      <c r="GA3423">
        <v>1</v>
      </c>
      <c r="GB3423">
        <v>1</v>
      </c>
      <c r="GC3423">
        <v>1</v>
      </c>
      <c r="GD3423">
        <v>1</v>
      </c>
      <c r="GE3423">
        <v>1</v>
      </c>
      <c r="GF3423">
        <v>1</v>
      </c>
      <c r="GG3423">
        <v>1</v>
      </c>
      <c r="GH3423">
        <v>1</v>
      </c>
      <c r="GI3423">
        <v>1</v>
      </c>
      <c r="GJ3423">
        <v>1</v>
      </c>
      <c r="GK3423">
        <v>1</v>
      </c>
      <c r="GL3423">
        <v>1</v>
      </c>
      <c r="GM3423">
        <v>1</v>
      </c>
      <c r="GN3423">
        <v>1</v>
      </c>
      <c r="GO3423">
        <v>1</v>
      </c>
      <c r="GP3423">
        <v>1</v>
      </c>
      <c r="GQ3423">
        <v>1</v>
      </c>
      <c r="GR3423">
        <v>1</v>
      </c>
    </row>
    <row r="3424" spans="2:200" x14ac:dyDescent="0.55000000000000004">
      <c r="B3424" t="s">
        <v>585</v>
      </c>
      <c r="C3424">
        <v>43.020540680000003</v>
      </c>
      <c r="D3424">
        <v>-88.775291339999995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0</v>
      </c>
      <c r="L3424">
        <v>0</v>
      </c>
      <c r="M3424">
        <v>0</v>
      </c>
      <c r="N3424">
        <v>0</v>
      </c>
      <c r="O3424">
        <v>0</v>
      </c>
      <c r="P3424">
        <v>0</v>
      </c>
      <c r="Q3424">
        <v>0</v>
      </c>
      <c r="R3424">
        <v>0</v>
      </c>
      <c r="S3424">
        <v>0</v>
      </c>
      <c r="T3424">
        <v>0</v>
      </c>
      <c r="U3424">
        <v>0</v>
      </c>
      <c r="V3424">
        <v>0</v>
      </c>
      <c r="W3424">
        <v>0</v>
      </c>
      <c r="X3424">
        <v>0</v>
      </c>
      <c r="Y3424">
        <v>0</v>
      </c>
      <c r="Z3424">
        <v>0</v>
      </c>
      <c r="AA3424">
        <v>0</v>
      </c>
      <c r="AB3424">
        <v>0</v>
      </c>
      <c r="AC3424">
        <v>0</v>
      </c>
      <c r="AD3424">
        <v>0</v>
      </c>
      <c r="AE3424">
        <v>0</v>
      </c>
      <c r="AF3424">
        <v>0</v>
      </c>
      <c r="AG3424">
        <v>0</v>
      </c>
      <c r="AH3424">
        <v>0</v>
      </c>
      <c r="AI3424">
        <v>0</v>
      </c>
      <c r="AJ3424">
        <v>0</v>
      </c>
      <c r="AK3424">
        <v>0</v>
      </c>
      <c r="AL3424">
        <v>0</v>
      </c>
      <c r="AM3424">
        <v>0</v>
      </c>
      <c r="AN3424">
        <v>0</v>
      </c>
      <c r="AO3424">
        <v>0</v>
      </c>
      <c r="AP3424">
        <v>0</v>
      </c>
      <c r="AQ3424">
        <v>0</v>
      </c>
      <c r="AR3424">
        <v>0</v>
      </c>
      <c r="AS3424">
        <v>0</v>
      </c>
      <c r="AT3424">
        <v>0</v>
      </c>
      <c r="AU3424">
        <v>0</v>
      </c>
      <c r="AV3424">
        <v>0</v>
      </c>
      <c r="AW3424">
        <v>0</v>
      </c>
      <c r="AX3424">
        <v>0</v>
      </c>
      <c r="AY3424">
        <v>0</v>
      </c>
      <c r="AZ3424">
        <v>0</v>
      </c>
      <c r="BA3424">
        <v>0</v>
      </c>
      <c r="BB3424">
        <v>0</v>
      </c>
      <c r="BC3424">
        <v>0</v>
      </c>
      <c r="BD3424">
        <v>0</v>
      </c>
      <c r="BE3424">
        <v>0</v>
      </c>
      <c r="BF3424">
        <v>0</v>
      </c>
      <c r="BG3424">
        <v>0</v>
      </c>
      <c r="BH3424">
        <v>0</v>
      </c>
      <c r="BI3424">
        <v>0</v>
      </c>
      <c r="BJ3424">
        <v>0</v>
      </c>
      <c r="BK3424">
        <v>0</v>
      </c>
      <c r="BL3424">
        <v>0</v>
      </c>
      <c r="BM3424">
        <v>0</v>
      </c>
      <c r="BN3424">
        <v>0</v>
      </c>
      <c r="BO3424">
        <v>0</v>
      </c>
      <c r="BP3424">
        <v>0</v>
      </c>
      <c r="BQ3424">
        <v>0</v>
      </c>
      <c r="BR3424">
        <v>0</v>
      </c>
      <c r="BS3424">
        <v>0</v>
      </c>
      <c r="BT3424">
        <v>0</v>
      </c>
      <c r="BU3424">
        <v>0</v>
      </c>
      <c r="BV3424">
        <v>0</v>
      </c>
      <c r="BW3424">
        <v>0</v>
      </c>
      <c r="BX3424">
        <v>0</v>
      </c>
      <c r="BY3424">
        <v>0</v>
      </c>
      <c r="BZ3424">
        <v>0</v>
      </c>
      <c r="CA3424">
        <v>0</v>
      </c>
      <c r="CB3424">
        <v>0</v>
      </c>
      <c r="CC3424">
        <v>0</v>
      </c>
      <c r="CD3424">
        <v>0</v>
      </c>
      <c r="CE3424">
        <v>0</v>
      </c>
      <c r="CF3424">
        <v>0</v>
      </c>
      <c r="CG3424">
        <v>0</v>
      </c>
      <c r="CH3424">
        <v>0</v>
      </c>
      <c r="CI3424">
        <v>0</v>
      </c>
      <c r="CJ3424">
        <v>0</v>
      </c>
      <c r="CK3424">
        <v>0</v>
      </c>
      <c r="CL3424">
        <v>0</v>
      </c>
      <c r="CM3424">
        <v>0</v>
      </c>
      <c r="CN3424">
        <v>0</v>
      </c>
      <c r="CO3424">
        <v>0</v>
      </c>
      <c r="CP3424">
        <v>0</v>
      </c>
      <c r="CQ3424">
        <v>0</v>
      </c>
      <c r="CR3424">
        <v>0</v>
      </c>
      <c r="CS3424">
        <v>0</v>
      </c>
      <c r="CT3424">
        <v>0</v>
      </c>
      <c r="CU3424">
        <v>0</v>
      </c>
      <c r="CV3424">
        <v>0</v>
      </c>
      <c r="CW3424">
        <v>0</v>
      </c>
      <c r="CX3424">
        <v>0</v>
      </c>
      <c r="CY3424">
        <v>0</v>
      </c>
      <c r="CZ3424">
        <v>0</v>
      </c>
      <c r="DA3424">
        <v>0</v>
      </c>
      <c r="DB3424">
        <v>0</v>
      </c>
      <c r="DC3424">
        <v>0</v>
      </c>
      <c r="DD3424">
        <v>0</v>
      </c>
      <c r="DE3424">
        <v>0</v>
      </c>
      <c r="DF3424">
        <v>0</v>
      </c>
      <c r="DG3424">
        <v>0</v>
      </c>
      <c r="DH3424">
        <v>0</v>
      </c>
      <c r="DI3424">
        <v>2</v>
      </c>
      <c r="DJ3424">
        <v>2</v>
      </c>
      <c r="DK3424">
        <v>2</v>
      </c>
      <c r="DL3424">
        <v>2</v>
      </c>
      <c r="DM3424">
        <v>2</v>
      </c>
      <c r="DN3424">
        <v>2</v>
      </c>
      <c r="DO3424">
        <v>2</v>
      </c>
      <c r="DP3424">
        <v>2</v>
      </c>
      <c r="DQ3424">
        <v>2</v>
      </c>
      <c r="DR3424">
        <v>2</v>
      </c>
      <c r="DS3424">
        <v>2</v>
      </c>
      <c r="DT3424">
        <v>2</v>
      </c>
      <c r="DU3424">
        <v>2</v>
      </c>
      <c r="DV3424">
        <v>3</v>
      </c>
      <c r="DW3424">
        <v>3</v>
      </c>
      <c r="DX3424">
        <v>3</v>
      </c>
      <c r="DY3424">
        <v>3</v>
      </c>
      <c r="DZ3424">
        <v>3</v>
      </c>
      <c r="EA3424">
        <v>3</v>
      </c>
      <c r="EB3424">
        <v>3</v>
      </c>
      <c r="EC3424">
        <v>3</v>
      </c>
      <c r="ED3424">
        <v>3</v>
      </c>
      <c r="EE3424">
        <v>3</v>
      </c>
      <c r="EF3424">
        <v>3</v>
      </c>
      <c r="EG3424">
        <v>3</v>
      </c>
      <c r="EH3424">
        <v>3</v>
      </c>
      <c r="EI3424">
        <v>3</v>
      </c>
      <c r="EJ3424">
        <v>3</v>
      </c>
      <c r="EK3424">
        <v>3</v>
      </c>
      <c r="EL3424">
        <v>3</v>
      </c>
      <c r="EM3424">
        <v>3</v>
      </c>
      <c r="EN3424">
        <v>3</v>
      </c>
      <c r="EO3424">
        <v>4</v>
      </c>
      <c r="EP3424">
        <v>4</v>
      </c>
      <c r="EQ3424">
        <v>4</v>
      </c>
      <c r="ER3424">
        <v>4</v>
      </c>
      <c r="ES3424">
        <v>4</v>
      </c>
      <c r="ET3424">
        <v>4</v>
      </c>
      <c r="EU3424">
        <v>4</v>
      </c>
      <c r="EV3424">
        <v>4</v>
      </c>
      <c r="EW3424">
        <v>4</v>
      </c>
      <c r="EX3424">
        <v>4</v>
      </c>
      <c r="EY3424">
        <v>4</v>
      </c>
      <c r="EZ3424">
        <v>4</v>
      </c>
      <c r="FA3424">
        <v>4</v>
      </c>
      <c r="FB3424">
        <v>4</v>
      </c>
      <c r="FC3424">
        <v>4</v>
      </c>
      <c r="FD3424">
        <v>4</v>
      </c>
      <c r="FE3424">
        <v>4</v>
      </c>
      <c r="FF3424">
        <v>4</v>
      </c>
      <c r="FG3424">
        <v>4</v>
      </c>
      <c r="FH3424">
        <v>4</v>
      </c>
      <c r="FI3424">
        <v>4</v>
      </c>
      <c r="FJ3424">
        <v>4</v>
      </c>
      <c r="FK3424">
        <v>4</v>
      </c>
      <c r="FL3424">
        <v>4</v>
      </c>
      <c r="FM3424">
        <v>4</v>
      </c>
      <c r="FN3424">
        <v>4</v>
      </c>
      <c r="FO3424">
        <v>4</v>
      </c>
      <c r="FP3424">
        <v>4</v>
      </c>
      <c r="FQ3424">
        <v>4</v>
      </c>
      <c r="FR3424">
        <v>4</v>
      </c>
      <c r="FS3424">
        <v>4</v>
      </c>
      <c r="FT3424">
        <v>4</v>
      </c>
      <c r="FU3424">
        <v>4</v>
      </c>
      <c r="FV3424">
        <v>4</v>
      </c>
      <c r="FW3424">
        <v>4</v>
      </c>
      <c r="FX3424">
        <v>4</v>
      </c>
      <c r="FY3424">
        <v>4</v>
      </c>
      <c r="FZ3424">
        <v>4</v>
      </c>
      <c r="GA3424">
        <v>4</v>
      </c>
      <c r="GB3424">
        <v>4</v>
      </c>
      <c r="GC3424">
        <v>4</v>
      </c>
      <c r="GD3424">
        <v>4</v>
      </c>
      <c r="GE3424">
        <v>4</v>
      </c>
      <c r="GF3424">
        <v>4</v>
      </c>
      <c r="GG3424">
        <v>4</v>
      </c>
      <c r="GH3424">
        <v>4</v>
      </c>
      <c r="GI3424">
        <v>4</v>
      </c>
      <c r="GJ3424">
        <v>4</v>
      </c>
      <c r="GK3424">
        <v>4</v>
      </c>
      <c r="GL3424">
        <v>4</v>
      </c>
      <c r="GM3424">
        <v>5</v>
      </c>
      <c r="GN3424">
        <v>5</v>
      </c>
      <c r="GO3424">
        <v>5</v>
      </c>
      <c r="GP3424">
        <v>5</v>
      </c>
      <c r="GQ3424">
        <v>5</v>
      </c>
      <c r="GR3424">
        <v>5</v>
      </c>
    </row>
    <row r="3425" spans="2:200" x14ac:dyDescent="0.55000000000000004">
      <c r="B3425" t="s">
        <v>585</v>
      </c>
      <c r="C3425">
        <v>43.924569750000003</v>
      </c>
      <c r="D3425">
        <v>-90.111202390000003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0</v>
      </c>
      <c r="L3425">
        <v>0</v>
      </c>
      <c r="M3425">
        <v>0</v>
      </c>
      <c r="N3425">
        <v>0</v>
      </c>
      <c r="O3425">
        <v>0</v>
      </c>
      <c r="P3425">
        <v>0</v>
      </c>
      <c r="Q3425">
        <v>0</v>
      </c>
      <c r="R3425">
        <v>0</v>
      </c>
      <c r="S3425">
        <v>0</v>
      </c>
      <c r="T3425">
        <v>0</v>
      </c>
      <c r="U3425">
        <v>0</v>
      </c>
      <c r="V3425">
        <v>0</v>
      </c>
      <c r="W3425">
        <v>0</v>
      </c>
      <c r="X3425">
        <v>0</v>
      </c>
      <c r="Y3425">
        <v>0</v>
      </c>
      <c r="Z3425">
        <v>0</v>
      </c>
      <c r="AA3425">
        <v>0</v>
      </c>
      <c r="AB3425">
        <v>0</v>
      </c>
      <c r="AC3425">
        <v>0</v>
      </c>
      <c r="AD3425">
        <v>0</v>
      </c>
      <c r="AE3425">
        <v>0</v>
      </c>
      <c r="AF3425">
        <v>0</v>
      </c>
      <c r="AG3425">
        <v>0</v>
      </c>
      <c r="AH3425">
        <v>0</v>
      </c>
      <c r="AI3425">
        <v>0</v>
      </c>
      <c r="AJ3425">
        <v>0</v>
      </c>
      <c r="AK3425">
        <v>0</v>
      </c>
      <c r="AL3425">
        <v>0</v>
      </c>
      <c r="AM3425">
        <v>0</v>
      </c>
      <c r="AN3425">
        <v>0</v>
      </c>
      <c r="AO3425">
        <v>0</v>
      </c>
      <c r="AP3425">
        <v>0</v>
      </c>
      <c r="AQ3425">
        <v>0</v>
      </c>
      <c r="AR3425">
        <v>0</v>
      </c>
      <c r="AS3425">
        <v>0</v>
      </c>
      <c r="AT3425">
        <v>0</v>
      </c>
      <c r="AU3425">
        <v>0</v>
      </c>
      <c r="AV3425">
        <v>0</v>
      </c>
      <c r="AW3425">
        <v>0</v>
      </c>
      <c r="AX3425">
        <v>0</v>
      </c>
      <c r="AY3425">
        <v>0</v>
      </c>
      <c r="AZ3425">
        <v>0</v>
      </c>
      <c r="BA3425">
        <v>0</v>
      </c>
      <c r="BB3425">
        <v>0</v>
      </c>
      <c r="BC3425">
        <v>0</v>
      </c>
      <c r="BD3425">
        <v>0</v>
      </c>
      <c r="BE3425">
        <v>0</v>
      </c>
      <c r="BF3425">
        <v>0</v>
      </c>
      <c r="BG3425">
        <v>0</v>
      </c>
      <c r="BH3425">
        <v>0</v>
      </c>
      <c r="BI3425">
        <v>0</v>
      </c>
      <c r="BJ3425">
        <v>0</v>
      </c>
      <c r="BK3425">
        <v>0</v>
      </c>
      <c r="BL3425">
        <v>0</v>
      </c>
      <c r="BM3425">
        <v>0</v>
      </c>
      <c r="BN3425">
        <v>0</v>
      </c>
      <c r="BO3425">
        <v>0</v>
      </c>
      <c r="BP3425">
        <v>0</v>
      </c>
      <c r="BQ3425">
        <v>0</v>
      </c>
      <c r="BR3425">
        <v>0</v>
      </c>
      <c r="BS3425">
        <v>0</v>
      </c>
      <c r="BT3425">
        <v>0</v>
      </c>
      <c r="BU3425">
        <v>0</v>
      </c>
      <c r="BV3425">
        <v>0</v>
      </c>
      <c r="BW3425">
        <v>0</v>
      </c>
      <c r="BX3425">
        <v>0</v>
      </c>
      <c r="BY3425">
        <v>0</v>
      </c>
      <c r="BZ3425">
        <v>0</v>
      </c>
      <c r="CA3425">
        <v>0</v>
      </c>
      <c r="CB3425">
        <v>0</v>
      </c>
      <c r="CC3425">
        <v>0</v>
      </c>
      <c r="CD3425">
        <v>0</v>
      </c>
      <c r="CE3425">
        <v>0</v>
      </c>
      <c r="CF3425">
        <v>0</v>
      </c>
      <c r="CG3425">
        <v>0</v>
      </c>
      <c r="CH3425">
        <v>0</v>
      </c>
      <c r="CI3425">
        <v>1</v>
      </c>
      <c r="CJ3425">
        <v>1</v>
      </c>
      <c r="CK3425">
        <v>1</v>
      </c>
      <c r="CL3425">
        <v>1</v>
      </c>
      <c r="CM3425">
        <v>1</v>
      </c>
      <c r="CN3425">
        <v>1</v>
      </c>
      <c r="CO3425">
        <v>1</v>
      </c>
      <c r="CP3425">
        <v>1</v>
      </c>
      <c r="CQ3425">
        <v>1</v>
      </c>
      <c r="CR3425">
        <v>1</v>
      </c>
      <c r="CS3425">
        <v>1</v>
      </c>
      <c r="CT3425">
        <v>1</v>
      </c>
      <c r="CU3425">
        <v>1</v>
      </c>
      <c r="CV3425">
        <v>1</v>
      </c>
      <c r="CW3425">
        <v>1</v>
      </c>
      <c r="CX3425">
        <v>1</v>
      </c>
      <c r="CY3425">
        <v>1</v>
      </c>
      <c r="CZ3425">
        <v>1</v>
      </c>
      <c r="DA3425">
        <v>1</v>
      </c>
      <c r="DB3425">
        <v>1</v>
      </c>
      <c r="DC3425">
        <v>1</v>
      </c>
      <c r="DD3425">
        <v>1</v>
      </c>
      <c r="DE3425">
        <v>1</v>
      </c>
      <c r="DF3425">
        <v>1</v>
      </c>
      <c r="DG3425">
        <v>1</v>
      </c>
      <c r="DH3425">
        <v>1</v>
      </c>
      <c r="DI3425">
        <v>1</v>
      </c>
      <c r="DJ3425">
        <v>1</v>
      </c>
      <c r="DK3425">
        <v>1</v>
      </c>
      <c r="DL3425">
        <v>1</v>
      </c>
      <c r="DM3425">
        <v>1</v>
      </c>
      <c r="DN3425">
        <v>1</v>
      </c>
      <c r="DO3425">
        <v>1</v>
      </c>
      <c r="DP3425">
        <v>1</v>
      </c>
      <c r="DQ3425">
        <v>1</v>
      </c>
      <c r="DR3425">
        <v>1</v>
      </c>
      <c r="DS3425">
        <v>1</v>
      </c>
      <c r="DT3425">
        <v>1</v>
      </c>
      <c r="DU3425">
        <v>1</v>
      </c>
      <c r="DV3425">
        <v>1</v>
      </c>
      <c r="DW3425">
        <v>1</v>
      </c>
      <c r="DX3425">
        <v>1</v>
      </c>
      <c r="DY3425">
        <v>1</v>
      </c>
      <c r="DZ3425">
        <v>1</v>
      </c>
      <c r="EA3425">
        <v>1</v>
      </c>
      <c r="EB3425">
        <v>1</v>
      </c>
      <c r="EC3425">
        <v>1</v>
      </c>
      <c r="ED3425">
        <v>1</v>
      </c>
      <c r="EE3425">
        <v>1</v>
      </c>
      <c r="EF3425">
        <v>1</v>
      </c>
      <c r="EG3425">
        <v>1</v>
      </c>
      <c r="EH3425">
        <v>1</v>
      </c>
      <c r="EI3425">
        <v>1</v>
      </c>
      <c r="EJ3425">
        <v>1</v>
      </c>
      <c r="EK3425">
        <v>1</v>
      </c>
      <c r="EL3425">
        <v>1</v>
      </c>
      <c r="EM3425">
        <v>1</v>
      </c>
      <c r="EN3425">
        <v>1</v>
      </c>
      <c r="EO3425">
        <v>1</v>
      </c>
      <c r="EP3425">
        <v>1</v>
      </c>
      <c r="EQ3425">
        <v>1</v>
      </c>
      <c r="ER3425">
        <v>1</v>
      </c>
      <c r="ES3425">
        <v>1</v>
      </c>
      <c r="ET3425">
        <v>1</v>
      </c>
      <c r="EU3425">
        <v>1</v>
      </c>
      <c r="EV3425">
        <v>1</v>
      </c>
      <c r="EW3425">
        <v>1</v>
      </c>
      <c r="EX3425">
        <v>1</v>
      </c>
      <c r="EY3425">
        <v>1</v>
      </c>
      <c r="EZ3425">
        <v>1</v>
      </c>
      <c r="FA3425">
        <v>1</v>
      </c>
      <c r="FB3425">
        <v>1</v>
      </c>
      <c r="FC3425">
        <v>1</v>
      </c>
      <c r="FD3425">
        <v>1</v>
      </c>
      <c r="FE3425">
        <v>1</v>
      </c>
      <c r="FF3425">
        <v>1</v>
      </c>
      <c r="FG3425">
        <v>1</v>
      </c>
      <c r="FH3425">
        <v>1</v>
      </c>
      <c r="FI3425">
        <v>1</v>
      </c>
      <c r="FJ3425">
        <v>1</v>
      </c>
      <c r="FK3425">
        <v>1</v>
      </c>
      <c r="FL3425">
        <v>1</v>
      </c>
      <c r="FM3425">
        <v>1</v>
      </c>
      <c r="FN3425">
        <v>1</v>
      </c>
      <c r="FO3425">
        <v>1</v>
      </c>
      <c r="FP3425">
        <v>1</v>
      </c>
      <c r="FQ3425">
        <v>1</v>
      </c>
      <c r="FR3425">
        <v>1</v>
      </c>
      <c r="FS3425">
        <v>1</v>
      </c>
      <c r="FT3425">
        <v>1</v>
      </c>
      <c r="FU3425">
        <v>1</v>
      </c>
      <c r="FV3425">
        <v>1</v>
      </c>
      <c r="FW3425">
        <v>1</v>
      </c>
      <c r="FX3425">
        <v>1</v>
      </c>
      <c r="FY3425">
        <v>1</v>
      </c>
      <c r="FZ3425">
        <v>1</v>
      </c>
      <c r="GA3425">
        <v>1</v>
      </c>
      <c r="GB3425">
        <v>1</v>
      </c>
      <c r="GC3425">
        <v>1</v>
      </c>
      <c r="GD3425">
        <v>1</v>
      </c>
      <c r="GE3425">
        <v>1</v>
      </c>
      <c r="GF3425">
        <v>1</v>
      </c>
      <c r="GG3425">
        <v>1</v>
      </c>
      <c r="GH3425">
        <v>1</v>
      </c>
      <c r="GI3425">
        <v>1</v>
      </c>
      <c r="GJ3425">
        <v>1</v>
      </c>
      <c r="GK3425">
        <v>1</v>
      </c>
      <c r="GL3425">
        <v>1</v>
      </c>
      <c r="GM3425">
        <v>1</v>
      </c>
      <c r="GN3425">
        <v>1</v>
      </c>
      <c r="GO3425">
        <v>1</v>
      </c>
      <c r="GP3425">
        <v>1</v>
      </c>
      <c r="GQ3425">
        <v>1</v>
      </c>
      <c r="GR3425">
        <v>1</v>
      </c>
    </row>
    <row r="3426" spans="2:200" x14ac:dyDescent="0.55000000000000004">
      <c r="B3426" t="s">
        <v>585</v>
      </c>
      <c r="C3426">
        <v>42.576393539999998</v>
      </c>
      <c r="D3426">
        <v>-88.040516859999997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0</v>
      </c>
      <c r="L3426">
        <v>0</v>
      </c>
      <c r="M3426">
        <v>0</v>
      </c>
      <c r="N3426">
        <v>0</v>
      </c>
      <c r="O3426">
        <v>0</v>
      </c>
      <c r="P3426">
        <v>0</v>
      </c>
      <c r="Q3426">
        <v>0</v>
      </c>
      <c r="R3426">
        <v>0</v>
      </c>
      <c r="S3426">
        <v>0</v>
      </c>
      <c r="T3426">
        <v>0</v>
      </c>
      <c r="U3426">
        <v>0</v>
      </c>
      <c r="V3426">
        <v>0</v>
      </c>
      <c r="W3426">
        <v>0</v>
      </c>
      <c r="X3426">
        <v>0</v>
      </c>
      <c r="Y3426">
        <v>0</v>
      </c>
      <c r="Z3426">
        <v>0</v>
      </c>
      <c r="AA3426">
        <v>0</v>
      </c>
      <c r="AB3426">
        <v>0</v>
      </c>
      <c r="AC3426">
        <v>0</v>
      </c>
      <c r="AD3426">
        <v>0</v>
      </c>
      <c r="AE3426">
        <v>0</v>
      </c>
      <c r="AF3426">
        <v>0</v>
      </c>
      <c r="AG3426">
        <v>0</v>
      </c>
      <c r="AH3426">
        <v>0</v>
      </c>
      <c r="AI3426">
        <v>0</v>
      </c>
      <c r="AJ3426">
        <v>0</v>
      </c>
      <c r="AK3426">
        <v>0</v>
      </c>
      <c r="AL3426">
        <v>0</v>
      </c>
      <c r="AM3426">
        <v>0</v>
      </c>
      <c r="AN3426">
        <v>0</v>
      </c>
      <c r="AO3426">
        <v>0</v>
      </c>
      <c r="AP3426">
        <v>0</v>
      </c>
      <c r="AQ3426">
        <v>0</v>
      </c>
      <c r="AR3426">
        <v>0</v>
      </c>
      <c r="AS3426">
        <v>0</v>
      </c>
      <c r="AT3426">
        <v>0</v>
      </c>
      <c r="AU3426">
        <v>0</v>
      </c>
      <c r="AV3426">
        <v>0</v>
      </c>
      <c r="AW3426">
        <v>0</v>
      </c>
      <c r="AX3426">
        <v>0</v>
      </c>
      <c r="AY3426">
        <v>0</v>
      </c>
      <c r="AZ3426">
        <v>0</v>
      </c>
      <c r="BA3426">
        <v>0</v>
      </c>
      <c r="BB3426">
        <v>0</v>
      </c>
      <c r="BC3426">
        <v>0</v>
      </c>
      <c r="BD3426">
        <v>0</v>
      </c>
      <c r="BE3426">
        <v>0</v>
      </c>
      <c r="BF3426">
        <v>0</v>
      </c>
      <c r="BG3426">
        <v>0</v>
      </c>
      <c r="BH3426">
        <v>0</v>
      </c>
      <c r="BI3426">
        <v>0</v>
      </c>
      <c r="BJ3426">
        <v>0</v>
      </c>
      <c r="BK3426">
        <v>0</v>
      </c>
      <c r="BL3426">
        <v>0</v>
      </c>
      <c r="BM3426">
        <v>0</v>
      </c>
      <c r="BN3426">
        <v>0</v>
      </c>
      <c r="BO3426">
        <v>0</v>
      </c>
      <c r="BP3426">
        <v>0</v>
      </c>
      <c r="BQ3426">
        <v>0</v>
      </c>
      <c r="BR3426">
        <v>0</v>
      </c>
      <c r="BS3426">
        <v>0</v>
      </c>
      <c r="BT3426">
        <v>0</v>
      </c>
      <c r="BU3426">
        <v>0</v>
      </c>
      <c r="BV3426">
        <v>0</v>
      </c>
      <c r="BW3426">
        <v>0</v>
      </c>
      <c r="BX3426">
        <v>0</v>
      </c>
      <c r="BY3426">
        <v>0</v>
      </c>
      <c r="BZ3426">
        <v>0</v>
      </c>
      <c r="CA3426">
        <v>1</v>
      </c>
      <c r="CB3426">
        <v>1</v>
      </c>
      <c r="CC3426">
        <v>1</v>
      </c>
      <c r="CD3426">
        <v>1</v>
      </c>
      <c r="CE3426">
        <v>1</v>
      </c>
      <c r="CF3426">
        <v>1</v>
      </c>
      <c r="CG3426">
        <v>1</v>
      </c>
      <c r="CH3426">
        <v>2</v>
      </c>
      <c r="CI3426">
        <v>4</v>
      </c>
      <c r="CJ3426">
        <v>3</v>
      </c>
      <c r="CK3426">
        <v>4</v>
      </c>
      <c r="CL3426">
        <v>5</v>
      </c>
      <c r="CM3426">
        <v>5</v>
      </c>
      <c r="CN3426">
        <v>5</v>
      </c>
      <c r="CO3426">
        <v>5</v>
      </c>
      <c r="CP3426">
        <v>5</v>
      </c>
      <c r="CQ3426">
        <v>6</v>
      </c>
      <c r="CR3426">
        <v>6</v>
      </c>
      <c r="CS3426">
        <v>6</v>
      </c>
      <c r="CT3426">
        <v>7</v>
      </c>
      <c r="CU3426">
        <v>7</v>
      </c>
      <c r="CV3426">
        <v>7</v>
      </c>
      <c r="CW3426">
        <v>7</v>
      </c>
      <c r="CX3426">
        <v>9</v>
      </c>
      <c r="CY3426">
        <v>11</v>
      </c>
      <c r="CZ3426">
        <v>12</v>
      </c>
      <c r="DA3426">
        <v>13</v>
      </c>
      <c r="DB3426">
        <v>13</v>
      </c>
      <c r="DC3426">
        <v>14</v>
      </c>
      <c r="DD3426">
        <v>14</v>
      </c>
      <c r="DE3426">
        <v>14</v>
      </c>
      <c r="DF3426">
        <v>14</v>
      </c>
      <c r="DG3426">
        <v>14</v>
      </c>
      <c r="DH3426">
        <v>15</v>
      </c>
      <c r="DI3426">
        <v>15</v>
      </c>
      <c r="DJ3426">
        <v>15</v>
      </c>
      <c r="DK3426">
        <v>16</v>
      </c>
      <c r="DL3426">
        <v>16</v>
      </c>
      <c r="DM3426">
        <v>17</v>
      </c>
      <c r="DN3426">
        <v>17</v>
      </c>
      <c r="DO3426">
        <v>17</v>
      </c>
      <c r="DP3426">
        <v>18</v>
      </c>
      <c r="DQ3426">
        <v>18</v>
      </c>
      <c r="DR3426">
        <v>18</v>
      </c>
      <c r="DS3426">
        <v>19</v>
      </c>
      <c r="DT3426">
        <v>21</v>
      </c>
      <c r="DU3426">
        <v>21</v>
      </c>
      <c r="DV3426">
        <v>22</v>
      </c>
      <c r="DW3426">
        <v>22</v>
      </c>
      <c r="DX3426">
        <v>22</v>
      </c>
      <c r="DY3426">
        <v>22</v>
      </c>
      <c r="DZ3426">
        <v>22</v>
      </c>
      <c r="EA3426">
        <v>24</v>
      </c>
      <c r="EB3426">
        <v>25</v>
      </c>
      <c r="EC3426">
        <v>27</v>
      </c>
      <c r="ED3426">
        <v>30</v>
      </c>
      <c r="EE3426">
        <v>30</v>
      </c>
      <c r="EF3426">
        <v>30</v>
      </c>
      <c r="EG3426">
        <v>30</v>
      </c>
      <c r="EH3426">
        <v>30</v>
      </c>
      <c r="EI3426">
        <v>33</v>
      </c>
      <c r="EJ3426">
        <v>34</v>
      </c>
      <c r="EK3426">
        <v>34</v>
      </c>
      <c r="EL3426">
        <v>34</v>
      </c>
      <c r="EM3426">
        <v>34</v>
      </c>
      <c r="EN3426">
        <v>36</v>
      </c>
      <c r="EO3426">
        <v>36</v>
      </c>
      <c r="EP3426">
        <v>36</v>
      </c>
      <c r="EQ3426">
        <v>36</v>
      </c>
      <c r="ER3426">
        <v>36</v>
      </c>
      <c r="ES3426">
        <v>36</v>
      </c>
      <c r="ET3426">
        <v>36</v>
      </c>
      <c r="EU3426">
        <v>37</v>
      </c>
      <c r="EV3426">
        <v>37</v>
      </c>
      <c r="EW3426">
        <v>36</v>
      </c>
      <c r="EX3426">
        <v>37</v>
      </c>
      <c r="EY3426">
        <v>39</v>
      </c>
      <c r="EZ3426">
        <v>39</v>
      </c>
      <c r="FA3426">
        <v>39</v>
      </c>
      <c r="FB3426">
        <v>39</v>
      </c>
      <c r="FC3426">
        <v>40</v>
      </c>
      <c r="FD3426">
        <v>41</v>
      </c>
      <c r="FE3426">
        <v>41</v>
      </c>
      <c r="FF3426">
        <v>43</v>
      </c>
      <c r="FG3426">
        <v>43</v>
      </c>
      <c r="FH3426">
        <v>43</v>
      </c>
      <c r="FI3426">
        <v>43</v>
      </c>
      <c r="FJ3426">
        <v>43</v>
      </c>
      <c r="FK3426">
        <v>44</v>
      </c>
      <c r="FL3426">
        <v>44</v>
      </c>
      <c r="FM3426">
        <v>44</v>
      </c>
      <c r="FN3426">
        <v>44</v>
      </c>
      <c r="FO3426">
        <v>44</v>
      </c>
      <c r="FP3426">
        <v>44</v>
      </c>
      <c r="FQ3426">
        <v>44</v>
      </c>
      <c r="FR3426">
        <v>44</v>
      </c>
      <c r="FS3426">
        <v>46</v>
      </c>
      <c r="FT3426">
        <v>46</v>
      </c>
      <c r="FU3426">
        <v>46</v>
      </c>
      <c r="FV3426">
        <v>46</v>
      </c>
      <c r="FW3426">
        <v>47</v>
      </c>
      <c r="FX3426">
        <v>47</v>
      </c>
      <c r="FY3426">
        <v>47</v>
      </c>
      <c r="FZ3426">
        <v>47</v>
      </c>
      <c r="GA3426">
        <v>47</v>
      </c>
      <c r="GB3426">
        <v>47</v>
      </c>
      <c r="GC3426">
        <v>47</v>
      </c>
      <c r="GD3426">
        <v>47</v>
      </c>
      <c r="GE3426">
        <v>47</v>
      </c>
      <c r="GF3426">
        <v>49</v>
      </c>
      <c r="GG3426">
        <v>49</v>
      </c>
      <c r="GH3426">
        <v>50</v>
      </c>
      <c r="GI3426">
        <v>50</v>
      </c>
      <c r="GJ3426">
        <v>50</v>
      </c>
      <c r="GK3426">
        <v>51</v>
      </c>
      <c r="GL3426">
        <v>51</v>
      </c>
      <c r="GM3426">
        <v>51</v>
      </c>
      <c r="GN3426">
        <v>52</v>
      </c>
      <c r="GO3426">
        <v>53</v>
      </c>
      <c r="GP3426">
        <v>53</v>
      </c>
      <c r="GQ3426">
        <v>53</v>
      </c>
      <c r="GR3426">
        <v>58</v>
      </c>
    </row>
    <row r="3427" spans="2:200" x14ac:dyDescent="0.55000000000000004">
      <c r="B3427" t="s">
        <v>585</v>
      </c>
      <c r="C3427">
        <v>44.51727459</v>
      </c>
      <c r="D3427">
        <v>-87.61468386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0</v>
      </c>
      <c r="L3427">
        <v>0</v>
      </c>
      <c r="M3427">
        <v>0</v>
      </c>
      <c r="N3427">
        <v>0</v>
      </c>
      <c r="O3427">
        <v>0</v>
      </c>
      <c r="P3427">
        <v>0</v>
      </c>
      <c r="Q3427">
        <v>0</v>
      </c>
      <c r="R3427">
        <v>0</v>
      </c>
      <c r="S3427">
        <v>0</v>
      </c>
      <c r="T3427">
        <v>0</v>
      </c>
      <c r="U3427">
        <v>0</v>
      </c>
      <c r="V3427">
        <v>0</v>
      </c>
      <c r="W3427">
        <v>0</v>
      </c>
      <c r="X3427">
        <v>0</v>
      </c>
      <c r="Y3427">
        <v>0</v>
      </c>
      <c r="Z3427">
        <v>0</v>
      </c>
      <c r="AA3427">
        <v>0</v>
      </c>
      <c r="AB3427">
        <v>0</v>
      </c>
      <c r="AC3427">
        <v>0</v>
      </c>
      <c r="AD3427">
        <v>0</v>
      </c>
      <c r="AE3427">
        <v>0</v>
      </c>
      <c r="AF3427">
        <v>0</v>
      </c>
      <c r="AG3427">
        <v>0</v>
      </c>
      <c r="AH3427">
        <v>0</v>
      </c>
      <c r="AI3427">
        <v>0</v>
      </c>
      <c r="AJ3427">
        <v>0</v>
      </c>
      <c r="AK3427">
        <v>0</v>
      </c>
      <c r="AL3427">
        <v>0</v>
      </c>
      <c r="AM3427">
        <v>0</v>
      </c>
      <c r="AN3427">
        <v>0</v>
      </c>
      <c r="AO3427">
        <v>0</v>
      </c>
      <c r="AP3427">
        <v>0</v>
      </c>
      <c r="AQ3427">
        <v>0</v>
      </c>
      <c r="AR3427">
        <v>0</v>
      </c>
      <c r="AS3427">
        <v>0</v>
      </c>
      <c r="AT3427">
        <v>0</v>
      </c>
      <c r="AU3427">
        <v>0</v>
      </c>
      <c r="AV3427">
        <v>0</v>
      </c>
      <c r="AW3427">
        <v>0</v>
      </c>
      <c r="AX3427">
        <v>0</v>
      </c>
      <c r="AY3427">
        <v>0</v>
      </c>
      <c r="AZ3427">
        <v>0</v>
      </c>
      <c r="BA3427">
        <v>0</v>
      </c>
      <c r="BB3427">
        <v>0</v>
      </c>
      <c r="BC3427">
        <v>0</v>
      </c>
      <c r="BD3427">
        <v>0</v>
      </c>
      <c r="BE3427">
        <v>0</v>
      </c>
      <c r="BF3427">
        <v>0</v>
      </c>
      <c r="BG3427">
        <v>0</v>
      </c>
      <c r="BH3427">
        <v>0</v>
      </c>
      <c r="BI3427">
        <v>0</v>
      </c>
      <c r="BJ3427">
        <v>0</v>
      </c>
      <c r="BK3427">
        <v>0</v>
      </c>
      <c r="BL3427">
        <v>0</v>
      </c>
      <c r="BM3427">
        <v>0</v>
      </c>
      <c r="BN3427">
        <v>0</v>
      </c>
      <c r="BO3427">
        <v>0</v>
      </c>
      <c r="BP3427">
        <v>0</v>
      </c>
      <c r="BQ3427">
        <v>0</v>
      </c>
      <c r="BR3427">
        <v>0</v>
      </c>
      <c r="BS3427">
        <v>0</v>
      </c>
      <c r="BT3427">
        <v>0</v>
      </c>
      <c r="BU3427">
        <v>0</v>
      </c>
      <c r="BV3427">
        <v>0</v>
      </c>
      <c r="BW3427">
        <v>0</v>
      </c>
      <c r="BX3427">
        <v>0</v>
      </c>
      <c r="BY3427">
        <v>0</v>
      </c>
      <c r="BZ3427">
        <v>0</v>
      </c>
      <c r="CA3427">
        <v>0</v>
      </c>
      <c r="CB3427">
        <v>0</v>
      </c>
      <c r="CC3427">
        <v>0</v>
      </c>
      <c r="CD3427">
        <v>0</v>
      </c>
      <c r="CE3427">
        <v>0</v>
      </c>
      <c r="CF3427">
        <v>0</v>
      </c>
      <c r="CG3427">
        <v>0</v>
      </c>
      <c r="CH3427">
        <v>0</v>
      </c>
      <c r="CI3427">
        <v>0</v>
      </c>
      <c r="CJ3427">
        <v>0</v>
      </c>
      <c r="CK3427">
        <v>1</v>
      </c>
      <c r="CL3427">
        <v>1</v>
      </c>
      <c r="CM3427">
        <v>1</v>
      </c>
      <c r="CN3427">
        <v>1</v>
      </c>
      <c r="CO3427">
        <v>1</v>
      </c>
      <c r="CP3427">
        <v>1</v>
      </c>
      <c r="CQ3427">
        <v>1</v>
      </c>
      <c r="CR3427">
        <v>1</v>
      </c>
      <c r="CS3427">
        <v>1</v>
      </c>
      <c r="CT3427">
        <v>1</v>
      </c>
      <c r="CU3427">
        <v>1</v>
      </c>
      <c r="CV3427">
        <v>1</v>
      </c>
      <c r="CW3427">
        <v>1</v>
      </c>
      <c r="CX3427">
        <v>1</v>
      </c>
      <c r="CY3427">
        <v>1</v>
      </c>
      <c r="CZ3427">
        <v>1</v>
      </c>
      <c r="DA3427">
        <v>1</v>
      </c>
      <c r="DB3427">
        <v>1</v>
      </c>
      <c r="DC3427">
        <v>1</v>
      </c>
      <c r="DD3427">
        <v>1</v>
      </c>
      <c r="DE3427">
        <v>1</v>
      </c>
      <c r="DF3427">
        <v>1</v>
      </c>
      <c r="DG3427">
        <v>1</v>
      </c>
      <c r="DH3427">
        <v>1</v>
      </c>
      <c r="DI3427">
        <v>1</v>
      </c>
      <c r="DJ3427">
        <v>1</v>
      </c>
      <c r="DK3427">
        <v>1</v>
      </c>
      <c r="DL3427">
        <v>1</v>
      </c>
      <c r="DM3427">
        <v>1</v>
      </c>
      <c r="DN3427">
        <v>1</v>
      </c>
      <c r="DO3427">
        <v>1</v>
      </c>
      <c r="DP3427">
        <v>1</v>
      </c>
      <c r="DQ3427">
        <v>1</v>
      </c>
      <c r="DR3427">
        <v>1</v>
      </c>
      <c r="DS3427">
        <v>1</v>
      </c>
      <c r="DT3427">
        <v>1</v>
      </c>
      <c r="DU3427">
        <v>1</v>
      </c>
      <c r="DV3427">
        <v>1</v>
      </c>
      <c r="DW3427">
        <v>1</v>
      </c>
      <c r="DX3427">
        <v>1</v>
      </c>
      <c r="DY3427">
        <v>1</v>
      </c>
      <c r="DZ3427">
        <v>1</v>
      </c>
      <c r="EA3427">
        <v>1</v>
      </c>
      <c r="EB3427">
        <v>1</v>
      </c>
      <c r="EC3427">
        <v>1</v>
      </c>
      <c r="ED3427">
        <v>1</v>
      </c>
      <c r="EE3427">
        <v>1</v>
      </c>
      <c r="EF3427">
        <v>1</v>
      </c>
      <c r="EG3427">
        <v>1</v>
      </c>
      <c r="EH3427">
        <v>1</v>
      </c>
      <c r="EI3427">
        <v>1</v>
      </c>
      <c r="EJ3427">
        <v>1</v>
      </c>
      <c r="EK3427">
        <v>1</v>
      </c>
      <c r="EL3427">
        <v>1</v>
      </c>
      <c r="EM3427">
        <v>1</v>
      </c>
      <c r="EN3427">
        <v>1</v>
      </c>
      <c r="EO3427">
        <v>1</v>
      </c>
      <c r="EP3427">
        <v>1</v>
      </c>
      <c r="EQ3427">
        <v>1</v>
      </c>
      <c r="ER3427">
        <v>1</v>
      </c>
      <c r="ES3427">
        <v>1</v>
      </c>
      <c r="ET3427">
        <v>1</v>
      </c>
      <c r="EU3427">
        <v>1</v>
      </c>
      <c r="EV3427">
        <v>1</v>
      </c>
      <c r="EW3427">
        <v>1</v>
      </c>
      <c r="EX3427">
        <v>1</v>
      </c>
      <c r="EY3427">
        <v>1</v>
      </c>
      <c r="EZ3427">
        <v>1</v>
      </c>
      <c r="FA3427">
        <v>1</v>
      </c>
      <c r="FB3427">
        <v>1</v>
      </c>
      <c r="FC3427">
        <v>1</v>
      </c>
      <c r="FD3427">
        <v>1</v>
      </c>
      <c r="FE3427">
        <v>1</v>
      </c>
      <c r="FF3427">
        <v>1</v>
      </c>
      <c r="FG3427">
        <v>1</v>
      </c>
      <c r="FH3427">
        <v>1</v>
      </c>
      <c r="FI3427">
        <v>1</v>
      </c>
      <c r="FJ3427">
        <v>1</v>
      </c>
      <c r="FK3427">
        <v>1</v>
      </c>
      <c r="FL3427">
        <v>1</v>
      </c>
      <c r="FM3427">
        <v>1</v>
      </c>
      <c r="FN3427">
        <v>1</v>
      </c>
      <c r="FO3427">
        <v>1</v>
      </c>
      <c r="FP3427">
        <v>1</v>
      </c>
      <c r="FQ3427">
        <v>1</v>
      </c>
      <c r="FR3427">
        <v>1</v>
      </c>
      <c r="FS3427">
        <v>1</v>
      </c>
      <c r="FT3427">
        <v>1</v>
      </c>
      <c r="FU3427">
        <v>1</v>
      </c>
      <c r="FV3427">
        <v>1</v>
      </c>
      <c r="FW3427">
        <v>1</v>
      </c>
      <c r="FX3427">
        <v>1</v>
      </c>
      <c r="FY3427">
        <v>1</v>
      </c>
      <c r="FZ3427">
        <v>1</v>
      </c>
      <c r="GA3427">
        <v>1</v>
      </c>
      <c r="GB3427">
        <v>1</v>
      </c>
      <c r="GC3427">
        <v>1</v>
      </c>
      <c r="GD3427">
        <v>1</v>
      </c>
      <c r="GE3427">
        <v>1</v>
      </c>
      <c r="GF3427">
        <v>1</v>
      </c>
      <c r="GG3427">
        <v>1</v>
      </c>
      <c r="GH3427">
        <v>1</v>
      </c>
      <c r="GI3427">
        <v>1</v>
      </c>
      <c r="GJ3427">
        <v>1</v>
      </c>
      <c r="GK3427">
        <v>2</v>
      </c>
      <c r="GL3427">
        <v>2</v>
      </c>
      <c r="GM3427">
        <v>2</v>
      </c>
      <c r="GN3427">
        <v>2</v>
      </c>
      <c r="GO3427">
        <v>2</v>
      </c>
      <c r="GP3427">
        <v>2</v>
      </c>
      <c r="GQ3427">
        <v>2</v>
      </c>
      <c r="GR3427">
        <v>2</v>
      </c>
    </row>
    <row r="3428" spans="2:200" x14ac:dyDescent="0.55000000000000004">
      <c r="B3428" t="s">
        <v>585</v>
      </c>
      <c r="C3428">
        <v>43.906324650000002</v>
      </c>
      <c r="D3428">
        <v>-91.114510929999994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0</v>
      </c>
      <c r="L3428">
        <v>0</v>
      </c>
      <c r="M3428">
        <v>0</v>
      </c>
      <c r="N3428">
        <v>0</v>
      </c>
      <c r="O3428">
        <v>0</v>
      </c>
      <c r="P3428">
        <v>0</v>
      </c>
      <c r="Q3428">
        <v>0</v>
      </c>
      <c r="R3428">
        <v>0</v>
      </c>
      <c r="S3428">
        <v>0</v>
      </c>
      <c r="T3428">
        <v>0</v>
      </c>
      <c r="U3428">
        <v>0</v>
      </c>
      <c r="V3428">
        <v>0</v>
      </c>
      <c r="W3428">
        <v>0</v>
      </c>
      <c r="X3428">
        <v>0</v>
      </c>
      <c r="Y3428">
        <v>0</v>
      </c>
      <c r="Z3428">
        <v>0</v>
      </c>
      <c r="AA3428">
        <v>0</v>
      </c>
      <c r="AB3428">
        <v>0</v>
      </c>
      <c r="AC3428">
        <v>0</v>
      </c>
      <c r="AD3428">
        <v>0</v>
      </c>
      <c r="AE3428">
        <v>0</v>
      </c>
      <c r="AF3428">
        <v>0</v>
      </c>
      <c r="AG3428">
        <v>0</v>
      </c>
      <c r="AH3428">
        <v>0</v>
      </c>
      <c r="AI3428">
        <v>0</v>
      </c>
      <c r="AJ3428">
        <v>0</v>
      </c>
      <c r="AK3428">
        <v>0</v>
      </c>
      <c r="AL3428">
        <v>0</v>
      </c>
      <c r="AM3428">
        <v>0</v>
      </c>
      <c r="AN3428">
        <v>0</v>
      </c>
      <c r="AO3428">
        <v>0</v>
      </c>
      <c r="AP3428">
        <v>0</v>
      </c>
      <c r="AQ3428">
        <v>0</v>
      </c>
      <c r="AR3428">
        <v>0</v>
      </c>
      <c r="AS3428">
        <v>0</v>
      </c>
      <c r="AT3428">
        <v>0</v>
      </c>
      <c r="AU3428">
        <v>0</v>
      </c>
      <c r="AV3428">
        <v>0</v>
      </c>
      <c r="AW3428">
        <v>0</v>
      </c>
      <c r="AX3428">
        <v>0</v>
      </c>
      <c r="AY3428">
        <v>0</v>
      </c>
      <c r="AZ3428">
        <v>0</v>
      </c>
      <c r="BA3428">
        <v>0</v>
      </c>
      <c r="BB3428">
        <v>0</v>
      </c>
      <c r="BC3428">
        <v>0</v>
      </c>
      <c r="BD3428">
        <v>0</v>
      </c>
      <c r="BE3428">
        <v>0</v>
      </c>
      <c r="BF3428">
        <v>0</v>
      </c>
      <c r="BG3428">
        <v>0</v>
      </c>
      <c r="BH3428">
        <v>0</v>
      </c>
      <c r="BI3428">
        <v>0</v>
      </c>
      <c r="BJ3428">
        <v>0</v>
      </c>
      <c r="BK3428">
        <v>0</v>
      </c>
      <c r="BL3428">
        <v>0</v>
      </c>
      <c r="BM3428">
        <v>0</v>
      </c>
      <c r="BN3428">
        <v>0</v>
      </c>
      <c r="BO3428">
        <v>0</v>
      </c>
      <c r="BP3428">
        <v>0</v>
      </c>
      <c r="BQ3428">
        <v>0</v>
      </c>
      <c r="BR3428">
        <v>0</v>
      </c>
      <c r="BS3428">
        <v>0</v>
      </c>
      <c r="BT3428">
        <v>0</v>
      </c>
      <c r="BU3428">
        <v>0</v>
      </c>
      <c r="BV3428">
        <v>0</v>
      </c>
      <c r="BW3428">
        <v>0</v>
      </c>
      <c r="BX3428">
        <v>0</v>
      </c>
      <c r="BY3428">
        <v>0</v>
      </c>
      <c r="BZ3428">
        <v>0</v>
      </c>
      <c r="CA3428">
        <v>0</v>
      </c>
      <c r="CB3428">
        <v>0</v>
      </c>
      <c r="CC3428">
        <v>0</v>
      </c>
      <c r="CD3428">
        <v>0</v>
      </c>
      <c r="CE3428">
        <v>0</v>
      </c>
      <c r="CF3428">
        <v>0</v>
      </c>
      <c r="CG3428">
        <v>0</v>
      </c>
      <c r="CH3428">
        <v>0</v>
      </c>
      <c r="CI3428">
        <v>0</v>
      </c>
      <c r="CJ3428">
        <v>0</v>
      </c>
      <c r="CK3428">
        <v>0</v>
      </c>
      <c r="CL3428">
        <v>0</v>
      </c>
      <c r="CM3428">
        <v>0</v>
      </c>
      <c r="CN3428">
        <v>0</v>
      </c>
      <c r="CO3428">
        <v>0</v>
      </c>
      <c r="CP3428">
        <v>0</v>
      </c>
      <c r="CQ3428">
        <v>0</v>
      </c>
      <c r="CR3428">
        <v>0</v>
      </c>
      <c r="CS3428">
        <v>0</v>
      </c>
      <c r="CT3428">
        <v>0</v>
      </c>
      <c r="CU3428">
        <v>0</v>
      </c>
      <c r="CV3428">
        <v>0</v>
      </c>
      <c r="CW3428">
        <v>0</v>
      </c>
      <c r="CX3428">
        <v>0</v>
      </c>
      <c r="CY3428">
        <v>0</v>
      </c>
      <c r="CZ3428">
        <v>0</v>
      </c>
      <c r="DA3428">
        <v>0</v>
      </c>
      <c r="DB3428">
        <v>0</v>
      </c>
      <c r="DC3428">
        <v>0</v>
      </c>
      <c r="DD3428">
        <v>0</v>
      </c>
      <c r="DE3428">
        <v>0</v>
      </c>
      <c r="DF3428">
        <v>0</v>
      </c>
      <c r="DG3428">
        <v>0</v>
      </c>
      <c r="DH3428">
        <v>0</v>
      </c>
      <c r="DI3428">
        <v>0</v>
      </c>
      <c r="DJ3428">
        <v>0</v>
      </c>
      <c r="DK3428">
        <v>0</v>
      </c>
      <c r="DL3428">
        <v>0</v>
      </c>
      <c r="DM3428">
        <v>0</v>
      </c>
      <c r="DN3428">
        <v>0</v>
      </c>
      <c r="DO3428">
        <v>0</v>
      </c>
      <c r="DP3428">
        <v>0</v>
      </c>
      <c r="DQ3428">
        <v>0</v>
      </c>
      <c r="DR3428">
        <v>0</v>
      </c>
      <c r="DS3428">
        <v>0</v>
      </c>
      <c r="DT3428">
        <v>0</v>
      </c>
      <c r="DU3428">
        <v>0</v>
      </c>
      <c r="DV3428">
        <v>0</v>
      </c>
      <c r="DW3428">
        <v>0</v>
      </c>
      <c r="DX3428">
        <v>0</v>
      </c>
      <c r="DY3428">
        <v>0</v>
      </c>
      <c r="DZ3428">
        <v>0</v>
      </c>
      <c r="EA3428">
        <v>0</v>
      </c>
      <c r="EB3428">
        <v>0</v>
      </c>
      <c r="EC3428">
        <v>0</v>
      </c>
      <c r="ED3428">
        <v>0</v>
      </c>
      <c r="EE3428">
        <v>0</v>
      </c>
      <c r="EF3428">
        <v>0</v>
      </c>
      <c r="EG3428">
        <v>0</v>
      </c>
      <c r="EH3428">
        <v>0</v>
      </c>
      <c r="EI3428">
        <v>0</v>
      </c>
      <c r="EJ3428">
        <v>0</v>
      </c>
      <c r="EK3428">
        <v>0</v>
      </c>
      <c r="EL3428">
        <v>0</v>
      </c>
      <c r="EM3428">
        <v>0</v>
      </c>
      <c r="EN3428">
        <v>0</v>
      </c>
      <c r="EO3428">
        <v>0</v>
      </c>
      <c r="EP3428">
        <v>0</v>
      </c>
      <c r="EQ3428">
        <v>0</v>
      </c>
      <c r="ER3428">
        <v>0</v>
      </c>
      <c r="ES3428">
        <v>0</v>
      </c>
      <c r="ET3428">
        <v>0</v>
      </c>
      <c r="EU3428">
        <v>0</v>
      </c>
      <c r="EV3428">
        <v>0</v>
      </c>
      <c r="EW3428">
        <v>0</v>
      </c>
      <c r="EX3428">
        <v>0</v>
      </c>
      <c r="EY3428">
        <v>0</v>
      </c>
      <c r="EZ3428">
        <v>0</v>
      </c>
      <c r="FA3428">
        <v>0</v>
      </c>
      <c r="FB3428">
        <v>0</v>
      </c>
      <c r="FC3428">
        <v>0</v>
      </c>
      <c r="FD3428">
        <v>0</v>
      </c>
      <c r="FE3428">
        <v>0</v>
      </c>
      <c r="FF3428">
        <v>0</v>
      </c>
      <c r="FG3428">
        <v>0</v>
      </c>
      <c r="FH3428">
        <v>0</v>
      </c>
      <c r="FI3428">
        <v>0</v>
      </c>
      <c r="FJ3428">
        <v>0</v>
      </c>
      <c r="FK3428">
        <v>0</v>
      </c>
      <c r="FL3428">
        <v>0</v>
      </c>
      <c r="FM3428">
        <v>0</v>
      </c>
      <c r="FN3428">
        <v>0</v>
      </c>
      <c r="FO3428">
        <v>0</v>
      </c>
      <c r="FP3428">
        <v>0</v>
      </c>
      <c r="FQ3428">
        <v>0</v>
      </c>
      <c r="FR3428">
        <v>0</v>
      </c>
      <c r="FS3428">
        <v>0</v>
      </c>
      <c r="FT3428">
        <v>0</v>
      </c>
      <c r="FU3428">
        <v>0</v>
      </c>
      <c r="FV3428">
        <v>0</v>
      </c>
      <c r="FW3428">
        <v>0</v>
      </c>
      <c r="FX3428">
        <v>0</v>
      </c>
      <c r="FY3428">
        <v>0</v>
      </c>
      <c r="FZ3428">
        <v>0</v>
      </c>
      <c r="GA3428">
        <v>1</v>
      </c>
      <c r="GB3428">
        <v>1</v>
      </c>
      <c r="GC3428">
        <v>1</v>
      </c>
      <c r="GD3428">
        <v>1</v>
      </c>
      <c r="GE3428">
        <v>1</v>
      </c>
      <c r="GF3428">
        <v>1</v>
      </c>
      <c r="GG3428">
        <v>1</v>
      </c>
      <c r="GH3428">
        <v>1</v>
      </c>
      <c r="GI3428">
        <v>1</v>
      </c>
      <c r="GJ3428">
        <v>1</v>
      </c>
      <c r="GK3428">
        <v>1</v>
      </c>
      <c r="GL3428">
        <v>1</v>
      </c>
      <c r="GM3428">
        <v>1</v>
      </c>
      <c r="GN3428">
        <v>1</v>
      </c>
      <c r="GO3428">
        <v>1</v>
      </c>
      <c r="GP3428">
        <v>1</v>
      </c>
      <c r="GQ3428">
        <v>1</v>
      </c>
      <c r="GR3428">
        <v>1</v>
      </c>
    </row>
    <row r="3429" spans="2:200" x14ac:dyDescent="0.55000000000000004">
      <c r="B3429" t="s">
        <v>585</v>
      </c>
      <c r="C3429">
        <v>42.660052290000003</v>
      </c>
      <c r="D3429">
        <v>-90.131772900000001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0</v>
      </c>
      <c r="L3429">
        <v>0</v>
      </c>
      <c r="M3429">
        <v>0</v>
      </c>
      <c r="N3429">
        <v>0</v>
      </c>
      <c r="O3429">
        <v>0</v>
      </c>
      <c r="P3429">
        <v>0</v>
      </c>
      <c r="Q3429">
        <v>0</v>
      </c>
      <c r="R3429">
        <v>0</v>
      </c>
      <c r="S3429">
        <v>0</v>
      </c>
      <c r="T3429">
        <v>0</v>
      </c>
      <c r="U3429">
        <v>0</v>
      </c>
      <c r="V3429">
        <v>0</v>
      </c>
      <c r="W3429">
        <v>0</v>
      </c>
      <c r="X3429">
        <v>0</v>
      </c>
      <c r="Y3429">
        <v>0</v>
      </c>
      <c r="Z3429">
        <v>0</v>
      </c>
      <c r="AA3429">
        <v>0</v>
      </c>
      <c r="AB3429">
        <v>0</v>
      </c>
      <c r="AC3429">
        <v>0</v>
      </c>
      <c r="AD3429">
        <v>0</v>
      </c>
      <c r="AE3429">
        <v>0</v>
      </c>
      <c r="AF3429">
        <v>0</v>
      </c>
      <c r="AG3429">
        <v>0</v>
      </c>
      <c r="AH3429">
        <v>0</v>
      </c>
      <c r="AI3429">
        <v>0</v>
      </c>
      <c r="AJ3429">
        <v>0</v>
      </c>
      <c r="AK3429">
        <v>0</v>
      </c>
      <c r="AL3429">
        <v>0</v>
      </c>
      <c r="AM3429">
        <v>0</v>
      </c>
      <c r="AN3429">
        <v>0</v>
      </c>
      <c r="AO3429">
        <v>0</v>
      </c>
      <c r="AP3429">
        <v>0</v>
      </c>
      <c r="AQ3429">
        <v>0</v>
      </c>
      <c r="AR3429">
        <v>0</v>
      </c>
      <c r="AS3429">
        <v>0</v>
      </c>
      <c r="AT3429">
        <v>0</v>
      </c>
      <c r="AU3429">
        <v>0</v>
      </c>
      <c r="AV3429">
        <v>0</v>
      </c>
      <c r="AW3429">
        <v>0</v>
      </c>
      <c r="AX3429">
        <v>0</v>
      </c>
      <c r="AY3429">
        <v>0</v>
      </c>
      <c r="AZ3429">
        <v>0</v>
      </c>
      <c r="BA3429">
        <v>0</v>
      </c>
      <c r="BB3429">
        <v>0</v>
      </c>
      <c r="BC3429">
        <v>0</v>
      </c>
      <c r="BD3429">
        <v>0</v>
      </c>
      <c r="BE3429">
        <v>0</v>
      </c>
      <c r="BF3429">
        <v>0</v>
      </c>
      <c r="BG3429">
        <v>0</v>
      </c>
      <c r="BH3429">
        <v>0</v>
      </c>
      <c r="BI3429">
        <v>0</v>
      </c>
      <c r="BJ3429">
        <v>0</v>
      </c>
      <c r="BK3429">
        <v>0</v>
      </c>
      <c r="BL3429">
        <v>0</v>
      </c>
      <c r="BM3429">
        <v>0</v>
      </c>
      <c r="BN3429">
        <v>0</v>
      </c>
      <c r="BO3429">
        <v>0</v>
      </c>
      <c r="BP3429">
        <v>0</v>
      </c>
      <c r="BQ3429">
        <v>0</v>
      </c>
      <c r="BR3429">
        <v>0</v>
      </c>
      <c r="BS3429">
        <v>0</v>
      </c>
      <c r="BT3429">
        <v>0</v>
      </c>
      <c r="BU3429">
        <v>0</v>
      </c>
      <c r="BV3429">
        <v>0</v>
      </c>
      <c r="BW3429">
        <v>0</v>
      </c>
      <c r="BX3429">
        <v>0</v>
      </c>
      <c r="BY3429">
        <v>0</v>
      </c>
      <c r="BZ3429">
        <v>0</v>
      </c>
      <c r="CA3429">
        <v>0</v>
      </c>
      <c r="CB3429">
        <v>0</v>
      </c>
      <c r="CC3429">
        <v>0</v>
      </c>
      <c r="CD3429">
        <v>0</v>
      </c>
      <c r="CE3429">
        <v>0</v>
      </c>
      <c r="CF3429">
        <v>0</v>
      </c>
      <c r="CG3429">
        <v>0</v>
      </c>
      <c r="CH3429">
        <v>0</v>
      </c>
      <c r="CI3429">
        <v>0</v>
      </c>
      <c r="CJ3429">
        <v>0</v>
      </c>
      <c r="CK3429">
        <v>0</v>
      </c>
      <c r="CL3429">
        <v>0</v>
      </c>
      <c r="CM3429">
        <v>0</v>
      </c>
      <c r="CN3429">
        <v>0</v>
      </c>
      <c r="CO3429">
        <v>0</v>
      </c>
      <c r="CP3429">
        <v>0</v>
      </c>
      <c r="CQ3429">
        <v>0</v>
      </c>
      <c r="CR3429">
        <v>0</v>
      </c>
      <c r="CS3429">
        <v>0</v>
      </c>
      <c r="CT3429">
        <v>0</v>
      </c>
      <c r="CU3429">
        <v>0</v>
      </c>
      <c r="CV3429">
        <v>0</v>
      </c>
      <c r="CW3429">
        <v>0</v>
      </c>
      <c r="CX3429">
        <v>0</v>
      </c>
      <c r="CY3429">
        <v>0</v>
      </c>
      <c r="CZ3429">
        <v>0</v>
      </c>
      <c r="DA3429">
        <v>0</v>
      </c>
      <c r="DB3429">
        <v>0</v>
      </c>
      <c r="DC3429">
        <v>0</v>
      </c>
      <c r="DD3429">
        <v>0</v>
      </c>
      <c r="DE3429">
        <v>0</v>
      </c>
      <c r="DF3429">
        <v>0</v>
      </c>
      <c r="DG3429">
        <v>0</v>
      </c>
      <c r="DH3429">
        <v>0</v>
      </c>
      <c r="DI3429">
        <v>0</v>
      </c>
      <c r="DJ3429">
        <v>0</v>
      </c>
      <c r="DK3429">
        <v>0</v>
      </c>
      <c r="DL3429">
        <v>0</v>
      </c>
      <c r="DM3429">
        <v>0</v>
      </c>
      <c r="DN3429">
        <v>0</v>
      </c>
      <c r="DO3429">
        <v>0</v>
      </c>
      <c r="DP3429">
        <v>0</v>
      </c>
      <c r="DQ3429">
        <v>0</v>
      </c>
      <c r="DR3429">
        <v>0</v>
      </c>
      <c r="DS3429">
        <v>0</v>
      </c>
      <c r="DT3429">
        <v>0</v>
      </c>
      <c r="DU3429">
        <v>0</v>
      </c>
      <c r="DV3429">
        <v>0</v>
      </c>
      <c r="DW3429">
        <v>0</v>
      </c>
      <c r="DX3429">
        <v>0</v>
      </c>
      <c r="DY3429">
        <v>0</v>
      </c>
      <c r="DZ3429">
        <v>0</v>
      </c>
      <c r="EA3429">
        <v>0</v>
      </c>
      <c r="EB3429">
        <v>0</v>
      </c>
      <c r="EC3429">
        <v>0</v>
      </c>
      <c r="ED3429">
        <v>0</v>
      </c>
      <c r="EE3429">
        <v>0</v>
      </c>
      <c r="EF3429">
        <v>0</v>
      </c>
      <c r="EG3429">
        <v>0</v>
      </c>
      <c r="EH3429">
        <v>0</v>
      </c>
      <c r="EI3429">
        <v>0</v>
      </c>
      <c r="EJ3429">
        <v>0</v>
      </c>
      <c r="EK3429">
        <v>0</v>
      </c>
      <c r="EL3429">
        <v>0</v>
      </c>
      <c r="EM3429">
        <v>0</v>
      </c>
      <c r="EN3429">
        <v>0</v>
      </c>
      <c r="EO3429">
        <v>0</v>
      </c>
      <c r="EP3429">
        <v>0</v>
      </c>
      <c r="EQ3429">
        <v>0</v>
      </c>
      <c r="ER3429">
        <v>0</v>
      </c>
      <c r="ES3429">
        <v>0</v>
      </c>
      <c r="ET3429">
        <v>0</v>
      </c>
      <c r="EU3429">
        <v>0</v>
      </c>
      <c r="EV3429">
        <v>0</v>
      </c>
      <c r="EW3429">
        <v>0</v>
      </c>
      <c r="EX3429">
        <v>0</v>
      </c>
      <c r="EY3429">
        <v>0</v>
      </c>
      <c r="EZ3429">
        <v>0</v>
      </c>
      <c r="FA3429">
        <v>0</v>
      </c>
      <c r="FB3429">
        <v>0</v>
      </c>
      <c r="FC3429">
        <v>0</v>
      </c>
      <c r="FD3429">
        <v>0</v>
      </c>
      <c r="FE3429">
        <v>0</v>
      </c>
      <c r="FF3429">
        <v>0</v>
      </c>
      <c r="FG3429">
        <v>0</v>
      </c>
      <c r="FH3429">
        <v>0</v>
      </c>
      <c r="FI3429">
        <v>0</v>
      </c>
      <c r="FJ3429">
        <v>0</v>
      </c>
      <c r="FK3429">
        <v>0</v>
      </c>
      <c r="FL3429">
        <v>0</v>
      </c>
      <c r="FM3429">
        <v>0</v>
      </c>
      <c r="FN3429">
        <v>0</v>
      </c>
      <c r="FO3429">
        <v>0</v>
      </c>
      <c r="FP3429">
        <v>0</v>
      </c>
      <c r="FQ3429">
        <v>0</v>
      </c>
      <c r="FR3429">
        <v>0</v>
      </c>
      <c r="FS3429">
        <v>0</v>
      </c>
      <c r="FT3429">
        <v>0</v>
      </c>
      <c r="FU3429">
        <v>0</v>
      </c>
      <c r="FV3429">
        <v>0</v>
      </c>
      <c r="FW3429">
        <v>0</v>
      </c>
      <c r="FX3429">
        <v>0</v>
      </c>
      <c r="FY3429">
        <v>0</v>
      </c>
      <c r="FZ3429">
        <v>0</v>
      </c>
      <c r="GA3429">
        <v>0</v>
      </c>
      <c r="GB3429">
        <v>0</v>
      </c>
      <c r="GC3429">
        <v>0</v>
      </c>
      <c r="GD3429">
        <v>0</v>
      </c>
      <c r="GE3429">
        <v>0</v>
      </c>
      <c r="GF3429">
        <v>0</v>
      </c>
      <c r="GG3429">
        <v>0</v>
      </c>
      <c r="GH3429">
        <v>0</v>
      </c>
      <c r="GI3429">
        <v>0</v>
      </c>
      <c r="GJ3429">
        <v>0</v>
      </c>
      <c r="GK3429">
        <v>0</v>
      </c>
      <c r="GL3429">
        <v>0</v>
      </c>
      <c r="GM3429">
        <v>0</v>
      </c>
      <c r="GN3429">
        <v>0</v>
      </c>
      <c r="GO3429">
        <v>0</v>
      </c>
      <c r="GP3429">
        <v>0</v>
      </c>
      <c r="GQ3429">
        <v>0</v>
      </c>
      <c r="GR3429">
        <v>0</v>
      </c>
    </row>
    <row r="3430" spans="2:200" x14ac:dyDescent="0.55000000000000004">
      <c r="B3430" t="s">
        <v>585</v>
      </c>
      <c r="C3430">
        <v>45.262716189999999</v>
      </c>
      <c r="D3430">
        <v>-89.074836250000004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0</v>
      </c>
      <c r="L3430">
        <v>0</v>
      </c>
      <c r="M3430">
        <v>0</v>
      </c>
      <c r="N3430">
        <v>0</v>
      </c>
      <c r="O3430">
        <v>0</v>
      </c>
      <c r="P3430">
        <v>0</v>
      </c>
      <c r="Q3430">
        <v>0</v>
      </c>
      <c r="R3430">
        <v>0</v>
      </c>
      <c r="S3430">
        <v>0</v>
      </c>
      <c r="T3430">
        <v>0</v>
      </c>
      <c r="U3430">
        <v>0</v>
      </c>
      <c r="V3430">
        <v>0</v>
      </c>
      <c r="W3430">
        <v>0</v>
      </c>
      <c r="X3430">
        <v>0</v>
      </c>
      <c r="Y3430">
        <v>0</v>
      </c>
      <c r="Z3430">
        <v>0</v>
      </c>
      <c r="AA3430">
        <v>0</v>
      </c>
      <c r="AB3430">
        <v>0</v>
      </c>
      <c r="AC3430">
        <v>0</v>
      </c>
      <c r="AD3430">
        <v>0</v>
      </c>
      <c r="AE3430">
        <v>0</v>
      </c>
      <c r="AF3430">
        <v>0</v>
      </c>
      <c r="AG3430">
        <v>0</v>
      </c>
      <c r="AH3430">
        <v>0</v>
      </c>
      <c r="AI3430">
        <v>0</v>
      </c>
      <c r="AJ3430">
        <v>0</v>
      </c>
      <c r="AK3430">
        <v>0</v>
      </c>
      <c r="AL3430">
        <v>0</v>
      </c>
      <c r="AM3430">
        <v>0</v>
      </c>
      <c r="AN3430">
        <v>0</v>
      </c>
      <c r="AO3430">
        <v>0</v>
      </c>
      <c r="AP3430">
        <v>0</v>
      </c>
      <c r="AQ3430">
        <v>0</v>
      </c>
      <c r="AR3430">
        <v>0</v>
      </c>
      <c r="AS3430">
        <v>0</v>
      </c>
      <c r="AT3430">
        <v>0</v>
      </c>
      <c r="AU3430">
        <v>0</v>
      </c>
      <c r="AV3430">
        <v>0</v>
      </c>
      <c r="AW3430">
        <v>0</v>
      </c>
      <c r="AX3430">
        <v>0</v>
      </c>
      <c r="AY3430">
        <v>0</v>
      </c>
      <c r="AZ3430">
        <v>0</v>
      </c>
      <c r="BA3430">
        <v>0</v>
      </c>
      <c r="BB3430">
        <v>0</v>
      </c>
      <c r="BC3430">
        <v>0</v>
      </c>
      <c r="BD3430">
        <v>0</v>
      </c>
      <c r="BE3430">
        <v>0</v>
      </c>
      <c r="BF3430">
        <v>0</v>
      </c>
      <c r="BG3430">
        <v>0</v>
      </c>
      <c r="BH3430">
        <v>0</v>
      </c>
      <c r="BI3430">
        <v>0</v>
      </c>
      <c r="BJ3430">
        <v>0</v>
      </c>
      <c r="BK3430">
        <v>0</v>
      </c>
      <c r="BL3430">
        <v>0</v>
      </c>
      <c r="BM3430">
        <v>0</v>
      </c>
      <c r="BN3430">
        <v>0</v>
      </c>
      <c r="BO3430">
        <v>0</v>
      </c>
      <c r="BP3430">
        <v>0</v>
      </c>
      <c r="BQ3430">
        <v>0</v>
      </c>
      <c r="BR3430">
        <v>0</v>
      </c>
      <c r="BS3430">
        <v>0</v>
      </c>
      <c r="BT3430">
        <v>0</v>
      </c>
      <c r="BU3430">
        <v>0</v>
      </c>
      <c r="BV3430">
        <v>0</v>
      </c>
      <c r="BW3430">
        <v>0</v>
      </c>
      <c r="BX3430">
        <v>0</v>
      </c>
      <c r="BY3430">
        <v>0</v>
      </c>
      <c r="BZ3430">
        <v>0</v>
      </c>
      <c r="CA3430">
        <v>0</v>
      </c>
      <c r="CB3430">
        <v>0</v>
      </c>
      <c r="CC3430">
        <v>0</v>
      </c>
      <c r="CD3430">
        <v>0</v>
      </c>
      <c r="CE3430">
        <v>0</v>
      </c>
      <c r="CF3430">
        <v>0</v>
      </c>
      <c r="CG3430">
        <v>0</v>
      </c>
      <c r="CH3430">
        <v>0</v>
      </c>
      <c r="CI3430">
        <v>0</v>
      </c>
      <c r="CJ3430">
        <v>0</v>
      </c>
      <c r="CK3430">
        <v>0</v>
      </c>
      <c r="CL3430">
        <v>0</v>
      </c>
      <c r="CM3430">
        <v>0</v>
      </c>
      <c r="CN3430">
        <v>0</v>
      </c>
      <c r="CO3430">
        <v>0</v>
      </c>
      <c r="CP3430">
        <v>0</v>
      </c>
      <c r="CQ3430">
        <v>0</v>
      </c>
      <c r="CR3430">
        <v>0</v>
      </c>
      <c r="CS3430">
        <v>0</v>
      </c>
      <c r="CT3430">
        <v>0</v>
      </c>
      <c r="CU3430">
        <v>0</v>
      </c>
      <c r="CV3430">
        <v>0</v>
      </c>
      <c r="CW3430">
        <v>0</v>
      </c>
      <c r="CX3430">
        <v>0</v>
      </c>
      <c r="CY3430">
        <v>0</v>
      </c>
      <c r="CZ3430">
        <v>0</v>
      </c>
      <c r="DA3430">
        <v>0</v>
      </c>
      <c r="DB3430">
        <v>0</v>
      </c>
      <c r="DC3430">
        <v>0</v>
      </c>
      <c r="DD3430">
        <v>0</v>
      </c>
      <c r="DE3430">
        <v>0</v>
      </c>
      <c r="DF3430">
        <v>0</v>
      </c>
      <c r="DG3430">
        <v>0</v>
      </c>
      <c r="DH3430">
        <v>0</v>
      </c>
      <c r="DI3430">
        <v>0</v>
      </c>
      <c r="DJ3430">
        <v>0</v>
      </c>
      <c r="DK3430">
        <v>0</v>
      </c>
      <c r="DL3430">
        <v>0</v>
      </c>
      <c r="DM3430">
        <v>0</v>
      </c>
      <c r="DN3430">
        <v>0</v>
      </c>
      <c r="DO3430">
        <v>0</v>
      </c>
      <c r="DP3430">
        <v>0</v>
      </c>
      <c r="DQ3430">
        <v>0</v>
      </c>
      <c r="DR3430">
        <v>0</v>
      </c>
      <c r="DS3430">
        <v>0</v>
      </c>
      <c r="DT3430">
        <v>0</v>
      </c>
      <c r="DU3430">
        <v>0</v>
      </c>
      <c r="DV3430">
        <v>0</v>
      </c>
      <c r="DW3430">
        <v>0</v>
      </c>
      <c r="DX3430">
        <v>0</v>
      </c>
      <c r="DY3430">
        <v>0</v>
      </c>
      <c r="DZ3430">
        <v>0</v>
      </c>
      <c r="EA3430">
        <v>0</v>
      </c>
      <c r="EB3430">
        <v>0</v>
      </c>
      <c r="EC3430">
        <v>0</v>
      </c>
      <c r="ED3430">
        <v>0</v>
      </c>
      <c r="EE3430">
        <v>0</v>
      </c>
      <c r="EF3430">
        <v>0</v>
      </c>
      <c r="EG3430">
        <v>0</v>
      </c>
      <c r="EH3430">
        <v>0</v>
      </c>
      <c r="EI3430">
        <v>0</v>
      </c>
      <c r="EJ3430">
        <v>0</v>
      </c>
      <c r="EK3430">
        <v>0</v>
      </c>
      <c r="EL3430">
        <v>0</v>
      </c>
      <c r="EM3430">
        <v>0</v>
      </c>
      <c r="EN3430">
        <v>0</v>
      </c>
      <c r="EO3430">
        <v>0</v>
      </c>
      <c r="EP3430">
        <v>0</v>
      </c>
      <c r="EQ3430">
        <v>0</v>
      </c>
      <c r="ER3430">
        <v>0</v>
      </c>
      <c r="ES3430">
        <v>0</v>
      </c>
      <c r="ET3430">
        <v>0</v>
      </c>
      <c r="EU3430">
        <v>0</v>
      </c>
      <c r="EV3430">
        <v>0</v>
      </c>
      <c r="EW3430">
        <v>0</v>
      </c>
      <c r="EX3430">
        <v>0</v>
      </c>
      <c r="EY3430">
        <v>0</v>
      </c>
      <c r="EZ3430">
        <v>0</v>
      </c>
      <c r="FA3430">
        <v>0</v>
      </c>
      <c r="FB3430">
        <v>0</v>
      </c>
      <c r="FC3430">
        <v>0</v>
      </c>
      <c r="FD3430">
        <v>0</v>
      </c>
      <c r="FE3430">
        <v>0</v>
      </c>
      <c r="FF3430">
        <v>0</v>
      </c>
      <c r="FG3430">
        <v>0</v>
      </c>
      <c r="FH3430">
        <v>0</v>
      </c>
      <c r="FI3430">
        <v>0</v>
      </c>
      <c r="FJ3430">
        <v>0</v>
      </c>
      <c r="FK3430">
        <v>0</v>
      </c>
      <c r="FL3430">
        <v>0</v>
      </c>
      <c r="FM3430">
        <v>0</v>
      </c>
      <c r="FN3430">
        <v>0</v>
      </c>
      <c r="FO3430">
        <v>0</v>
      </c>
      <c r="FP3430">
        <v>0</v>
      </c>
      <c r="FQ3430">
        <v>1</v>
      </c>
      <c r="FR3430">
        <v>1</v>
      </c>
      <c r="FS3430">
        <v>1</v>
      </c>
      <c r="FT3430">
        <v>1</v>
      </c>
      <c r="FU3430">
        <v>1</v>
      </c>
      <c r="FV3430">
        <v>1</v>
      </c>
      <c r="FW3430">
        <v>1</v>
      </c>
      <c r="FX3430">
        <v>1</v>
      </c>
      <c r="FY3430">
        <v>1</v>
      </c>
      <c r="FZ3430">
        <v>1</v>
      </c>
      <c r="GA3430">
        <v>1</v>
      </c>
      <c r="GB3430">
        <v>1</v>
      </c>
      <c r="GC3430">
        <v>1</v>
      </c>
      <c r="GD3430">
        <v>1</v>
      </c>
      <c r="GE3430">
        <v>1</v>
      </c>
      <c r="GF3430">
        <v>1</v>
      </c>
      <c r="GG3430">
        <v>1</v>
      </c>
      <c r="GH3430">
        <v>1</v>
      </c>
      <c r="GI3430">
        <v>1</v>
      </c>
      <c r="GJ3430">
        <v>1</v>
      </c>
      <c r="GK3430">
        <v>1</v>
      </c>
      <c r="GL3430">
        <v>1</v>
      </c>
      <c r="GM3430">
        <v>1</v>
      </c>
      <c r="GN3430">
        <v>1</v>
      </c>
      <c r="GO3430">
        <v>1</v>
      </c>
      <c r="GP3430">
        <v>1</v>
      </c>
      <c r="GQ3430">
        <v>1</v>
      </c>
      <c r="GR3430">
        <v>1</v>
      </c>
    </row>
    <row r="3431" spans="2:200" x14ac:dyDescent="0.55000000000000004">
      <c r="B3431" t="s">
        <v>585</v>
      </c>
      <c r="C3431">
        <v>45.337375229999999</v>
      </c>
      <c r="D3431">
        <v>-89.734112730000007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0</v>
      </c>
      <c r="L3431">
        <v>0</v>
      </c>
      <c r="M3431">
        <v>0</v>
      </c>
      <c r="N3431">
        <v>0</v>
      </c>
      <c r="O3431">
        <v>0</v>
      </c>
      <c r="P3431">
        <v>0</v>
      </c>
      <c r="Q3431">
        <v>0</v>
      </c>
      <c r="R3431">
        <v>0</v>
      </c>
      <c r="S3431">
        <v>0</v>
      </c>
      <c r="T3431">
        <v>0</v>
      </c>
      <c r="U3431">
        <v>0</v>
      </c>
      <c r="V3431">
        <v>0</v>
      </c>
      <c r="W3431">
        <v>0</v>
      </c>
      <c r="X3431">
        <v>0</v>
      </c>
      <c r="Y3431">
        <v>0</v>
      </c>
      <c r="Z3431">
        <v>0</v>
      </c>
      <c r="AA3431">
        <v>0</v>
      </c>
      <c r="AB3431">
        <v>0</v>
      </c>
      <c r="AC3431">
        <v>0</v>
      </c>
      <c r="AD3431">
        <v>0</v>
      </c>
      <c r="AE3431">
        <v>0</v>
      </c>
      <c r="AF3431">
        <v>0</v>
      </c>
      <c r="AG3431">
        <v>0</v>
      </c>
      <c r="AH3431">
        <v>0</v>
      </c>
      <c r="AI3431">
        <v>0</v>
      </c>
      <c r="AJ3431">
        <v>0</v>
      </c>
      <c r="AK3431">
        <v>0</v>
      </c>
      <c r="AL3431">
        <v>0</v>
      </c>
      <c r="AM3431">
        <v>0</v>
      </c>
      <c r="AN3431">
        <v>0</v>
      </c>
      <c r="AO3431">
        <v>0</v>
      </c>
      <c r="AP3431">
        <v>0</v>
      </c>
      <c r="AQ3431">
        <v>0</v>
      </c>
      <c r="AR3431">
        <v>0</v>
      </c>
      <c r="AS3431">
        <v>0</v>
      </c>
      <c r="AT3431">
        <v>0</v>
      </c>
      <c r="AU3431">
        <v>0</v>
      </c>
      <c r="AV3431">
        <v>0</v>
      </c>
      <c r="AW3431">
        <v>0</v>
      </c>
      <c r="AX3431">
        <v>0</v>
      </c>
      <c r="AY3431">
        <v>0</v>
      </c>
      <c r="AZ3431">
        <v>0</v>
      </c>
      <c r="BA3431">
        <v>0</v>
      </c>
      <c r="BB3431">
        <v>0</v>
      </c>
      <c r="BC3431">
        <v>0</v>
      </c>
      <c r="BD3431">
        <v>0</v>
      </c>
      <c r="BE3431">
        <v>0</v>
      </c>
      <c r="BF3431">
        <v>0</v>
      </c>
      <c r="BG3431">
        <v>0</v>
      </c>
      <c r="BH3431">
        <v>0</v>
      </c>
      <c r="BI3431">
        <v>0</v>
      </c>
      <c r="BJ3431">
        <v>0</v>
      </c>
      <c r="BK3431">
        <v>0</v>
      </c>
      <c r="BL3431">
        <v>0</v>
      </c>
      <c r="BM3431">
        <v>0</v>
      </c>
      <c r="BN3431">
        <v>0</v>
      </c>
      <c r="BO3431">
        <v>0</v>
      </c>
      <c r="BP3431">
        <v>0</v>
      </c>
      <c r="BQ3431">
        <v>0</v>
      </c>
      <c r="BR3431">
        <v>0</v>
      </c>
      <c r="BS3431">
        <v>0</v>
      </c>
      <c r="BT3431">
        <v>0</v>
      </c>
      <c r="BU3431">
        <v>0</v>
      </c>
      <c r="BV3431">
        <v>0</v>
      </c>
      <c r="BW3431">
        <v>0</v>
      </c>
      <c r="BX3431">
        <v>0</v>
      </c>
      <c r="BY3431">
        <v>0</v>
      </c>
      <c r="BZ3431">
        <v>0</v>
      </c>
      <c r="CA3431">
        <v>0</v>
      </c>
      <c r="CB3431">
        <v>0</v>
      </c>
      <c r="CC3431">
        <v>0</v>
      </c>
      <c r="CD3431">
        <v>0</v>
      </c>
      <c r="CE3431">
        <v>0</v>
      </c>
      <c r="CF3431">
        <v>0</v>
      </c>
      <c r="CG3431">
        <v>0</v>
      </c>
      <c r="CH3431">
        <v>0</v>
      </c>
      <c r="CI3431">
        <v>0</v>
      </c>
      <c r="CJ3431">
        <v>0</v>
      </c>
      <c r="CK3431">
        <v>0</v>
      </c>
      <c r="CL3431">
        <v>0</v>
      </c>
      <c r="CM3431">
        <v>0</v>
      </c>
      <c r="CN3431">
        <v>0</v>
      </c>
      <c r="CO3431">
        <v>0</v>
      </c>
      <c r="CP3431">
        <v>0</v>
      </c>
      <c r="CQ3431">
        <v>0</v>
      </c>
      <c r="CR3431">
        <v>0</v>
      </c>
      <c r="CS3431">
        <v>0</v>
      </c>
      <c r="CT3431">
        <v>0</v>
      </c>
      <c r="CU3431">
        <v>0</v>
      </c>
      <c r="CV3431">
        <v>0</v>
      </c>
      <c r="CW3431">
        <v>0</v>
      </c>
      <c r="CX3431">
        <v>0</v>
      </c>
      <c r="CY3431">
        <v>0</v>
      </c>
      <c r="CZ3431">
        <v>0</v>
      </c>
      <c r="DA3431">
        <v>0</v>
      </c>
      <c r="DB3431">
        <v>0</v>
      </c>
      <c r="DC3431">
        <v>0</v>
      </c>
      <c r="DD3431">
        <v>0</v>
      </c>
      <c r="DE3431">
        <v>0</v>
      </c>
      <c r="DF3431">
        <v>0</v>
      </c>
      <c r="DG3431">
        <v>0</v>
      </c>
      <c r="DH3431">
        <v>0</v>
      </c>
      <c r="DI3431">
        <v>0</v>
      </c>
      <c r="DJ3431">
        <v>0</v>
      </c>
      <c r="DK3431">
        <v>0</v>
      </c>
      <c r="DL3431">
        <v>0</v>
      </c>
      <c r="DM3431">
        <v>0</v>
      </c>
      <c r="DN3431">
        <v>0</v>
      </c>
      <c r="DO3431">
        <v>0</v>
      </c>
      <c r="DP3431">
        <v>0</v>
      </c>
      <c r="DQ3431">
        <v>0</v>
      </c>
      <c r="DR3431">
        <v>0</v>
      </c>
      <c r="DS3431">
        <v>0</v>
      </c>
      <c r="DT3431">
        <v>0</v>
      </c>
      <c r="DU3431">
        <v>0</v>
      </c>
      <c r="DV3431">
        <v>0</v>
      </c>
      <c r="DW3431">
        <v>0</v>
      </c>
      <c r="DX3431">
        <v>0</v>
      </c>
      <c r="DY3431">
        <v>0</v>
      </c>
      <c r="DZ3431">
        <v>0</v>
      </c>
      <c r="EA3431">
        <v>0</v>
      </c>
      <c r="EB3431">
        <v>0</v>
      </c>
      <c r="EC3431">
        <v>0</v>
      </c>
      <c r="ED3431">
        <v>0</v>
      </c>
      <c r="EE3431">
        <v>0</v>
      </c>
      <c r="EF3431">
        <v>0</v>
      </c>
      <c r="EG3431">
        <v>0</v>
      </c>
      <c r="EH3431">
        <v>0</v>
      </c>
      <c r="EI3431">
        <v>0</v>
      </c>
      <c r="EJ3431">
        <v>0</v>
      </c>
      <c r="EK3431">
        <v>0</v>
      </c>
      <c r="EL3431">
        <v>0</v>
      </c>
      <c r="EM3431">
        <v>0</v>
      </c>
      <c r="EN3431">
        <v>0</v>
      </c>
      <c r="EO3431">
        <v>0</v>
      </c>
      <c r="EP3431">
        <v>0</v>
      </c>
      <c r="EQ3431">
        <v>0</v>
      </c>
      <c r="ER3431">
        <v>0</v>
      </c>
      <c r="ES3431">
        <v>0</v>
      </c>
      <c r="ET3431">
        <v>0</v>
      </c>
      <c r="EU3431">
        <v>0</v>
      </c>
      <c r="EV3431">
        <v>0</v>
      </c>
      <c r="EW3431">
        <v>0</v>
      </c>
      <c r="EX3431">
        <v>0</v>
      </c>
      <c r="EY3431">
        <v>0</v>
      </c>
      <c r="EZ3431">
        <v>0</v>
      </c>
      <c r="FA3431">
        <v>0</v>
      </c>
      <c r="FB3431">
        <v>0</v>
      </c>
      <c r="FC3431">
        <v>0</v>
      </c>
      <c r="FD3431">
        <v>0</v>
      </c>
      <c r="FE3431">
        <v>0</v>
      </c>
      <c r="FF3431">
        <v>0</v>
      </c>
      <c r="FG3431">
        <v>0</v>
      </c>
      <c r="FH3431">
        <v>0</v>
      </c>
      <c r="FI3431">
        <v>0</v>
      </c>
      <c r="FJ3431">
        <v>0</v>
      </c>
      <c r="FK3431">
        <v>0</v>
      </c>
      <c r="FL3431">
        <v>0</v>
      </c>
      <c r="FM3431">
        <v>0</v>
      </c>
      <c r="FN3431">
        <v>0</v>
      </c>
      <c r="FO3431">
        <v>0</v>
      </c>
      <c r="FP3431">
        <v>0</v>
      </c>
      <c r="FQ3431">
        <v>0</v>
      </c>
      <c r="FR3431">
        <v>0</v>
      </c>
      <c r="FS3431">
        <v>0</v>
      </c>
      <c r="FT3431">
        <v>0</v>
      </c>
      <c r="FU3431">
        <v>0</v>
      </c>
      <c r="FV3431">
        <v>0</v>
      </c>
      <c r="FW3431">
        <v>0</v>
      </c>
      <c r="FX3431">
        <v>0</v>
      </c>
      <c r="FY3431">
        <v>0</v>
      </c>
      <c r="FZ3431">
        <v>0</v>
      </c>
      <c r="GA3431">
        <v>0</v>
      </c>
      <c r="GB3431">
        <v>0</v>
      </c>
      <c r="GC3431">
        <v>0</v>
      </c>
      <c r="GD3431">
        <v>0</v>
      </c>
      <c r="GE3431">
        <v>0</v>
      </c>
      <c r="GF3431">
        <v>0</v>
      </c>
      <c r="GG3431">
        <v>0</v>
      </c>
      <c r="GH3431">
        <v>0</v>
      </c>
      <c r="GI3431">
        <v>0</v>
      </c>
      <c r="GJ3431">
        <v>0</v>
      </c>
      <c r="GK3431">
        <v>0</v>
      </c>
      <c r="GL3431">
        <v>0</v>
      </c>
      <c r="GM3431">
        <v>0</v>
      </c>
      <c r="GN3431">
        <v>0</v>
      </c>
      <c r="GO3431">
        <v>0</v>
      </c>
      <c r="GP3431">
        <v>0</v>
      </c>
      <c r="GQ3431">
        <v>0</v>
      </c>
      <c r="GR3431">
        <v>0</v>
      </c>
    </row>
    <row r="3432" spans="2:200" x14ac:dyDescent="0.55000000000000004">
      <c r="B3432" t="s">
        <v>585</v>
      </c>
      <c r="C3432">
        <v>44.119468009999999</v>
      </c>
      <c r="D3432">
        <v>-87.809288530000003</v>
      </c>
      <c r="E3432">
        <v>0</v>
      </c>
      <c r="F3432">
        <v>0</v>
      </c>
      <c r="G3432">
        <v>0</v>
      </c>
      <c r="H3432">
        <v>0</v>
      </c>
      <c r="I3432">
        <v>0</v>
      </c>
      <c r="J3432">
        <v>0</v>
      </c>
      <c r="K3432">
        <v>0</v>
      </c>
      <c r="L3432">
        <v>0</v>
      </c>
      <c r="M3432">
        <v>0</v>
      </c>
      <c r="N3432">
        <v>0</v>
      </c>
      <c r="O3432">
        <v>0</v>
      </c>
      <c r="P3432">
        <v>0</v>
      </c>
      <c r="Q3432">
        <v>0</v>
      </c>
      <c r="R3432">
        <v>0</v>
      </c>
      <c r="S3432">
        <v>0</v>
      </c>
      <c r="T3432">
        <v>0</v>
      </c>
      <c r="U3432">
        <v>0</v>
      </c>
      <c r="V3432">
        <v>0</v>
      </c>
      <c r="W3432">
        <v>0</v>
      </c>
      <c r="X3432">
        <v>0</v>
      </c>
      <c r="Y3432">
        <v>0</v>
      </c>
      <c r="Z3432">
        <v>0</v>
      </c>
      <c r="AA3432">
        <v>0</v>
      </c>
      <c r="AB3432">
        <v>0</v>
      </c>
      <c r="AC3432">
        <v>0</v>
      </c>
      <c r="AD3432">
        <v>0</v>
      </c>
      <c r="AE3432">
        <v>0</v>
      </c>
      <c r="AF3432">
        <v>0</v>
      </c>
      <c r="AG3432">
        <v>0</v>
      </c>
      <c r="AH3432">
        <v>0</v>
      </c>
      <c r="AI3432">
        <v>0</v>
      </c>
      <c r="AJ3432">
        <v>0</v>
      </c>
      <c r="AK3432">
        <v>0</v>
      </c>
      <c r="AL3432">
        <v>0</v>
      </c>
      <c r="AM3432">
        <v>0</v>
      </c>
      <c r="AN3432">
        <v>0</v>
      </c>
      <c r="AO3432">
        <v>0</v>
      </c>
      <c r="AP3432">
        <v>0</v>
      </c>
      <c r="AQ3432">
        <v>0</v>
      </c>
      <c r="AR3432">
        <v>0</v>
      </c>
      <c r="AS3432">
        <v>0</v>
      </c>
      <c r="AT3432">
        <v>0</v>
      </c>
      <c r="AU3432">
        <v>0</v>
      </c>
      <c r="AV3432">
        <v>0</v>
      </c>
      <c r="AW3432">
        <v>0</v>
      </c>
      <c r="AX3432">
        <v>0</v>
      </c>
      <c r="AY3432">
        <v>0</v>
      </c>
      <c r="AZ3432">
        <v>0</v>
      </c>
      <c r="BA3432">
        <v>0</v>
      </c>
      <c r="BB3432">
        <v>0</v>
      </c>
      <c r="BC3432">
        <v>0</v>
      </c>
      <c r="BD3432">
        <v>0</v>
      </c>
      <c r="BE3432">
        <v>0</v>
      </c>
      <c r="BF3432">
        <v>0</v>
      </c>
      <c r="BG3432">
        <v>0</v>
      </c>
      <c r="BH3432">
        <v>0</v>
      </c>
      <c r="BI3432">
        <v>0</v>
      </c>
      <c r="BJ3432">
        <v>0</v>
      </c>
      <c r="BK3432">
        <v>0</v>
      </c>
      <c r="BL3432">
        <v>0</v>
      </c>
      <c r="BM3432">
        <v>0</v>
      </c>
      <c r="BN3432">
        <v>0</v>
      </c>
      <c r="BO3432">
        <v>0</v>
      </c>
      <c r="BP3432">
        <v>0</v>
      </c>
      <c r="BQ3432">
        <v>0</v>
      </c>
      <c r="BR3432">
        <v>0</v>
      </c>
      <c r="BS3432">
        <v>0</v>
      </c>
      <c r="BT3432">
        <v>0</v>
      </c>
      <c r="BU3432">
        <v>0</v>
      </c>
      <c r="BV3432">
        <v>0</v>
      </c>
      <c r="BW3432">
        <v>0</v>
      </c>
      <c r="BX3432">
        <v>0</v>
      </c>
      <c r="BY3432">
        <v>0</v>
      </c>
      <c r="BZ3432">
        <v>0</v>
      </c>
      <c r="CA3432">
        <v>0</v>
      </c>
      <c r="CB3432">
        <v>0</v>
      </c>
      <c r="CC3432">
        <v>0</v>
      </c>
      <c r="CD3432">
        <v>0</v>
      </c>
      <c r="CE3432">
        <v>0</v>
      </c>
      <c r="CF3432">
        <v>0</v>
      </c>
      <c r="CG3432">
        <v>0</v>
      </c>
      <c r="CH3432">
        <v>0</v>
      </c>
      <c r="CI3432">
        <v>0</v>
      </c>
      <c r="CJ3432">
        <v>0</v>
      </c>
      <c r="CK3432">
        <v>0</v>
      </c>
      <c r="CL3432">
        <v>0</v>
      </c>
      <c r="CM3432">
        <v>0</v>
      </c>
      <c r="CN3432">
        <v>0</v>
      </c>
      <c r="CO3432">
        <v>0</v>
      </c>
      <c r="CP3432">
        <v>0</v>
      </c>
      <c r="CQ3432">
        <v>0</v>
      </c>
      <c r="CR3432">
        <v>0</v>
      </c>
      <c r="CS3432">
        <v>0</v>
      </c>
      <c r="CT3432">
        <v>0</v>
      </c>
      <c r="CU3432">
        <v>0</v>
      </c>
      <c r="CV3432">
        <v>0</v>
      </c>
      <c r="CW3432">
        <v>1</v>
      </c>
      <c r="CX3432">
        <v>1</v>
      </c>
      <c r="CY3432">
        <v>1</v>
      </c>
      <c r="CZ3432">
        <v>1</v>
      </c>
      <c r="DA3432">
        <v>1</v>
      </c>
      <c r="DB3432">
        <v>1</v>
      </c>
      <c r="DC3432">
        <v>1</v>
      </c>
      <c r="DD3432">
        <v>1</v>
      </c>
      <c r="DE3432">
        <v>1</v>
      </c>
      <c r="DF3432">
        <v>1</v>
      </c>
      <c r="DG3432">
        <v>1</v>
      </c>
      <c r="DH3432">
        <v>1</v>
      </c>
      <c r="DI3432">
        <v>1</v>
      </c>
      <c r="DJ3432">
        <v>1</v>
      </c>
      <c r="DK3432">
        <v>1</v>
      </c>
      <c r="DL3432">
        <v>1</v>
      </c>
      <c r="DM3432">
        <v>1</v>
      </c>
      <c r="DN3432">
        <v>1</v>
      </c>
      <c r="DO3432">
        <v>1</v>
      </c>
      <c r="DP3432">
        <v>1</v>
      </c>
      <c r="DQ3432">
        <v>1</v>
      </c>
      <c r="DR3432">
        <v>1</v>
      </c>
      <c r="DS3432">
        <v>1</v>
      </c>
      <c r="DT3432">
        <v>1</v>
      </c>
      <c r="DU3432">
        <v>1</v>
      </c>
      <c r="DV3432">
        <v>1</v>
      </c>
      <c r="DW3432">
        <v>1</v>
      </c>
      <c r="DX3432">
        <v>1</v>
      </c>
      <c r="DY3432">
        <v>1</v>
      </c>
      <c r="DZ3432">
        <v>1</v>
      </c>
      <c r="EA3432">
        <v>1</v>
      </c>
      <c r="EB3432">
        <v>1</v>
      </c>
      <c r="EC3432">
        <v>1</v>
      </c>
      <c r="ED3432">
        <v>1</v>
      </c>
      <c r="EE3432">
        <v>1</v>
      </c>
      <c r="EF3432">
        <v>1</v>
      </c>
      <c r="EG3432">
        <v>1</v>
      </c>
      <c r="EH3432">
        <v>1</v>
      </c>
      <c r="EI3432">
        <v>1</v>
      </c>
      <c r="EJ3432">
        <v>1</v>
      </c>
      <c r="EK3432">
        <v>1</v>
      </c>
      <c r="EL3432">
        <v>1</v>
      </c>
      <c r="EM3432">
        <v>1</v>
      </c>
      <c r="EN3432">
        <v>1</v>
      </c>
      <c r="EO3432">
        <v>1</v>
      </c>
      <c r="EP3432">
        <v>1</v>
      </c>
      <c r="EQ3432">
        <v>1</v>
      </c>
      <c r="ER3432">
        <v>1</v>
      </c>
      <c r="ES3432">
        <v>1</v>
      </c>
      <c r="ET3432">
        <v>1</v>
      </c>
      <c r="EU3432">
        <v>1</v>
      </c>
      <c r="EV3432">
        <v>1</v>
      </c>
      <c r="EW3432">
        <v>1</v>
      </c>
      <c r="EX3432">
        <v>1</v>
      </c>
      <c r="EY3432">
        <v>1</v>
      </c>
      <c r="EZ3432">
        <v>1</v>
      </c>
      <c r="FA3432">
        <v>1</v>
      </c>
      <c r="FB3432">
        <v>1</v>
      </c>
      <c r="FC3432">
        <v>1</v>
      </c>
      <c r="FD3432">
        <v>1</v>
      </c>
      <c r="FE3432">
        <v>1</v>
      </c>
      <c r="FF3432">
        <v>1</v>
      </c>
      <c r="FG3432">
        <v>1</v>
      </c>
      <c r="FH3432">
        <v>1</v>
      </c>
      <c r="FI3432">
        <v>1</v>
      </c>
      <c r="FJ3432">
        <v>1</v>
      </c>
      <c r="FK3432">
        <v>1</v>
      </c>
      <c r="FL3432">
        <v>1</v>
      </c>
      <c r="FM3432">
        <v>1</v>
      </c>
      <c r="FN3432">
        <v>1</v>
      </c>
      <c r="FO3432">
        <v>1</v>
      </c>
      <c r="FP3432">
        <v>1</v>
      </c>
      <c r="FQ3432">
        <v>1</v>
      </c>
      <c r="FR3432">
        <v>1</v>
      </c>
      <c r="FS3432">
        <v>1</v>
      </c>
      <c r="FT3432">
        <v>1</v>
      </c>
      <c r="FU3432">
        <v>1</v>
      </c>
      <c r="FV3432">
        <v>1</v>
      </c>
      <c r="FW3432">
        <v>1</v>
      </c>
      <c r="FX3432">
        <v>1</v>
      </c>
      <c r="FY3432">
        <v>1</v>
      </c>
      <c r="FZ3432">
        <v>1</v>
      </c>
      <c r="GA3432">
        <v>1</v>
      </c>
      <c r="GB3432">
        <v>1</v>
      </c>
      <c r="GC3432">
        <v>1</v>
      </c>
      <c r="GD3432">
        <v>1</v>
      </c>
      <c r="GE3432">
        <v>1</v>
      </c>
      <c r="GF3432">
        <v>1</v>
      </c>
      <c r="GG3432">
        <v>1</v>
      </c>
      <c r="GH3432">
        <v>1</v>
      </c>
      <c r="GI3432">
        <v>1</v>
      </c>
      <c r="GJ3432">
        <v>1</v>
      </c>
      <c r="GK3432">
        <v>1</v>
      </c>
      <c r="GL3432">
        <v>1</v>
      </c>
      <c r="GM3432">
        <v>1</v>
      </c>
      <c r="GN3432">
        <v>1</v>
      </c>
      <c r="GO3432">
        <v>1</v>
      </c>
      <c r="GP3432">
        <v>1</v>
      </c>
      <c r="GQ3432">
        <v>1</v>
      </c>
      <c r="GR3432">
        <v>1</v>
      </c>
    </row>
    <row r="3433" spans="2:200" x14ac:dyDescent="0.55000000000000004">
      <c r="B3433" t="s">
        <v>585</v>
      </c>
      <c r="C3433">
        <v>44.89792533</v>
      </c>
      <c r="D3433">
        <v>-89.758633840000002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0</v>
      </c>
      <c r="L3433">
        <v>0</v>
      </c>
      <c r="M3433">
        <v>0</v>
      </c>
      <c r="N3433">
        <v>0</v>
      </c>
      <c r="O3433">
        <v>0</v>
      </c>
      <c r="P3433">
        <v>0</v>
      </c>
      <c r="Q3433">
        <v>0</v>
      </c>
      <c r="R3433">
        <v>0</v>
      </c>
      <c r="S3433">
        <v>0</v>
      </c>
      <c r="T3433">
        <v>0</v>
      </c>
      <c r="U3433">
        <v>0</v>
      </c>
      <c r="V3433">
        <v>0</v>
      </c>
      <c r="W3433">
        <v>0</v>
      </c>
      <c r="X3433">
        <v>0</v>
      </c>
      <c r="Y3433">
        <v>0</v>
      </c>
      <c r="Z3433">
        <v>0</v>
      </c>
      <c r="AA3433">
        <v>0</v>
      </c>
      <c r="AB3433">
        <v>0</v>
      </c>
      <c r="AC3433">
        <v>0</v>
      </c>
      <c r="AD3433">
        <v>0</v>
      </c>
      <c r="AE3433">
        <v>0</v>
      </c>
      <c r="AF3433">
        <v>0</v>
      </c>
      <c r="AG3433">
        <v>0</v>
      </c>
      <c r="AH3433">
        <v>0</v>
      </c>
      <c r="AI3433">
        <v>0</v>
      </c>
      <c r="AJ3433">
        <v>0</v>
      </c>
      <c r="AK3433">
        <v>0</v>
      </c>
      <c r="AL3433">
        <v>0</v>
      </c>
      <c r="AM3433">
        <v>0</v>
      </c>
      <c r="AN3433">
        <v>0</v>
      </c>
      <c r="AO3433">
        <v>0</v>
      </c>
      <c r="AP3433">
        <v>0</v>
      </c>
      <c r="AQ3433">
        <v>0</v>
      </c>
      <c r="AR3433">
        <v>0</v>
      </c>
      <c r="AS3433">
        <v>0</v>
      </c>
      <c r="AT3433">
        <v>0</v>
      </c>
      <c r="AU3433">
        <v>0</v>
      </c>
      <c r="AV3433">
        <v>0</v>
      </c>
      <c r="AW3433">
        <v>0</v>
      </c>
      <c r="AX3433">
        <v>0</v>
      </c>
      <c r="AY3433">
        <v>0</v>
      </c>
      <c r="AZ3433">
        <v>0</v>
      </c>
      <c r="BA3433">
        <v>0</v>
      </c>
      <c r="BB3433">
        <v>0</v>
      </c>
      <c r="BC3433">
        <v>0</v>
      </c>
      <c r="BD3433">
        <v>0</v>
      </c>
      <c r="BE3433">
        <v>0</v>
      </c>
      <c r="BF3433">
        <v>0</v>
      </c>
      <c r="BG3433">
        <v>0</v>
      </c>
      <c r="BH3433">
        <v>0</v>
      </c>
      <c r="BI3433">
        <v>0</v>
      </c>
      <c r="BJ3433">
        <v>0</v>
      </c>
      <c r="BK3433">
        <v>0</v>
      </c>
      <c r="BL3433">
        <v>0</v>
      </c>
      <c r="BM3433">
        <v>0</v>
      </c>
      <c r="BN3433">
        <v>0</v>
      </c>
      <c r="BO3433">
        <v>0</v>
      </c>
      <c r="BP3433">
        <v>0</v>
      </c>
      <c r="BQ3433">
        <v>0</v>
      </c>
      <c r="BR3433">
        <v>0</v>
      </c>
      <c r="BS3433">
        <v>0</v>
      </c>
      <c r="BT3433">
        <v>0</v>
      </c>
      <c r="BU3433">
        <v>0</v>
      </c>
      <c r="BV3433">
        <v>0</v>
      </c>
      <c r="BW3433">
        <v>0</v>
      </c>
      <c r="BX3433">
        <v>0</v>
      </c>
      <c r="BY3433">
        <v>0</v>
      </c>
      <c r="BZ3433">
        <v>0</v>
      </c>
      <c r="CA3433">
        <v>0</v>
      </c>
      <c r="CB3433">
        <v>0</v>
      </c>
      <c r="CC3433">
        <v>0</v>
      </c>
      <c r="CD3433">
        <v>0</v>
      </c>
      <c r="CE3433">
        <v>0</v>
      </c>
      <c r="CF3433">
        <v>0</v>
      </c>
      <c r="CG3433">
        <v>0</v>
      </c>
      <c r="CH3433">
        <v>1</v>
      </c>
      <c r="CI3433">
        <v>1</v>
      </c>
      <c r="CJ3433">
        <v>1</v>
      </c>
      <c r="CK3433">
        <v>1</v>
      </c>
      <c r="CL3433">
        <v>1</v>
      </c>
      <c r="CM3433">
        <v>1</v>
      </c>
      <c r="CN3433">
        <v>1</v>
      </c>
      <c r="CO3433">
        <v>1</v>
      </c>
      <c r="CP3433">
        <v>1</v>
      </c>
      <c r="CQ3433">
        <v>1</v>
      </c>
      <c r="CR3433">
        <v>1</v>
      </c>
      <c r="CS3433">
        <v>1</v>
      </c>
      <c r="CT3433">
        <v>1</v>
      </c>
      <c r="CU3433">
        <v>1</v>
      </c>
      <c r="CV3433">
        <v>1</v>
      </c>
      <c r="CW3433">
        <v>1</v>
      </c>
      <c r="CX3433">
        <v>1</v>
      </c>
      <c r="CY3433">
        <v>1</v>
      </c>
      <c r="CZ3433">
        <v>1</v>
      </c>
      <c r="DA3433">
        <v>1</v>
      </c>
      <c r="DB3433">
        <v>1</v>
      </c>
      <c r="DC3433">
        <v>1</v>
      </c>
      <c r="DD3433">
        <v>1</v>
      </c>
      <c r="DE3433">
        <v>1</v>
      </c>
      <c r="DF3433">
        <v>1</v>
      </c>
      <c r="DG3433">
        <v>1</v>
      </c>
      <c r="DH3433">
        <v>1</v>
      </c>
      <c r="DI3433">
        <v>1</v>
      </c>
      <c r="DJ3433">
        <v>1</v>
      </c>
      <c r="DK3433">
        <v>1</v>
      </c>
      <c r="DL3433">
        <v>1</v>
      </c>
      <c r="DM3433">
        <v>1</v>
      </c>
      <c r="DN3433">
        <v>1</v>
      </c>
      <c r="DO3433">
        <v>1</v>
      </c>
      <c r="DP3433">
        <v>1</v>
      </c>
      <c r="DQ3433">
        <v>1</v>
      </c>
      <c r="DR3433">
        <v>1</v>
      </c>
      <c r="DS3433">
        <v>1</v>
      </c>
      <c r="DT3433">
        <v>1</v>
      </c>
      <c r="DU3433">
        <v>1</v>
      </c>
      <c r="DV3433">
        <v>1</v>
      </c>
      <c r="DW3433">
        <v>1</v>
      </c>
      <c r="DX3433">
        <v>1</v>
      </c>
      <c r="DY3433">
        <v>1</v>
      </c>
      <c r="DZ3433">
        <v>1</v>
      </c>
      <c r="EA3433">
        <v>1</v>
      </c>
      <c r="EB3433">
        <v>1</v>
      </c>
      <c r="EC3433">
        <v>1</v>
      </c>
      <c r="ED3433">
        <v>1</v>
      </c>
      <c r="EE3433">
        <v>1</v>
      </c>
      <c r="EF3433">
        <v>1</v>
      </c>
      <c r="EG3433">
        <v>1</v>
      </c>
      <c r="EH3433">
        <v>1</v>
      </c>
      <c r="EI3433">
        <v>1</v>
      </c>
      <c r="EJ3433">
        <v>1</v>
      </c>
      <c r="EK3433">
        <v>1</v>
      </c>
      <c r="EL3433">
        <v>1</v>
      </c>
      <c r="EM3433">
        <v>1</v>
      </c>
      <c r="EN3433">
        <v>1</v>
      </c>
      <c r="EO3433">
        <v>1</v>
      </c>
      <c r="EP3433">
        <v>1</v>
      </c>
      <c r="EQ3433">
        <v>1</v>
      </c>
      <c r="ER3433">
        <v>1</v>
      </c>
      <c r="ES3433">
        <v>1</v>
      </c>
      <c r="ET3433">
        <v>1</v>
      </c>
      <c r="EU3433">
        <v>1</v>
      </c>
      <c r="EV3433">
        <v>1</v>
      </c>
      <c r="EW3433">
        <v>1</v>
      </c>
      <c r="EX3433">
        <v>1</v>
      </c>
      <c r="EY3433">
        <v>1</v>
      </c>
      <c r="EZ3433">
        <v>1</v>
      </c>
      <c r="FA3433">
        <v>1</v>
      </c>
      <c r="FB3433">
        <v>1</v>
      </c>
      <c r="FC3433">
        <v>1</v>
      </c>
      <c r="FD3433">
        <v>1</v>
      </c>
      <c r="FE3433">
        <v>1</v>
      </c>
      <c r="FF3433">
        <v>1</v>
      </c>
      <c r="FG3433">
        <v>1</v>
      </c>
      <c r="FH3433">
        <v>1</v>
      </c>
      <c r="FI3433">
        <v>1</v>
      </c>
      <c r="FJ3433">
        <v>1</v>
      </c>
      <c r="FK3433">
        <v>1</v>
      </c>
      <c r="FL3433">
        <v>1</v>
      </c>
      <c r="FM3433">
        <v>1</v>
      </c>
      <c r="FN3433">
        <v>1</v>
      </c>
      <c r="FO3433">
        <v>1</v>
      </c>
      <c r="FP3433">
        <v>1</v>
      </c>
      <c r="FQ3433">
        <v>1</v>
      </c>
      <c r="FR3433">
        <v>1</v>
      </c>
      <c r="FS3433">
        <v>1</v>
      </c>
      <c r="FT3433">
        <v>1</v>
      </c>
      <c r="FU3433">
        <v>1</v>
      </c>
      <c r="FV3433">
        <v>1</v>
      </c>
      <c r="FW3433">
        <v>1</v>
      </c>
      <c r="FX3433">
        <v>1</v>
      </c>
      <c r="FY3433">
        <v>2</v>
      </c>
      <c r="FZ3433">
        <v>2</v>
      </c>
      <c r="GA3433">
        <v>2</v>
      </c>
      <c r="GB3433">
        <v>2</v>
      </c>
      <c r="GC3433">
        <v>3</v>
      </c>
      <c r="GD3433">
        <v>3</v>
      </c>
      <c r="GE3433">
        <v>3</v>
      </c>
      <c r="GF3433">
        <v>3</v>
      </c>
      <c r="GG3433">
        <v>3</v>
      </c>
      <c r="GH3433">
        <v>4</v>
      </c>
      <c r="GI3433">
        <v>4</v>
      </c>
      <c r="GJ3433">
        <v>4</v>
      </c>
      <c r="GK3433">
        <v>4</v>
      </c>
      <c r="GL3433">
        <v>4</v>
      </c>
      <c r="GM3433">
        <v>5</v>
      </c>
      <c r="GN3433">
        <v>5</v>
      </c>
      <c r="GO3433">
        <v>6</v>
      </c>
      <c r="GP3433">
        <v>6</v>
      </c>
      <c r="GQ3433">
        <v>6</v>
      </c>
      <c r="GR3433">
        <v>7</v>
      </c>
    </row>
    <row r="3434" spans="2:200" x14ac:dyDescent="0.55000000000000004">
      <c r="B3434" t="s">
        <v>585</v>
      </c>
      <c r="C3434">
        <v>45.385534319999998</v>
      </c>
      <c r="D3434">
        <v>-88.033245999999906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0</v>
      </c>
      <c r="L3434">
        <v>0</v>
      </c>
      <c r="M3434">
        <v>0</v>
      </c>
      <c r="N3434">
        <v>0</v>
      </c>
      <c r="O3434">
        <v>0</v>
      </c>
      <c r="P3434">
        <v>0</v>
      </c>
      <c r="Q3434">
        <v>0</v>
      </c>
      <c r="R3434">
        <v>0</v>
      </c>
      <c r="S3434">
        <v>0</v>
      </c>
      <c r="T3434">
        <v>0</v>
      </c>
      <c r="U3434">
        <v>0</v>
      </c>
      <c r="V3434">
        <v>0</v>
      </c>
      <c r="W3434">
        <v>0</v>
      </c>
      <c r="X3434">
        <v>0</v>
      </c>
      <c r="Y3434">
        <v>0</v>
      </c>
      <c r="Z3434">
        <v>0</v>
      </c>
      <c r="AA3434">
        <v>0</v>
      </c>
      <c r="AB3434">
        <v>0</v>
      </c>
      <c r="AC3434">
        <v>0</v>
      </c>
      <c r="AD3434">
        <v>0</v>
      </c>
      <c r="AE3434">
        <v>0</v>
      </c>
      <c r="AF3434">
        <v>0</v>
      </c>
      <c r="AG3434">
        <v>0</v>
      </c>
      <c r="AH3434">
        <v>0</v>
      </c>
      <c r="AI3434">
        <v>0</v>
      </c>
      <c r="AJ3434">
        <v>0</v>
      </c>
      <c r="AK3434">
        <v>0</v>
      </c>
      <c r="AL3434">
        <v>0</v>
      </c>
      <c r="AM3434">
        <v>0</v>
      </c>
      <c r="AN3434">
        <v>0</v>
      </c>
      <c r="AO3434">
        <v>0</v>
      </c>
      <c r="AP3434">
        <v>0</v>
      </c>
      <c r="AQ3434">
        <v>0</v>
      </c>
      <c r="AR3434">
        <v>0</v>
      </c>
      <c r="AS3434">
        <v>0</v>
      </c>
      <c r="AT3434">
        <v>0</v>
      </c>
      <c r="AU3434">
        <v>0</v>
      </c>
      <c r="AV3434">
        <v>0</v>
      </c>
      <c r="AW3434">
        <v>0</v>
      </c>
      <c r="AX3434">
        <v>0</v>
      </c>
      <c r="AY3434">
        <v>0</v>
      </c>
      <c r="AZ3434">
        <v>0</v>
      </c>
      <c r="BA3434">
        <v>0</v>
      </c>
      <c r="BB3434">
        <v>0</v>
      </c>
      <c r="BC3434">
        <v>0</v>
      </c>
      <c r="BD3434">
        <v>0</v>
      </c>
      <c r="BE3434">
        <v>0</v>
      </c>
      <c r="BF3434">
        <v>0</v>
      </c>
      <c r="BG3434">
        <v>0</v>
      </c>
      <c r="BH3434">
        <v>0</v>
      </c>
      <c r="BI3434">
        <v>0</v>
      </c>
      <c r="BJ3434">
        <v>0</v>
      </c>
      <c r="BK3434">
        <v>0</v>
      </c>
      <c r="BL3434">
        <v>0</v>
      </c>
      <c r="BM3434">
        <v>0</v>
      </c>
      <c r="BN3434">
        <v>0</v>
      </c>
      <c r="BO3434">
        <v>0</v>
      </c>
      <c r="BP3434">
        <v>0</v>
      </c>
      <c r="BQ3434">
        <v>0</v>
      </c>
      <c r="BR3434">
        <v>0</v>
      </c>
      <c r="BS3434">
        <v>0</v>
      </c>
      <c r="BT3434">
        <v>0</v>
      </c>
      <c r="BU3434">
        <v>0</v>
      </c>
      <c r="BV3434">
        <v>0</v>
      </c>
      <c r="BW3434">
        <v>0</v>
      </c>
      <c r="BX3434">
        <v>0</v>
      </c>
      <c r="BY3434">
        <v>0</v>
      </c>
      <c r="BZ3434">
        <v>0</v>
      </c>
      <c r="CA3434">
        <v>0</v>
      </c>
      <c r="CB3434">
        <v>0</v>
      </c>
      <c r="CC3434">
        <v>0</v>
      </c>
      <c r="CD3434">
        <v>0</v>
      </c>
      <c r="CE3434">
        <v>0</v>
      </c>
      <c r="CF3434">
        <v>0</v>
      </c>
      <c r="CG3434">
        <v>0</v>
      </c>
      <c r="CH3434">
        <v>0</v>
      </c>
      <c r="CI3434">
        <v>0</v>
      </c>
      <c r="CJ3434">
        <v>0</v>
      </c>
      <c r="CK3434">
        <v>1</v>
      </c>
      <c r="CL3434">
        <v>1</v>
      </c>
      <c r="CM3434">
        <v>1</v>
      </c>
      <c r="CN3434">
        <v>1</v>
      </c>
      <c r="CO3434">
        <v>1</v>
      </c>
      <c r="CP3434">
        <v>1</v>
      </c>
      <c r="CQ3434">
        <v>1</v>
      </c>
      <c r="CR3434">
        <v>1</v>
      </c>
      <c r="CS3434">
        <v>1</v>
      </c>
      <c r="CT3434">
        <v>1</v>
      </c>
      <c r="CU3434">
        <v>1</v>
      </c>
      <c r="CV3434">
        <v>1</v>
      </c>
      <c r="CW3434">
        <v>1</v>
      </c>
      <c r="CX3434">
        <v>1</v>
      </c>
      <c r="CY3434">
        <v>1</v>
      </c>
      <c r="CZ3434">
        <v>1</v>
      </c>
      <c r="DA3434">
        <v>1</v>
      </c>
      <c r="DB3434">
        <v>1</v>
      </c>
      <c r="DC3434">
        <v>1</v>
      </c>
      <c r="DD3434">
        <v>1</v>
      </c>
      <c r="DE3434">
        <v>1</v>
      </c>
      <c r="DF3434">
        <v>1</v>
      </c>
      <c r="DG3434">
        <v>1</v>
      </c>
      <c r="DH3434">
        <v>1</v>
      </c>
      <c r="DI3434">
        <v>1</v>
      </c>
      <c r="DJ3434">
        <v>1</v>
      </c>
      <c r="DK3434">
        <v>1</v>
      </c>
      <c r="DL3434">
        <v>1</v>
      </c>
      <c r="DM3434">
        <v>1</v>
      </c>
      <c r="DN3434">
        <v>2</v>
      </c>
      <c r="DO3434">
        <v>2</v>
      </c>
      <c r="DP3434">
        <v>2</v>
      </c>
      <c r="DQ3434">
        <v>2</v>
      </c>
      <c r="DR3434">
        <v>2</v>
      </c>
      <c r="DS3434">
        <v>2</v>
      </c>
      <c r="DT3434">
        <v>2</v>
      </c>
      <c r="DU3434">
        <v>2</v>
      </c>
      <c r="DV3434">
        <v>2</v>
      </c>
      <c r="DW3434">
        <v>2</v>
      </c>
      <c r="DX3434">
        <v>2</v>
      </c>
      <c r="DY3434">
        <v>2</v>
      </c>
      <c r="DZ3434">
        <v>2</v>
      </c>
      <c r="EA3434">
        <v>2</v>
      </c>
      <c r="EB3434">
        <v>2</v>
      </c>
      <c r="EC3434">
        <v>2</v>
      </c>
      <c r="ED3434">
        <v>2</v>
      </c>
      <c r="EE3434">
        <v>2</v>
      </c>
      <c r="EF3434">
        <v>2</v>
      </c>
      <c r="EG3434">
        <v>2</v>
      </c>
      <c r="EH3434">
        <v>2</v>
      </c>
      <c r="EI3434">
        <v>2</v>
      </c>
      <c r="EJ3434">
        <v>2</v>
      </c>
      <c r="EK3434">
        <v>3</v>
      </c>
      <c r="EL3434">
        <v>3</v>
      </c>
      <c r="EM3434">
        <v>3</v>
      </c>
      <c r="EN3434">
        <v>3</v>
      </c>
      <c r="EO3434">
        <v>3</v>
      </c>
      <c r="EP3434">
        <v>3</v>
      </c>
      <c r="EQ3434">
        <v>3</v>
      </c>
      <c r="ER3434">
        <v>3</v>
      </c>
      <c r="ES3434">
        <v>3</v>
      </c>
      <c r="ET3434">
        <v>3</v>
      </c>
      <c r="EU3434">
        <v>3</v>
      </c>
      <c r="EV3434">
        <v>3</v>
      </c>
      <c r="EW3434">
        <v>3</v>
      </c>
      <c r="EX3434">
        <v>3</v>
      </c>
      <c r="EY3434">
        <v>3</v>
      </c>
      <c r="EZ3434">
        <v>3</v>
      </c>
      <c r="FA3434">
        <v>3</v>
      </c>
      <c r="FB3434">
        <v>3</v>
      </c>
      <c r="FC3434">
        <v>3</v>
      </c>
      <c r="FD3434">
        <v>3</v>
      </c>
      <c r="FE3434">
        <v>3</v>
      </c>
      <c r="FF3434">
        <v>3</v>
      </c>
      <c r="FG3434">
        <v>3</v>
      </c>
      <c r="FH3434">
        <v>3</v>
      </c>
      <c r="FI3434">
        <v>3</v>
      </c>
      <c r="FJ3434">
        <v>3</v>
      </c>
      <c r="FK3434">
        <v>3</v>
      </c>
      <c r="FL3434">
        <v>3</v>
      </c>
      <c r="FM3434">
        <v>3</v>
      </c>
      <c r="FN3434">
        <v>3</v>
      </c>
      <c r="FO3434">
        <v>3</v>
      </c>
      <c r="FP3434">
        <v>3</v>
      </c>
      <c r="FQ3434">
        <v>3</v>
      </c>
      <c r="FR3434">
        <v>3</v>
      </c>
      <c r="FS3434">
        <v>3</v>
      </c>
      <c r="FT3434">
        <v>3</v>
      </c>
      <c r="FU3434">
        <v>3</v>
      </c>
      <c r="FV3434">
        <v>3</v>
      </c>
      <c r="FW3434">
        <v>3</v>
      </c>
      <c r="FX3434">
        <v>3</v>
      </c>
      <c r="FY3434">
        <v>3</v>
      </c>
      <c r="FZ3434">
        <v>3</v>
      </c>
      <c r="GA3434">
        <v>3</v>
      </c>
      <c r="GB3434">
        <v>3</v>
      </c>
      <c r="GC3434">
        <v>3</v>
      </c>
      <c r="GD3434">
        <v>3</v>
      </c>
      <c r="GE3434">
        <v>3</v>
      </c>
      <c r="GF3434">
        <v>3</v>
      </c>
      <c r="GG3434">
        <v>3</v>
      </c>
      <c r="GH3434">
        <v>3</v>
      </c>
      <c r="GI3434">
        <v>3</v>
      </c>
      <c r="GJ3434">
        <v>3</v>
      </c>
      <c r="GK3434">
        <v>3</v>
      </c>
      <c r="GL3434">
        <v>3</v>
      </c>
      <c r="GM3434">
        <v>3</v>
      </c>
      <c r="GN3434">
        <v>3</v>
      </c>
      <c r="GO3434">
        <v>3</v>
      </c>
      <c r="GP3434">
        <v>3</v>
      </c>
      <c r="GQ3434">
        <v>3</v>
      </c>
      <c r="GR3434">
        <v>3</v>
      </c>
    </row>
    <row r="3435" spans="2:200" x14ac:dyDescent="0.55000000000000004">
      <c r="B3435" t="s">
        <v>585</v>
      </c>
      <c r="C3435">
        <v>43.819119460000003</v>
      </c>
      <c r="D3435">
        <v>-89.400737629999995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0</v>
      </c>
      <c r="L3435">
        <v>0</v>
      </c>
      <c r="M3435">
        <v>0</v>
      </c>
      <c r="N3435">
        <v>0</v>
      </c>
      <c r="O3435">
        <v>0</v>
      </c>
      <c r="P3435">
        <v>0</v>
      </c>
      <c r="Q3435">
        <v>0</v>
      </c>
      <c r="R3435">
        <v>0</v>
      </c>
      <c r="S3435">
        <v>0</v>
      </c>
      <c r="T3435">
        <v>0</v>
      </c>
      <c r="U3435">
        <v>0</v>
      </c>
      <c r="V3435">
        <v>0</v>
      </c>
      <c r="W3435">
        <v>0</v>
      </c>
      <c r="X3435">
        <v>0</v>
      </c>
      <c r="Y3435">
        <v>0</v>
      </c>
      <c r="Z3435">
        <v>0</v>
      </c>
      <c r="AA3435">
        <v>0</v>
      </c>
      <c r="AB3435">
        <v>0</v>
      </c>
      <c r="AC3435">
        <v>0</v>
      </c>
      <c r="AD3435">
        <v>0</v>
      </c>
      <c r="AE3435">
        <v>0</v>
      </c>
      <c r="AF3435">
        <v>0</v>
      </c>
      <c r="AG3435">
        <v>0</v>
      </c>
      <c r="AH3435">
        <v>0</v>
      </c>
      <c r="AI3435">
        <v>0</v>
      </c>
      <c r="AJ3435">
        <v>0</v>
      </c>
      <c r="AK3435">
        <v>0</v>
      </c>
      <c r="AL3435">
        <v>0</v>
      </c>
      <c r="AM3435">
        <v>0</v>
      </c>
      <c r="AN3435">
        <v>0</v>
      </c>
      <c r="AO3435">
        <v>0</v>
      </c>
      <c r="AP3435">
        <v>0</v>
      </c>
      <c r="AQ3435">
        <v>0</v>
      </c>
      <c r="AR3435">
        <v>0</v>
      </c>
      <c r="AS3435">
        <v>0</v>
      </c>
      <c r="AT3435">
        <v>0</v>
      </c>
      <c r="AU3435">
        <v>0</v>
      </c>
      <c r="AV3435">
        <v>0</v>
      </c>
      <c r="AW3435">
        <v>0</v>
      </c>
      <c r="AX3435">
        <v>0</v>
      </c>
      <c r="AY3435">
        <v>0</v>
      </c>
      <c r="AZ3435">
        <v>0</v>
      </c>
      <c r="BA3435">
        <v>0</v>
      </c>
      <c r="BB3435">
        <v>0</v>
      </c>
      <c r="BC3435">
        <v>0</v>
      </c>
      <c r="BD3435">
        <v>0</v>
      </c>
      <c r="BE3435">
        <v>0</v>
      </c>
      <c r="BF3435">
        <v>0</v>
      </c>
      <c r="BG3435">
        <v>0</v>
      </c>
      <c r="BH3435">
        <v>0</v>
      </c>
      <c r="BI3435">
        <v>0</v>
      </c>
      <c r="BJ3435">
        <v>0</v>
      </c>
      <c r="BK3435">
        <v>0</v>
      </c>
      <c r="BL3435">
        <v>0</v>
      </c>
      <c r="BM3435">
        <v>0</v>
      </c>
      <c r="BN3435">
        <v>0</v>
      </c>
      <c r="BO3435">
        <v>0</v>
      </c>
      <c r="BP3435">
        <v>0</v>
      </c>
      <c r="BQ3435">
        <v>0</v>
      </c>
      <c r="BR3435">
        <v>0</v>
      </c>
      <c r="BS3435">
        <v>0</v>
      </c>
      <c r="BT3435">
        <v>0</v>
      </c>
      <c r="BU3435">
        <v>0</v>
      </c>
      <c r="BV3435">
        <v>0</v>
      </c>
      <c r="BW3435">
        <v>0</v>
      </c>
      <c r="BX3435">
        <v>0</v>
      </c>
      <c r="BY3435">
        <v>0</v>
      </c>
      <c r="BZ3435">
        <v>0</v>
      </c>
      <c r="CA3435">
        <v>0</v>
      </c>
      <c r="CB3435">
        <v>0</v>
      </c>
      <c r="CC3435">
        <v>0</v>
      </c>
      <c r="CD3435">
        <v>0</v>
      </c>
      <c r="CE3435">
        <v>0</v>
      </c>
      <c r="CF3435">
        <v>0</v>
      </c>
      <c r="CG3435">
        <v>0</v>
      </c>
      <c r="CH3435">
        <v>0</v>
      </c>
      <c r="CI3435">
        <v>0</v>
      </c>
      <c r="CJ3435">
        <v>0</v>
      </c>
      <c r="CK3435">
        <v>0</v>
      </c>
      <c r="CL3435">
        <v>0</v>
      </c>
      <c r="CM3435">
        <v>0</v>
      </c>
      <c r="CN3435">
        <v>1</v>
      </c>
      <c r="CO3435">
        <v>1</v>
      </c>
      <c r="CP3435">
        <v>1</v>
      </c>
      <c r="CQ3435">
        <v>1</v>
      </c>
      <c r="CR3435">
        <v>1</v>
      </c>
      <c r="CS3435">
        <v>1</v>
      </c>
      <c r="CT3435">
        <v>1</v>
      </c>
      <c r="CU3435">
        <v>1</v>
      </c>
      <c r="CV3435">
        <v>1</v>
      </c>
      <c r="CW3435">
        <v>1</v>
      </c>
      <c r="CX3435">
        <v>1</v>
      </c>
      <c r="CY3435">
        <v>1</v>
      </c>
      <c r="CZ3435">
        <v>1</v>
      </c>
      <c r="DA3435">
        <v>1</v>
      </c>
      <c r="DB3435">
        <v>1</v>
      </c>
      <c r="DC3435">
        <v>1</v>
      </c>
      <c r="DD3435">
        <v>1</v>
      </c>
      <c r="DE3435">
        <v>1</v>
      </c>
      <c r="DF3435">
        <v>1</v>
      </c>
      <c r="DG3435">
        <v>1</v>
      </c>
      <c r="DH3435">
        <v>1</v>
      </c>
      <c r="DI3435">
        <v>1</v>
      </c>
      <c r="DJ3435">
        <v>1</v>
      </c>
      <c r="DK3435">
        <v>1</v>
      </c>
      <c r="DL3435">
        <v>1</v>
      </c>
      <c r="DM3435">
        <v>1</v>
      </c>
      <c r="DN3435">
        <v>1</v>
      </c>
      <c r="DO3435">
        <v>1</v>
      </c>
      <c r="DP3435">
        <v>1</v>
      </c>
      <c r="DQ3435">
        <v>1</v>
      </c>
      <c r="DR3435">
        <v>1</v>
      </c>
      <c r="DS3435">
        <v>1</v>
      </c>
      <c r="DT3435">
        <v>1</v>
      </c>
      <c r="DU3435">
        <v>1</v>
      </c>
      <c r="DV3435">
        <v>1</v>
      </c>
      <c r="DW3435">
        <v>1</v>
      </c>
      <c r="DX3435">
        <v>1</v>
      </c>
      <c r="DY3435">
        <v>1</v>
      </c>
      <c r="DZ3435">
        <v>1</v>
      </c>
      <c r="EA3435">
        <v>1</v>
      </c>
      <c r="EB3435">
        <v>1</v>
      </c>
      <c r="EC3435">
        <v>1</v>
      </c>
      <c r="ED3435">
        <v>1</v>
      </c>
      <c r="EE3435">
        <v>1</v>
      </c>
      <c r="EF3435">
        <v>1</v>
      </c>
      <c r="EG3435">
        <v>1</v>
      </c>
      <c r="EH3435">
        <v>1</v>
      </c>
      <c r="EI3435">
        <v>1</v>
      </c>
      <c r="EJ3435">
        <v>1</v>
      </c>
      <c r="EK3435">
        <v>1</v>
      </c>
      <c r="EL3435">
        <v>1</v>
      </c>
      <c r="EM3435">
        <v>1</v>
      </c>
      <c r="EN3435">
        <v>1</v>
      </c>
      <c r="EO3435">
        <v>1</v>
      </c>
      <c r="EP3435">
        <v>1</v>
      </c>
      <c r="EQ3435">
        <v>1</v>
      </c>
      <c r="ER3435">
        <v>1</v>
      </c>
      <c r="ES3435">
        <v>1</v>
      </c>
      <c r="ET3435">
        <v>1</v>
      </c>
      <c r="EU3435">
        <v>1</v>
      </c>
      <c r="EV3435">
        <v>1</v>
      </c>
      <c r="EW3435">
        <v>1</v>
      </c>
      <c r="EX3435">
        <v>1</v>
      </c>
      <c r="EY3435">
        <v>1</v>
      </c>
      <c r="EZ3435">
        <v>1</v>
      </c>
      <c r="FA3435">
        <v>1</v>
      </c>
      <c r="FB3435">
        <v>1</v>
      </c>
      <c r="FC3435">
        <v>1</v>
      </c>
      <c r="FD3435">
        <v>1</v>
      </c>
      <c r="FE3435">
        <v>1</v>
      </c>
      <c r="FF3435">
        <v>1</v>
      </c>
      <c r="FG3435">
        <v>1</v>
      </c>
      <c r="FH3435">
        <v>1</v>
      </c>
      <c r="FI3435">
        <v>1</v>
      </c>
      <c r="FJ3435">
        <v>1</v>
      </c>
      <c r="FK3435">
        <v>1</v>
      </c>
      <c r="FL3435">
        <v>1</v>
      </c>
      <c r="FM3435">
        <v>1</v>
      </c>
      <c r="FN3435">
        <v>1</v>
      </c>
      <c r="FO3435">
        <v>1</v>
      </c>
      <c r="FP3435">
        <v>1</v>
      </c>
      <c r="FQ3435">
        <v>1</v>
      </c>
      <c r="FR3435">
        <v>1</v>
      </c>
      <c r="FS3435">
        <v>1</v>
      </c>
      <c r="FT3435">
        <v>1</v>
      </c>
      <c r="FU3435">
        <v>1</v>
      </c>
      <c r="FV3435">
        <v>1</v>
      </c>
      <c r="FW3435">
        <v>1</v>
      </c>
      <c r="FX3435">
        <v>1</v>
      </c>
      <c r="FY3435">
        <v>1</v>
      </c>
      <c r="FZ3435">
        <v>1</v>
      </c>
      <c r="GA3435">
        <v>1</v>
      </c>
      <c r="GB3435">
        <v>1</v>
      </c>
      <c r="GC3435">
        <v>1</v>
      </c>
      <c r="GD3435">
        <v>1</v>
      </c>
      <c r="GE3435">
        <v>1</v>
      </c>
      <c r="GF3435">
        <v>1</v>
      </c>
      <c r="GG3435">
        <v>1</v>
      </c>
      <c r="GH3435">
        <v>1</v>
      </c>
      <c r="GI3435">
        <v>1</v>
      </c>
      <c r="GJ3435">
        <v>1</v>
      </c>
      <c r="GK3435">
        <v>1</v>
      </c>
      <c r="GL3435">
        <v>1</v>
      </c>
      <c r="GM3435">
        <v>1</v>
      </c>
      <c r="GN3435">
        <v>1</v>
      </c>
      <c r="GO3435">
        <v>1</v>
      </c>
      <c r="GP3435">
        <v>1</v>
      </c>
      <c r="GQ3435">
        <v>1</v>
      </c>
      <c r="GR3435">
        <v>1</v>
      </c>
    </row>
    <row r="3436" spans="2:200" x14ac:dyDescent="0.55000000000000004">
      <c r="B3436" t="s">
        <v>585</v>
      </c>
      <c r="C3436">
        <v>45.004225439999999</v>
      </c>
      <c r="D3436">
        <v>-88.709507139999999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0</v>
      </c>
      <c r="L3436">
        <v>0</v>
      </c>
      <c r="M3436">
        <v>0</v>
      </c>
      <c r="N3436">
        <v>0</v>
      </c>
      <c r="O3436">
        <v>0</v>
      </c>
      <c r="P3436">
        <v>0</v>
      </c>
      <c r="Q3436">
        <v>0</v>
      </c>
      <c r="R3436">
        <v>0</v>
      </c>
      <c r="S3436">
        <v>0</v>
      </c>
      <c r="T3436">
        <v>0</v>
      </c>
      <c r="U3436">
        <v>0</v>
      </c>
      <c r="V3436">
        <v>0</v>
      </c>
      <c r="W3436">
        <v>0</v>
      </c>
      <c r="X3436">
        <v>0</v>
      </c>
      <c r="Y3436">
        <v>0</v>
      </c>
      <c r="Z3436">
        <v>0</v>
      </c>
      <c r="AA3436">
        <v>0</v>
      </c>
      <c r="AB3436">
        <v>0</v>
      </c>
      <c r="AC3436">
        <v>0</v>
      </c>
      <c r="AD3436">
        <v>0</v>
      </c>
      <c r="AE3436">
        <v>0</v>
      </c>
      <c r="AF3436">
        <v>0</v>
      </c>
      <c r="AG3436">
        <v>0</v>
      </c>
      <c r="AH3436">
        <v>0</v>
      </c>
      <c r="AI3436">
        <v>0</v>
      </c>
      <c r="AJ3436">
        <v>0</v>
      </c>
      <c r="AK3436">
        <v>0</v>
      </c>
      <c r="AL3436">
        <v>0</v>
      </c>
      <c r="AM3436">
        <v>0</v>
      </c>
      <c r="AN3436">
        <v>0</v>
      </c>
      <c r="AO3436">
        <v>0</v>
      </c>
      <c r="AP3436">
        <v>0</v>
      </c>
      <c r="AQ3436">
        <v>0</v>
      </c>
      <c r="AR3436">
        <v>0</v>
      </c>
      <c r="AS3436">
        <v>0</v>
      </c>
      <c r="AT3436">
        <v>0</v>
      </c>
      <c r="AU3436">
        <v>0</v>
      </c>
      <c r="AV3436">
        <v>0</v>
      </c>
      <c r="AW3436">
        <v>0</v>
      </c>
      <c r="AX3436">
        <v>0</v>
      </c>
      <c r="AY3436">
        <v>0</v>
      </c>
      <c r="AZ3436">
        <v>0</v>
      </c>
      <c r="BA3436">
        <v>0</v>
      </c>
      <c r="BB3436">
        <v>0</v>
      </c>
      <c r="BC3436">
        <v>0</v>
      </c>
      <c r="BD3436">
        <v>0</v>
      </c>
      <c r="BE3436">
        <v>0</v>
      </c>
      <c r="BF3436">
        <v>0</v>
      </c>
      <c r="BG3436">
        <v>0</v>
      </c>
      <c r="BH3436">
        <v>0</v>
      </c>
      <c r="BI3436">
        <v>0</v>
      </c>
      <c r="BJ3436">
        <v>0</v>
      </c>
      <c r="BK3436">
        <v>0</v>
      </c>
      <c r="BL3436">
        <v>0</v>
      </c>
      <c r="BM3436">
        <v>0</v>
      </c>
      <c r="BN3436">
        <v>0</v>
      </c>
      <c r="BO3436">
        <v>0</v>
      </c>
      <c r="BP3436">
        <v>0</v>
      </c>
      <c r="BQ3436">
        <v>0</v>
      </c>
      <c r="BR3436">
        <v>0</v>
      </c>
      <c r="BS3436">
        <v>0</v>
      </c>
      <c r="BT3436">
        <v>0</v>
      </c>
      <c r="BU3436">
        <v>0</v>
      </c>
      <c r="BV3436">
        <v>0</v>
      </c>
      <c r="BW3436">
        <v>0</v>
      </c>
      <c r="BX3436">
        <v>0</v>
      </c>
      <c r="BY3436">
        <v>0</v>
      </c>
      <c r="BZ3436">
        <v>0</v>
      </c>
      <c r="CA3436">
        <v>0</v>
      </c>
      <c r="CB3436">
        <v>0</v>
      </c>
      <c r="CC3436">
        <v>0</v>
      </c>
      <c r="CD3436">
        <v>0</v>
      </c>
      <c r="CE3436">
        <v>0</v>
      </c>
      <c r="CF3436">
        <v>0</v>
      </c>
      <c r="CG3436">
        <v>0</v>
      </c>
      <c r="CH3436">
        <v>0</v>
      </c>
      <c r="CI3436">
        <v>0</v>
      </c>
      <c r="CJ3436">
        <v>0</v>
      </c>
      <c r="CK3436">
        <v>0</v>
      </c>
      <c r="CL3436">
        <v>0</v>
      </c>
      <c r="CM3436">
        <v>0</v>
      </c>
      <c r="CN3436">
        <v>0</v>
      </c>
      <c r="CO3436">
        <v>0</v>
      </c>
      <c r="CP3436">
        <v>0</v>
      </c>
      <c r="CQ3436">
        <v>0</v>
      </c>
      <c r="CR3436">
        <v>0</v>
      </c>
      <c r="CS3436">
        <v>0</v>
      </c>
      <c r="CT3436">
        <v>0</v>
      </c>
      <c r="CU3436">
        <v>0</v>
      </c>
      <c r="CV3436">
        <v>0</v>
      </c>
      <c r="CW3436">
        <v>0</v>
      </c>
      <c r="CX3436">
        <v>0</v>
      </c>
      <c r="CY3436">
        <v>0</v>
      </c>
      <c r="CZ3436">
        <v>0</v>
      </c>
      <c r="DA3436">
        <v>0</v>
      </c>
      <c r="DB3436">
        <v>0</v>
      </c>
      <c r="DC3436">
        <v>0</v>
      </c>
      <c r="DD3436">
        <v>0</v>
      </c>
      <c r="DE3436">
        <v>0</v>
      </c>
      <c r="DF3436">
        <v>0</v>
      </c>
      <c r="DG3436">
        <v>0</v>
      </c>
      <c r="DH3436">
        <v>0</v>
      </c>
      <c r="DI3436">
        <v>0</v>
      </c>
      <c r="DJ3436">
        <v>0</v>
      </c>
      <c r="DK3436">
        <v>0</v>
      </c>
      <c r="DL3436">
        <v>0</v>
      </c>
      <c r="DM3436">
        <v>0</v>
      </c>
      <c r="DN3436">
        <v>0</v>
      </c>
      <c r="DO3436">
        <v>0</v>
      </c>
      <c r="DP3436">
        <v>0</v>
      </c>
      <c r="DQ3436">
        <v>0</v>
      </c>
      <c r="DR3436">
        <v>0</v>
      </c>
      <c r="DS3436">
        <v>0</v>
      </c>
      <c r="DT3436">
        <v>0</v>
      </c>
      <c r="DU3436">
        <v>0</v>
      </c>
      <c r="DV3436">
        <v>0</v>
      </c>
      <c r="DW3436">
        <v>0</v>
      </c>
      <c r="DX3436">
        <v>0</v>
      </c>
      <c r="DY3436">
        <v>0</v>
      </c>
      <c r="DZ3436">
        <v>0</v>
      </c>
      <c r="EA3436">
        <v>0</v>
      </c>
      <c r="EB3436">
        <v>0</v>
      </c>
      <c r="EC3436">
        <v>0</v>
      </c>
      <c r="ED3436">
        <v>0</v>
      </c>
      <c r="EE3436">
        <v>0</v>
      </c>
      <c r="EF3436">
        <v>0</v>
      </c>
      <c r="EG3436">
        <v>0</v>
      </c>
      <c r="EH3436">
        <v>0</v>
      </c>
      <c r="EI3436">
        <v>0</v>
      </c>
      <c r="EJ3436">
        <v>0</v>
      </c>
      <c r="EK3436">
        <v>0</v>
      </c>
      <c r="EL3436">
        <v>0</v>
      </c>
      <c r="EM3436">
        <v>0</v>
      </c>
      <c r="EN3436">
        <v>0</v>
      </c>
      <c r="EO3436">
        <v>0</v>
      </c>
      <c r="EP3436">
        <v>0</v>
      </c>
      <c r="EQ3436">
        <v>0</v>
      </c>
      <c r="ER3436">
        <v>0</v>
      </c>
      <c r="ES3436">
        <v>0</v>
      </c>
      <c r="ET3436">
        <v>0</v>
      </c>
      <c r="EU3436">
        <v>0</v>
      </c>
      <c r="EV3436">
        <v>0</v>
      </c>
      <c r="EW3436">
        <v>0</v>
      </c>
      <c r="EX3436">
        <v>0</v>
      </c>
      <c r="EY3436">
        <v>0</v>
      </c>
      <c r="EZ3436">
        <v>0</v>
      </c>
      <c r="FA3436">
        <v>0</v>
      </c>
      <c r="FB3436">
        <v>0</v>
      </c>
      <c r="FC3436">
        <v>0</v>
      </c>
      <c r="FD3436">
        <v>0</v>
      </c>
      <c r="FE3436">
        <v>0</v>
      </c>
      <c r="FF3436">
        <v>0</v>
      </c>
      <c r="FG3436">
        <v>0</v>
      </c>
      <c r="FH3436">
        <v>0</v>
      </c>
      <c r="FI3436">
        <v>0</v>
      </c>
      <c r="FJ3436">
        <v>0</v>
      </c>
      <c r="FK3436">
        <v>0</v>
      </c>
      <c r="FL3436">
        <v>0</v>
      </c>
      <c r="FM3436">
        <v>0</v>
      </c>
      <c r="FN3436">
        <v>0</v>
      </c>
      <c r="FO3436">
        <v>0</v>
      </c>
      <c r="FP3436">
        <v>0</v>
      </c>
      <c r="FQ3436">
        <v>0</v>
      </c>
      <c r="FR3436">
        <v>0</v>
      </c>
      <c r="FS3436">
        <v>0</v>
      </c>
      <c r="FT3436">
        <v>0</v>
      </c>
      <c r="FU3436">
        <v>0</v>
      </c>
      <c r="FV3436">
        <v>0</v>
      </c>
      <c r="FW3436">
        <v>0</v>
      </c>
      <c r="FX3436">
        <v>0</v>
      </c>
      <c r="FY3436">
        <v>0</v>
      </c>
      <c r="FZ3436">
        <v>0</v>
      </c>
      <c r="GA3436">
        <v>0</v>
      </c>
      <c r="GB3436">
        <v>0</v>
      </c>
      <c r="GC3436">
        <v>0</v>
      </c>
      <c r="GD3436">
        <v>0</v>
      </c>
      <c r="GE3436">
        <v>0</v>
      </c>
      <c r="GF3436">
        <v>0</v>
      </c>
      <c r="GG3436">
        <v>0</v>
      </c>
      <c r="GH3436">
        <v>0</v>
      </c>
      <c r="GI3436">
        <v>0</v>
      </c>
      <c r="GJ3436">
        <v>0</v>
      </c>
      <c r="GK3436">
        <v>0</v>
      </c>
      <c r="GL3436">
        <v>0</v>
      </c>
      <c r="GM3436">
        <v>0</v>
      </c>
      <c r="GN3436">
        <v>0</v>
      </c>
      <c r="GO3436">
        <v>0</v>
      </c>
      <c r="GP3436">
        <v>0</v>
      </c>
      <c r="GQ3436">
        <v>0</v>
      </c>
      <c r="GR3436">
        <v>0</v>
      </c>
    </row>
    <row r="3437" spans="2:200" x14ac:dyDescent="0.55000000000000004">
      <c r="B3437" t="s">
        <v>585</v>
      </c>
      <c r="C3437">
        <v>43.004860620000002</v>
      </c>
      <c r="D3437">
        <v>-87.967331720000004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0</v>
      </c>
      <c r="L3437">
        <v>0</v>
      </c>
      <c r="M3437">
        <v>0</v>
      </c>
      <c r="N3437">
        <v>0</v>
      </c>
      <c r="O3437">
        <v>0</v>
      </c>
      <c r="P3437">
        <v>0</v>
      </c>
      <c r="Q3437">
        <v>0</v>
      </c>
      <c r="R3437">
        <v>0</v>
      </c>
      <c r="S3437">
        <v>0</v>
      </c>
      <c r="T3437">
        <v>0</v>
      </c>
      <c r="U3437">
        <v>0</v>
      </c>
      <c r="V3437">
        <v>0</v>
      </c>
      <c r="W3437">
        <v>0</v>
      </c>
      <c r="X3437">
        <v>0</v>
      </c>
      <c r="Y3437">
        <v>0</v>
      </c>
      <c r="Z3437">
        <v>0</v>
      </c>
      <c r="AA3437">
        <v>0</v>
      </c>
      <c r="AB3437">
        <v>0</v>
      </c>
      <c r="AC3437">
        <v>0</v>
      </c>
      <c r="AD3437">
        <v>0</v>
      </c>
      <c r="AE3437">
        <v>0</v>
      </c>
      <c r="AF3437">
        <v>0</v>
      </c>
      <c r="AG3437">
        <v>0</v>
      </c>
      <c r="AH3437">
        <v>0</v>
      </c>
      <c r="AI3437">
        <v>0</v>
      </c>
      <c r="AJ3437">
        <v>0</v>
      </c>
      <c r="AK3437">
        <v>0</v>
      </c>
      <c r="AL3437">
        <v>0</v>
      </c>
      <c r="AM3437">
        <v>0</v>
      </c>
      <c r="AN3437">
        <v>0</v>
      </c>
      <c r="AO3437">
        <v>0</v>
      </c>
      <c r="AP3437">
        <v>0</v>
      </c>
      <c r="AQ3437">
        <v>0</v>
      </c>
      <c r="AR3437">
        <v>0</v>
      </c>
      <c r="AS3437">
        <v>0</v>
      </c>
      <c r="AT3437">
        <v>0</v>
      </c>
      <c r="AU3437">
        <v>0</v>
      </c>
      <c r="AV3437">
        <v>0</v>
      </c>
      <c r="AW3437">
        <v>0</v>
      </c>
      <c r="AX3437">
        <v>0</v>
      </c>
      <c r="AY3437">
        <v>0</v>
      </c>
      <c r="AZ3437">
        <v>0</v>
      </c>
      <c r="BA3437">
        <v>0</v>
      </c>
      <c r="BB3437">
        <v>0</v>
      </c>
      <c r="BC3437">
        <v>0</v>
      </c>
      <c r="BD3437">
        <v>0</v>
      </c>
      <c r="BE3437">
        <v>0</v>
      </c>
      <c r="BF3437">
        <v>0</v>
      </c>
      <c r="BG3437">
        <v>0</v>
      </c>
      <c r="BH3437">
        <v>0</v>
      </c>
      <c r="BI3437">
        <v>0</v>
      </c>
      <c r="BJ3437">
        <v>0</v>
      </c>
      <c r="BK3437">
        <v>1</v>
      </c>
      <c r="BL3437">
        <v>2</v>
      </c>
      <c r="BM3437">
        <v>2</v>
      </c>
      <c r="BN3437">
        <v>3</v>
      </c>
      <c r="BO3437">
        <v>3</v>
      </c>
      <c r="BP3437">
        <v>4</v>
      </c>
      <c r="BQ3437">
        <v>7</v>
      </c>
      <c r="BR3437">
        <v>8</v>
      </c>
      <c r="BS3437">
        <v>9</v>
      </c>
      <c r="BT3437">
        <v>10</v>
      </c>
      <c r="BU3437">
        <v>10</v>
      </c>
      <c r="BV3437">
        <v>11</v>
      </c>
      <c r="BW3437">
        <v>12</v>
      </c>
      <c r="BX3437">
        <v>16</v>
      </c>
      <c r="BY3437">
        <v>24</v>
      </c>
      <c r="BZ3437">
        <v>24</v>
      </c>
      <c r="CA3437">
        <v>39</v>
      </c>
      <c r="CB3437">
        <v>40</v>
      </c>
      <c r="CC3437">
        <v>49</v>
      </c>
      <c r="CD3437">
        <v>56</v>
      </c>
      <c r="CE3437">
        <v>65</v>
      </c>
      <c r="CF3437">
        <v>77</v>
      </c>
      <c r="CG3437">
        <v>85</v>
      </c>
      <c r="CH3437">
        <v>88</v>
      </c>
      <c r="CI3437">
        <v>94</v>
      </c>
      <c r="CJ3437">
        <v>101</v>
      </c>
      <c r="CK3437">
        <v>105</v>
      </c>
      <c r="CL3437">
        <v>114</v>
      </c>
      <c r="CM3437">
        <v>120</v>
      </c>
      <c r="CN3437">
        <v>122</v>
      </c>
      <c r="CO3437">
        <v>125</v>
      </c>
      <c r="CP3437">
        <v>132</v>
      </c>
      <c r="CQ3437">
        <v>139</v>
      </c>
      <c r="CR3437">
        <v>142</v>
      </c>
      <c r="CS3437">
        <v>150</v>
      </c>
      <c r="CT3437">
        <v>154</v>
      </c>
      <c r="CU3437">
        <v>157</v>
      </c>
      <c r="CV3437">
        <v>162</v>
      </c>
      <c r="CW3437">
        <v>167</v>
      </c>
      <c r="CX3437">
        <v>174</v>
      </c>
      <c r="CY3437">
        <v>177</v>
      </c>
      <c r="CZ3437">
        <v>181</v>
      </c>
      <c r="DA3437">
        <v>186</v>
      </c>
      <c r="DB3437">
        <v>191</v>
      </c>
      <c r="DC3437">
        <v>195</v>
      </c>
      <c r="DD3437">
        <v>195</v>
      </c>
      <c r="DE3437">
        <v>201</v>
      </c>
      <c r="DF3437">
        <v>204</v>
      </c>
      <c r="DG3437">
        <v>212</v>
      </c>
      <c r="DH3437">
        <v>219</v>
      </c>
      <c r="DI3437">
        <v>224</v>
      </c>
      <c r="DJ3437">
        <v>225</v>
      </c>
      <c r="DK3437">
        <v>231</v>
      </c>
      <c r="DL3437">
        <v>235</v>
      </c>
      <c r="DM3437">
        <v>236</v>
      </c>
      <c r="DN3437">
        <v>242</v>
      </c>
      <c r="DO3437">
        <v>249</v>
      </c>
      <c r="DP3437">
        <v>252</v>
      </c>
      <c r="DQ3437">
        <v>252</v>
      </c>
      <c r="DR3437">
        <v>256</v>
      </c>
      <c r="DS3437">
        <v>260</v>
      </c>
      <c r="DT3437">
        <v>265</v>
      </c>
      <c r="DU3437">
        <v>269</v>
      </c>
      <c r="DV3437">
        <v>270</v>
      </c>
      <c r="DW3437">
        <v>276</v>
      </c>
      <c r="DX3437">
        <v>276</v>
      </c>
      <c r="DY3437">
        <v>276</v>
      </c>
      <c r="DZ3437">
        <v>277</v>
      </c>
      <c r="EA3437">
        <v>282</v>
      </c>
      <c r="EB3437">
        <v>285</v>
      </c>
      <c r="EC3437">
        <v>294</v>
      </c>
      <c r="ED3437">
        <v>299</v>
      </c>
      <c r="EE3437">
        <v>299</v>
      </c>
      <c r="EF3437">
        <v>299</v>
      </c>
      <c r="EG3437">
        <v>309</v>
      </c>
      <c r="EH3437">
        <v>315</v>
      </c>
      <c r="EI3437">
        <v>316</v>
      </c>
      <c r="EJ3437">
        <v>317</v>
      </c>
      <c r="EK3437">
        <v>325</v>
      </c>
      <c r="EL3437">
        <v>326</v>
      </c>
      <c r="EM3437">
        <v>325</v>
      </c>
      <c r="EN3437">
        <v>331</v>
      </c>
      <c r="EO3437">
        <v>336</v>
      </c>
      <c r="EP3437">
        <v>346</v>
      </c>
      <c r="EQ3437">
        <v>349</v>
      </c>
      <c r="ER3437">
        <v>350</v>
      </c>
      <c r="ES3437">
        <v>350</v>
      </c>
      <c r="ET3437">
        <v>350</v>
      </c>
      <c r="EU3437">
        <v>352</v>
      </c>
      <c r="EV3437">
        <v>356</v>
      </c>
      <c r="EW3437">
        <v>360</v>
      </c>
      <c r="EX3437">
        <v>362</v>
      </c>
      <c r="EY3437">
        <v>371</v>
      </c>
      <c r="EZ3437">
        <v>371</v>
      </c>
      <c r="FA3437">
        <v>371</v>
      </c>
      <c r="FB3437">
        <v>373</v>
      </c>
      <c r="FC3437">
        <v>377</v>
      </c>
      <c r="FD3437">
        <v>381</v>
      </c>
      <c r="FE3437">
        <v>382</v>
      </c>
      <c r="FF3437">
        <v>389</v>
      </c>
      <c r="FG3437">
        <v>389</v>
      </c>
      <c r="FH3437">
        <v>389</v>
      </c>
      <c r="FI3437">
        <v>390</v>
      </c>
      <c r="FJ3437">
        <v>390</v>
      </c>
      <c r="FK3437">
        <v>391</v>
      </c>
      <c r="FL3437">
        <v>391</v>
      </c>
      <c r="FM3437">
        <v>391</v>
      </c>
      <c r="FN3437">
        <v>391</v>
      </c>
      <c r="FO3437">
        <v>391</v>
      </c>
      <c r="FP3437">
        <v>398</v>
      </c>
      <c r="FQ3437">
        <v>397</v>
      </c>
      <c r="FR3437">
        <v>397</v>
      </c>
      <c r="FS3437">
        <v>398</v>
      </c>
      <c r="FT3437">
        <v>398</v>
      </c>
      <c r="FU3437">
        <v>398</v>
      </c>
      <c r="FV3437">
        <v>398</v>
      </c>
      <c r="FW3437">
        <v>402</v>
      </c>
      <c r="FX3437">
        <v>403</v>
      </c>
      <c r="FY3437">
        <v>403</v>
      </c>
      <c r="FZ3437">
        <v>404</v>
      </c>
      <c r="GA3437">
        <v>411</v>
      </c>
      <c r="GB3437">
        <v>411</v>
      </c>
      <c r="GC3437">
        <v>411</v>
      </c>
      <c r="GD3437">
        <v>416</v>
      </c>
      <c r="GE3437">
        <v>417</v>
      </c>
      <c r="GF3437">
        <v>422</v>
      </c>
      <c r="GG3437">
        <v>422</v>
      </c>
      <c r="GH3437">
        <v>427</v>
      </c>
      <c r="GI3437">
        <v>427</v>
      </c>
      <c r="GJ3437">
        <v>427</v>
      </c>
      <c r="GK3437">
        <v>428</v>
      </c>
      <c r="GL3437">
        <v>429</v>
      </c>
      <c r="GM3437">
        <v>433</v>
      </c>
      <c r="GN3437">
        <v>438</v>
      </c>
      <c r="GO3437">
        <v>446</v>
      </c>
      <c r="GP3437">
        <v>446</v>
      </c>
      <c r="GQ3437">
        <v>446</v>
      </c>
      <c r="GR3437">
        <v>447</v>
      </c>
    </row>
    <row r="3438" spans="2:200" x14ac:dyDescent="0.55000000000000004">
      <c r="B3438" t="s">
        <v>585</v>
      </c>
      <c r="C3438">
        <v>43.946412180000003</v>
      </c>
      <c r="D3438">
        <v>-90.618819000000002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0</v>
      </c>
      <c r="L3438">
        <v>0</v>
      </c>
      <c r="M3438">
        <v>0</v>
      </c>
      <c r="N3438">
        <v>0</v>
      </c>
      <c r="O3438">
        <v>0</v>
      </c>
      <c r="P3438">
        <v>0</v>
      </c>
      <c r="Q3438">
        <v>0</v>
      </c>
      <c r="R3438">
        <v>0</v>
      </c>
      <c r="S3438">
        <v>0</v>
      </c>
      <c r="T3438">
        <v>0</v>
      </c>
      <c r="U3438">
        <v>0</v>
      </c>
      <c r="V3438">
        <v>0</v>
      </c>
      <c r="W3438">
        <v>0</v>
      </c>
      <c r="X3438">
        <v>0</v>
      </c>
      <c r="Y3438">
        <v>0</v>
      </c>
      <c r="Z3438">
        <v>0</v>
      </c>
      <c r="AA3438">
        <v>0</v>
      </c>
      <c r="AB3438">
        <v>0</v>
      </c>
      <c r="AC3438">
        <v>0</v>
      </c>
      <c r="AD3438">
        <v>0</v>
      </c>
      <c r="AE3438">
        <v>0</v>
      </c>
      <c r="AF3438">
        <v>0</v>
      </c>
      <c r="AG3438">
        <v>0</v>
      </c>
      <c r="AH3438">
        <v>0</v>
      </c>
      <c r="AI3438">
        <v>0</v>
      </c>
      <c r="AJ3438">
        <v>0</v>
      </c>
      <c r="AK3438">
        <v>0</v>
      </c>
      <c r="AL3438">
        <v>0</v>
      </c>
      <c r="AM3438">
        <v>0</v>
      </c>
      <c r="AN3438">
        <v>0</v>
      </c>
      <c r="AO3438">
        <v>0</v>
      </c>
      <c r="AP3438">
        <v>0</v>
      </c>
      <c r="AQ3438">
        <v>0</v>
      </c>
      <c r="AR3438">
        <v>0</v>
      </c>
      <c r="AS3438">
        <v>0</v>
      </c>
      <c r="AT3438">
        <v>0</v>
      </c>
      <c r="AU3438">
        <v>0</v>
      </c>
      <c r="AV3438">
        <v>0</v>
      </c>
      <c r="AW3438">
        <v>0</v>
      </c>
      <c r="AX3438">
        <v>0</v>
      </c>
      <c r="AY3438">
        <v>0</v>
      </c>
      <c r="AZ3438">
        <v>0</v>
      </c>
      <c r="BA3438">
        <v>0</v>
      </c>
      <c r="BB3438">
        <v>0</v>
      </c>
      <c r="BC3438">
        <v>0</v>
      </c>
      <c r="BD3438">
        <v>0</v>
      </c>
      <c r="BE3438">
        <v>0</v>
      </c>
      <c r="BF3438">
        <v>0</v>
      </c>
      <c r="BG3438">
        <v>0</v>
      </c>
      <c r="BH3438">
        <v>0</v>
      </c>
      <c r="BI3438">
        <v>0</v>
      </c>
      <c r="BJ3438">
        <v>0</v>
      </c>
      <c r="BK3438">
        <v>0</v>
      </c>
      <c r="BL3438">
        <v>0</v>
      </c>
      <c r="BM3438">
        <v>0</v>
      </c>
      <c r="BN3438">
        <v>0</v>
      </c>
      <c r="BO3438">
        <v>0</v>
      </c>
      <c r="BP3438">
        <v>0</v>
      </c>
      <c r="BQ3438">
        <v>0</v>
      </c>
      <c r="BR3438">
        <v>0</v>
      </c>
      <c r="BS3438">
        <v>0</v>
      </c>
      <c r="BT3438">
        <v>0</v>
      </c>
      <c r="BU3438">
        <v>0</v>
      </c>
      <c r="BV3438">
        <v>0</v>
      </c>
      <c r="BW3438">
        <v>0</v>
      </c>
      <c r="BX3438">
        <v>0</v>
      </c>
      <c r="BY3438">
        <v>0</v>
      </c>
      <c r="BZ3438">
        <v>0</v>
      </c>
      <c r="CA3438">
        <v>0</v>
      </c>
      <c r="CB3438">
        <v>0</v>
      </c>
      <c r="CC3438">
        <v>0</v>
      </c>
      <c r="CD3438">
        <v>0</v>
      </c>
      <c r="CE3438">
        <v>0</v>
      </c>
      <c r="CF3438">
        <v>0</v>
      </c>
      <c r="CG3438">
        <v>0</v>
      </c>
      <c r="CH3438">
        <v>0</v>
      </c>
      <c r="CI3438">
        <v>0</v>
      </c>
      <c r="CJ3438">
        <v>1</v>
      </c>
      <c r="CK3438">
        <v>1</v>
      </c>
      <c r="CL3438">
        <v>0</v>
      </c>
      <c r="CM3438">
        <v>0</v>
      </c>
      <c r="CN3438">
        <v>0</v>
      </c>
      <c r="CO3438">
        <v>0</v>
      </c>
      <c r="CP3438">
        <v>0</v>
      </c>
      <c r="CQ3438">
        <v>1</v>
      </c>
      <c r="CR3438">
        <v>1</v>
      </c>
      <c r="CS3438">
        <v>1</v>
      </c>
      <c r="CT3438">
        <v>1</v>
      </c>
      <c r="CU3438">
        <v>0</v>
      </c>
      <c r="CV3438">
        <v>0</v>
      </c>
      <c r="CW3438">
        <v>0</v>
      </c>
      <c r="CX3438">
        <v>1</v>
      </c>
      <c r="CY3438">
        <v>1</v>
      </c>
      <c r="CZ3438">
        <v>1</v>
      </c>
      <c r="DA3438">
        <v>1</v>
      </c>
      <c r="DB3438">
        <v>1</v>
      </c>
      <c r="DC3438">
        <v>1</v>
      </c>
      <c r="DD3438">
        <v>1</v>
      </c>
      <c r="DE3438">
        <v>1</v>
      </c>
      <c r="DF3438">
        <v>1</v>
      </c>
      <c r="DG3438">
        <v>1</v>
      </c>
      <c r="DH3438">
        <v>1</v>
      </c>
      <c r="DI3438">
        <v>1</v>
      </c>
      <c r="DJ3438">
        <v>1</v>
      </c>
      <c r="DK3438">
        <v>1</v>
      </c>
      <c r="DL3438">
        <v>1</v>
      </c>
      <c r="DM3438">
        <v>1</v>
      </c>
      <c r="DN3438">
        <v>1</v>
      </c>
      <c r="DO3438">
        <v>1</v>
      </c>
      <c r="DP3438">
        <v>1</v>
      </c>
      <c r="DQ3438">
        <v>1</v>
      </c>
      <c r="DR3438">
        <v>1</v>
      </c>
      <c r="DS3438">
        <v>1</v>
      </c>
      <c r="DT3438">
        <v>1</v>
      </c>
      <c r="DU3438">
        <v>1</v>
      </c>
      <c r="DV3438">
        <v>1</v>
      </c>
      <c r="DW3438">
        <v>1</v>
      </c>
      <c r="DX3438">
        <v>1</v>
      </c>
      <c r="DY3438">
        <v>1</v>
      </c>
      <c r="DZ3438">
        <v>1</v>
      </c>
      <c r="EA3438">
        <v>1</v>
      </c>
      <c r="EB3438">
        <v>1</v>
      </c>
      <c r="EC3438">
        <v>1</v>
      </c>
      <c r="ED3438">
        <v>1</v>
      </c>
      <c r="EE3438">
        <v>1</v>
      </c>
      <c r="EF3438">
        <v>1</v>
      </c>
      <c r="EG3438">
        <v>1</v>
      </c>
      <c r="EH3438">
        <v>1</v>
      </c>
      <c r="EI3438">
        <v>1</v>
      </c>
      <c r="EJ3438">
        <v>1</v>
      </c>
      <c r="EK3438">
        <v>1</v>
      </c>
      <c r="EL3438">
        <v>1</v>
      </c>
      <c r="EM3438">
        <v>1</v>
      </c>
      <c r="EN3438">
        <v>1</v>
      </c>
      <c r="EO3438">
        <v>1</v>
      </c>
      <c r="EP3438">
        <v>1</v>
      </c>
      <c r="EQ3438">
        <v>1</v>
      </c>
      <c r="ER3438">
        <v>1</v>
      </c>
      <c r="ES3438">
        <v>1</v>
      </c>
      <c r="ET3438">
        <v>1</v>
      </c>
      <c r="EU3438">
        <v>1</v>
      </c>
      <c r="EV3438">
        <v>1</v>
      </c>
      <c r="EW3438">
        <v>1</v>
      </c>
      <c r="EX3438">
        <v>1</v>
      </c>
      <c r="EY3438">
        <v>1</v>
      </c>
      <c r="EZ3438">
        <v>1</v>
      </c>
      <c r="FA3438">
        <v>1</v>
      </c>
      <c r="FB3438">
        <v>1</v>
      </c>
      <c r="FC3438">
        <v>1</v>
      </c>
      <c r="FD3438">
        <v>1</v>
      </c>
      <c r="FE3438">
        <v>1</v>
      </c>
      <c r="FF3438">
        <v>1</v>
      </c>
      <c r="FG3438">
        <v>1</v>
      </c>
      <c r="FH3438">
        <v>1</v>
      </c>
      <c r="FI3438">
        <v>1</v>
      </c>
      <c r="FJ3438">
        <v>1</v>
      </c>
      <c r="FK3438">
        <v>1</v>
      </c>
      <c r="FL3438">
        <v>1</v>
      </c>
      <c r="FM3438">
        <v>1</v>
      </c>
      <c r="FN3438">
        <v>1</v>
      </c>
      <c r="FO3438">
        <v>1</v>
      </c>
      <c r="FP3438">
        <v>1</v>
      </c>
      <c r="FQ3438">
        <v>1</v>
      </c>
      <c r="FR3438">
        <v>1</v>
      </c>
      <c r="FS3438">
        <v>1</v>
      </c>
      <c r="FT3438">
        <v>1</v>
      </c>
      <c r="FU3438">
        <v>1</v>
      </c>
      <c r="FV3438">
        <v>1</v>
      </c>
      <c r="FW3438">
        <v>1</v>
      </c>
      <c r="FX3438">
        <v>1</v>
      </c>
      <c r="FY3438">
        <v>1</v>
      </c>
      <c r="FZ3438">
        <v>1</v>
      </c>
      <c r="GA3438">
        <v>1</v>
      </c>
      <c r="GB3438">
        <v>1</v>
      </c>
      <c r="GC3438">
        <v>1</v>
      </c>
      <c r="GD3438">
        <v>1</v>
      </c>
      <c r="GE3438">
        <v>1</v>
      </c>
      <c r="GF3438">
        <v>1</v>
      </c>
      <c r="GG3438">
        <v>1</v>
      </c>
      <c r="GH3438">
        <v>1</v>
      </c>
      <c r="GI3438">
        <v>1</v>
      </c>
      <c r="GJ3438">
        <v>1</v>
      </c>
      <c r="GK3438">
        <v>1</v>
      </c>
      <c r="GL3438">
        <v>1</v>
      </c>
      <c r="GM3438">
        <v>1</v>
      </c>
      <c r="GN3438">
        <v>1</v>
      </c>
      <c r="GO3438">
        <v>1</v>
      </c>
      <c r="GP3438">
        <v>1</v>
      </c>
      <c r="GQ3438">
        <v>1</v>
      </c>
      <c r="GR3438">
        <v>1</v>
      </c>
    </row>
    <row r="3439" spans="2:200" x14ac:dyDescent="0.55000000000000004">
      <c r="B3439" t="s">
        <v>585</v>
      </c>
      <c r="C3439">
        <v>45.02715345</v>
      </c>
      <c r="D3439">
        <v>-88.268075030000006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0</v>
      </c>
      <c r="L3439">
        <v>0</v>
      </c>
      <c r="M3439">
        <v>0</v>
      </c>
      <c r="N3439">
        <v>0</v>
      </c>
      <c r="O3439">
        <v>0</v>
      </c>
      <c r="P3439">
        <v>0</v>
      </c>
      <c r="Q3439">
        <v>0</v>
      </c>
      <c r="R3439">
        <v>0</v>
      </c>
      <c r="S3439">
        <v>0</v>
      </c>
      <c r="T3439">
        <v>0</v>
      </c>
      <c r="U3439">
        <v>0</v>
      </c>
      <c r="V3439">
        <v>0</v>
      </c>
      <c r="W3439">
        <v>0</v>
      </c>
      <c r="X3439">
        <v>0</v>
      </c>
      <c r="Y3439">
        <v>0</v>
      </c>
      <c r="Z3439">
        <v>0</v>
      </c>
      <c r="AA3439">
        <v>0</v>
      </c>
      <c r="AB3439">
        <v>0</v>
      </c>
      <c r="AC3439">
        <v>0</v>
      </c>
      <c r="AD3439">
        <v>0</v>
      </c>
      <c r="AE3439">
        <v>0</v>
      </c>
      <c r="AF3439">
        <v>0</v>
      </c>
      <c r="AG3439">
        <v>0</v>
      </c>
      <c r="AH3439">
        <v>0</v>
      </c>
      <c r="AI3439">
        <v>0</v>
      </c>
      <c r="AJ3439">
        <v>0</v>
      </c>
      <c r="AK3439">
        <v>0</v>
      </c>
      <c r="AL3439">
        <v>0</v>
      </c>
      <c r="AM3439">
        <v>0</v>
      </c>
      <c r="AN3439">
        <v>0</v>
      </c>
      <c r="AO3439">
        <v>0</v>
      </c>
      <c r="AP3439">
        <v>0</v>
      </c>
      <c r="AQ3439">
        <v>0</v>
      </c>
      <c r="AR3439">
        <v>0</v>
      </c>
      <c r="AS3439">
        <v>0</v>
      </c>
      <c r="AT3439">
        <v>0</v>
      </c>
      <c r="AU3439">
        <v>0</v>
      </c>
      <c r="AV3439">
        <v>0</v>
      </c>
      <c r="AW3439">
        <v>0</v>
      </c>
      <c r="AX3439">
        <v>0</v>
      </c>
      <c r="AY3439">
        <v>0</v>
      </c>
      <c r="AZ3439">
        <v>0</v>
      </c>
      <c r="BA3439">
        <v>0</v>
      </c>
      <c r="BB3439">
        <v>0</v>
      </c>
      <c r="BC3439">
        <v>0</v>
      </c>
      <c r="BD3439">
        <v>0</v>
      </c>
      <c r="BE3439">
        <v>0</v>
      </c>
      <c r="BF3439">
        <v>0</v>
      </c>
      <c r="BG3439">
        <v>0</v>
      </c>
      <c r="BH3439">
        <v>0</v>
      </c>
      <c r="BI3439">
        <v>0</v>
      </c>
      <c r="BJ3439">
        <v>0</v>
      </c>
      <c r="BK3439">
        <v>0</v>
      </c>
      <c r="BL3439">
        <v>0</v>
      </c>
      <c r="BM3439">
        <v>0</v>
      </c>
      <c r="BN3439">
        <v>0</v>
      </c>
      <c r="BO3439">
        <v>0</v>
      </c>
      <c r="BP3439">
        <v>0</v>
      </c>
      <c r="BQ3439">
        <v>0</v>
      </c>
      <c r="BR3439">
        <v>0</v>
      </c>
      <c r="BS3439">
        <v>0</v>
      </c>
      <c r="BT3439">
        <v>0</v>
      </c>
      <c r="BU3439">
        <v>0</v>
      </c>
      <c r="BV3439">
        <v>0</v>
      </c>
      <c r="BW3439">
        <v>0</v>
      </c>
      <c r="BX3439">
        <v>0</v>
      </c>
      <c r="BY3439">
        <v>0</v>
      </c>
      <c r="BZ3439">
        <v>0</v>
      </c>
      <c r="CA3439">
        <v>0</v>
      </c>
      <c r="CB3439">
        <v>0</v>
      </c>
      <c r="CC3439">
        <v>0</v>
      </c>
      <c r="CD3439">
        <v>0</v>
      </c>
      <c r="CE3439">
        <v>0</v>
      </c>
      <c r="CF3439">
        <v>0</v>
      </c>
      <c r="CG3439">
        <v>0</v>
      </c>
      <c r="CH3439">
        <v>0</v>
      </c>
      <c r="CI3439">
        <v>0</v>
      </c>
      <c r="CJ3439">
        <v>0</v>
      </c>
      <c r="CK3439">
        <v>0</v>
      </c>
      <c r="CL3439">
        <v>0</v>
      </c>
      <c r="CM3439">
        <v>0</v>
      </c>
      <c r="CN3439">
        <v>0</v>
      </c>
      <c r="CO3439">
        <v>0</v>
      </c>
      <c r="CP3439">
        <v>0</v>
      </c>
      <c r="CQ3439">
        <v>0</v>
      </c>
      <c r="CR3439">
        <v>0</v>
      </c>
      <c r="CS3439">
        <v>0</v>
      </c>
      <c r="CT3439">
        <v>0</v>
      </c>
      <c r="CU3439">
        <v>0</v>
      </c>
      <c r="CV3439">
        <v>0</v>
      </c>
      <c r="CW3439">
        <v>0</v>
      </c>
      <c r="CX3439">
        <v>0</v>
      </c>
      <c r="CY3439">
        <v>0</v>
      </c>
      <c r="CZ3439">
        <v>0</v>
      </c>
      <c r="DA3439">
        <v>0</v>
      </c>
      <c r="DB3439">
        <v>0</v>
      </c>
      <c r="DC3439">
        <v>0</v>
      </c>
      <c r="DD3439">
        <v>0</v>
      </c>
      <c r="DE3439">
        <v>0</v>
      </c>
      <c r="DF3439">
        <v>0</v>
      </c>
      <c r="DG3439">
        <v>0</v>
      </c>
      <c r="DH3439">
        <v>0</v>
      </c>
      <c r="DI3439">
        <v>0</v>
      </c>
      <c r="DJ3439">
        <v>0</v>
      </c>
      <c r="DK3439">
        <v>0</v>
      </c>
      <c r="DL3439">
        <v>0</v>
      </c>
      <c r="DM3439">
        <v>0</v>
      </c>
      <c r="DN3439">
        <v>0</v>
      </c>
      <c r="DO3439">
        <v>0</v>
      </c>
      <c r="DP3439">
        <v>0</v>
      </c>
      <c r="DQ3439">
        <v>0</v>
      </c>
      <c r="DR3439">
        <v>0</v>
      </c>
      <c r="DS3439">
        <v>0</v>
      </c>
      <c r="DT3439">
        <v>0</v>
      </c>
      <c r="DU3439">
        <v>0</v>
      </c>
      <c r="DV3439">
        <v>0</v>
      </c>
      <c r="DW3439">
        <v>0</v>
      </c>
      <c r="DX3439">
        <v>0</v>
      </c>
      <c r="DY3439">
        <v>0</v>
      </c>
      <c r="DZ3439">
        <v>0</v>
      </c>
      <c r="EA3439">
        <v>0</v>
      </c>
      <c r="EB3439">
        <v>0</v>
      </c>
      <c r="EC3439">
        <v>0</v>
      </c>
      <c r="ED3439">
        <v>0</v>
      </c>
      <c r="EE3439">
        <v>0</v>
      </c>
      <c r="EF3439">
        <v>0</v>
      </c>
      <c r="EG3439">
        <v>0</v>
      </c>
      <c r="EH3439">
        <v>0</v>
      </c>
      <c r="EI3439">
        <v>0</v>
      </c>
      <c r="EJ3439">
        <v>0</v>
      </c>
      <c r="EK3439">
        <v>0</v>
      </c>
      <c r="EL3439">
        <v>0</v>
      </c>
      <c r="EM3439">
        <v>0</v>
      </c>
      <c r="EN3439">
        <v>0</v>
      </c>
      <c r="EO3439">
        <v>0</v>
      </c>
      <c r="EP3439">
        <v>0</v>
      </c>
      <c r="EQ3439">
        <v>0</v>
      </c>
      <c r="ER3439">
        <v>0</v>
      </c>
      <c r="ES3439">
        <v>0</v>
      </c>
      <c r="ET3439">
        <v>0</v>
      </c>
      <c r="EU3439">
        <v>0</v>
      </c>
      <c r="EV3439">
        <v>0</v>
      </c>
      <c r="EW3439">
        <v>0</v>
      </c>
      <c r="EX3439">
        <v>0</v>
      </c>
      <c r="EY3439">
        <v>0</v>
      </c>
      <c r="EZ3439">
        <v>0</v>
      </c>
      <c r="FA3439">
        <v>0</v>
      </c>
      <c r="FB3439">
        <v>0</v>
      </c>
      <c r="FC3439">
        <v>0</v>
      </c>
      <c r="FD3439">
        <v>0</v>
      </c>
      <c r="FE3439">
        <v>0</v>
      </c>
      <c r="FF3439">
        <v>0</v>
      </c>
      <c r="FG3439">
        <v>0</v>
      </c>
      <c r="FH3439">
        <v>0</v>
      </c>
      <c r="FI3439">
        <v>0</v>
      </c>
      <c r="FJ3439">
        <v>0</v>
      </c>
      <c r="FK3439">
        <v>0</v>
      </c>
      <c r="FL3439">
        <v>0</v>
      </c>
      <c r="FM3439">
        <v>0</v>
      </c>
      <c r="FN3439">
        <v>0</v>
      </c>
      <c r="FO3439">
        <v>0</v>
      </c>
      <c r="FP3439">
        <v>0</v>
      </c>
      <c r="FQ3439">
        <v>0</v>
      </c>
      <c r="FR3439">
        <v>0</v>
      </c>
      <c r="FS3439">
        <v>0</v>
      </c>
      <c r="FT3439">
        <v>0</v>
      </c>
      <c r="FU3439">
        <v>0</v>
      </c>
      <c r="FV3439">
        <v>0</v>
      </c>
      <c r="FW3439">
        <v>0</v>
      </c>
      <c r="FX3439">
        <v>0</v>
      </c>
      <c r="FY3439">
        <v>0</v>
      </c>
      <c r="FZ3439">
        <v>0</v>
      </c>
      <c r="GA3439">
        <v>0</v>
      </c>
      <c r="GB3439">
        <v>0</v>
      </c>
      <c r="GC3439">
        <v>0</v>
      </c>
      <c r="GD3439">
        <v>0</v>
      </c>
      <c r="GE3439">
        <v>0</v>
      </c>
      <c r="GF3439">
        <v>0</v>
      </c>
      <c r="GG3439">
        <v>0</v>
      </c>
      <c r="GH3439">
        <v>0</v>
      </c>
      <c r="GI3439">
        <v>0</v>
      </c>
      <c r="GJ3439">
        <v>0</v>
      </c>
      <c r="GK3439">
        <v>0</v>
      </c>
      <c r="GL3439">
        <v>0</v>
      </c>
      <c r="GM3439">
        <v>0</v>
      </c>
      <c r="GN3439">
        <v>0</v>
      </c>
      <c r="GO3439">
        <v>0</v>
      </c>
      <c r="GP3439">
        <v>0</v>
      </c>
      <c r="GQ3439">
        <v>0</v>
      </c>
      <c r="GR3439">
        <v>0</v>
      </c>
    </row>
    <row r="3440" spans="2:200" x14ac:dyDescent="0.55000000000000004">
      <c r="B3440" t="s">
        <v>585</v>
      </c>
      <c r="C3440">
        <v>45.706778970000002</v>
      </c>
      <c r="D3440">
        <v>-89.519441049999998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0</v>
      </c>
      <c r="L3440">
        <v>0</v>
      </c>
      <c r="M3440">
        <v>0</v>
      </c>
      <c r="N3440">
        <v>0</v>
      </c>
      <c r="O3440">
        <v>0</v>
      </c>
      <c r="P3440">
        <v>0</v>
      </c>
      <c r="Q3440">
        <v>0</v>
      </c>
      <c r="R3440">
        <v>0</v>
      </c>
      <c r="S3440">
        <v>0</v>
      </c>
      <c r="T3440">
        <v>0</v>
      </c>
      <c r="U3440">
        <v>0</v>
      </c>
      <c r="V3440">
        <v>0</v>
      </c>
      <c r="W3440">
        <v>0</v>
      </c>
      <c r="X3440">
        <v>0</v>
      </c>
      <c r="Y3440">
        <v>0</v>
      </c>
      <c r="Z3440">
        <v>0</v>
      </c>
      <c r="AA3440">
        <v>0</v>
      </c>
      <c r="AB3440">
        <v>0</v>
      </c>
      <c r="AC3440">
        <v>0</v>
      </c>
      <c r="AD3440">
        <v>0</v>
      </c>
      <c r="AE3440">
        <v>0</v>
      </c>
      <c r="AF3440">
        <v>0</v>
      </c>
      <c r="AG3440">
        <v>0</v>
      </c>
      <c r="AH3440">
        <v>0</v>
      </c>
      <c r="AI3440">
        <v>0</v>
      </c>
      <c r="AJ3440">
        <v>0</v>
      </c>
      <c r="AK3440">
        <v>0</v>
      </c>
      <c r="AL3440">
        <v>0</v>
      </c>
      <c r="AM3440">
        <v>0</v>
      </c>
      <c r="AN3440">
        <v>0</v>
      </c>
      <c r="AO3440">
        <v>0</v>
      </c>
      <c r="AP3440">
        <v>0</v>
      </c>
      <c r="AQ3440">
        <v>0</v>
      </c>
      <c r="AR3440">
        <v>0</v>
      </c>
      <c r="AS3440">
        <v>0</v>
      </c>
      <c r="AT3440">
        <v>0</v>
      </c>
      <c r="AU3440">
        <v>0</v>
      </c>
      <c r="AV3440">
        <v>0</v>
      </c>
      <c r="AW3440">
        <v>0</v>
      </c>
      <c r="AX3440">
        <v>0</v>
      </c>
      <c r="AY3440">
        <v>0</v>
      </c>
      <c r="AZ3440">
        <v>0</v>
      </c>
      <c r="BA3440">
        <v>0</v>
      </c>
      <c r="BB3440">
        <v>0</v>
      </c>
      <c r="BC3440">
        <v>0</v>
      </c>
      <c r="BD3440">
        <v>0</v>
      </c>
      <c r="BE3440">
        <v>0</v>
      </c>
      <c r="BF3440">
        <v>0</v>
      </c>
      <c r="BG3440">
        <v>0</v>
      </c>
      <c r="BH3440">
        <v>0</v>
      </c>
      <c r="BI3440">
        <v>0</v>
      </c>
      <c r="BJ3440">
        <v>0</v>
      </c>
      <c r="BK3440">
        <v>0</v>
      </c>
      <c r="BL3440">
        <v>0</v>
      </c>
      <c r="BM3440">
        <v>0</v>
      </c>
      <c r="BN3440">
        <v>0</v>
      </c>
      <c r="BO3440">
        <v>0</v>
      </c>
      <c r="BP3440">
        <v>0</v>
      </c>
      <c r="BQ3440">
        <v>0</v>
      </c>
      <c r="BR3440">
        <v>0</v>
      </c>
      <c r="BS3440">
        <v>0</v>
      </c>
      <c r="BT3440">
        <v>0</v>
      </c>
      <c r="BU3440">
        <v>0</v>
      </c>
      <c r="BV3440">
        <v>0</v>
      </c>
      <c r="BW3440">
        <v>0</v>
      </c>
      <c r="BX3440">
        <v>0</v>
      </c>
      <c r="BY3440">
        <v>0</v>
      </c>
      <c r="BZ3440">
        <v>0</v>
      </c>
      <c r="CA3440">
        <v>0</v>
      </c>
      <c r="CB3440">
        <v>0</v>
      </c>
      <c r="CC3440">
        <v>0</v>
      </c>
      <c r="CD3440">
        <v>0</v>
      </c>
      <c r="CE3440">
        <v>0</v>
      </c>
      <c r="CF3440">
        <v>0</v>
      </c>
      <c r="CG3440">
        <v>0</v>
      </c>
      <c r="CH3440">
        <v>0</v>
      </c>
      <c r="CI3440">
        <v>0</v>
      </c>
      <c r="CJ3440">
        <v>0</v>
      </c>
      <c r="CK3440">
        <v>0</v>
      </c>
      <c r="CL3440">
        <v>0</v>
      </c>
      <c r="CM3440">
        <v>0</v>
      </c>
      <c r="CN3440">
        <v>0</v>
      </c>
      <c r="CO3440">
        <v>0</v>
      </c>
      <c r="CP3440">
        <v>0</v>
      </c>
      <c r="CQ3440">
        <v>0</v>
      </c>
      <c r="CR3440">
        <v>0</v>
      </c>
      <c r="CS3440">
        <v>0</v>
      </c>
      <c r="CT3440">
        <v>0</v>
      </c>
      <c r="CU3440">
        <v>0</v>
      </c>
      <c r="CV3440">
        <v>0</v>
      </c>
      <c r="CW3440">
        <v>0</v>
      </c>
      <c r="CX3440">
        <v>0</v>
      </c>
      <c r="CY3440">
        <v>0</v>
      </c>
      <c r="CZ3440">
        <v>0</v>
      </c>
      <c r="DA3440">
        <v>0</v>
      </c>
      <c r="DB3440">
        <v>0</v>
      </c>
      <c r="DC3440">
        <v>0</v>
      </c>
      <c r="DD3440">
        <v>0</v>
      </c>
      <c r="DE3440">
        <v>0</v>
      </c>
      <c r="DF3440">
        <v>0</v>
      </c>
      <c r="DG3440">
        <v>0</v>
      </c>
      <c r="DH3440">
        <v>0</v>
      </c>
      <c r="DI3440">
        <v>0</v>
      </c>
      <c r="DJ3440">
        <v>0</v>
      </c>
      <c r="DK3440">
        <v>0</v>
      </c>
      <c r="DL3440">
        <v>0</v>
      </c>
      <c r="DM3440">
        <v>0</v>
      </c>
      <c r="DN3440">
        <v>0</v>
      </c>
      <c r="DO3440">
        <v>0</v>
      </c>
      <c r="DP3440">
        <v>0</v>
      </c>
      <c r="DQ3440">
        <v>0</v>
      </c>
      <c r="DR3440">
        <v>0</v>
      </c>
      <c r="DS3440">
        <v>0</v>
      </c>
      <c r="DT3440">
        <v>0</v>
      </c>
      <c r="DU3440">
        <v>0</v>
      </c>
      <c r="DV3440">
        <v>0</v>
      </c>
      <c r="DW3440">
        <v>0</v>
      </c>
      <c r="DX3440">
        <v>0</v>
      </c>
      <c r="DY3440">
        <v>0</v>
      </c>
      <c r="DZ3440">
        <v>0</v>
      </c>
      <c r="EA3440">
        <v>0</v>
      </c>
      <c r="EB3440">
        <v>0</v>
      </c>
      <c r="EC3440">
        <v>0</v>
      </c>
      <c r="ED3440">
        <v>0</v>
      </c>
      <c r="EE3440">
        <v>0</v>
      </c>
      <c r="EF3440">
        <v>0</v>
      </c>
      <c r="EG3440">
        <v>0</v>
      </c>
      <c r="EH3440">
        <v>0</v>
      </c>
      <c r="EI3440">
        <v>0</v>
      </c>
      <c r="EJ3440">
        <v>0</v>
      </c>
      <c r="EK3440">
        <v>0</v>
      </c>
      <c r="EL3440">
        <v>0</v>
      </c>
      <c r="EM3440">
        <v>0</v>
      </c>
      <c r="EN3440">
        <v>0</v>
      </c>
      <c r="EO3440">
        <v>0</v>
      </c>
      <c r="EP3440">
        <v>0</v>
      </c>
      <c r="EQ3440">
        <v>0</v>
      </c>
      <c r="ER3440">
        <v>0</v>
      </c>
      <c r="ES3440">
        <v>0</v>
      </c>
      <c r="ET3440">
        <v>0</v>
      </c>
      <c r="EU3440">
        <v>0</v>
      </c>
      <c r="EV3440">
        <v>0</v>
      </c>
      <c r="EW3440">
        <v>0</v>
      </c>
      <c r="EX3440">
        <v>0</v>
      </c>
      <c r="EY3440">
        <v>0</v>
      </c>
      <c r="EZ3440">
        <v>0</v>
      </c>
      <c r="FA3440">
        <v>0</v>
      </c>
      <c r="FB3440">
        <v>0</v>
      </c>
      <c r="FC3440">
        <v>0</v>
      </c>
      <c r="FD3440">
        <v>0</v>
      </c>
      <c r="FE3440">
        <v>0</v>
      </c>
      <c r="FF3440">
        <v>0</v>
      </c>
      <c r="FG3440">
        <v>0</v>
      </c>
      <c r="FH3440">
        <v>0</v>
      </c>
      <c r="FI3440">
        <v>0</v>
      </c>
      <c r="FJ3440">
        <v>0</v>
      </c>
      <c r="FK3440">
        <v>0</v>
      </c>
      <c r="FL3440">
        <v>0</v>
      </c>
      <c r="FM3440">
        <v>0</v>
      </c>
      <c r="FN3440">
        <v>0</v>
      </c>
      <c r="FO3440">
        <v>0</v>
      </c>
      <c r="FP3440">
        <v>0</v>
      </c>
      <c r="FQ3440">
        <v>0</v>
      </c>
      <c r="FR3440">
        <v>0</v>
      </c>
      <c r="FS3440">
        <v>0</v>
      </c>
      <c r="FT3440">
        <v>0</v>
      </c>
      <c r="FU3440">
        <v>0</v>
      </c>
      <c r="FV3440">
        <v>0</v>
      </c>
      <c r="FW3440">
        <v>0</v>
      </c>
      <c r="FX3440">
        <v>0</v>
      </c>
      <c r="FY3440">
        <v>0</v>
      </c>
      <c r="FZ3440">
        <v>0</v>
      </c>
      <c r="GA3440">
        <v>0</v>
      </c>
      <c r="GB3440">
        <v>0</v>
      </c>
      <c r="GC3440">
        <v>0</v>
      </c>
      <c r="GD3440">
        <v>0</v>
      </c>
      <c r="GE3440">
        <v>0</v>
      </c>
      <c r="GF3440">
        <v>0</v>
      </c>
      <c r="GG3440">
        <v>0</v>
      </c>
      <c r="GH3440">
        <v>0</v>
      </c>
      <c r="GI3440">
        <v>0</v>
      </c>
      <c r="GJ3440">
        <v>0</v>
      </c>
      <c r="GK3440">
        <v>0</v>
      </c>
      <c r="GL3440">
        <v>0</v>
      </c>
      <c r="GM3440">
        <v>0</v>
      </c>
      <c r="GN3440">
        <v>0</v>
      </c>
      <c r="GO3440">
        <v>0</v>
      </c>
      <c r="GP3440">
        <v>0</v>
      </c>
      <c r="GQ3440">
        <v>0</v>
      </c>
      <c r="GR3440">
        <v>0</v>
      </c>
    </row>
    <row r="3441" spans="2:200" x14ac:dyDescent="0.55000000000000004">
      <c r="B3441" t="s">
        <v>585</v>
      </c>
      <c r="C3441">
        <v>44.41578887</v>
      </c>
      <c r="D3441">
        <v>-88.465650229999994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0</v>
      </c>
      <c r="L3441">
        <v>0</v>
      </c>
      <c r="M3441">
        <v>0</v>
      </c>
      <c r="N3441">
        <v>0</v>
      </c>
      <c r="O3441">
        <v>0</v>
      </c>
      <c r="P3441">
        <v>0</v>
      </c>
      <c r="Q3441">
        <v>0</v>
      </c>
      <c r="R3441">
        <v>0</v>
      </c>
      <c r="S3441">
        <v>0</v>
      </c>
      <c r="T3441">
        <v>0</v>
      </c>
      <c r="U3441">
        <v>0</v>
      </c>
      <c r="V3441">
        <v>0</v>
      </c>
      <c r="W3441">
        <v>0</v>
      </c>
      <c r="X3441">
        <v>0</v>
      </c>
      <c r="Y3441">
        <v>0</v>
      </c>
      <c r="Z3441">
        <v>0</v>
      </c>
      <c r="AA3441">
        <v>0</v>
      </c>
      <c r="AB3441">
        <v>0</v>
      </c>
      <c r="AC3441">
        <v>0</v>
      </c>
      <c r="AD3441">
        <v>0</v>
      </c>
      <c r="AE3441">
        <v>0</v>
      </c>
      <c r="AF3441">
        <v>0</v>
      </c>
      <c r="AG3441">
        <v>0</v>
      </c>
      <c r="AH3441">
        <v>0</v>
      </c>
      <c r="AI3441">
        <v>0</v>
      </c>
      <c r="AJ3441">
        <v>0</v>
      </c>
      <c r="AK3441">
        <v>0</v>
      </c>
      <c r="AL3441">
        <v>0</v>
      </c>
      <c r="AM3441">
        <v>0</v>
      </c>
      <c r="AN3441">
        <v>0</v>
      </c>
      <c r="AO3441">
        <v>0</v>
      </c>
      <c r="AP3441">
        <v>0</v>
      </c>
      <c r="AQ3441">
        <v>0</v>
      </c>
      <c r="AR3441">
        <v>0</v>
      </c>
      <c r="AS3441">
        <v>0</v>
      </c>
      <c r="AT3441">
        <v>0</v>
      </c>
      <c r="AU3441">
        <v>0</v>
      </c>
      <c r="AV3441">
        <v>0</v>
      </c>
      <c r="AW3441">
        <v>0</v>
      </c>
      <c r="AX3441">
        <v>0</v>
      </c>
      <c r="AY3441">
        <v>0</v>
      </c>
      <c r="AZ3441">
        <v>0</v>
      </c>
      <c r="BA3441">
        <v>0</v>
      </c>
      <c r="BB3441">
        <v>0</v>
      </c>
      <c r="BC3441">
        <v>0</v>
      </c>
      <c r="BD3441">
        <v>0</v>
      </c>
      <c r="BE3441">
        <v>0</v>
      </c>
      <c r="BF3441">
        <v>0</v>
      </c>
      <c r="BG3441">
        <v>0</v>
      </c>
      <c r="BH3441">
        <v>0</v>
      </c>
      <c r="BI3441">
        <v>0</v>
      </c>
      <c r="BJ3441">
        <v>0</v>
      </c>
      <c r="BK3441">
        <v>0</v>
      </c>
      <c r="BL3441">
        <v>0</v>
      </c>
      <c r="BM3441">
        <v>0</v>
      </c>
      <c r="BN3441">
        <v>0</v>
      </c>
      <c r="BO3441">
        <v>0</v>
      </c>
      <c r="BP3441">
        <v>0</v>
      </c>
      <c r="BQ3441">
        <v>0</v>
      </c>
      <c r="BR3441">
        <v>0</v>
      </c>
      <c r="BS3441">
        <v>0</v>
      </c>
      <c r="BT3441">
        <v>0</v>
      </c>
      <c r="BU3441">
        <v>0</v>
      </c>
      <c r="BV3441">
        <v>0</v>
      </c>
      <c r="BW3441">
        <v>0</v>
      </c>
      <c r="BX3441">
        <v>0</v>
      </c>
      <c r="BY3441">
        <v>0</v>
      </c>
      <c r="BZ3441">
        <v>0</v>
      </c>
      <c r="CA3441">
        <v>1</v>
      </c>
      <c r="CB3441">
        <v>1</v>
      </c>
      <c r="CC3441">
        <v>1</v>
      </c>
      <c r="CD3441">
        <v>1</v>
      </c>
      <c r="CE3441">
        <v>2</v>
      </c>
      <c r="CF3441">
        <v>2</v>
      </c>
      <c r="CG3441">
        <v>2</v>
      </c>
      <c r="CH3441">
        <v>2</v>
      </c>
      <c r="CI3441">
        <v>2</v>
      </c>
      <c r="CJ3441">
        <v>2</v>
      </c>
      <c r="CK3441">
        <v>2</v>
      </c>
      <c r="CL3441">
        <v>2</v>
      </c>
      <c r="CM3441">
        <v>2</v>
      </c>
      <c r="CN3441">
        <v>2</v>
      </c>
      <c r="CO3441">
        <v>2</v>
      </c>
      <c r="CP3441">
        <v>2</v>
      </c>
      <c r="CQ3441">
        <v>2</v>
      </c>
      <c r="CR3441">
        <v>2</v>
      </c>
      <c r="CS3441">
        <v>2</v>
      </c>
      <c r="CT3441">
        <v>2</v>
      </c>
      <c r="CU3441">
        <v>2</v>
      </c>
      <c r="CV3441">
        <v>2</v>
      </c>
      <c r="CW3441">
        <v>2</v>
      </c>
      <c r="CX3441">
        <v>2</v>
      </c>
      <c r="CY3441">
        <v>2</v>
      </c>
      <c r="CZ3441">
        <v>2</v>
      </c>
      <c r="DA3441">
        <v>2</v>
      </c>
      <c r="DB3441">
        <v>2</v>
      </c>
      <c r="DC3441">
        <v>2</v>
      </c>
      <c r="DD3441">
        <v>2</v>
      </c>
      <c r="DE3441">
        <v>2</v>
      </c>
      <c r="DF3441">
        <v>2</v>
      </c>
      <c r="DG3441">
        <v>2</v>
      </c>
      <c r="DH3441">
        <v>2</v>
      </c>
      <c r="DI3441">
        <v>2</v>
      </c>
      <c r="DJ3441">
        <v>2</v>
      </c>
      <c r="DK3441">
        <v>2</v>
      </c>
      <c r="DL3441">
        <v>2</v>
      </c>
      <c r="DM3441">
        <v>2</v>
      </c>
      <c r="DN3441">
        <v>4</v>
      </c>
      <c r="DO3441">
        <v>4</v>
      </c>
      <c r="DP3441">
        <v>4</v>
      </c>
      <c r="DQ3441">
        <v>4</v>
      </c>
      <c r="DR3441">
        <v>5</v>
      </c>
      <c r="DS3441">
        <v>5</v>
      </c>
      <c r="DT3441">
        <v>5</v>
      </c>
      <c r="DU3441">
        <v>5</v>
      </c>
      <c r="DV3441">
        <v>5</v>
      </c>
      <c r="DW3441">
        <v>6</v>
      </c>
      <c r="DX3441">
        <v>7</v>
      </c>
      <c r="DY3441">
        <v>7</v>
      </c>
      <c r="DZ3441">
        <v>7</v>
      </c>
      <c r="EA3441">
        <v>8</v>
      </c>
      <c r="EB3441">
        <v>8</v>
      </c>
      <c r="EC3441">
        <v>8</v>
      </c>
      <c r="ED3441">
        <v>8</v>
      </c>
      <c r="EE3441">
        <v>8</v>
      </c>
      <c r="EF3441">
        <v>8</v>
      </c>
      <c r="EG3441">
        <v>8</v>
      </c>
      <c r="EH3441">
        <v>8</v>
      </c>
      <c r="EI3441">
        <v>8</v>
      </c>
      <c r="EJ3441">
        <v>8</v>
      </c>
      <c r="EK3441">
        <v>8</v>
      </c>
      <c r="EL3441">
        <v>8</v>
      </c>
      <c r="EM3441">
        <v>8</v>
      </c>
      <c r="EN3441">
        <v>8</v>
      </c>
      <c r="EO3441">
        <v>8</v>
      </c>
      <c r="EP3441">
        <v>8</v>
      </c>
      <c r="EQ3441">
        <v>8</v>
      </c>
      <c r="ER3441">
        <v>8</v>
      </c>
      <c r="ES3441">
        <v>8</v>
      </c>
      <c r="ET3441">
        <v>8</v>
      </c>
      <c r="EU3441">
        <v>8</v>
      </c>
      <c r="EV3441">
        <v>8</v>
      </c>
      <c r="EW3441">
        <v>8</v>
      </c>
      <c r="EX3441">
        <v>8</v>
      </c>
      <c r="EY3441">
        <v>8</v>
      </c>
      <c r="EZ3441">
        <v>8</v>
      </c>
      <c r="FA3441">
        <v>8</v>
      </c>
      <c r="FB3441">
        <v>8</v>
      </c>
      <c r="FC3441">
        <v>8</v>
      </c>
      <c r="FD3441">
        <v>8</v>
      </c>
      <c r="FE3441">
        <v>8</v>
      </c>
      <c r="FF3441">
        <v>8</v>
      </c>
      <c r="FG3441">
        <v>8</v>
      </c>
      <c r="FH3441">
        <v>8</v>
      </c>
      <c r="FI3441">
        <v>9</v>
      </c>
      <c r="FJ3441">
        <v>9</v>
      </c>
      <c r="FK3441">
        <v>9</v>
      </c>
      <c r="FL3441">
        <v>9</v>
      </c>
      <c r="FM3441">
        <v>9</v>
      </c>
      <c r="FN3441">
        <v>9</v>
      </c>
      <c r="FO3441">
        <v>9</v>
      </c>
      <c r="FP3441">
        <v>9</v>
      </c>
      <c r="FQ3441">
        <v>9</v>
      </c>
      <c r="FR3441">
        <v>9</v>
      </c>
      <c r="FS3441">
        <v>9</v>
      </c>
      <c r="FT3441">
        <v>9</v>
      </c>
      <c r="FU3441">
        <v>9</v>
      </c>
      <c r="FV3441">
        <v>9</v>
      </c>
      <c r="FW3441">
        <v>9</v>
      </c>
      <c r="FX3441">
        <v>9</v>
      </c>
      <c r="FY3441">
        <v>10</v>
      </c>
      <c r="FZ3441">
        <v>10</v>
      </c>
      <c r="GA3441">
        <v>10</v>
      </c>
      <c r="GB3441">
        <v>10</v>
      </c>
      <c r="GC3441">
        <v>10</v>
      </c>
      <c r="GD3441">
        <v>10</v>
      </c>
      <c r="GE3441">
        <v>11</v>
      </c>
      <c r="GF3441">
        <v>12</v>
      </c>
      <c r="GG3441">
        <v>12</v>
      </c>
      <c r="GH3441">
        <v>12</v>
      </c>
      <c r="GI3441">
        <v>12</v>
      </c>
      <c r="GJ3441">
        <v>12</v>
      </c>
      <c r="GK3441">
        <v>12</v>
      </c>
      <c r="GL3441">
        <v>12</v>
      </c>
      <c r="GM3441">
        <v>12</v>
      </c>
      <c r="GN3441">
        <v>12</v>
      </c>
      <c r="GO3441">
        <v>13</v>
      </c>
      <c r="GP3441">
        <v>13</v>
      </c>
      <c r="GQ3441">
        <v>13</v>
      </c>
      <c r="GR3441">
        <v>13</v>
      </c>
    </row>
    <row r="3442" spans="2:200" x14ac:dyDescent="0.55000000000000004">
      <c r="B3442" t="s">
        <v>585</v>
      </c>
      <c r="C3442">
        <v>43.383522249999999</v>
      </c>
      <c r="D3442">
        <v>-87.946250090000007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0</v>
      </c>
      <c r="L3442">
        <v>0</v>
      </c>
      <c r="M3442">
        <v>0</v>
      </c>
      <c r="N3442">
        <v>0</v>
      </c>
      <c r="O3442">
        <v>0</v>
      </c>
      <c r="P3442">
        <v>0</v>
      </c>
      <c r="Q3442">
        <v>0</v>
      </c>
      <c r="R3442">
        <v>0</v>
      </c>
      <c r="S3442">
        <v>0</v>
      </c>
      <c r="T3442">
        <v>0</v>
      </c>
      <c r="U3442">
        <v>0</v>
      </c>
      <c r="V3442">
        <v>0</v>
      </c>
      <c r="W3442">
        <v>0</v>
      </c>
      <c r="X3442">
        <v>0</v>
      </c>
      <c r="Y3442">
        <v>0</v>
      </c>
      <c r="Z3442">
        <v>0</v>
      </c>
      <c r="AA3442">
        <v>0</v>
      </c>
      <c r="AB3442">
        <v>0</v>
      </c>
      <c r="AC3442">
        <v>0</v>
      </c>
      <c r="AD3442">
        <v>0</v>
      </c>
      <c r="AE3442">
        <v>0</v>
      </c>
      <c r="AF3442">
        <v>0</v>
      </c>
      <c r="AG3442">
        <v>0</v>
      </c>
      <c r="AH3442">
        <v>0</v>
      </c>
      <c r="AI3442">
        <v>0</v>
      </c>
      <c r="AJ3442">
        <v>0</v>
      </c>
      <c r="AK3442">
        <v>0</v>
      </c>
      <c r="AL3442">
        <v>0</v>
      </c>
      <c r="AM3442">
        <v>0</v>
      </c>
      <c r="AN3442">
        <v>0</v>
      </c>
      <c r="AO3442">
        <v>0</v>
      </c>
      <c r="AP3442">
        <v>0</v>
      </c>
      <c r="AQ3442">
        <v>0</v>
      </c>
      <c r="AR3442">
        <v>0</v>
      </c>
      <c r="AS3442">
        <v>0</v>
      </c>
      <c r="AT3442">
        <v>0</v>
      </c>
      <c r="AU3442">
        <v>0</v>
      </c>
      <c r="AV3442">
        <v>0</v>
      </c>
      <c r="AW3442">
        <v>0</v>
      </c>
      <c r="AX3442">
        <v>0</v>
      </c>
      <c r="AY3442">
        <v>0</v>
      </c>
      <c r="AZ3442">
        <v>0</v>
      </c>
      <c r="BA3442">
        <v>0</v>
      </c>
      <c r="BB3442">
        <v>0</v>
      </c>
      <c r="BC3442">
        <v>0</v>
      </c>
      <c r="BD3442">
        <v>0</v>
      </c>
      <c r="BE3442">
        <v>0</v>
      </c>
      <c r="BF3442">
        <v>0</v>
      </c>
      <c r="BG3442">
        <v>0</v>
      </c>
      <c r="BH3442">
        <v>0</v>
      </c>
      <c r="BI3442">
        <v>0</v>
      </c>
      <c r="BJ3442">
        <v>2</v>
      </c>
      <c r="BK3442">
        <v>1</v>
      </c>
      <c r="BL3442">
        <v>1</v>
      </c>
      <c r="BM3442">
        <v>1</v>
      </c>
      <c r="BN3442">
        <v>1</v>
      </c>
      <c r="BO3442">
        <v>1</v>
      </c>
      <c r="BP3442">
        <v>1</v>
      </c>
      <c r="BQ3442">
        <v>1</v>
      </c>
      <c r="BR3442">
        <v>3</v>
      </c>
      <c r="BS3442">
        <v>3</v>
      </c>
      <c r="BT3442">
        <v>3</v>
      </c>
      <c r="BU3442">
        <v>3</v>
      </c>
      <c r="BV3442">
        <v>5</v>
      </c>
      <c r="BW3442">
        <v>5</v>
      </c>
      <c r="BX3442">
        <v>5</v>
      </c>
      <c r="BY3442">
        <v>5</v>
      </c>
      <c r="BZ3442">
        <v>5</v>
      </c>
      <c r="CA3442">
        <v>6</v>
      </c>
      <c r="CB3442">
        <v>6</v>
      </c>
      <c r="CC3442">
        <v>7</v>
      </c>
      <c r="CD3442">
        <v>7</v>
      </c>
      <c r="CE3442">
        <v>8</v>
      </c>
      <c r="CF3442">
        <v>9</v>
      </c>
      <c r="CG3442">
        <v>9</v>
      </c>
      <c r="CH3442">
        <v>9</v>
      </c>
      <c r="CI3442">
        <v>9</v>
      </c>
      <c r="CJ3442">
        <v>9</v>
      </c>
      <c r="CK3442">
        <v>9</v>
      </c>
      <c r="CL3442">
        <v>9</v>
      </c>
      <c r="CM3442">
        <v>9</v>
      </c>
      <c r="CN3442">
        <v>9</v>
      </c>
      <c r="CO3442">
        <v>9</v>
      </c>
      <c r="CP3442">
        <v>9</v>
      </c>
      <c r="CQ3442">
        <v>9</v>
      </c>
      <c r="CR3442">
        <v>9</v>
      </c>
      <c r="CS3442">
        <v>9</v>
      </c>
      <c r="CT3442">
        <v>9</v>
      </c>
      <c r="CU3442">
        <v>9</v>
      </c>
      <c r="CV3442">
        <v>9</v>
      </c>
      <c r="CW3442">
        <v>9</v>
      </c>
      <c r="CX3442">
        <v>9</v>
      </c>
      <c r="CY3442">
        <v>9</v>
      </c>
      <c r="CZ3442">
        <v>9</v>
      </c>
      <c r="DA3442">
        <v>9</v>
      </c>
      <c r="DB3442">
        <v>9</v>
      </c>
      <c r="DC3442">
        <v>9</v>
      </c>
      <c r="DD3442">
        <v>9</v>
      </c>
      <c r="DE3442">
        <v>9</v>
      </c>
      <c r="DF3442">
        <v>9</v>
      </c>
      <c r="DG3442">
        <v>9</v>
      </c>
      <c r="DH3442">
        <v>9</v>
      </c>
      <c r="DI3442">
        <v>9</v>
      </c>
      <c r="DJ3442">
        <v>9</v>
      </c>
      <c r="DK3442">
        <v>9</v>
      </c>
      <c r="DL3442">
        <v>10</v>
      </c>
      <c r="DM3442">
        <v>10</v>
      </c>
      <c r="DN3442">
        <v>10</v>
      </c>
      <c r="DO3442">
        <v>10</v>
      </c>
      <c r="DP3442">
        <v>11</v>
      </c>
      <c r="DQ3442">
        <v>11</v>
      </c>
      <c r="DR3442">
        <v>11</v>
      </c>
      <c r="DS3442">
        <v>11</v>
      </c>
      <c r="DT3442">
        <v>11</v>
      </c>
      <c r="DU3442">
        <v>11</v>
      </c>
      <c r="DV3442">
        <v>11</v>
      </c>
      <c r="DW3442">
        <v>11</v>
      </c>
      <c r="DX3442">
        <v>11</v>
      </c>
      <c r="DY3442">
        <v>11</v>
      </c>
      <c r="DZ3442">
        <v>11</v>
      </c>
      <c r="EA3442">
        <v>11</v>
      </c>
      <c r="EB3442">
        <v>11</v>
      </c>
      <c r="EC3442">
        <v>11</v>
      </c>
      <c r="ED3442">
        <v>11</v>
      </c>
      <c r="EE3442">
        <v>12</v>
      </c>
      <c r="EF3442">
        <v>12</v>
      </c>
      <c r="EG3442">
        <v>12</v>
      </c>
      <c r="EH3442">
        <v>13</v>
      </c>
      <c r="EI3442">
        <v>13</v>
      </c>
      <c r="EJ3442">
        <v>13</v>
      </c>
      <c r="EK3442">
        <v>13</v>
      </c>
      <c r="EL3442">
        <v>13</v>
      </c>
      <c r="EM3442">
        <v>13</v>
      </c>
      <c r="EN3442">
        <v>13</v>
      </c>
      <c r="EO3442">
        <v>13</v>
      </c>
      <c r="EP3442">
        <v>13</v>
      </c>
      <c r="EQ3442">
        <v>13</v>
      </c>
      <c r="ER3442">
        <v>13</v>
      </c>
      <c r="ES3442">
        <v>13</v>
      </c>
      <c r="ET3442">
        <v>13</v>
      </c>
      <c r="EU3442">
        <v>15</v>
      </c>
      <c r="EV3442">
        <v>15</v>
      </c>
      <c r="EW3442">
        <v>15</v>
      </c>
      <c r="EX3442">
        <v>15</v>
      </c>
      <c r="EY3442">
        <v>15</v>
      </c>
      <c r="EZ3442">
        <v>15</v>
      </c>
      <c r="FA3442">
        <v>15</v>
      </c>
      <c r="FB3442">
        <v>15</v>
      </c>
      <c r="FC3442">
        <v>15</v>
      </c>
      <c r="FD3442">
        <v>15</v>
      </c>
      <c r="FE3442">
        <v>15</v>
      </c>
      <c r="FF3442">
        <v>15</v>
      </c>
      <c r="FG3442">
        <v>15</v>
      </c>
      <c r="FH3442">
        <v>15</v>
      </c>
      <c r="FI3442">
        <v>15</v>
      </c>
      <c r="FJ3442">
        <v>15</v>
      </c>
      <c r="FK3442">
        <v>15</v>
      </c>
      <c r="FL3442">
        <v>15</v>
      </c>
      <c r="FM3442">
        <v>15</v>
      </c>
      <c r="FN3442">
        <v>15</v>
      </c>
      <c r="FO3442">
        <v>15</v>
      </c>
      <c r="FP3442">
        <v>15</v>
      </c>
      <c r="FQ3442">
        <v>15</v>
      </c>
      <c r="FR3442">
        <v>15</v>
      </c>
      <c r="FS3442">
        <v>15</v>
      </c>
      <c r="FT3442">
        <v>16</v>
      </c>
      <c r="FU3442">
        <v>16</v>
      </c>
      <c r="FV3442">
        <v>16</v>
      </c>
      <c r="FW3442">
        <v>16</v>
      </c>
      <c r="FX3442">
        <v>16</v>
      </c>
      <c r="FY3442">
        <v>16</v>
      </c>
      <c r="FZ3442">
        <v>16</v>
      </c>
      <c r="GA3442">
        <v>16</v>
      </c>
      <c r="GB3442">
        <v>16</v>
      </c>
      <c r="GC3442">
        <v>16</v>
      </c>
      <c r="GD3442">
        <v>16</v>
      </c>
      <c r="GE3442">
        <v>16</v>
      </c>
      <c r="GF3442">
        <v>16</v>
      </c>
      <c r="GG3442">
        <v>16</v>
      </c>
      <c r="GH3442">
        <v>16</v>
      </c>
      <c r="GI3442">
        <v>16</v>
      </c>
      <c r="GJ3442">
        <v>16</v>
      </c>
      <c r="GK3442">
        <v>16</v>
      </c>
      <c r="GL3442">
        <v>16</v>
      </c>
      <c r="GM3442">
        <v>16</v>
      </c>
      <c r="GN3442">
        <v>16</v>
      </c>
      <c r="GO3442">
        <v>17</v>
      </c>
      <c r="GP3442">
        <v>17</v>
      </c>
      <c r="GQ3442">
        <v>17</v>
      </c>
      <c r="GR3442">
        <v>17</v>
      </c>
    </row>
    <row r="3443" spans="2:200" x14ac:dyDescent="0.55000000000000004">
      <c r="B3443" t="s">
        <v>585</v>
      </c>
      <c r="C3443">
        <v>44.58307413</v>
      </c>
      <c r="D3443">
        <v>-91.999496109999995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0</v>
      </c>
      <c r="L3443">
        <v>0</v>
      </c>
      <c r="M3443">
        <v>0</v>
      </c>
      <c r="N3443">
        <v>0</v>
      </c>
      <c r="O3443">
        <v>0</v>
      </c>
      <c r="P3443">
        <v>0</v>
      </c>
      <c r="Q3443">
        <v>0</v>
      </c>
      <c r="R3443">
        <v>0</v>
      </c>
      <c r="S3443">
        <v>0</v>
      </c>
      <c r="T3443">
        <v>0</v>
      </c>
      <c r="U3443">
        <v>0</v>
      </c>
      <c r="V3443">
        <v>0</v>
      </c>
      <c r="W3443">
        <v>0</v>
      </c>
      <c r="X3443">
        <v>0</v>
      </c>
      <c r="Y3443">
        <v>0</v>
      </c>
      <c r="Z3443">
        <v>0</v>
      </c>
      <c r="AA3443">
        <v>0</v>
      </c>
      <c r="AB3443">
        <v>0</v>
      </c>
      <c r="AC3443">
        <v>0</v>
      </c>
      <c r="AD3443">
        <v>0</v>
      </c>
      <c r="AE3443">
        <v>0</v>
      </c>
      <c r="AF3443">
        <v>0</v>
      </c>
      <c r="AG3443">
        <v>0</v>
      </c>
      <c r="AH3443">
        <v>0</v>
      </c>
      <c r="AI3443">
        <v>0</v>
      </c>
      <c r="AJ3443">
        <v>0</v>
      </c>
      <c r="AK3443">
        <v>0</v>
      </c>
      <c r="AL3443">
        <v>0</v>
      </c>
      <c r="AM3443">
        <v>0</v>
      </c>
      <c r="AN3443">
        <v>0</v>
      </c>
      <c r="AO3443">
        <v>0</v>
      </c>
      <c r="AP3443">
        <v>0</v>
      </c>
      <c r="AQ3443">
        <v>0</v>
      </c>
      <c r="AR3443">
        <v>0</v>
      </c>
      <c r="AS3443">
        <v>0</v>
      </c>
      <c r="AT3443">
        <v>0</v>
      </c>
      <c r="AU3443">
        <v>0</v>
      </c>
      <c r="AV3443">
        <v>0</v>
      </c>
      <c r="AW3443">
        <v>0</v>
      </c>
      <c r="AX3443">
        <v>0</v>
      </c>
      <c r="AY3443">
        <v>0</v>
      </c>
      <c r="AZ3443">
        <v>0</v>
      </c>
      <c r="BA3443">
        <v>0</v>
      </c>
      <c r="BB3443">
        <v>0</v>
      </c>
      <c r="BC3443">
        <v>0</v>
      </c>
      <c r="BD3443">
        <v>0</v>
      </c>
      <c r="BE3443">
        <v>0</v>
      </c>
      <c r="BF3443">
        <v>0</v>
      </c>
      <c r="BG3443">
        <v>0</v>
      </c>
      <c r="BH3443">
        <v>0</v>
      </c>
      <c r="BI3443">
        <v>0</v>
      </c>
      <c r="BJ3443">
        <v>0</v>
      </c>
      <c r="BK3443">
        <v>0</v>
      </c>
      <c r="BL3443">
        <v>0</v>
      </c>
      <c r="BM3443">
        <v>0</v>
      </c>
      <c r="BN3443">
        <v>0</v>
      </c>
      <c r="BO3443">
        <v>0</v>
      </c>
      <c r="BP3443">
        <v>0</v>
      </c>
      <c r="BQ3443">
        <v>0</v>
      </c>
      <c r="BR3443">
        <v>0</v>
      </c>
      <c r="BS3443">
        <v>0</v>
      </c>
      <c r="BT3443">
        <v>0</v>
      </c>
      <c r="BU3443">
        <v>0</v>
      </c>
      <c r="BV3443">
        <v>0</v>
      </c>
      <c r="BW3443">
        <v>0</v>
      </c>
      <c r="BX3443">
        <v>0</v>
      </c>
      <c r="BY3443">
        <v>0</v>
      </c>
      <c r="BZ3443">
        <v>0</v>
      </c>
      <c r="CA3443">
        <v>0</v>
      </c>
      <c r="CB3443">
        <v>0</v>
      </c>
      <c r="CC3443">
        <v>0</v>
      </c>
      <c r="CD3443">
        <v>0</v>
      </c>
      <c r="CE3443">
        <v>0</v>
      </c>
      <c r="CF3443">
        <v>0</v>
      </c>
      <c r="CG3443">
        <v>0</v>
      </c>
      <c r="CH3443">
        <v>0</v>
      </c>
      <c r="CI3443">
        <v>0</v>
      </c>
      <c r="CJ3443">
        <v>0</v>
      </c>
      <c r="CK3443">
        <v>0</v>
      </c>
      <c r="CL3443">
        <v>0</v>
      </c>
      <c r="CM3443">
        <v>0</v>
      </c>
      <c r="CN3443">
        <v>0</v>
      </c>
      <c r="CO3443">
        <v>0</v>
      </c>
      <c r="CP3443">
        <v>0</v>
      </c>
      <c r="CQ3443">
        <v>0</v>
      </c>
      <c r="CR3443">
        <v>0</v>
      </c>
      <c r="CS3443">
        <v>0</v>
      </c>
      <c r="CT3443">
        <v>0</v>
      </c>
      <c r="CU3443">
        <v>0</v>
      </c>
      <c r="CV3443">
        <v>0</v>
      </c>
      <c r="CW3443">
        <v>0</v>
      </c>
      <c r="CX3443">
        <v>0</v>
      </c>
      <c r="CY3443">
        <v>0</v>
      </c>
      <c r="CZ3443">
        <v>0</v>
      </c>
      <c r="DA3443">
        <v>0</v>
      </c>
      <c r="DB3443">
        <v>0</v>
      </c>
      <c r="DC3443">
        <v>0</v>
      </c>
      <c r="DD3443">
        <v>0</v>
      </c>
      <c r="DE3443">
        <v>0</v>
      </c>
      <c r="DF3443">
        <v>0</v>
      </c>
      <c r="DG3443">
        <v>0</v>
      </c>
      <c r="DH3443">
        <v>0</v>
      </c>
      <c r="DI3443">
        <v>0</v>
      </c>
      <c r="DJ3443">
        <v>0</v>
      </c>
      <c r="DK3443">
        <v>0</v>
      </c>
      <c r="DL3443">
        <v>0</v>
      </c>
      <c r="DM3443">
        <v>0</v>
      </c>
      <c r="DN3443">
        <v>0</v>
      </c>
      <c r="DO3443">
        <v>0</v>
      </c>
      <c r="DP3443">
        <v>0</v>
      </c>
      <c r="DQ3443">
        <v>0</v>
      </c>
      <c r="DR3443">
        <v>0</v>
      </c>
      <c r="DS3443">
        <v>0</v>
      </c>
      <c r="DT3443">
        <v>0</v>
      </c>
      <c r="DU3443">
        <v>0</v>
      </c>
      <c r="DV3443">
        <v>0</v>
      </c>
      <c r="DW3443">
        <v>0</v>
      </c>
      <c r="DX3443">
        <v>0</v>
      </c>
      <c r="DY3443">
        <v>0</v>
      </c>
      <c r="DZ3443">
        <v>0</v>
      </c>
      <c r="EA3443">
        <v>0</v>
      </c>
      <c r="EB3443">
        <v>0</v>
      </c>
      <c r="EC3443">
        <v>0</v>
      </c>
      <c r="ED3443">
        <v>0</v>
      </c>
      <c r="EE3443">
        <v>0</v>
      </c>
      <c r="EF3443">
        <v>0</v>
      </c>
      <c r="EG3443">
        <v>0</v>
      </c>
      <c r="EH3443">
        <v>0</v>
      </c>
      <c r="EI3443">
        <v>0</v>
      </c>
      <c r="EJ3443">
        <v>0</v>
      </c>
      <c r="EK3443">
        <v>0</v>
      </c>
      <c r="EL3443">
        <v>0</v>
      </c>
      <c r="EM3443">
        <v>0</v>
      </c>
      <c r="EN3443">
        <v>0</v>
      </c>
      <c r="EO3443">
        <v>0</v>
      </c>
      <c r="EP3443">
        <v>0</v>
      </c>
      <c r="EQ3443">
        <v>0</v>
      </c>
      <c r="ER3443">
        <v>0</v>
      </c>
      <c r="ES3443">
        <v>0</v>
      </c>
      <c r="ET3443">
        <v>0</v>
      </c>
      <c r="EU3443">
        <v>0</v>
      </c>
      <c r="EV3443">
        <v>0</v>
      </c>
      <c r="EW3443">
        <v>0</v>
      </c>
      <c r="EX3443">
        <v>0</v>
      </c>
      <c r="EY3443">
        <v>0</v>
      </c>
      <c r="EZ3443">
        <v>0</v>
      </c>
      <c r="FA3443">
        <v>0</v>
      </c>
      <c r="FB3443">
        <v>0</v>
      </c>
      <c r="FC3443">
        <v>0</v>
      </c>
      <c r="FD3443">
        <v>0</v>
      </c>
      <c r="FE3443">
        <v>0</v>
      </c>
      <c r="FF3443">
        <v>0</v>
      </c>
      <c r="FG3443">
        <v>0</v>
      </c>
      <c r="FH3443">
        <v>0</v>
      </c>
      <c r="FI3443">
        <v>0</v>
      </c>
      <c r="FJ3443">
        <v>0</v>
      </c>
      <c r="FK3443">
        <v>0</v>
      </c>
      <c r="FL3443">
        <v>0</v>
      </c>
      <c r="FM3443">
        <v>0</v>
      </c>
      <c r="FN3443">
        <v>0</v>
      </c>
      <c r="FO3443">
        <v>0</v>
      </c>
      <c r="FP3443">
        <v>0</v>
      </c>
      <c r="FQ3443">
        <v>0</v>
      </c>
      <c r="FR3443">
        <v>0</v>
      </c>
      <c r="FS3443">
        <v>0</v>
      </c>
      <c r="FT3443">
        <v>0</v>
      </c>
      <c r="FU3443">
        <v>0</v>
      </c>
      <c r="FV3443">
        <v>0</v>
      </c>
      <c r="FW3443">
        <v>0</v>
      </c>
      <c r="FX3443">
        <v>0</v>
      </c>
      <c r="FY3443">
        <v>0</v>
      </c>
      <c r="FZ3443">
        <v>0</v>
      </c>
      <c r="GA3443">
        <v>0</v>
      </c>
      <c r="GB3443">
        <v>0</v>
      </c>
      <c r="GC3443">
        <v>0</v>
      </c>
      <c r="GD3443">
        <v>0</v>
      </c>
      <c r="GE3443">
        <v>0</v>
      </c>
      <c r="GF3443">
        <v>0</v>
      </c>
      <c r="GG3443">
        <v>0</v>
      </c>
      <c r="GH3443">
        <v>0</v>
      </c>
      <c r="GI3443">
        <v>0</v>
      </c>
      <c r="GJ3443">
        <v>0</v>
      </c>
      <c r="GK3443">
        <v>0</v>
      </c>
      <c r="GL3443">
        <v>0</v>
      </c>
      <c r="GM3443">
        <v>0</v>
      </c>
      <c r="GN3443">
        <v>0</v>
      </c>
      <c r="GO3443">
        <v>0</v>
      </c>
      <c r="GP3443">
        <v>0</v>
      </c>
      <c r="GQ3443">
        <v>0</v>
      </c>
      <c r="GR3443">
        <v>0</v>
      </c>
    </row>
    <row r="3444" spans="2:200" x14ac:dyDescent="0.55000000000000004">
      <c r="B3444" t="s">
        <v>585</v>
      </c>
      <c r="C3444">
        <v>44.718502909999998</v>
      </c>
      <c r="D3444">
        <v>-92.422441599999999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0</v>
      </c>
      <c r="L3444">
        <v>0</v>
      </c>
      <c r="M3444">
        <v>0</v>
      </c>
      <c r="N3444">
        <v>0</v>
      </c>
      <c r="O3444">
        <v>0</v>
      </c>
      <c r="P3444">
        <v>0</v>
      </c>
      <c r="Q3444">
        <v>0</v>
      </c>
      <c r="R3444">
        <v>0</v>
      </c>
      <c r="S3444">
        <v>0</v>
      </c>
      <c r="T3444">
        <v>0</v>
      </c>
      <c r="U3444">
        <v>0</v>
      </c>
      <c r="V3444">
        <v>0</v>
      </c>
      <c r="W3444">
        <v>0</v>
      </c>
      <c r="X3444">
        <v>0</v>
      </c>
      <c r="Y3444">
        <v>0</v>
      </c>
      <c r="Z3444">
        <v>0</v>
      </c>
      <c r="AA3444">
        <v>0</v>
      </c>
      <c r="AB3444">
        <v>0</v>
      </c>
      <c r="AC3444">
        <v>0</v>
      </c>
      <c r="AD3444">
        <v>0</v>
      </c>
      <c r="AE3444">
        <v>0</v>
      </c>
      <c r="AF3444">
        <v>0</v>
      </c>
      <c r="AG3444">
        <v>0</v>
      </c>
      <c r="AH3444">
        <v>0</v>
      </c>
      <c r="AI3444">
        <v>0</v>
      </c>
      <c r="AJ3444">
        <v>0</v>
      </c>
      <c r="AK3444">
        <v>0</v>
      </c>
      <c r="AL3444">
        <v>0</v>
      </c>
      <c r="AM3444">
        <v>0</v>
      </c>
      <c r="AN3444">
        <v>0</v>
      </c>
      <c r="AO3444">
        <v>0</v>
      </c>
      <c r="AP3444">
        <v>0</v>
      </c>
      <c r="AQ3444">
        <v>0</v>
      </c>
      <c r="AR3444">
        <v>0</v>
      </c>
      <c r="AS3444">
        <v>0</v>
      </c>
      <c r="AT3444">
        <v>0</v>
      </c>
      <c r="AU3444">
        <v>0</v>
      </c>
      <c r="AV3444">
        <v>0</v>
      </c>
      <c r="AW3444">
        <v>0</v>
      </c>
      <c r="AX3444">
        <v>0</v>
      </c>
      <c r="AY3444">
        <v>0</v>
      </c>
      <c r="AZ3444">
        <v>0</v>
      </c>
      <c r="BA3444">
        <v>0</v>
      </c>
      <c r="BB3444">
        <v>0</v>
      </c>
      <c r="BC3444">
        <v>0</v>
      </c>
      <c r="BD3444">
        <v>0</v>
      </c>
      <c r="BE3444">
        <v>0</v>
      </c>
      <c r="BF3444">
        <v>0</v>
      </c>
      <c r="BG3444">
        <v>0</v>
      </c>
      <c r="BH3444">
        <v>0</v>
      </c>
      <c r="BI3444">
        <v>0</v>
      </c>
      <c r="BJ3444">
        <v>0</v>
      </c>
      <c r="BK3444">
        <v>0</v>
      </c>
      <c r="BL3444">
        <v>0</v>
      </c>
      <c r="BM3444">
        <v>0</v>
      </c>
      <c r="BN3444">
        <v>0</v>
      </c>
      <c r="BO3444">
        <v>0</v>
      </c>
      <c r="BP3444">
        <v>0</v>
      </c>
      <c r="BQ3444">
        <v>0</v>
      </c>
      <c r="BR3444">
        <v>0</v>
      </c>
      <c r="BS3444">
        <v>0</v>
      </c>
      <c r="BT3444">
        <v>0</v>
      </c>
      <c r="BU3444">
        <v>0</v>
      </c>
      <c r="BV3444">
        <v>0</v>
      </c>
      <c r="BW3444">
        <v>0</v>
      </c>
      <c r="BX3444">
        <v>0</v>
      </c>
      <c r="BY3444">
        <v>0</v>
      </c>
      <c r="BZ3444">
        <v>0</v>
      </c>
      <c r="CA3444">
        <v>0</v>
      </c>
      <c r="CB3444">
        <v>0</v>
      </c>
      <c r="CC3444">
        <v>0</v>
      </c>
      <c r="CD3444">
        <v>0</v>
      </c>
      <c r="CE3444">
        <v>0</v>
      </c>
      <c r="CF3444">
        <v>0</v>
      </c>
      <c r="CG3444">
        <v>0</v>
      </c>
      <c r="CH3444">
        <v>0</v>
      </c>
      <c r="CI3444">
        <v>0</v>
      </c>
      <c r="CJ3444">
        <v>0</v>
      </c>
      <c r="CK3444">
        <v>0</v>
      </c>
      <c r="CL3444">
        <v>0</v>
      </c>
      <c r="CM3444">
        <v>0</v>
      </c>
      <c r="CN3444">
        <v>0</v>
      </c>
      <c r="CO3444">
        <v>0</v>
      </c>
      <c r="CP3444">
        <v>0</v>
      </c>
      <c r="CQ3444">
        <v>0</v>
      </c>
      <c r="CR3444">
        <v>0</v>
      </c>
      <c r="CS3444">
        <v>0</v>
      </c>
      <c r="CT3444">
        <v>0</v>
      </c>
      <c r="CU3444">
        <v>0</v>
      </c>
      <c r="CV3444">
        <v>0</v>
      </c>
      <c r="CW3444">
        <v>0</v>
      </c>
      <c r="CX3444">
        <v>0</v>
      </c>
      <c r="CY3444">
        <v>0</v>
      </c>
      <c r="CZ3444">
        <v>0</v>
      </c>
      <c r="DA3444">
        <v>0</v>
      </c>
      <c r="DB3444">
        <v>0</v>
      </c>
      <c r="DC3444">
        <v>0</v>
      </c>
      <c r="DD3444">
        <v>0</v>
      </c>
      <c r="DE3444">
        <v>0</v>
      </c>
      <c r="DF3444">
        <v>0</v>
      </c>
      <c r="DG3444">
        <v>0</v>
      </c>
      <c r="DH3444">
        <v>0</v>
      </c>
      <c r="DI3444">
        <v>0</v>
      </c>
      <c r="DJ3444">
        <v>0</v>
      </c>
      <c r="DK3444">
        <v>0</v>
      </c>
      <c r="DL3444">
        <v>0</v>
      </c>
      <c r="DM3444">
        <v>0</v>
      </c>
      <c r="DN3444">
        <v>0</v>
      </c>
      <c r="DO3444">
        <v>0</v>
      </c>
      <c r="DP3444">
        <v>0</v>
      </c>
      <c r="DQ3444">
        <v>0</v>
      </c>
      <c r="DR3444">
        <v>0</v>
      </c>
      <c r="DS3444">
        <v>0</v>
      </c>
      <c r="DT3444">
        <v>0</v>
      </c>
      <c r="DU3444">
        <v>0</v>
      </c>
      <c r="DV3444">
        <v>0</v>
      </c>
      <c r="DW3444">
        <v>0</v>
      </c>
      <c r="DX3444">
        <v>0</v>
      </c>
      <c r="DY3444">
        <v>0</v>
      </c>
      <c r="DZ3444">
        <v>0</v>
      </c>
      <c r="EA3444">
        <v>0</v>
      </c>
      <c r="EB3444">
        <v>0</v>
      </c>
      <c r="EC3444">
        <v>0</v>
      </c>
      <c r="ED3444">
        <v>0</v>
      </c>
      <c r="EE3444">
        <v>0</v>
      </c>
      <c r="EF3444">
        <v>0</v>
      </c>
      <c r="EG3444">
        <v>0</v>
      </c>
      <c r="EH3444">
        <v>0</v>
      </c>
      <c r="EI3444">
        <v>0</v>
      </c>
      <c r="EJ3444">
        <v>0</v>
      </c>
      <c r="EK3444">
        <v>0</v>
      </c>
      <c r="EL3444">
        <v>0</v>
      </c>
      <c r="EM3444">
        <v>0</v>
      </c>
      <c r="EN3444">
        <v>0</v>
      </c>
      <c r="EO3444">
        <v>0</v>
      </c>
      <c r="EP3444">
        <v>0</v>
      </c>
      <c r="EQ3444">
        <v>0</v>
      </c>
      <c r="ER3444">
        <v>0</v>
      </c>
      <c r="ES3444">
        <v>0</v>
      </c>
      <c r="ET3444">
        <v>0</v>
      </c>
      <c r="EU3444">
        <v>0</v>
      </c>
      <c r="EV3444">
        <v>0</v>
      </c>
      <c r="EW3444">
        <v>0</v>
      </c>
      <c r="EX3444">
        <v>0</v>
      </c>
      <c r="EY3444">
        <v>0</v>
      </c>
      <c r="EZ3444">
        <v>0</v>
      </c>
      <c r="FA3444">
        <v>0</v>
      </c>
      <c r="FB3444">
        <v>0</v>
      </c>
      <c r="FC3444">
        <v>0</v>
      </c>
      <c r="FD3444">
        <v>0</v>
      </c>
      <c r="FE3444">
        <v>0</v>
      </c>
      <c r="FF3444">
        <v>0</v>
      </c>
      <c r="FG3444">
        <v>0</v>
      </c>
      <c r="FH3444">
        <v>0</v>
      </c>
      <c r="FI3444">
        <v>0</v>
      </c>
      <c r="FJ3444">
        <v>0</v>
      </c>
      <c r="FK3444">
        <v>0</v>
      </c>
      <c r="FL3444">
        <v>0</v>
      </c>
      <c r="FM3444">
        <v>0</v>
      </c>
      <c r="FN3444">
        <v>0</v>
      </c>
      <c r="FO3444">
        <v>0</v>
      </c>
      <c r="FP3444">
        <v>0</v>
      </c>
      <c r="FQ3444">
        <v>0</v>
      </c>
      <c r="FR3444">
        <v>0</v>
      </c>
      <c r="FS3444">
        <v>0</v>
      </c>
      <c r="FT3444">
        <v>0</v>
      </c>
      <c r="FU3444">
        <v>0</v>
      </c>
      <c r="FV3444">
        <v>0</v>
      </c>
      <c r="FW3444">
        <v>0</v>
      </c>
      <c r="FX3444">
        <v>0</v>
      </c>
      <c r="FY3444">
        <v>0</v>
      </c>
      <c r="FZ3444">
        <v>0</v>
      </c>
      <c r="GA3444">
        <v>0</v>
      </c>
      <c r="GB3444">
        <v>0</v>
      </c>
      <c r="GC3444">
        <v>0</v>
      </c>
      <c r="GD3444">
        <v>0</v>
      </c>
      <c r="GE3444">
        <v>0</v>
      </c>
      <c r="GF3444">
        <v>0</v>
      </c>
      <c r="GG3444">
        <v>0</v>
      </c>
      <c r="GH3444">
        <v>0</v>
      </c>
      <c r="GI3444">
        <v>0</v>
      </c>
      <c r="GJ3444">
        <v>0</v>
      </c>
      <c r="GK3444">
        <v>0</v>
      </c>
      <c r="GL3444">
        <v>0</v>
      </c>
      <c r="GM3444">
        <v>0</v>
      </c>
      <c r="GN3444">
        <v>0</v>
      </c>
      <c r="GO3444">
        <v>0</v>
      </c>
      <c r="GP3444">
        <v>0</v>
      </c>
      <c r="GQ3444">
        <v>0</v>
      </c>
      <c r="GR3444">
        <v>0</v>
      </c>
    </row>
    <row r="3445" spans="2:200" x14ac:dyDescent="0.55000000000000004">
      <c r="B3445" t="s">
        <v>585</v>
      </c>
      <c r="C3445">
        <v>45.461303479999998</v>
      </c>
      <c r="D3445">
        <v>-92.441828749999999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0</v>
      </c>
      <c r="L3445">
        <v>0</v>
      </c>
      <c r="M3445">
        <v>0</v>
      </c>
      <c r="N3445">
        <v>0</v>
      </c>
      <c r="O3445">
        <v>0</v>
      </c>
      <c r="P3445">
        <v>0</v>
      </c>
      <c r="Q3445">
        <v>0</v>
      </c>
      <c r="R3445">
        <v>0</v>
      </c>
      <c r="S3445">
        <v>0</v>
      </c>
      <c r="T3445">
        <v>0</v>
      </c>
      <c r="U3445">
        <v>0</v>
      </c>
      <c r="V3445">
        <v>0</v>
      </c>
      <c r="W3445">
        <v>0</v>
      </c>
      <c r="X3445">
        <v>0</v>
      </c>
      <c r="Y3445">
        <v>0</v>
      </c>
      <c r="Z3445">
        <v>0</v>
      </c>
      <c r="AA3445">
        <v>0</v>
      </c>
      <c r="AB3445">
        <v>0</v>
      </c>
      <c r="AC3445">
        <v>0</v>
      </c>
      <c r="AD3445">
        <v>0</v>
      </c>
      <c r="AE3445">
        <v>0</v>
      </c>
      <c r="AF3445">
        <v>0</v>
      </c>
      <c r="AG3445">
        <v>0</v>
      </c>
      <c r="AH3445">
        <v>0</v>
      </c>
      <c r="AI3445">
        <v>0</v>
      </c>
      <c r="AJ3445">
        <v>0</v>
      </c>
      <c r="AK3445">
        <v>0</v>
      </c>
      <c r="AL3445">
        <v>0</v>
      </c>
      <c r="AM3445">
        <v>0</v>
      </c>
      <c r="AN3445">
        <v>0</v>
      </c>
      <c r="AO3445">
        <v>0</v>
      </c>
      <c r="AP3445">
        <v>0</v>
      </c>
      <c r="AQ3445">
        <v>0</v>
      </c>
      <c r="AR3445">
        <v>0</v>
      </c>
      <c r="AS3445">
        <v>0</v>
      </c>
      <c r="AT3445">
        <v>0</v>
      </c>
      <c r="AU3445">
        <v>0</v>
      </c>
      <c r="AV3445">
        <v>0</v>
      </c>
      <c r="AW3445">
        <v>0</v>
      </c>
      <c r="AX3445">
        <v>0</v>
      </c>
      <c r="AY3445">
        <v>0</v>
      </c>
      <c r="AZ3445">
        <v>0</v>
      </c>
      <c r="BA3445">
        <v>0</v>
      </c>
      <c r="BB3445">
        <v>0</v>
      </c>
      <c r="BC3445">
        <v>0</v>
      </c>
      <c r="BD3445">
        <v>0</v>
      </c>
      <c r="BE3445">
        <v>0</v>
      </c>
      <c r="BF3445">
        <v>0</v>
      </c>
      <c r="BG3445">
        <v>0</v>
      </c>
      <c r="BH3445">
        <v>0</v>
      </c>
      <c r="BI3445">
        <v>0</v>
      </c>
      <c r="BJ3445">
        <v>0</v>
      </c>
      <c r="BK3445">
        <v>0</v>
      </c>
      <c r="BL3445">
        <v>0</v>
      </c>
      <c r="BM3445">
        <v>0</v>
      </c>
      <c r="BN3445">
        <v>0</v>
      </c>
      <c r="BO3445">
        <v>0</v>
      </c>
      <c r="BP3445">
        <v>0</v>
      </c>
      <c r="BQ3445">
        <v>0</v>
      </c>
      <c r="BR3445">
        <v>0</v>
      </c>
      <c r="BS3445">
        <v>0</v>
      </c>
      <c r="BT3445">
        <v>0</v>
      </c>
      <c r="BU3445">
        <v>0</v>
      </c>
      <c r="BV3445">
        <v>0</v>
      </c>
      <c r="BW3445">
        <v>0</v>
      </c>
      <c r="BX3445">
        <v>0</v>
      </c>
      <c r="BY3445">
        <v>0</v>
      </c>
      <c r="BZ3445">
        <v>0</v>
      </c>
      <c r="CA3445">
        <v>0</v>
      </c>
      <c r="CB3445">
        <v>0</v>
      </c>
      <c r="CC3445">
        <v>0</v>
      </c>
      <c r="CD3445">
        <v>0</v>
      </c>
      <c r="CE3445">
        <v>0</v>
      </c>
      <c r="CF3445">
        <v>0</v>
      </c>
      <c r="CG3445">
        <v>0</v>
      </c>
      <c r="CH3445">
        <v>0</v>
      </c>
      <c r="CI3445">
        <v>0</v>
      </c>
      <c r="CJ3445">
        <v>0</v>
      </c>
      <c r="CK3445">
        <v>0</v>
      </c>
      <c r="CL3445">
        <v>0</v>
      </c>
      <c r="CM3445">
        <v>0</v>
      </c>
      <c r="CN3445">
        <v>0</v>
      </c>
      <c r="CO3445">
        <v>0</v>
      </c>
      <c r="CP3445">
        <v>0</v>
      </c>
      <c r="CQ3445">
        <v>0</v>
      </c>
      <c r="CR3445">
        <v>0</v>
      </c>
      <c r="CS3445">
        <v>0</v>
      </c>
      <c r="CT3445">
        <v>0</v>
      </c>
      <c r="CU3445">
        <v>0</v>
      </c>
      <c r="CV3445">
        <v>0</v>
      </c>
      <c r="CW3445">
        <v>0</v>
      </c>
      <c r="CX3445">
        <v>0</v>
      </c>
      <c r="CY3445">
        <v>0</v>
      </c>
      <c r="CZ3445">
        <v>0</v>
      </c>
      <c r="DA3445">
        <v>0</v>
      </c>
      <c r="DB3445">
        <v>0</v>
      </c>
      <c r="DC3445">
        <v>0</v>
      </c>
      <c r="DD3445">
        <v>0</v>
      </c>
      <c r="DE3445">
        <v>0</v>
      </c>
      <c r="DF3445">
        <v>0</v>
      </c>
      <c r="DG3445">
        <v>0</v>
      </c>
      <c r="DH3445">
        <v>0</v>
      </c>
      <c r="DI3445">
        <v>0</v>
      </c>
      <c r="DJ3445">
        <v>0</v>
      </c>
      <c r="DK3445">
        <v>0</v>
      </c>
      <c r="DL3445">
        <v>0</v>
      </c>
      <c r="DM3445">
        <v>0</v>
      </c>
      <c r="DN3445">
        <v>0</v>
      </c>
      <c r="DO3445">
        <v>0</v>
      </c>
      <c r="DP3445">
        <v>0</v>
      </c>
      <c r="DQ3445">
        <v>0</v>
      </c>
      <c r="DR3445">
        <v>0</v>
      </c>
      <c r="DS3445">
        <v>0</v>
      </c>
      <c r="DT3445">
        <v>1</v>
      </c>
      <c r="DU3445">
        <v>1</v>
      </c>
      <c r="DV3445">
        <v>1</v>
      </c>
      <c r="DW3445">
        <v>1</v>
      </c>
      <c r="DX3445">
        <v>1</v>
      </c>
      <c r="DY3445">
        <v>1</v>
      </c>
      <c r="DZ3445">
        <v>1</v>
      </c>
      <c r="EA3445">
        <v>1</v>
      </c>
      <c r="EB3445">
        <v>1</v>
      </c>
      <c r="EC3445">
        <v>1</v>
      </c>
      <c r="ED3445">
        <v>1</v>
      </c>
      <c r="EE3445">
        <v>1</v>
      </c>
      <c r="EF3445">
        <v>1</v>
      </c>
      <c r="EG3445">
        <v>1</v>
      </c>
      <c r="EH3445">
        <v>1</v>
      </c>
      <c r="EI3445">
        <v>1</v>
      </c>
      <c r="EJ3445">
        <v>1</v>
      </c>
      <c r="EK3445">
        <v>1</v>
      </c>
      <c r="EL3445">
        <v>1</v>
      </c>
      <c r="EM3445">
        <v>1</v>
      </c>
      <c r="EN3445">
        <v>1</v>
      </c>
      <c r="EO3445">
        <v>1</v>
      </c>
      <c r="EP3445">
        <v>1</v>
      </c>
      <c r="EQ3445">
        <v>1</v>
      </c>
      <c r="ER3445">
        <v>1</v>
      </c>
      <c r="ES3445">
        <v>1</v>
      </c>
      <c r="ET3445">
        <v>1</v>
      </c>
      <c r="EU3445">
        <v>1</v>
      </c>
      <c r="EV3445">
        <v>1</v>
      </c>
      <c r="EW3445">
        <v>1</v>
      </c>
      <c r="EX3445">
        <v>1</v>
      </c>
      <c r="EY3445">
        <v>1</v>
      </c>
      <c r="EZ3445">
        <v>1</v>
      </c>
      <c r="FA3445">
        <v>1</v>
      </c>
      <c r="FB3445">
        <v>1</v>
      </c>
      <c r="FC3445">
        <v>1</v>
      </c>
      <c r="FD3445">
        <v>1</v>
      </c>
      <c r="FE3445">
        <v>1</v>
      </c>
      <c r="FF3445">
        <v>1</v>
      </c>
      <c r="FG3445">
        <v>1</v>
      </c>
      <c r="FH3445">
        <v>1</v>
      </c>
      <c r="FI3445">
        <v>1</v>
      </c>
      <c r="FJ3445">
        <v>1</v>
      </c>
      <c r="FK3445">
        <v>1</v>
      </c>
      <c r="FL3445">
        <v>1</v>
      </c>
      <c r="FM3445">
        <v>1</v>
      </c>
      <c r="FN3445">
        <v>1</v>
      </c>
      <c r="FO3445">
        <v>1</v>
      </c>
      <c r="FP3445">
        <v>2</v>
      </c>
      <c r="FQ3445">
        <v>2</v>
      </c>
      <c r="FR3445">
        <v>2</v>
      </c>
      <c r="FS3445">
        <v>2</v>
      </c>
      <c r="FT3445">
        <v>2</v>
      </c>
      <c r="FU3445">
        <v>2</v>
      </c>
      <c r="FV3445">
        <v>2</v>
      </c>
      <c r="FW3445">
        <v>2</v>
      </c>
      <c r="FX3445">
        <v>2</v>
      </c>
      <c r="FY3445">
        <v>2</v>
      </c>
      <c r="FZ3445">
        <v>2</v>
      </c>
      <c r="GA3445">
        <v>2</v>
      </c>
      <c r="GB3445">
        <v>2</v>
      </c>
      <c r="GC3445">
        <v>2</v>
      </c>
      <c r="GD3445">
        <v>2</v>
      </c>
      <c r="GE3445">
        <v>2</v>
      </c>
      <c r="GF3445">
        <v>2</v>
      </c>
      <c r="GG3445">
        <v>2</v>
      </c>
      <c r="GH3445">
        <v>2</v>
      </c>
      <c r="GI3445">
        <v>2</v>
      </c>
      <c r="GJ3445">
        <v>2</v>
      </c>
      <c r="GK3445">
        <v>2</v>
      </c>
      <c r="GL3445">
        <v>2</v>
      </c>
      <c r="GM3445">
        <v>2</v>
      </c>
      <c r="GN3445">
        <v>2</v>
      </c>
      <c r="GO3445">
        <v>2</v>
      </c>
      <c r="GP3445">
        <v>2</v>
      </c>
      <c r="GQ3445">
        <v>2</v>
      </c>
      <c r="GR3445">
        <v>2</v>
      </c>
    </row>
    <row r="3446" spans="2:200" x14ac:dyDescent="0.55000000000000004">
      <c r="B3446" t="s">
        <v>585</v>
      </c>
      <c r="C3446">
        <v>44.475587109999999</v>
      </c>
      <c r="D3446">
        <v>-89.501529649999995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0</v>
      </c>
      <c r="L3446">
        <v>0</v>
      </c>
      <c r="M3446">
        <v>0</v>
      </c>
      <c r="N3446">
        <v>0</v>
      </c>
      <c r="O3446">
        <v>0</v>
      </c>
      <c r="P3446">
        <v>0</v>
      </c>
      <c r="Q3446">
        <v>0</v>
      </c>
      <c r="R3446">
        <v>0</v>
      </c>
      <c r="S3446">
        <v>0</v>
      </c>
      <c r="T3446">
        <v>0</v>
      </c>
      <c r="U3446">
        <v>0</v>
      </c>
      <c r="V3446">
        <v>0</v>
      </c>
      <c r="W3446">
        <v>0</v>
      </c>
      <c r="X3446">
        <v>0</v>
      </c>
      <c r="Y3446">
        <v>0</v>
      </c>
      <c r="Z3446">
        <v>0</v>
      </c>
      <c r="AA3446">
        <v>0</v>
      </c>
      <c r="AB3446">
        <v>0</v>
      </c>
      <c r="AC3446">
        <v>0</v>
      </c>
      <c r="AD3446">
        <v>0</v>
      </c>
      <c r="AE3446">
        <v>0</v>
      </c>
      <c r="AF3446">
        <v>0</v>
      </c>
      <c r="AG3446">
        <v>0</v>
      </c>
      <c r="AH3446">
        <v>0</v>
      </c>
      <c r="AI3446">
        <v>0</v>
      </c>
      <c r="AJ3446">
        <v>0</v>
      </c>
      <c r="AK3446">
        <v>0</v>
      </c>
      <c r="AL3446">
        <v>0</v>
      </c>
      <c r="AM3446">
        <v>0</v>
      </c>
      <c r="AN3446">
        <v>0</v>
      </c>
      <c r="AO3446">
        <v>0</v>
      </c>
      <c r="AP3446">
        <v>0</v>
      </c>
      <c r="AQ3446">
        <v>0</v>
      </c>
      <c r="AR3446">
        <v>0</v>
      </c>
      <c r="AS3446">
        <v>0</v>
      </c>
      <c r="AT3446">
        <v>0</v>
      </c>
      <c r="AU3446">
        <v>0</v>
      </c>
      <c r="AV3446">
        <v>0</v>
      </c>
      <c r="AW3446">
        <v>0</v>
      </c>
      <c r="AX3446">
        <v>0</v>
      </c>
      <c r="AY3446">
        <v>0</v>
      </c>
      <c r="AZ3446">
        <v>0</v>
      </c>
      <c r="BA3446">
        <v>0</v>
      </c>
      <c r="BB3446">
        <v>0</v>
      </c>
      <c r="BC3446">
        <v>0</v>
      </c>
      <c r="BD3446">
        <v>0</v>
      </c>
      <c r="BE3446">
        <v>0</v>
      </c>
      <c r="BF3446">
        <v>0</v>
      </c>
      <c r="BG3446">
        <v>0</v>
      </c>
      <c r="BH3446">
        <v>0</v>
      </c>
      <c r="BI3446">
        <v>0</v>
      </c>
      <c r="BJ3446">
        <v>0</v>
      </c>
      <c r="BK3446">
        <v>0</v>
      </c>
      <c r="BL3446">
        <v>0</v>
      </c>
      <c r="BM3446">
        <v>0</v>
      </c>
      <c r="BN3446">
        <v>0</v>
      </c>
      <c r="BO3446">
        <v>0</v>
      </c>
      <c r="BP3446">
        <v>0</v>
      </c>
      <c r="BQ3446">
        <v>0</v>
      </c>
      <c r="BR3446">
        <v>0</v>
      </c>
      <c r="BS3446">
        <v>0</v>
      </c>
      <c r="BT3446">
        <v>0</v>
      </c>
      <c r="BU3446">
        <v>0</v>
      </c>
      <c r="BV3446">
        <v>0</v>
      </c>
      <c r="BW3446">
        <v>0</v>
      </c>
      <c r="BX3446">
        <v>0</v>
      </c>
      <c r="BY3446">
        <v>0</v>
      </c>
      <c r="BZ3446">
        <v>0</v>
      </c>
      <c r="CA3446">
        <v>0</v>
      </c>
      <c r="CB3446">
        <v>0</v>
      </c>
      <c r="CC3446">
        <v>0</v>
      </c>
      <c r="CD3446">
        <v>0</v>
      </c>
      <c r="CE3446">
        <v>0</v>
      </c>
      <c r="CF3446">
        <v>0</v>
      </c>
      <c r="CG3446">
        <v>0</v>
      </c>
      <c r="CH3446">
        <v>0</v>
      </c>
      <c r="CI3446">
        <v>0</v>
      </c>
      <c r="CJ3446">
        <v>0</v>
      </c>
      <c r="CK3446">
        <v>0</v>
      </c>
      <c r="CL3446">
        <v>0</v>
      </c>
      <c r="CM3446">
        <v>0</v>
      </c>
      <c r="CN3446">
        <v>0</v>
      </c>
      <c r="CO3446">
        <v>0</v>
      </c>
      <c r="CP3446">
        <v>0</v>
      </c>
      <c r="CQ3446">
        <v>0</v>
      </c>
      <c r="CR3446">
        <v>0</v>
      </c>
      <c r="CS3446">
        <v>0</v>
      </c>
      <c r="CT3446">
        <v>0</v>
      </c>
      <c r="CU3446">
        <v>0</v>
      </c>
      <c r="CV3446">
        <v>0</v>
      </c>
      <c r="CW3446">
        <v>0</v>
      </c>
      <c r="CX3446">
        <v>0</v>
      </c>
      <c r="CY3446">
        <v>0</v>
      </c>
      <c r="CZ3446">
        <v>0</v>
      </c>
      <c r="DA3446">
        <v>0</v>
      </c>
      <c r="DB3446">
        <v>0</v>
      </c>
      <c r="DC3446">
        <v>0</v>
      </c>
      <c r="DD3446">
        <v>0</v>
      </c>
      <c r="DE3446">
        <v>0</v>
      </c>
      <c r="DF3446">
        <v>0</v>
      </c>
      <c r="DG3446">
        <v>0</v>
      </c>
      <c r="DH3446">
        <v>0</v>
      </c>
      <c r="DI3446">
        <v>0</v>
      </c>
      <c r="DJ3446">
        <v>0</v>
      </c>
      <c r="DK3446">
        <v>0</v>
      </c>
      <c r="DL3446">
        <v>0</v>
      </c>
      <c r="DM3446">
        <v>0</v>
      </c>
      <c r="DN3446">
        <v>0</v>
      </c>
      <c r="DO3446">
        <v>0</v>
      </c>
      <c r="DP3446">
        <v>0</v>
      </c>
      <c r="DQ3446">
        <v>0</v>
      </c>
      <c r="DR3446">
        <v>0</v>
      </c>
      <c r="DS3446">
        <v>0</v>
      </c>
      <c r="DT3446">
        <v>0</v>
      </c>
      <c r="DU3446">
        <v>0</v>
      </c>
      <c r="DV3446">
        <v>0</v>
      </c>
      <c r="DW3446">
        <v>0</v>
      </c>
      <c r="DX3446">
        <v>0</v>
      </c>
      <c r="DY3446">
        <v>0</v>
      </c>
      <c r="DZ3446">
        <v>0</v>
      </c>
      <c r="EA3446">
        <v>0</v>
      </c>
      <c r="EB3446">
        <v>0</v>
      </c>
      <c r="EC3446">
        <v>0</v>
      </c>
      <c r="ED3446">
        <v>0</v>
      </c>
      <c r="EE3446">
        <v>0</v>
      </c>
      <c r="EF3446">
        <v>0</v>
      </c>
      <c r="EG3446">
        <v>0</v>
      </c>
      <c r="EH3446">
        <v>0</v>
      </c>
      <c r="EI3446">
        <v>0</v>
      </c>
      <c r="EJ3446">
        <v>0</v>
      </c>
      <c r="EK3446">
        <v>0</v>
      </c>
      <c r="EL3446">
        <v>0</v>
      </c>
      <c r="EM3446">
        <v>0</v>
      </c>
      <c r="EN3446">
        <v>0</v>
      </c>
      <c r="EO3446">
        <v>0</v>
      </c>
      <c r="EP3446">
        <v>0</v>
      </c>
      <c r="EQ3446">
        <v>0</v>
      </c>
      <c r="ER3446">
        <v>0</v>
      </c>
      <c r="ES3446">
        <v>0</v>
      </c>
      <c r="ET3446">
        <v>0</v>
      </c>
      <c r="EU3446">
        <v>0</v>
      </c>
      <c r="EV3446">
        <v>0</v>
      </c>
      <c r="EW3446">
        <v>0</v>
      </c>
      <c r="EX3446">
        <v>0</v>
      </c>
      <c r="EY3446">
        <v>0</v>
      </c>
      <c r="EZ3446">
        <v>0</v>
      </c>
      <c r="FA3446">
        <v>0</v>
      </c>
      <c r="FB3446">
        <v>0</v>
      </c>
      <c r="FC3446">
        <v>0</v>
      </c>
      <c r="FD3446">
        <v>0</v>
      </c>
      <c r="FE3446">
        <v>0</v>
      </c>
      <c r="FF3446">
        <v>0</v>
      </c>
      <c r="FG3446">
        <v>0</v>
      </c>
      <c r="FH3446">
        <v>0</v>
      </c>
      <c r="FI3446">
        <v>0</v>
      </c>
      <c r="FJ3446">
        <v>0</v>
      </c>
      <c r="FK3446">
        <v>0</v>
      </c>
      <c r="FL3446">
        <v>0</v>
      </c>
      <c r="FM3446">
        <v>0</v>
      </c>
      <c r="FN3446">
        <v>0</v>
      </c>
      <c r="FO3446">
        <v>0</v>
      </c>
      <c r="FP3446">
        <v>0</v>
      </c>
      <c r="FQ3446">
        <v>0</v>
      </c>
      <c r="FR3446">
        <v>0</v>
      </c>
      <c r="FS3446">
        <v>0</v>
      </c>
      <c r="FT3446">
        <v>0</v>
      </c>
      <c r="FU3446">
        <v>0</v>
      </c>
      <c r="FV3446">
        <v>0</v>
      </c>
      <c r="FW3446">
        <v>0</v>
      </c>
      <c r="FX3446">
        <v>0</v>
      </c>
      <c r="FY3446">
        <v>0</v>
      </c>
      <c r="FZ3446">
        <v>0</v>
      </c>
      <c r="GA3446">
        <v>0</v>
      </c>
      <c r="GB3446">
        <v>0</v>
      </c>
      <c r="GC3446">
        <v>0</v>
      </c>
      <c r="GD3446">
        <v>0</v>
      </c>
      <c r="GE3446">
        <v>0</v>
      </c>
      <c r="GF3446">
        <v>0</v>
      </c>
      <c r="GG3446">
        <v>0</v>
      </c>
      <c r="GH3446">
        <v>0</v>
      </c>
      <c r="GI3446">
        <v>0</v>
      </c>
      <c r="GJ3446">
        <v>0</v>
      </c>
      <c r="GK3446">
        <v>0</v>
      </c>
      <c r="GL3446">
        <v>0</v>
      </c>
      <c r="GM3446">
        <v>0</v>
      </c>
      <c r="GN3446">
        <v>0</v>
      </c>
      <c r="GO3446">
        <v>0</v>
      </c>
      <c r="GP3446">
        <v>0</v>
      </c>
      <c r="GQ3446">
        <v>0</v>
      </c>
      <c r="GR3446">
        <v>0</v>
      </c>
    </row>
    <row r="3447" spans="2:200" x14ac:dyDescent="0.55000000000000004">
      <c r="B3447" t="s">
        <v>585</v>
      </c>
      <c r="C3447">
        <v>45.680517539999997</v>
      </c>
      <c r="D3447">
        <v>-90.360988800000001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0</v>
      </c>
      <c r="L3447">
        <v>0</v>
      </c>
      <c r="M3447">
        <v>0</v>
      </c>
      <c r="N3447">
        <v>0</v>
      </c>
      <c r="O3447">
        <v>0</v>
      </c>
      <c r="P3447">
        <v>0</v>
      </c>
      <c r="Q3447">
        <v>0</v>
      </c>
      <c r="R3447">
        <v>0</v>
      </c>
      <c r="S3447">
        <v>0</v>
      </c>
      <c r="T3447">
        <v>0</v>
      </c>
      <c r="U3447">
        <v>0</v>
      </c>
      <c r="V3447">
        <v>0</v>
      </c>
      <c r="W3447">
        <v>0</v>
      </c>
      <c r="X3447">
        <v>0</v>
      </c>
      <c r="Y3447">
        <v>0</v>
      </c>
      <c r="Z3447">
        <v>0</v>
      </c>
      <c r="AA3447">
        <v>0</v>
      </c>
      <c r="AB3447">
        <v>0</v>
      </c>
      <c r="AC3447">
        <v>0</v>
      </c>
      <c r="AD3447">
        <v>0</v>
      </c>
      <c r="AE3447">
        <v>0</v>
      </c>
      <c r="AF3447">
        <v>0</v>
      </c>
      <c r="AG3447">
        <v>0</v>
      </c>
      <c r="AH3447">
        <v>0</v>
      </c>
      <c r="AI3447">
        <v>0</v>
      </c>
      <c r="AJ3447">
        <v>0</v>
      </c>
      <c r="AK3447">
        <v>0</v>
      </c>
      <c r="AL3447">
        <v>0</v>
      </c>
      <c r="AM3447">
        <v>0</v>
      </c>
      <c r="AN3447">
        <v>0</v>
      </c>
      <c r="AO3447">
        <v>0</v>
      </c>
      <c r="AP3447">
        <v>0</v>
      </c>
      <c r="AQ3447">
        <v>0</v>
      </c>
      <c r="AR3447">
        <v>0</v>
      </c>
      <c r="AS3447">
        <v>0</v>
      </c>
      <c r="AT3447">
        <v>0</v>
      </c>
      <c r="AU3447">
        <v>0</v>
      </c>
      <c r="AV3447">
        <v>0</v>
      </c>
      <c r="AW3447">
        <v>0</v>
      </c>
      <c r="AX3447">
        <v>0</v>
      </c>
      <c r="AY3447">
        <v>0</v>
      </c>
      <c r="AZ3447">
        <v>0</v>
      </c>
      <c r="BA3447">
        <v>0</v>
      </c>
      <c r="BB3447">
        <v>0</v>
      </c>
      <c r="BC3447">
        <v>0</v>
      </c>
      <c r="BD3447">
        <v>0</v>
      </c>
      <c r="BE3447">
        <v>0</v>
      </c>
      <c r="BF3447">
        <v>0</v>
      </c>
      <c r="BG3447">
        <v>0</v>
      </c>
      <c r="BH3447">
        <v>0</v>
      </c>
      <c r="BI3447">
        <v>0</v>
      </c>
      <c r="BJ3447">
        <v>0</v>
      </c>
      <c r="BK3447">
        <v>0</v>
      </c>
      <c r="BL3447">
        <v>0</v>
      </c>
      <c r="BM3447">
        <v>0</v>
      </c>
      <c r="BN3447">
        <v>0</v>
      </c>
      <c r="BO3447">
        <v>0</v>
      </c>
      <c r="BP3447">
        <v>0</v>
      </c>
      <c r="BQ3447">
        <v>0</v>
      </c>
      <c r="BR3447">
        <v>0</v>
      </c>
      <c r="BS3447">
        <v>0</v>
      </c>
      <c r="BT3447">
        <v>0</v>
      </c>
      <c r="BU3447">
        <v>0</v>
      </c>
      <c r="BV3447">
        <v>0</v>
      </c>
      <c r="BW3447">
        <v>0</v>
      </c>
      <c r="BX3447">
        <v>0</v>
      </c>
      <c r="BY3447">
        <v>0</v>
      </c>
      <c r="BZ3447">
        <v>0</v>
      </c>
      <c r="CA3447">
        <v>0</v>
      </c>
      <c r="CB3447">
        <v>0</v>
      </c>
      <c r="CC3447">
        <v>0</v>
      </c>
      <c r="CD3447">
        <v>0</v>
      </c>
      <c r="CE3447">
        <v>0</v>
      </c>
      <c r="CF3447">
        <v>0</v>
      </c>
      <c r="CG3447">
        <v>0</v>
      </c>
      <c r="CH3447">
        <v>0</v>
      </c>
      <c r="CI3447">
        <v>0</v>
      </c>
      <c r="CJ3447">
        <v>0</v>
      </c>
      <c r="CK3447">
        <v>0</v>
      </c>
      <c r="CL3447">
        <v>0</v>
      </c>
      <c r="CM3447">
        <v>0</v>
      </c>
      <c r="CN3447">
        <v>0</v>
      </c>
      <c r="CO3447">
        <v>0</v>
      </c>
      <c r="CP3447">
        <v>0</v>
      </c>
      <c r="CQ3447">
        <v>0</v>
      </c>
      <c r="CR3447">
        <v>0</v>
      </c>
      <c r="CS3447">
        <v>0</v>
      </c>
      <c r="CT3447">
        <v>0</v>
      </c>
      <c r="CU3447">
        <v>0</v>
      </c>
      <c r="CV3447">
        <v>0</v>
      </c>
      <c r="CW3447">
        <v>0</v>
      </c>
      <c r="CX3447">
        <v>0</v>
      </c>
      <c r="CY3447">
        <v>0</v>
      </c>
      <c r="CZ3447">
        <v>0</v>
      </c>
      <c r="DA3447">
        <v>0</v>
      </c>
      <c r="DB3447">
        <v>0</v>
      </c>
      <c r="DC3447">
        <v>0</v>
      </c>
      <c r="DD3447">
        <v>0</v>
      </c>
      <c r="DE3447">
        <v>0</v>
      </c>
      <c r="DF3447">
        <v>0</v>
      </c>
      <c r="DG3447">
        <v>0</v>
      </c>
      <c r="DH3447">
        <v>0</v>
      </c>
      <c r="DI3447">
        <v>0</v>
      </c>
      <c r="DJ3447">
        <v>0</v>
      </c>
      <c r="DK3447">
        <v>0</v>
      </c>
      <c r="DL3447">
        <v>0</v>
      </c>
      <c r="DM3447">
        <v>0</v>
      </c>
      <c r="DN3447">
        <v>0</v>
      </c>
      <c r="DO3447">
        <v>0</v>
      </c>
      <c r="DP3447">
        <v>0</v>
      </c>
      <c r="DQ3447">
        <v>0</v>
      </c>
      <c r="DR3447">
        <v>0</v>
      </c>
      <c r="DS3447">
        <v>0</v>
      </c>
      <c r="DT3447">
        <v>0</v>
      </c>
      <c r="DU3447">
        <v>0</v>
      </c>
      <c r="DV3447">
        <v>0</v>
      </c>
      <c r="DW3447">
        <v>0</v>
      </c>
      <c r="DX3447">
        <v>0</v>
      </c>
      <c r="DY3447">
        <v>0</v>
      </c>
      <c r="DZ3447">
        <v>0</v>
      </c>
      <c r="EA3447">
        <v>0</v>
      </c>
      <c r="EB3447">
        <v>0</v>
      </c>
      <c r="EC3447">
        <v>0</v>
      </c>
      <c r="ED3447">
        <v>0</v>
      </c>
      <c r="EE3447">
        <v>0</v>
      </c>
      <c r="EF3447">
        <v>0</v>
      </c>
      <c r="EG3447">
        <v>0</v>
      </c>
      <c r="EH3447">
        <v>0</v>
      </c>
      <c r="EI3447">
        <v>0</v>
      </c>
      <c r="EJ3447">
        <v>0</v>
      </c>
      <c r="EK3447">
        <v>0</v>
      </c>
      <c r="EL3447">
        <v>0</v>
      </c>
      <c r="EM3447">
        <v>0</v>
      </c>
      <c r="EN3447">
        <v>0</v>
      </c>
      <c r="EO3447">
        <v>0</v>
      </c>
      <c r="EP3447">
        <v>0</v>
      </c>
      <c r="EQ3447">
        <v>0</v>
      </c>
      <c r="ER3447">
        <v>0</v>
      </c>
      <c r="ES3447">
        <v>0</v>
      </c>
      <c r="ET3447">
        <v>0</v>
      </c>
      <c r="EU3447">
        <v>0</v>
      </c>
      <c r="EV3447">
        <v>0</v>
      </c>
      <c r="EW3447">
        <v>0</v>
      </c>
      <c r="EX3447">
        <v>0</v>
      </c>
      <c r="EY3447">
        <v>0</v>
      </c>
      <c r="EZ3447">
        <v>0</v>
      </c>
      <c r="FA3447">
        <v>0</v>
      </c>
      <c r="FB3447">
        <v>0</v>
      </c>
      <c r="FC3447">
        <v>0</v>
      </c>
      <c r="FD3447">
        <v>0</v>
      </c>
      <c r="FE3447">
        <v>0</v>
      </c>
      <c r="FF3447">
        <v>0</v>
      </c>
      <c r="FG3447">
        <v>0</v>
      </c>
      <c r="FH3447">
        <v>0</v>
      </c>
      <c r="FI3447">
        <v>0</v>
      </c>
      <c r="FJ3447">
        <v>0</v>
      </c>
      <c r="FK3447">
        <v>0</v>
      </c>
      <c r="FL3447">
        <v>0</v>
      </c>
      <c r="FM3447">
        <v>0</v>
      </c>
      <c r="FN3447">
        <v>0</v>
      </c>
      <c r="FO3447">
        <v>0</v>
      </c>
      <c r="FP3447">
        <v>0</v>
      </c>
      <c r="FQ3447">
        <v>0</v>
      </c>
      <c r="FR3447">
        <v>0</v>
      </c>
      <c r="FS3447">
        <v>0</v>
      </c>
      <c r="FT3447">
        <v>0</v>
      </c>
      <c r="FU3447">
        <v>0</v>
      </c>
      <c r="FV3447">
        <v>0</v>
      </c>
      <c r="FW3447">
        <v>0</v>
      </c>
      <c r="FX3447">
        <v>0</v>
      </c>
      <c r="FY3447">
        <v>0</v>
      </c>
      <c r="FZ3447">
        <v>0</v>
      </c>
      <c r="GA3447">
        <v>0</v>
      </c>
      <c r="GB3447">
        <v>0</v>
      </c>
      <c r="GC3447">
        <v>0</v>
      </c>
      <c r="GD3447">
        <v>0</v>
      </c>
      <c r="GE3447">
        <v>0</v>
      </c>
      <c r="GF3447">
        <v>0</v>
      </c>
      <c r="GG3447">
        <v>0</v>
      </c>
      <c r="GH3447">
        <v>0</v>
      </c>
      <c r="GI3447">
        <v>0</v>
      </c>
      <c r="GJ3447">
        <v>0</v>
      </c>
      <c r="GK3447">
        <v>0</v>
      </c>
      <c r="GL3447">
        <v>0</v>
      </c>
      <c r="GM3447">
        <v>0</v>
      </c>
      <c r="GN3447">
        <v>0</v>
      </c>
      <c r="GO3447">
        <v>0</v>
      </c>
      <c r="GP3447">
        <v>0</v>
      </c>
      <c r="GQ3447">
        <v>0</v>
      </c>
      <c r="GR3447">
        <v>0</v>
      </c>
    </row>
    <row r="3448" spans="2:200" x14ac:dyDescent="0.55000000000000004">
      <c r="B3448" t="s">
        <v>585</v>
      </c>
      <c r="C3448">
        <v>42.747531170000002</v>
      </c>
      <c r="D3448">
        <v>-88.059412539999997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0</v>
      </c>
      <c r="L3448">
        <v>0</v>
      </c>
      <c r="M3448">
        <v>0</v>
      </c>
      <c r="N3448">
        <v>0</v>
      </c>
      <c r="O3448">
        <v>0</v>
      </c>
      <c r="P3448">
        <v>0</v>
      </c>
      <c r="Q3448">
        <v>0</v>
      </c>
      <c r="R3448">
        <v>0</v>
      </c>
      <c r="S3448">
        <v>0</v>
      </c>
      <c r="T3448">
        <v>0</v>
      </c>
      <c r="U3448">
        <v>0</v>
      </c>
      <c r="V3448">
        <v>0</v>
      </c>
      <c r="W3448">
        <v>0</v>
      </c>
      <c r="X3448">
        <v>0</v>
      </c>
      <c r="Y3448">
        <v>0</v>
      </c>
      <c r="Z3448">
        <v>0</v>
      </c>
      <c r="AA3448">
        <v>0</v>
      </c>
      <c r="AB3448">
        <v>0</v>
      </c>
      <c r="AC3448">
        <v>0</v>
      </c>
      <c r="AD3448">
        <v>0</v>
      </c>
      <c r="AE3448">
        <v>0</v>
      </c>
      <c r="AF3448">
        <v>0</v>
      </c>
      <c r="AG3448">
        <v>0</v>
      </c>
      <c r="AH3448">
        <v>0</v>
      </c>
      <c r="AI3448">
        <v>0</v>
      </c>
      <c r="AJ3448">
        <v>0</v>
      </c>
      <c r="AK3448">
        <v>0</v>
      </c>
      <c r="AL3448">
        <v>0</v>
      </c>
      <c r="AM3448">
        <v>0</v>
      </c>
      <c r="AN3448">
        <v>0</v>
      </c>
      <c r="AO3448">
        <v>0</v>
      </c>
      <c r="AP3448">
        <v>0</v>
      </c>
      <c r="AQ3448">
        <v>0</v>
      </c>
      <c r="AR3448">
        <v>0</v>
      </c>
      <c r="AS3448">
        <v>0</v>
      </c>
      <c r="AT3448">
        <v>0</v>
      </c>
      <c r="AU3448">
        <v>0</v>
      </c>
      <c r="AV3448">
        <v>0</v>
      </c>
      <c r="AW3448">
        <v>0</v>
      </c>
      <c r="AX3448">
        <v>0</v>
      </c>
      <c r="AY3448">
        <v>0</v>
      </c>
      <c r="AZ3448">
        <v>0</v>
      </c>
      <c r="BA3448">
        <v>0</v>
      </c>
      <c r="BB3448">
        <v>0</v>
      </c>
      <c r="BC3448">
        <v>0</v>
      </c>
      <c r="BD3448">
        <v>0</v>
      </c>
      <c r="BE3448">
        <v>0</v>
      </c>
      <c r="BF3448">
        <v>0</v>
      </c>
      <c r="BG3448">
        <v>0</v>
      </c>
      <c r="BH3448">
        <v>0</v>
      </c>
      <c r="BI3448">
        <v>0</v>
      </c>
      <c r="BJ3448">
        <v>0</v>
      </c>
      <c r="BK3448">
        <v>0</v>
      </c>
      <c r="BL3448">
        <v>0</v>
      </c>
      <c r="BM3448">
        <v>0</v>
      </c>
      <c r="BN3448">
        <v>0</v>
      </c>
      <c r="BO3448">
        <v>0</v>
      </c>
      <c r="BP3448">
        <v>0</v>
      </c>
      <c r="BQ3448">
        <v>0</v>
      </c>
      <c r="BR3448">
        <v>0</v>
      </c>
      <c r="BS3448">
        <v>0</v>
      </c>
      <c r="BT3448">
        <v>0</v>
      </c>
      <c r="BU3448">
        <v>0</v>
      </c>
      <c r="BV3448">
        <v>0</v>
      </c>
      <c r="BW3448">
        <v>0</v>
      </c>
      <c r="BX3448">
        <v>0</v>
      </c>
      <c r="BY3448">
        <v>0</v>
      </c>
      <c r="BZ3448">
        <v>0</v>
      </c>
      <c r="CA3448">
        <v>1</v>
      </c>
      <c r="CB3448">
        <v>2</v>
      </c>
      <c r="CC3448">
        <v>2</v>
      </c>
      <c r="CD3448">
        <v>2</v>
      </c>
      <c r="CE3448">
        <v>2</v>
      </c>
      <c r="CF3448">
        <v>3</v>
      </c>
      <c r="CG3448">
        <v>3</v>
      </c>
      <c r="CH3448">
        <v>3</v>
      </c>
      <c r="CI3448">
        <v>4</v>
      </c>
      <c r="CJ3448">
        <v>5</v>
      </c>
      <c r="CK3448">
        <v>6</v>
      </c>
      <c r="CL3448">
        <v>6</v>
      </c>
      <c r="CM3448">
        <v>8</v>
      </c>
      <c r="CN3448">
        <v>8</v>
      </c>
      <c r="CO3448">
        <v>9</v>
      </c>
      <c r="CP3448">
        <v>10</v>
      </c>
      <c r="CQ3448">
        <v>10</v>
      </c>
      <c r="CR3448">
        <v>10</v>
      </c>
      <c r="CS3448">
        <v>10</v>
      </c>
      <c r="CT3448">
        <v>10</v>
      </c>
      <c r="CU3448">
        <v>10</v>
      </c>
      <c r="CV3448">
        <v>10</v>
      </c>
      <c r="CW3448">
        <v>10</v>
      </c>
      <c r="CX3448">
        <v>12</v>
      </c>
      <c r="CY3448">
        <v>12</v>
      </c>
      <c r="CZ3448">
        <v>12</v>
      </c>
      <c r="DA3448">
        <v>13</v>
      </c>
      <c r="DB3448">
        <v>13</v>
      </c>
      <c r="DC3448">
        <v>13</v>
      </c>
      <c r="DD3448">
        <v>14</v>
      </c>
      <c r="DE3448">
        <v>15</v>
      </c>
      <c r="DF3448">
        <v>15</v>
      </c>
      <c r="DG3448">
        <v>16</v>
      </c>
      <c r="DH3448">
        <v>16</v>
      </c>
      <c r="DI3448">
        <v>16</v>
      </c>
      <c r="DJ3448">
        <v>16</v>
      </c>
      <c r="DK3448">
        <v>16</v>
      </c>
      <c r="DL3448">
        <v>17</v>
      </c>
      <c r="DM3448">
        <v>17</v>
      </c>
      <c r="DN3448">
        <v>17</v>
      </c>
      <c r="DO3448">
        <v>18</v>
      </c>
      <c r="DP3448">
        <v>18</v>
      </c>
      <c r="DQ3448">
        <v>18</v>
      </c>
      <c r="DR3448">
        <v>18</v>
      </c>
      <c r="DS3448">
        <v>19</v>
      </c>
      <c r="DT3448">
        <v>20</v>
      </c>
      <c r="DU3448">
        <v>20</v>
      </c>
      <c r="DV3448">
        <v>22</v>
      </c>
      <c r="DW3448">
        <v>22</v>
      </c>
      <c r="DX3448">
        <v>22</v>
      </c>
      <c r="DY3448">
        <v>25</v>
      </c>
      <c r="DZ3448">
        <v>25</v>
      </c>
      <c r="EA3448">
        <v>28</v>
      </c>
      <c r="EB3448">
        <v>33</v>
      </c>
      <c r="EC3448">
        <v>35</v>
      </c>
      <c r="ED3448">
        <v>36</v>
      </c>
      <c r="EE3448">
        <v>37</v>
      </c>
      <c r="EF3448">
        <v>40</v>
      </c>
      <c r="EG3448">
        <v>41</v>
      </c>
      <c r="EH3448">
        <v>41</v>
      </c>
      <c r="EI3448">
        <v>44</v>
      </c>
      <c r="EJ3448">
        <v>46</v>
      </c>
      <c r="EK3448">
        <v>47</v>
      </c>
      <c r="EL3448">
        <v>47</v>
      </c>
      <c r="EM3448">
        <v>47</v>
      </c>
      <c r="EN3448">
        <v>51</v>
      </c>
      <c r="EO3448">
        <v>51</v>
      </c>
      <c r="EP3448">
        <v>51</v>
      </c>
      <c r="EQ3448">
        <v>52</v>
      </c>
      <c r="ER3448">
        <v>54</v>
      </c>
      <c r="ES3448">
        <v>54</v>
      </c>
      <c r="ET3448">
        <v>54</v>
      </c>
      <c r="EU3448">
        <v>55</v>
      </c>
      <c r="EV3448">
        <v>56</v>
      </c>
      <c r="EW3448">
        <v>56</v>
      </c>
      <c r="EX3448">
        <v>57</v>
      </c>
      <c r="EY3448">
        <v>58</v>
      </c>
      <c r="EZ3448">
        <v>58</v>
      </c>
      <c r="FA3448">
        <v>58</v>
      </c>
      <c r="FB3448">
        <v>60</v>
      </c>
      <c r="FC3448">
        <v>61</v>
      </c>
      <c r="FD3448">
        <v>61</v>
      </c>
      <c r="FE3448">
        <v>61</v>
      </c>
      <c r="FF3448">
        <v>61</v>
      </c>
      <c r="FG3448">
        <v>61</v>
      </c>
      <c r="FH3448">
        <v>61</v>
      </c>
      <c r="FI3448">
        <v>63</v>
      </c>
      <c r="FJ3448">
        <v>63</v>
      </c>
      <c r="FK3448">
        <v>64</v>
      </c>
      <c r="FL3448">
        <v>65</v>
      </c>
      <c r="FM3448">
        <v>65</v>
      </c>
      <c r="FN3448">
        <v>65</v>
      </c>
      <c r="FO3448">
        <v>65</v>
      </c>
      <c r="FP3448">
        <v>65</v>
      </c>
      <c r="FQ3448">
        <v>65</v>
      </c>
      <c r="FR3448">
        <v>65</v>
      </c>
      <c r="FS3448">
        <v>65</v>
      </c>
      <c r="FT3448">
        <v>65</v>
      </c>
      <c r="FU3448">
        <v>65</v>
      </c>
      <c r="FV3448">
        <v>65</v>
      </c>
      <c r="FW3448">
        <v>65</v>
      </c>
      <c r="FX3448">
        <v>65</v>
      </c>
      <c r="FY3448">
        <v>66</v>
      </c>
      <c r="FZ3448">
        <v>66</v>
      </c>
      <c r="GA3448">
        <v>66</v>
      </c>
      <c r="GB3448">
        <v>66</v>
      </c>
      <c r="GC3448">
        <v>66</v>
      </c>
      <c r="GD3448">
        <v>69</v>
      </c>
      <c r="GE3448">
        <v>69</v>
      </c>
      <c r="GF3448">
        <v>69</v>
      </c>
      <c r="GG3448">
        <v>69</v>
      </c>
      <c r="GH3448">
        <v>72</v>
      </c>
      <c r="GI3448">
        <v>72</v>
      </c>
      <c r="GJ3448">
        <v>72</v>
      </c>
      <c r="GK3448">
        <v>73</v>
      </c>
      <c r="GL3448">
        <v>75</v>
      </c>
      <c r="GM3448">
        <v>75</v>
      </c>
      <c r="GN3448">
        <v>77</v>
      </c>
      <c r="GO3448">
        <v>76</v>
      </c>
      <c r="GP3448">
        <v>76</v>
      </c>
      <c r="GQ3448">
        <v>76</v>
      </c>
      <c r="GR3448">
        <v>77</v>
      </c>
    </row>
    <row r="3449" spans="2:200" x14ac:dyDescent="0.55000000000000004">
      <c r="B3449" t="s">
        <v>585</v>
      </c>
      <c r="C3449">
        <v>43.376277799999997</v>
      </c>
      <c r="D3449">
        <v>-90.430127290000001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0</v>
      </c>
      <c r="L3449">
        <v>0</v>
      </c>
      <c r="M3449">
        <v>0</v>
      </c>
      <c r="N3449">
        <v>0</v>
      </c>
      <c r="O3449">
        <v>0</v>
      </c>
      <c r="P3449">
        <v>0</v>
      </c>
      <c r="Q3449">
        <v>0</v>
      </c>
      <c r="R3449">
        <v>0</v>
      </c>
      <c r="S3449">
        <v>0</v>
      </c>
      <c r="T3449">
        <v>0</v>
      </c>
      <c r="U3449">
        <v>0</v>
      </c>
      <c r="V3449">
        <v>0</v>
      </c>
      <c r="W3449">
        <v>0</v>
      </c>
      <c r="X3449">
        <v>0</v>
      </c>
      <c r="Y3449">
        <v>0</v>
      </c>
      <c r="Z3449">
        <v>0</v>
      </c>
      <c r="AA3449">
        <v>0</v>
      </c>
      <c r="AB3449">
        <v>0</v>
      </c>
      <c r="AC3449">
        <v>0</v>
      </c>
      <c r="AD3449">
        <v>0</v>
      </c>
      <c r="AE3449">
        <v>0</v>
      </c>
      <c r="AF3449">
        <v>0</v>
      </c>
      <c r="AG3449">
        <v>0</v>
      </c>
      <c r="AH3449">
        <v>0</v>
      </c>
      <c r="AI3449">
        <v>0</v>
      </c>
      <c r="AJ3449">
        <v>0</v>
      </c>
      <c r="AK3449">
        <v>0</v>
      </c>
      <c r="AL3449">
        <v>0</v>
      </c>
      <c r="AM3449">
        <v>0</v>
      </c>
      <c r="AN3449">
        <v>0</v>
      </c>
      <c r="AO3449">
        <v>0</v>
      </c>
      <c r="AP3449">
        <v>0</v>
      </c>
      <c r="AQ3449">
        <v>0</v>
      </c>
      <c r="AR3449">
        <v>0</v>
      </c>
      <c r="AS3449">
        <v>0</v>
      </c>
      <c r="AT3449">
        <v>0</v>
      </c>
      <c r="AU3449">
        <v>0</v>
      </c>
      <c r="AV3449">
        <v>0</v>
      </c>
      <c r="AW3449">
        <v>0</v>
      </c>
      <c r="AX3449">
        <v>0</v>
      </c>
      <c r="AY3449">
        <v>0</v>
      </c>
      <c r="AZ3449">
        <v>0</v>
      </c>
      <c r="BA3449">
        <v>0</v>
      </c>
      <c r="BB3449">
        <v>0</v>
      </c>
      <c r="BC3449">
        <v>0</v>
      </c>
      <c r="BD3449">
        <v>0</v>
      </c>
      <c r="BE3449">
        <v>0</v>
      </c>
      <c r="BF3449">
        <v>0</v>
      </c>
      <c r="BG3449">
        <v>0</v>
      </c>
      <c r="BH3449">
        <v>0</v>
      </c>
      <c r="BI3449">
        <v>0</v>
      </c>
      <c r="BJ3449">
        <v>0</v>
      </c>
      <c r="BK3449">
        <v>0</v>
      </c>
      <c r="BL3449">
        <v>0</v>
      </c>
      <c r="BM3449">
        <v>0</v>
      </c>
      <c r="BN3449">
        <v>0</v>
      </c>
      <c r="BO3449">
        <v>0</v>
      </c>
      <c r="BP3449">
        <v>0</v>
      </c>
      <c r="BQ3449">
        <v>0</v>
      </c>
      <c r="BR3449">
        <v>0</v>
      </c>
      <c r="BS3449">
        <v>0</v>
      </c>
      <c r="BT3449">
        <v>0</v>
      </c>
      <c r="BU3449">
        <v>0</v>
      </c>
      <c r="BV3449">
        <v>0</v>
      </c>
      <c r="BW3449">
        <v>0</v>
      </c>
      <c r="BX3449">
        <v>0</v>
      </c>
      <c r="BY3449">
        <v>0</v>
      </c>
      <c r="BZ3449">
        <v>0</v>
      </c>
      <c r="CA3449">
        <v>0</v>
      </c>
      <c r="CB3449">
        <v>0</v>
      </c>
      <c r="CC3449">
        <v>0</v>
      </c>
      <c r="CD3449">
        <v>0</v>
      </c>
      <c r="CE3449">
        <v>0</v>
      </c>
      <c r="CF3449">
        <v>0</v>
      </c>
      <c r="CG3449">
        <v>0</v>
      </c>
      <c r="CH3449">
        <v>0</v>
      </c>
      <c r="CI3449">
        <v>0</v>
      </c>
      <c r="CJ3449">
        <v>0</v>
      </c>
      <c r="CK3449">
        <v>0</v>
      </c>
      <c r="CL3449">
        <v>1</v>
      </c>
      <c r="CM3449">
        <v>1</v>
      </c>
      <c r="CN3449">
        <v>1</v>
      </c>
      <c r="CO3449">
        <v>1</v>
      </c>
      <c r="CP3449">
        <v>1</v>
      </c>
      <c r="CQ3449">
        <v>1</v>
      </c>
      <c r="CR3449">
        <v>1</v>
      </c>
      <c r="CS3449">
        <v>1</v>
      </c>
      <c r="CT3449">
        <v>1</v>
      </c>
      <c r="CU3449">
        <v>1</v>
      </c>
      <c r="CV3449">
        <v>1</v>
      </c>
      <c r="CW3449">
        <v>1</v>
      </c>
      <c r="CX3449">
        <v>2</v>
      </c>
      <c r="CY3449">
        <v>2</v>
      </c>
      <c r="CZ3449">
        <v>2</v>
      </c>
      <c r="DA3449">
        <v>2</v>
      </c>
      <c r="DB3449">
        <v>2</v>
      </c>
      <c r="DC3449">
        <v>2</v>
      </c>
      <c r="DD3449">
        <v>2</v>
      </c>
      <c r="DE3449">
        <v>2</v>
      </c>
      <c r="DF3449">
        <v>2</v>
      </c>
      <c r="DG3449">
        <v>2</v>
      </c>
      <c r="DH3449">
        <v>2</v>
      </c>
      <c r="DI3449">
        <v>2</v>
      </c>
      <c r="DJ3449">
        <v>2</v>
      </c>
      <c r="DK3449">
        <v>2</v>
      </c>
      <c r="DL3449">
        <v>2</v>
      </c>
      <c r="DM3449">
        <v>2</v>
      </c>
      <c r="DN3449">
        <v>2</v>
      </c>
      <c r="DO3449">
        <v>2</v>
      </c>
      <c r="DP3449">
        <v>3</v>
      </c>
      <c r="DQ3449">
        <v>3</v>
      </c>
      <c r="DR3449">
        <v>3</v>
      </c>
      <c r="DS3449">
        <v>3</v>
      </c>
      <c r="DT3449">
        <v>3</v>
      </c>
      <c r="DU3449">
        <v>4</v>
      </c>
      <c r="DV3449">
        <v>4</v>
      </c>
      <c r="DW3449">
        <v>4</v>
      </c>
      <c r="DX3449">
        <v>4</v>
      </c>
      <c r="DY3449">
        <v>4</v>
      </c>
      <c r="DZ3449">
        <v>4</v>
      </c>
      <c r="EA3449">
        <v>4</v>
      </c>
      <c r="EB3449">
        <v>4</v>
      </c>
      <c r="EC3449">
        <v>4</v>
      </c>
      <c r="ED3449">
        <v>4</v>
      </c>
      <c r="EE3449">
        <v>4</v>
      </c>
      <c r="EF3449">
        <v>4</v>
      </c>
      <c r="EG3449">
        <v>4</v>
      </c>
      <c r="EH3449">
        <v>4</v>
      </c>
      <c r="EI3449">
        <v>4</v>
      </c>
      <c r="EJ3449">
        <v>4</v>
      </c>
      <c r="EK3449">
        <v>4</v>
      </c>
      <c r="EL3449">
        <v>4</v>
      </c>
      <c r="EM3449">
        <v>4</v>
      </c>
      <c r="EN3449">
        <v>4</v>
      </c>
      <c r="EO3449">
        <v>4</v>
      </c>
      <c r="EP3449">
        <v>4</v>
      </c>
      <c r="EQ3449">
        <v>4</v>
      </c>
      <c r="ER3449">
        <v>4</v>
      </c>
      <c r="ES3449">
        <v>4</v>
      </c>
      <c r="ET3449">
        <v>4</v>
      </c>
      <c r="EU3449">
        <v>4</v>
      </c>
      <c r="EV3449">
        <v>4</v>
      </c>
      <c r="EW3449">
        <v>4</v>
      </c>
      <c r="EX3449">
        <v>4</v>
      </c>
      <c r="EY3449">
        <v>4</v>
      </c>
      <c r="EZ3449">
        <v>4</v>
      </c>
      <c r="FA3449">
        <v>4</v>
      </c>
      <c r="FB3449">
        <v>4</v>
      </c>
      <c r="FC3449">
        <v>4</v>
      </c>
      <c r="FD3449">
        <v>4</v>
      </c>
      <c r="FE3449">
        <v>4</v>
      </c>
      <c r="FF3449">
        <v>4</v>
      </c>
      <c r="FG3449">
        <v>4</v>
      </c>
      <c r="FH3449">
        <v>4</v>
      </c>
      <c r="FI3449">
        <v>4</v>
      </c>
      <c r="FJ3449">
        <v>4</v>
      </c>
      <c r="FK3449">
        <v>4</v>
      </c>
      <c r="FL3449">
        <v>4</v>
      </c>
      <c r="FM3449">
        <v>4</v>
      </c>
      <c r="FN3449">
        <v>4</v>
      </c>
      <c r="FO3449">
        <v>4</v>
      </c>
      <c r="FP3449">
        <v>4</v>
      </c>
      <c r="FQ3449">
        <v>4</v>
      </c>
      <c r="FR3449">
        <v>4</v>
      </c>
      <c r="FS3449">
        <v>4</v>
      </c>
      <c r="FT3449">
        <v>4</v>
      </c>
      <c r="FU3449">
        <v>4</v>
      </c>
      <c r="FV3449">
        <v>4</v>
      </c>
      <c r="FW3449">
        <v>4</v>
      </c>
      <c r="FX3449">
        <v>4</v>
      </c>
      <c r="FY3449">
        <v>4</v>
      </c>
      <c r="FZ3449">
        <v>4</v>
      </c>
      <c r="GA3449">
        <v>4</v>
      </c>
      <c r="GB3449">
        <v>4</v>
      </c>
      <c r="GC3449">
        <v>4</v>
      </c>
      <c r="GD3449">
        <v>4</v>
      </c>
      <c r="GE3449">
        <v>4</v>
      </c>
      <c r="GF3449">
        <v>4</v>
      </c>
      <c r="GG3449">
        <v>4</v>
      </c>
      <c r="GH3449">
        <v>4</v>
      </c>
      <c r="GI3449">
        <v>4</v>
      </c>
      <c r="GJ3449">
        <v>4</v>
      </c>
      <c r="GK3449">
        <v>4</v>
      </c>
      <c r="GL3449">
        <v>4</v>
      </c>
      <c r="GM3449">
        <v>4</v>
      </c>
      <c r="GN3449">
        <v>4</v>
      </c>
      <c r="GO3449">
        <v>4</v>
      </c>
      <c r="GP3449">
        <v>4</v>
      </c>
      <c r="GQ3449">
        <v>4</v>
      </c>
      <c r="GR3449">
        <v>4</v>
      </c>
    </row>
    <row r="3450" spans="2:200" x14ac:dyDescent="0.55000000000000004">
      <c r="B3450" t="s">
        <v>585</v>
      </c>
      <c r="C3450">
        <v>42.671516160000003</v>
      </c>
      <c r="D3450">
        <v>-89.071478999999997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0</v>
      </c>
      <c r="L3450">
        <v>0</v>
      </c>
      <c r="M3450">
        <v>0</v>
      </c>
      <c r="N3450">
        <v>0</v>
      </c>
      <c r="O3450">
        <v>0</v>
      </c>
      <c r="P3450">
        <v>0</v>
      </c>
      <c r="Q3450">
        <v>0</v>
      </c>
      <c r="R3450">
        <v>0</v>
      </c>
      <c r="S3450">
        <v>0</v>
      </c>
      <c r="T3450">
        <v>0</v>
      </c>
      <c r="U3450">
        <v>0</v>
      </c>
      <c r="V3450">
        <v>0</v>
      </c>
      <c r="W3450">
        <v>0</v>
      </c>
      <c r="X3450">
        <v>0</v>
      </c>
      <c r="Y3450">
        <v>0</v>
      </c>
      <c r="Z3450">
        <v>0</v>
      </c>
      <c r="AA3450">
        <v>0</v>
      </c>
      <c r="AB3450">
        <v>0</v>
      </c>
      <c r="AC3450">
        <v>0</v>
      </c>
      <c r="AD3450">
        <v>0</v>
      </c>
      <c r="AE3450">
        <v>0</v>
      </c>
      <c r="AF3450">
        <v>0</v>
      </c>
      <c r="AG3450">
        <v>0</v>
      </c>
      <c r="AH3450">
        <v>0</v>
      </c>
      <c r="AI3450">
        <v>0</v>
      </c>
      <c r="AJ3450">
        <v>0</v>
      </c>
      <c r="AK3450">
        <v>0</v>
      </c>
      <c r="AL3450">
        <v>0</v>
      </c>
      <c r="AM3450">
        <v>0</v>
      </c>
      <c r="AN3450">
        <v>0</v>
      </c>
      <c r="AO3450">
        <v>0</v>
      </c>
      <c r="AP3450">
        <v>0</v>
      </c>
      <c r="AQ3450">
        <v>0</v>
      </c>
      <c r="AR3450">
        <v>0</v>
      </c>
      <c r="AS3450">
        <v>0</v>
      </c>
      <c r="AT3450">
        <v>0</v>
      </c>
      <c r="AU3450">
        <v>0</v>
      </c>
      <c r="AV3450">
        <v>0</v>
      </c>
      <c r="AW3450">
        <v>0</v>
      </c>
      <c r="AX3450">
        <v>0</v>
      </c>
      <c r="AY3450">
        <v>0</v>
      </c>
      <c r="AZ3450">
        <v>0</v>
      </c>
      <c r="BA3450">
        <v>0</v>
      </c>
      <c r="BB3450">
        <v>0</v>
      </c>
      <c r="BC3450">
        <v>0</v>
      </c>
      <c r="BD3450">
        <v>0</v>
      </c>
      <c r="BE3450">
        <v>0</v>
      </c>
      <c r="BF3450">
        <v>0</v>
      </c>
      <c r="BG3450">
        <v>0</v>
      </c>
      <c r="BH3450">
        <v>0</v>
      </c>
      <c r="BI3450">
        <v>0</v>
      </c>
      <c r="BJ3450">
        <v>0</v>
      </c>
      <c r="BK3450">
        <v>0</v>
      </c>
      <c r="BL3450">
        <v>0</v>
      </c>
      <c r="BM3450">
        <v>0</v>
      </c>
      <c r="BN3450">
        <v>0</v>
      </c>
      <c r="BO3450">
        <v>0</v>
      </c>
      <c r="BP3450">
        <v>0</v>
      </c>
      <c r="BQ3450">
        <v>0</v>
      </c>
      <c r="BR3450">
        <v>0</v>
      </c>
      <c r="BS3450">
        <v>0</v>
      </c>
      <c r="BT3450">
        <v>0</v>
      </c>
      <c r="BU3450">
        <v>0</v>
      </c>
      <c r="BV3450">
        <v>0</v>
      </c>
      <c r="BW3450">
        <v>0</v>
      </c>
      <c r="BX3450">
        <v>1</v>
      </c>
      <c r="BY3450">
        <v>1</v>
      </c>
      <c r="BZ3450">
        <v>1</v>
      </c>
      <c r="CA3450">
        <v>2</v>
      </c>
      <c r="CB3450">
        <v>2</v>
      </c>
      <c r="CC3450">
        <v>2</v>
      </c>
      <c r="CD3450">
        <v>2</v>
      </c>
      <c r="CE3450">
        <v>2</v>
      </c>
      <c r="CF3450">
        <v>2</v>
      </c>
      <c r="CG3450">
        <v>3</v>
      </c>
      <c r="CH3450">
        <v>4</v>
      </c>
      <c r="CI3450">
        <v>3</v>
      </c>
      <c r="CJ3450">
        <v>4</v>
      </c>
      <c r="CK3450">
        <v>4</v>
      </c>
      <c r="CL3450">
        <v>4</v>
      </c>
      <c r="CM3450">
        <v>4</v>
      </c>
      <c r="CN3450">
        <v>4</v>
      </c>
      <c r="CO3450">
        <v>4</v>
      </c>
      <c r="CP3450">
        <v>4</v>
      </c>
      <c r="CQ3450">
        <v>4</v>
      </c>
      <c r="CR3450">
        <v>4</v>
      </c>
      <c r="CS3450">
        <v>4</v>
      </c>
      <c r="CT3450">
        <v>4</v>
      </c>
      <c r="CU3450">
        <v>4</v>
      </c>
      <c r="CV3450">
        <v>5</v>
      </c>
      <c r="CW3450">
        <v>5</v>
      </c>
      <c r="CX3450">
        <v>6</v>
      </c>
      <c r="CY3450">
        <v>6</v>
      </c>
      <c r="CZ3450">
        <v>6</v>
      </c>
      <c r="DA3450">
        <v>6</v>
      </c>
      <c r="DB3450">
        <v>7</v>
      </c>
      <c r="DC3450">
        <v>7</v>
      </c>
      <c r="DD3450">
        <v>7</v>
      </c>
      <c r="DE3450">
        <v>9</v>
      </c>
      <c r="DF3450">
        <v>10</v>
      </c>
      <c r="DG3450">
        <v>12</v>
      </c>
      <c r="DH3450">
        <v>12</v>
      </c>
      <c r="DI3450">
        <v>13</v>
      </c>
      <c r="DJ3450">
        <v>13</v>
      </c>
      <c r="DK3450">
        <v>13</v>
      </c>
      <c r="DL3450">
        <v>13</v>
      </c>
      <c r="DM3450">
        <v>13</v>
      </c>
      <c r="DN3450">
        <v>14</v>
      </c>
      <c r="DO3450">
        <v>14</v>
      </c>
      <c r="DP3450">
        <v>14</v>
      </c>
      <c r="DQ3450">
        <v>14</v>
      </c>
      <c r="DR3450">
        <v>14</v>
      </c>
      <c r="DS3450">
        <v>14</v>
      </c>
      <c r="DT3450">
        <v>14</v>
      </c>
      <c r="DU3450">
        <v>14</v>
      </c>
      <c r="DV3450">
        <v>15</v>
      </c>
      <c r="DW3450">
        <v>16</v>
      </c>
      <c r="DX3450">
        <v>16</v>
      </c>
      <c r="DY3450">
        <v>16</v>
      </c>
      <c r="DZ3450">
        <v>16</v>
      </c>
      <c r="EA3450">
        <v>18</v>
      </c>
      <c r="EB3450">
        <v>18</v>
      </c>
      <c r="EC3450">
        <v>18</v>
      </c>
      <c r="ED3450">
        <v>19</v>
      </c>
      <c r="EE3450">
        <v>19</v>
      </c>
      <c r="EF3450">
        <v>19</v>
      </c>
      <c r="EG3450">
        <v>19</v>
      </c>
      <c r="EH3450">
        <v>19</v>
      </c>
      <c r="EI3450">
        <v>20</v>
      </c>
      <c r="EJ3450">
        <v>20</v>
      </c>
      <c r="EK3450">
        <v>21</v>
      </c>
      <c r="EL3450">
        <v>21</v>
      </c>
      <c r="EM3450">
        <v>21</v>
      </c>
      <c r="EN3450">
        <v>21</v>
      </c>
      <c r="EO3450">
        <v>21</v>
      </c>
      <c r="EP3450">
        <v>21</v>
      </c>
      <c r="EQ3450">
        <v>21</v>
      </c>
      <c r="ER3450">
        <v>21</v>
      </c>
      <c r="ES3450">
        <v>21</v>
      </c>
      <c r="ET3450">
        <v>21</v>
      </c>
      <c r="EU3450">
        <v>22</v>
      </c>
      <c r="EV3450">
        <v>22</v>
      </c>
      <c r="EW3450">
        <v>22</v>
      </c>
      <c r="EX3450">
        <v>23</v>
      </c>
      <c r="EY3450">
        <v>23</v>
      </c>
      <c r="EZ3450">
        <v>23</v>
      </c>
      <c r="FA3450">
        <v>23</v>
      </c>
      <c r="FB3450">
        <v>23</v>
      </c>
      <c r="FC3450">
        <v>23</v>
      </c>
      <c r="FD3450">
        <v>23</v>
      </c>
      <c r="FE3450">
        <v>23</v>
      </c>
      <c r="FF3450">
        <v>23</v>
      </c>
      <c r="FG3450">
        <v>23</v>
      </c>
      <c r="FH3450">
        <v>23</v>
      </c>
      <c r="FI3450">
        <v>24</v>
      </c>
      <c r="FJ3450">
        <v>24</v>
      </c>
      <c r="FK3450">
        <v>24</v>
      </c>
      <c r="FL3450">
        <v>24</v>
      </c>
      <c r="FM3450">
        <v>24</v>
      </c>
      <c r="FN3450">
        <v>24</v>
      </c>
      <c r="FO3450">
        <v>24</v>
      </c>
      <c r="FP3450">
        <v>24</v>
      </c>
      <c r="FQ3450">
        <v>24</v>
      </c>
      <c r="FR3450">
        <v>24</v>
      </c>
      <c r="FS3450">
        <v>24</v>
      </c>
      <c r="FT3450">
        <v>24</v>
      </c>
      <c r="FU3450">
        <v>24</v>
      </c>
      <c r="FV3450">
        <v>24</v>
      </c>
      <c r="FW3450">
        <v>24</v>
      </c>
      <c r="FX3450">
        <v>24</v>
      </c>
      <c r="FY3450">
        <v>24</v>
      </c>
      <c r="FZ3450">
        <v>24</v>
      </c>
      <c r="GA3450">
        <v>24</v>
      </c>
      <c r="GB3450">
        <v>24</v>
      </c>
      <c r="GC3450">
        <v>24</v>
      </c>
      <c r="GD3450">
        <v>25</v>
      </c>
      <c r="GE3450">
        <v>25</v>
      </c>
      <c r="GF3450">
        <v>25</v>
      </c>
      <c r="GG3450">
        <v>25</v>
      </c>
      <c r="GH3450">
        <v>25</v>
      </c>
      <c r="GI3450">
        <v>25</v>
      </c>
      <c r="GJ3450">
        <v>25</v>
      </c>
      <c r="GK3450">
        <v>25</v>
      </c>
      <c r="GL3450">
        <v>26</v>
      </c>
      <c r="GM3450">
        <v>26</v>
      </c>
      <c r="GN3450">
        <v>26</v>
      </c>
      <c r="GO3450">
        <v>26</v>
      </c>
      <c r="GP3450">
        <v>26</v>
      </c>
      <c r="GQ3450">
        <v>26</v>
      </c>
      <c r="GR3450">
        <v>26</v>
      </c>
    </row>
    <row r="3451" spans="2:200" x14ac:dyDescent="0.55000000000000004">
      <c r="B3451" t="s">
        <v>585</v>
      </c>
      <c r="C3451">
        <v>45.474988539999998</v>
      </c>
      <c r="D3451">
        <v>-91.133301200000005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0</v>
      </c>
      <c r="L3451">
        <v>0</v>
      </c>
      <c r="M3451">
        <v>0</v>
      </c>
      <c r="N3451">
        <v>0</v>
      </c>
      <c r="O3451">
        <v>0</v>
      </c>
      <c r="P3451">
        <v>0</v>
      </c>
      <c r="Q3451">
        <v>0</v>
      </c>
      <c r="R3451">
        <v>0</v>
      </c>
      <c r="S3451">
        <v>0</v>
      </c>
      <c r="T3451">
        <v>0</v>
      </c>
      <c r="U3451">
        <v>0</v>
      </c>
      <c r="V3451">
        <v>0</v>
      </c>
      <c r="W3451">
        <v>0</v>
      </c>
      <c r="X3451">
        <v>0</v>
      </c>
      <c r="Y3451">
        <v>0</v>
      </c>
      <c r="Z3451">
        <v>0</v>
      </c>
      <c r="AA3451">
        <v>0</v>
      </c>
      <c r="AB3451">
        <v>0</v>
      </c>
      <c r="AC3451">
        <v>0</v>
      </c>
      <c r="AD3451">
        <v>0</v>
      </c>
      <c r="AE3451">
        <v>0</v>
      </c>
      <c r="AF3451">
        <v>0</v>
      </c>
      <c r="AG3451">
        <v>0</v>
      </c>
      <c r="AH3451">
        <v>0</v>
      </c>
      <c r="AI3451">
        <v>0</v>
      </c>
      <c r="AJ3451">
        <v>0</v>
      </c>
      <c r="AK3451">
        <v>0</v>
      </c>
      <c r="AL3451">
        <v>0</v>
      </c>
      <c r="AM3451">
        <v>0</v>
      </c>
      <c r="AN3451">
        <v>0</v>
      </c>
      <c r="AO3451">
        <v>0</v>
      </c>
      <c r="AP3451">
        <v>0</v>
      </c>
      <c r="AQ3451">
        <v>0</v>
      </c>
      <c r="AR3451">
        <v>0</v>
      </c>
      <c r="AS3451">
        <v>0</v>
      </c>
      <c r="AT3451">
        <v>0</v>
      </c>
      <c r="AU3451">
        <v>0</v>
      </c>
      <c r="AV3451">
        <v>0</v>
      </c>
      <c r="AW3451">
        <v>0</v>
      </c>
      <c r="AX3451">
        <v>0</v>
      </c>
      <c r="AY3451">
        <v>0</v>
      </c>
      <c r="AZ3451">
        <v>0</v>
      </c>
      <c r="BA3451">
        <v>0</v>
      </c>
      <c r="BB3451">
        <v>0</v>
      </c>
      <c r="BC3451">
        <v>0</v>
      </c>
      <c r="BD3451">
        <v>0</v>
      </c>
      <c r="BE3451">
        <v>0</v>
      </c>
      <c r="BF3451">
        <v>0</v>
      </c>
      <c r="BG3451">
        <v>0</v>
      </c>
      <c r="BH3451">
        <v>0</v>
      </c>
      <c r="BI3451">
        <v>0</v>
      </c>
      <c r="BJ3451">
        <v>0</v>
      </c>
      <c r="BK3451">
        <v>0</v>
      </c>
      <c r="BL3451">
        <v>0</v>
      </c>
      <c r="BM3451">
        <v>0</v>
      </c>
      <c r="BN3451">
        <v>0</v>
      </c>
      <c r="BO3451">
        <v>0</v>
      </c>
      <c r="BP3451">
        <v>0</v>
      </c>
      <c r="BQ3451">
        <v>0</v>
      </c>
      <c r="BR3451">
        <v>0</v>
      </c>
      <c r="BS3451">
        <v>0</v>
      </c>
      <c r="BT3451">
        <v>0</v>
      </c>
      <c r="BU3451">
        <v>0</v>
      </c>
      <c r="BV3451">
        <v>0</v>
      </c>
      <c r="BW3451">
        <v>0</v>
      </c>
      <c r="BX3451">
        <v>0</v>
      </c>
      <c r="BY3451">
        <v>0</v>
      </c>
      <c r="BZ3451">
        <v>0</v>
      </c>
      <c r="CA3451">
        <v>0</v>
      </c>
      <c r="CB3451">
        <v>0</v>
      </c>
      <c r="CC3451">
        <v>0</v>
      </c>
      <c r="CD3451">
        <v>0</v>
      </c>
      <c r="CE3451">
        <v>0</v>
      </c>
      <c r="CF3451">
        <v>0</v>
      </c>
      <c r="CG3451">
        <v>0</v>
      </c>
      <c r="CH3451">
        <v>0</v>
      </c>
      <c r="CI3451">
        <v>0</v>
      </c>
      <c r="CJ3451">
        <v>0</v>
      </c>
      <c r="CK3451">
        <v>0</v>
      </c>
      <c r="CL3451">
        <v>0</v>
      </c>
      <c r="CM3451">
        <v>0</v>
      </c>
      <c r="CN3451">
        <v>0</v>
      </c>
      <c r="CO3451">
        <v>0</v>
      </c>
      <c r="CP3451">
        <v>0</v>
      </c>
      <c r="CQ3451">
        <v>0</v>
      </c>
      <c r="CR3451">
        <v>0</v>
      </c>
      <c r="CS3451">
        <v>0</v>
      </c>
      <c r="CT3451">
        <v>0</v>
      </c>
      <c r="CU3451">
        <v>0</v>
      </c>
      <c r="CV3451">
        <v>0</v>
      </c>
      <c r="CW3451">
        <v>0</v>
      </c>
      <c r="CX3451">
        <v>0</v>
      </c>
      <c r="CY3451">
        <v>0</v>
      </c>
      <c r="CZ3451">
        <v>0</v>
      </c>
      <c r="DA3451">
        <v>0</v>
      </c>
      <c r="DB3451">
        <v>0</v>
      </c>
      <c r="DC3451">
        <v>0</v>
      </c>
      <c r="DD3451">
        <v>0</v>
      </c>
      <c r="DE3451">
        <v>0</v>
      </c>
      <c r="DF3451">
        <v>0</v>
      </c>
      <c r="DG3451">
        <v>0</v>
      </c>
      <c r="DH3451">
        <v>0</v>
      </c>
      <c r="DI3451">
        <v>0</v>
      </c>
      <c r="DJ3451">
        <v>0</v>
      </c>
      <c r="DK3451">
        <v>0</v>
      </c>
      <c r="DL3451">
        <v>0</v>
      </c>
      <c r="DM3451">
        <v>0</v>
      </c>
      <c r="DN3451">
        <v>0</v>
      </c>
      <c r="DO3451">
        <v>0</v>
      </c>
      <c r="DP3451">
        <v>0</v>
      </c>
      <c r="DQ3451">
        <v>0</v>
      </c>
      <c r="DR3451">
        <v>0</v>
      </c>
      <c r="DS3451">
        <v>0</v>
      </c>
      <c r="DT3451">
        <v>0</v>
      </c>
      <c r="DU3451">
        <v>0</v>
      </c>
      <c r="DV3451">
        <v>0</v>
      </c>
      <c r="DW3451">
        <v>0</v>
      </c>
      <c r="DX3451">
        <v>0</v>
      </c>
      <c r="DY3451">
        <v>0</v>
      </c>
      <c r="DZ3451">
        <v>0</v>
      </c>
      <c r="EA3451">
        <v>0</v>
      </c>
      <c r="EB3451">
        <v>0</v>
      </c>
      <c r="EC3451">
        <v>0</v>
      </c>
      <c r="ED3451">
        <v>0</v>
      </c>
      <c r="EE3451">
        <v>0</v>
      </c>
      <c r="EF3451">
        <v>0</v>
      </c>
      <c r="EG3451">
        <v>0</v>
      </c>
      <c r="EH3451">
        <v>0</v>
      </c>
      <c r="EI3451">
        <v>0</v>
      </c>
      <c r="EJ3451">
        <v>0</v>
      </c>
      <c r="EK3451">
        <v>0</v>
      </c>
      <c r="EL3451">
        <v>0</v>
      </c>
      <c r="EM3451">
        <v>0</v>
      </c>
      <c r="EN3451">
        <v>0</v>
      </c>
      <c r="EO3451">
        <v>0</v>
      </c>
      <c r="EP3451">
        <v>0</v>
      </c>
      <c r="EQ3451">
        <v>0</v>
      </c>
      <c r="ER3451">
        <v>0</v>
      </c>
      <c r="ES3451">
        <v>0</v>
      </c>
      <c r="ET3451">
        <v>0</v>
      </c>
      <c r="EU3451">
        <v>0</v>
      </c>
      <c r="EV3451">
        <v>0</v>
      </c>
      <c r="EW3451">
        <v>0</v>
      </c>
      <c r="EX3451">
        <v>0</v>
      </c>
      <c r="EY3451">
        <v>0</v>
      </c>
      <c r="EZ3451">
        <v>0</v>
      </c>
      <c r="FA3451">
        <v>0</v>
      </c>
      <c r="FB3451">
        <v>0</v>
      </c>
      <c r="FC3451">
        <v>0</v>
      </c>
      <c r="FD3451">
        <v>0</v>
      </c>
      <c r="FE3451">
        <v>0</v>
      </c>
      <c r="FF3451">
        <v>0</v>
      </c>
      <c r="FG3451">
        <v>0</v>
      </c>
      <c r="FH3451">
        <v>0</v>
      </c>
      <c r="FI3451">
        <v>0</v>
      </c>
      <c r="FJ3451">
        <v>0</v>
      </c>
      <c r="FK3451">
        <v>0</v>
      </c>
      <c r="FL3451">
        <v>0</v>
      </c>
      <c r="FM3451">
        <v>0</v>
      </c>
      <c r="FN3451">
        <v>0</v>
      </c>
      <c r="FO3451">
        <v>0</v>
      </c>
      <c r="FP3451">
        <v>1</v>
      </c>
      <c r="FQ3451">
        <v>1</v>
      </c>
      <c r="FR3451">
        <v>1</v>
      </c>
      <c r="FS3451">
        <v>1</v>
      </c>
      <c r="FT3451">
        <v>1</v>
      </c>
      <c r="FU3451">
        <v>1</v>
      </c>
      <c r="FV3451">
        <v>1</v>
      </c>
      <c r="FW3451">
        <v>1</v>
      </c>
      <c r="FX3451">
        <v>1</v>
      </c>
      <c r="FY3451">
        <v>1</v>
      </c>
      <c r="FZ3451">
        <v>1</v>
      </c>
      <c r="GA3451">
        <v>1</v>
      </c>
      <c r="GB3451">
        <v>1</v>
      </c>
      <c r="GC3451">
        <v>1</v>
      </c>
      <c r="GD3451">
        <v>1</v>
      </c>
      <c r="GE3451">
        <v>1</v>
      </c>
      <c r="GF3451">
        <v>1</v>
      </c>
      <c r="GG3451">
        <v>1</v>
      </c>
      <c r="GH3451">
        <v>1</v>
      </c>
      <c r="GI3451">
        <v>1</v>
      </c>
      <c r="GJ3451">
        <v>1</v>
      </c>
      <c r="GK3451">
        <v>1</v>
      </c>
      <c r="GL3451">
        <v>1</v>
      </c>
      <c r="GM3451">
        <v>1</v>
      </c>
      <c r="GN3451">
        <v>1</v>
      </c>
      <c r="GO3451">
        <v>1</v>
      </c>
      <c r="GP3451">
        <v>1</v>
      </c>
      <c r="GQ3451">
        <v>1</v>
      </c>
      <c r="GR3451">
        <v>1</v>
      </c>
    </row>
    <row r="3452" spans="2:200" x14ac:dyDescent="0.55000000000000004">
      <c r="B3452" t="s">
        <v>585</v>
      </c>
      <c r="C3452">
        <v>45.034374739999997</v>
      </c>
      <c r="D3452">
        <v>-92.450000680000002</v>
      </c>
      <c r="E3452">
        <v>0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0</v>
      </c>
      <c r="L3452">
        <v>0</v>
      </c>
      <c r="M3452">
        <v>0</v>
      </c>
      <c r="N3452">
        <v>0</v>
      </c>
      <c r="O3452">
        <v>0</v>
      </c>
      <c r="P3452">
        <v>0</v>
      </c>
      <c r="Q3452">
        <v>0</v>
      </c>
      <c r="R3452">
        <v>0</v>
      </c>
      <c r="S3452">
        <v>0</v>
      </c>
      <c r="T3452">
        <v>0</v>
      </c>
      <c r="U3452">
        <v>0</v>
      </c>
      <c r="V3452">
        <v>0</v>
      </c>
      <c r="W3452">
        <v>0</v>
      </c>
      <c r="X3452">
        <v>0</v>
      </c>
      <c r="Y3452">
        <v>0</v>
      </c>
      <c r="Z3452">
        <v>0</v>
      </c>
      <c r="AA3452">
        <v>0</v>
      </c>
      <c r="AB3452">
        <v>0</v>
      </c>
      <c r="AC3452">
        <v>0</v>
      </c>
      <c r="AD3452">
        <v>0</v>
      </c>
      <c r="AE3452">
        <v>0</v>
      </c>
      <c r="AF3452">
        <v>0</v>
      </c>
      <c r="AG3452">
        <v>0</v>
      </c>
      <c r="AH3452">
        <v>0</v>
      </c>
      <c r="AI3452">
        <v>0</v>
      </c>
      <c r="AJ3452">
        <v>0</v>
      </c>
      <c r="AK3452">
        <v>0</v>
      </c>
      <c r="AL3452">
        <v>0</v>
      </c>
      <c r="AM3452">
        <v>0</v>
      </c>
      <c r="AN3452">
        <v>0</v>
      </c>
      <c r="AO3452">
        <v>0</v>
      </c>
      <c r="AP3452">
        <v>0</v>
      </c>
      <c r="AQ3452">
        <v>0</v>
      </c>
      <c r="AR3452">
        <v>0</v>
      </c>
      <c r="AS3452">
        <v>0</v>
      </c>
      <c r="AT3452">
        <v>0</v>
      </c>
      <c r="AU3452">
        <v>0</v>
      </c>
      <c r="AV3452">
        <v>0</v>
      </c>
      <c r="AW3452">
        <v>0</v>
      </c>
      <c r="AX3452">
        <v>0</v>
      </c>
      <c r="AY3452">
        <v>0</v>
      </c>
      <c r="AZ3452">
        <v>0</v>
      </c>
      <c r="BA3452">
        <v>0</v>
      </c>
      <c r="BB3452">
        <v>0</v>
      </c>
      <c r="BC3452">
        <v>0</v>
      </c>
      <c r="BD3452">
        <v>0</v>
      </c>
      <c r="BE3452">
        <v>0</v>
      </c>
      <c r="BF3452">
        <v>0</v>
      </c>
      <c r="BG3452">
        <v>0</v>
      </c>
      <c r="BH3452">
        <v>0</v>
      </c>
      <c r="BI3452">
        <v>0</v>
      </c>
      <c r="BJ3452">
        <v>0</v>
      </c>
      <c r="BK3452">
        <v>0</v>
      </c>
      <c r="BL3452">
        <v>0</v>
      </c>
      <c r="BM3452">
        <v>0</v>
      </c>
      <c r="BN3452">
        <v>0</v>
      </c>
      <c r="BO3452">
        <v>0</v>
      </c>
      <c r="BP3452">
        <v>0</v>
      </c>
      <c r="BQ3452">
        <v>0</v>
      </c>
      <c r="BR3452">
        <v>0</v>
      </c>
      <c r="BS3452">
        <v>0</v>
      </c>
      <c r="BT3452">
        <v>0</v>
      </c>
      <c r="BU3452">
        <v>0</v>
      </c>
      <c r="BV3452">
        <v>0</v>
      </c>
      <c r="BW3452">
        <v>0</v>
      </c>
      <c r="BX3452">
        <v>0</v>
      </c>
      <c r="BY3452">
        <v>0</v>
      </c>
      <c r="BZ3452">
        <v>0</v>
      </c>
      <c r="CA3452">
        <v>0</v>
      </c>
      <c r="CB3452">
        <v>0</v>
      </c>
      <c r="CC3452">
        <v>0</v>
      </c>
      <c r="CD3452">
        <v>0</v>
      </c>
      <c r="CE3452">
        <v>0</v>
      </c>
      <c r="CF3452">
        <v>0</v>
      </c>
      <c r="CG3452">
        <v>0</v>
      </c>
      <c r="CH3452">
        <v>0</v>
      </c>
      <c r="CI3452">
        <v>0</v>
      </c>
      <c r="CJ3452">
        <v>0</v>
      </c>
      <c r="CK3452">
        <v>0</v>
      </c>
      <c r="CL3452">
        <v>0</v>
      </c>
      <c r="CM3452">
        <v>0</v>
      </c>
      <c r="CN3452">
        <v>0</v>
      </c>
      <c r="CO3452">
        <v>0</v>
      </c>
      <c r="CP3452">
        <v>0</v>
      </c>
      <c r="CQ3452">
        <v>0</v>
      </c>
      <c r="CR3452">
        <v>0</v>
      </c>
      <c r="CS3452">
        <v>0</v>
      </c>
      <c r="CT3452">
        <v>0</v>
      </c>
      <c r="CU3452">
        <v>0</v>
      </c>
      <c r="CV3452">
        <v>0</v>
      </c>
      <c r="CW3452">
        <v>0</v>
      </c>
      <c r="CX3452">
        <v>0</v>
      </c>
      <c r="CY3452">
        <v>0</v>
      </c>
      <c r="CZ3452">
        <v>0</v>
      </c>
      <c r="DA3452">
        <v>0</v>
      </c>
      <c r="DB3452">
        <v>0</v>
      </c>
      <c r="DC3452">
        <v>0</v>
      </c>
      <c r="DD3452">
        <v>0</v>
      </c>
      <c r="DE3452">
        <v>0</v>
      </c>
      <c r="DF3452">
        <v>0</v>
      </c>
      <c r="DG3452">
        <v>0</v>
      </c>
      <c r="DH3452">
        <v>0</v>
      </c>
      <c r="DI3452">
        <v>0</v>
      </c>
      <c r="DJ3452">
        <v>0</v>
      </c>
      <c r="DK3452">
        <v>0</v>
      </c>
      <c r="DL3452">
        <v>0</v>
      </c>
      <c r="DM3452">
        <v>0</v>
      </c>
      <c r="DN3452">
        <v>0</v>
      </c>
      <c r="DO3452">
        <v>0</v>
      </c>
      <c r="DP3452">
        <v>0</v>
      </c>
      <c r="DQ3452">
        <v>0</v>
      </c>
      <c r="DR3452">
        <v>0</v>
      </c>
      <c r="DS3452">
        <v>0</v>
      </c>
      <c r="DT3452">
        <v>0</v>
      </c>
      <c r="DU3452">
        <v>0</v>
      </c>
      <c r="DV3452">
        <v>0</v>
      </c>
      <c r="DW3452">
        <v>0</v>
      </c>
      <c r="DX3452">
        <v>0</v>
      </c>
      <c r="DY3452">
        <v>0</v>
      </c>
      <c r="DZ3452">
        <v>0</v>
      </c>
      <c r="EA3452">
        <v>0</v>
      </c>
      <c r="EB3452">
        <v>0</v>
      </c>
      <c r="EC3452">
        <v>0</v>
      </c>
      <c r="ED3452">
        <v>0</v>
      </c>
      <c r="EE3452">
        <v>0</v>
      </c>
      <c r="EF3452">
        <v>0</v>
      </c>
      <c r="EG3452">
        <v>0</v>
      </c>
      <c r="EH3452">
        <v>0</v>
      </c>
      <c r="EI3452">
        <v>0</v>
      </c>
      <c r="EJ3452">
        <v>0</v>
      </c>
      <c r="EK3452">
        <v>0</v>
      </c>
      <c r="EL3452">
        <v>0</v>
      </c>
      <c r="EM3452">
        <v>0</v>
      </c>
      <c r="EN3452">
        <v>0</v>
      </c>
      <c r="EO3452">
        <v>0</v>
      </c>
      <c r="EP3452">
        <v>0</v>
      </c>
      <c r="EQ3452">
        <v>0</v>
      </c>
      <c r="ER3452">
        <v>0</v>
      </c>
      <c r="ES3452">
        <v>0</v>
      </c>
      <c r="ET3452">
        <v>0</v>
      </c>
      <c r="EU3452">
        <v>0</v>
      </c>
      <c r="EV3452">
        <v>0</v>
      </c>
      <c r="EW3452">
        <v>0</v>
      </c>
      <c r="EX3452">
        <v>1</v>
      </c>
      <c r="EY3452">
        <v>1</v>
      </c>
      <c r="EZ3452">
        <v>1</v>
      </c>
      <c r="FA3452">
        <v>1</v>
      </c>
      <c r="FB3452">
        <v>1</v>
      </c>
      <c r="FC3452">
        <v>1</v>
      </c>
      <c r="FD3452">
        <v>1</v>
      </c>
      <c r="FE3452">
        <v>1</v>
      </c>
      <c r="FF3452">
        <v>1</v>
      </c>
      <c r="FG3452">
        <v>1</v>
      </c>
      <c r="FH3452">
        <v>1</v>
      </c>
      <c r="FI3452">
        <v>1</v>
      </c>
      <c r="FJ3452">
        <v>1</v>
      </c>
      <c r="FK3452">
        <v>1</v>
      </c>
      <c r="FL3452">
        <v>1</v>
      </c>
      <c r="FM3452">
        <v>1</v>
      </c>
      <c r="FN3452">
        <v>1</v>
      </c>
      <c r="FO3452">
        <v>1</v>
      </c>
      <c r="FP3452">
        <v>1</v>
      </c>
      <c r="FQ3452">
        <v>1</v>
      </c>
      <c r="FR3452">
        <v>1</v>
      </c>
      <c r="FS3452">
        <v>1</v>
      </c>
      <c r="FT3452">
        <v>2</v>
      </c>
      <c r="FU3452">
        <v>2</v>
      </c>
      <c r="FV3452">
        <v>2</v>
      </c>
      <c r="FW3452">
        <v>2</v>
      </c>
      <c r="FX3452">
        <v>2</v>
      </c>
      <c r="FY3452">
        <v>2</v>
      </c>
      <c r="FZ3452">
        <v>2</v>
      </c>
      <c r="GA3452">
        <v>2</v>
      </c>
      <c r="GB3452">
        <v>2</v>
      </c>
      <c r="GC3452">
        <v>2</v>
      </c>
      <c r="GD3452">
        <v>2</v>
      </c>
      <c r="GE3452">
        <v>2</v>
      </c>
      <c r="GF3452">
        <v>2</v>
      </c>
      <c r="GG3452">
        <v>2</v>
      </c>
      <c r="GH3452">
        <v>2</v>
      </c>
      <c r="GI3452">
        <v>2</v>
      </c>
      <c r="GJ3452">
        <v>2</v>
      </c>
      <c r="GK3452">
        <v>2</v>
      </c>
      <c r="GL3452">
        <v>2</v>
      </c>
      <c r="GM3452">
        <v>2</v>
      </c>
      <c r="GN3452">
        <v>2</v>
      </c>
      <c r="GO3452">
        <v>2</v>
      </c>
      <c r="GP3452">
        <v>2</v>
      </c>
      <c r="GQ3452">
        <v>2</v>
      </c>
      <c r="GR3452">
        <v>2</v>
      </c>
    </row>
    <row r="3453" spans="2:200" x14ac:dyDescent="0.55000000000000004">
      <c r="B3453" t="s">
        <v>585</v>
      </c>
      <c r="C3453">
        <v>43.425740869999998</v>
      </c>
      <c r="D3453">
        <v>-89.949661320000004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0</v>
      </c>
      <c r="L3453">
        <v>0</v>
      </c>
      <c r="M3453">
        <v>0</v>
      </c>
      <c r="N3453">
        <v>0</v>
      </c>
      <c r="O3453">
        <v>0</v>
      </c>
      <c r="P3453">
        <v>0</v>
      </c>
      <c r="Q3453">
        <v>0</v>
      </c>
      <c r="R3453">
        <v>0</v>
      </c>
      <c r="S3453">
        <v>0</v>
      </c>
      <c r="T3453">
        <v>0</v>
      </c>
      <c r="U3453">
        <v>0</v>
      </c>
      <c r="V3453">
        <v>0</v>
      </c>
      <c r="W3453">
        <v>0</v>
      </c>
      <c r="X3453">
        <v>0</v>
      </c>
      <c r="Y3453">
        <v>0</v>
      </c>
      <c r="Z3453">
        <v>0</v>
      </c>
      <c r="AA3453">
        <v>0</v>
      </c>
      <c r="AB3453">
        <v>0</v>
      </c>
      <c r="AC3453">
        <v>0</v>
      </c>
      <c r="AD3453">
        <v>0</v>
      </c>
      <c r="AE3453">
        <v>0</v>
      </c>
      <c r="AF3453">
        <v>0</v>
      </c>
      <c r="AG3453">
        <v>0</v>
      </c>
      <c r="AH3453">
        <v>0</v>
      </c>
      <c r="AI3453">
        <v>0</v>
      </c>
      <c r="AJ3453">
        <v>0</v>
      </c>
      <c r="AK3453">
        <v>0</v>
      </c>
      <c r="AL3453">
        <v>0</v>
      </c>
      <c r="AM3453">
        <v>0</v>
      </c>
      <c r="AN3453">
        <v>0</v>
      </c>
      <c r="AO3453">
        <v>0</v>
      </c>
      <c r="AP3453">
        <v>0</v>
      </c>
      <c r="AQ3453">
        <v>0</v>
      </c>
      <c r="AR3453">
        <v>0</v>
      </c>
      <c r="AS3453">
        <v>0</v>
      </c>
      <c r="AT3453">
        <v>0</v>
      </c>
      <c r="AU3453">
        <v>0</v>
      </c>
      <c r="AV3453">
        <v>0</v>
      </c>
      <c r="AW3453">
        <v>0</v>
      </c>
      <c r="AX3453">
        <v>0</v>
      </c>
      <c r="AY3453">
        <v>0</v>
      </c>
      <c r="AZ3453">
        <v>0</v>
      </c>
      <c r="BA3453">
        <v>0</v>
      </c>
      <c r="BB3453">
        <v>0</v>
      </c>
      <c r="BC3453">
        <v>0</v>
      </c>
      <c r="BD3453">
        <v>0</v>
      </c>
      <c r="BE3453">
        <v>0</v>
      </c>
      <c r="BF3453">
        <v>0</v>
      </c>
      <c r="BG3453">
        <v>0</v>
      </c>
      <c r="BH3453">
        <v>0</v>
      </c>
      <c r="BI3453">
        <v>0</v>
      </c>
      <c r="BJ3453">
        <v>0</v>
      </c>
      <c r="BK3453">
        <v>0</v>
      </c>
      <c r="BL3453">
        <v>0</v>
      </c>
      <c r="BM3453">
        <v>0</v>
      </c>
      <c r="BN3453">
        <v>0</v>
      </c>
      <c r="BO3453">
        <v>0</v>
      </c>
      <c r="BP3453">
        <v>0</v>
      </c>
      <c r="BQ3453">
        <v>0</v>
      </c>
      <c r="BR3453">
        <v>0</v>
      </c>
      <c r="BS3453">
        <v>1</v>
      </c>
      <c r="BT3453">
        <v>1</v>
      </c>
      <c r="BU3453">
        <v>1</v>
      </c>
      <c r="BV3453">
        <v>1</v>
      </c>
      <c r="BW3453">
        <v>2</v>
      </c>
      <c r="BX3453">
        <v>2</v>
      </c>
      <c r="BY3453">
        <v>2</v>
      </c>
      <c r="BZ3453">
        <v>2</v>
      </c>
      <c r="CA3453">
        <v>2</v>
      </c>
      <c r="CB3453">
        <v>2</v>
      </c>
      <c r="CC3453">
        <v>2</v>
      </c>
      <c r="CD3453">
        <v>2</v>
      </c>
      <c r="CE3453">
        <v>2</v>
      </c>
      <c r="CF3453">
        <v>2</v>
      </c>
      <c r="CG3453">
        <v>2</v>
      </c>
      <c r="CH3453">
        <v>2</v>
      </c>
      <c r="CI3453">
        <v>2</v>
      </c>
      <c r="CJ3453">
        <v>4</v>
      </c>
      <c r="CK3453">
        <v>4</v>
      </c>
      <c r="CL3453">
        <v>3</v>
      </c>
      <c r="CM3453">
        <v>3</v>
      </c>
      <c r="CN3453">
        <v>3</v>
      </c>
      <c r="CO3453">
        <v>3</v>
      </c>
      <c r="CP3453">
        <v>3</v>
      </c>
      <c r="CQ3453">
        <v>3</v>
      </c>
      <c r="CR3453">
        <v>3</v>
      </c>
      <c r="CS3453">
        <v>3</v>
      </c>
      <c r="CT3453">
        <v>3</v>
      </c>
      <c r="CU3453">
        <v>3</v>
      </c>
      <c r="CV3453">
        <v>3</v>
      </c>
      <c r="CW3453">
        <v>3</v>
      </c>
      <c r="CX3453">
        <v>3</v>
      </c>
      <c r="CY3453">
        <v>3</v>
      </c>
      <c r="CZ3453">
        <v>3</v>
      </c>
      <c r="DA3453">
        <v>3</v>
      </c>
      <c r="DB3453">
        <v>3</v>
      </c>
      <c r="DC3453">
        <v>3</v>
      </c>
      <c r="DD3453">
        <v>3</v>
      </c>
      <c r="DE3453">
        <v>3</v>
      </c>
      <c r="DF3453">
        <v>3</v>
      </c>
      <c r="DG3453">
        <v>3</v>
      </c>
      <c r="DH3453">
        <v>3</v>
      </c>
      <c r="DI3453">
        <v>3</v>
      </c>
      <c r="DJ3453">
        <v>3</v>
      </c>
      <c r="DK3453">
        <v>3</v>
      </c>
      <c r="DL3453">
        <v>3</v>
      </c>
      <c r="DM3453">
        <v>3</v>
      </c>
      <c r="DN3453">
        <v>3</v>
      </c>
      <c r="DO3453">
        <v>3</v>
      </c>
      <c r="DP3453">
        <v>3</v>
      </c>
      <c r="DQ3453">
        <v>3</v>
      </c>
      <c r="DR3453">
        <v>3</v>
      </c>
      <c r="DS3453">
        <v>3</v>
      </c>
      <c r="DT3453">
        <v>3</v>
      </c>
      <c r="DU3453">
        <v>3</v>
      </c>
      <c r="DV3453">
        <v>3</v>
      </c>
      <c r="DW3453">
        <v>3</v>
      </c>
      <c r="DX3453">
        <v>3</v>
      </c>
      <c r="DY3453">
        <v>3</v>
      </c>
      <c r="DZ3453">
        <v>3</v>
      </c>
      <c r="EA3453">
        <v>3</v>
      </c>
      <c r="EB3453">
        <v>3</v>
      </c>
      <c r="EC3453">
        <v>3</v>
      </c>
      <c r="ED3453">
        <v>3</v>
      </c>
      <c r="EE3453">
        <v>3</v>
      </c>
      <c r="EF3453">
        <v>3</v>
      </c>
      <c r="EG3453">
        <v>3</v>
      </c>
      <c r="EH3453">
        <v>3</v>
      </c>
      <c r="EI3453">
        <v>3</v>
      </c>
      <c r="EJ3453">
        <v>3</v>
      </c>
      <c r="EK3453">
        <v>3</v>
      </c>
      <c r="EL3453">
        <v>3</v>
      </c>
      <c r="EM3453">
        <v>3</v>
      </c>
      <c r="EN3453">
        <v>3</v>
      </c>
      <c r="EO3453">
        <v>3</v>
      </c>
      <c r="EP3453">
        <v>3</v>
      </c>
      <c r="EQ3453">
        <v>3</v>
      </c>
      <c r="ER3453">
        <v>3</v>
      </c>
      <c r="ES3453">
        <v>3</v>
      </c>
      <c r="ET3453">
        <v>3</v>
      </c>
      <c r="EU3453">
        <v>3</v>
      </c>
      <c r="EV3453">
        <v>3</v>
      </c>
      <c r="EW3453">
        <v>3</v>
      </c>
      <c r="EX3453">
        <v>3</v>
      </c>
      <c r="EY3453">
        <v>3</v>
      </c>
      <c r="EZ3453">
        <v>3</v>
      </c>
      <c r="FA3453">
        <v>3</v>
      </c>
      <c r="FB3453">
        <v>3</v>
      </c>
      <c r="FC3453">
        <v>3</v>
      </c>
      <c r="FD3453">
        <v>3</v>
      </c>
      <c r="FE3453">
        <v>3</v>
      </c>
      <c r="FF3453">
        <v>3</v>
      </c>
      <c r="FG3453">
        <v>3</v>
      </c>
      <c r="FH3453">
        <v>3</v>
      </c>
      <c r="FI3453">
        <v>3</v>
      </c>
      <c r="FJ3453">
        <v>3</v>
      </c>
      <c r="FK3453">
        <v>3</v>
      </c>
      <c r="FL3453">
        <v>3</v>
      </c>
      <c r="FM3453">
        <v>3</v>
      </c>
      <c r="FN3453">
        <v>3</v>
      </c>
      <c r="FO3453">
        <v>3</v>
      </c>
      <c r="FP3453">
        <v>3</v>
      </c>
      <c r="FQ3453">
        <v>3</v>
      </c>
      <c r="FR3453">
        <v>3</v>
      </c>
      <c r="FS3453">
        <v>3</v>
      </c>
      <c r="FT3453">
        <v>3</v>
      </c>
      <c r="FU3453">
        <v>3</v>
      </c>
      <c r="FV3453">
        <v>3</v>
      </c>
      <c r="FW3453">
        <v>3</v>
      </c>
      <c r="FX3453">
        <v>3</v>
      </c>
      <c r="FY3453">
        <v>3</v>
      </c>
      <c r="FZ3453">
        <v>3</v>
      </c>
      <c r="GA3453">
        <v>3</v>
      </c>
      <c r="GB3453">
        <v>3</v>
      </c>
      <c r="GC3453">
        <v>3</v>
      </c>
      <c r="GD3453">
        <v>3</v>
      </c>
      <c r="GE3453">
        <v>3</v>
      </c>
      <c r="GF3453">
        <v>3</v>
      </c>
      <c r="GG3453">
        <v>3</v>
      </c>
      <c r="GH3453">
        <v>3</v>
      </c>
      <c r="GI3453">
        <v>3</v>
      </c>
      <c r="GJ3453">
        <v>3</v>
      </c>
      <c r="GK3453">
        <v>3</v>
      </c>
      <c r="GL3453">
        <v>3</v>
      </c>
      <c r="GM3453">
        <v>3</v>
      </c>
      <c r="GN3453">
        <v>3</v>
      </c>
      <c r="GO3453">
        <v>3</v>
      </c>
      <c r="GP3453">
        <v>3</v>
      </c>
      <c r="GQ3453">
        <v>3</v>
      </c>
      <c r="GR3453">
        <v>3</v>
      </c>
    </row>
    <row r="3454" spans="2:200" x14ac:dyDescent="0.55000000000000004">
      <c r="B3454" t="s">
        <v>585</v>
      </c>
      <c r="C3454">
        <v>45.879319049999999</v>
      </c>
      <c r="D3454">
        <v>-91.145049270000001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0</v>
      </c>
      <c r="L3454">
        <v>0</v>
      </c>
      <c r="M3454">
        <v>0</v>
      </c>
      <c r="N3454">
        <v>0</v>
      </c>
      <c r="O3454">
        <v>0</v>
      </c>
      <c r="P3454">
        <v>0</v>
      </c>
      <c r="Q3454">
        <v>0</v>
      </c>
      <c r="R3454">
        <v>0</v>
      </c>
      <c r="S3454">
        <v>0</v>
      </c>
      <c r="T3454">
        <v>0</v>
      </c>
      <c r="U3454">
        <v>0</v>
      </c>
      <c r="V3454">
        <v>0</v>
      </c>
      <c r="W3454">
        <v>0</v>
      </c>
      <c r="X3454">
        <v>0</v>
      </c>
      <c r="Y3454">
        <v>0</v>
      </c>
      <c r="Z3454">
        <v>0</v>
      </c>
      <c r="AA3454">
        <v>0</v>
      </c>
      <c r="AB3454">
        <v>0</v>
      </c>
      <c r="AC3454">
        <v>0</v>
      </c>
      <c r="AD3454">
        <v>0</v>
      </c>
      <c r="AE3454">
        <v>0</v>
      </c>
      <c r="AF3454">
        <v>0</v>
      </c>
      <c r="AG3454">
        <v>0</v>
      </c>
      <c r="AH3454">
        <v>0</v>
      </c>
      <c r="AI3454">
        <v>0</v>
      </c>
      <c r="AJ3454">
        <v>0</v>
      </c>
      <c r="AK3454">
        <v>0</v>
      </c>
      <c r="AL3454">
        <v>0</v>
      </c>
      <c r="AM3454">
        <v>0</v>
      </c>
      <c r="AN3454">
        <v>0</v>
      </c>
      <c r="AO3454">
        <v>0</v>
      </c>
      <c r="AP3454">
        <v>0</v>
      </c>
      <c r="AQ3454">
        <v>0</v>
      </c>
      <c r="AR3454">
        <v>0</v>
      </c>
      <c r="AS3454">
        <v>0</v>
      </c>
      <c r="AT3454">
        <v>0</v>
      </c>
      <c r="AU3454">
        <v>0</v>
      </c>
      <c r="AV3454">
        <v>0</v>
      </c>
      <c r="AW3454">
        <v>0</v>
      </c>
      <c r="AX3454">
        <v>0</v>
      </c>
      <c r="AY3454">
        <v>0</v>
      </c>
      <c r="AZ3454">
        <v>0</v>
      </c>
      <c r="BA3454">
        <v>0</v>
      </c>
      <c r="BB3454">
        <v>0</v>
      </c>
      <c r="BC3454">
        <v>0</v>
      </c>
      <c r="BD3454">
        <v>0</v>
      </c>
      <c r="BE3454">
        <v>0</v>
      </c>
      <c r="BF3454">
        <v>0</v>
      </c>
      <c r="BG3454">
        <v>0</v>
      </c>
      <c r="BH3454">
        <v>0</v>
      </c>
      <c r="BI3454">
        <v>0</v>
      </c>
      <c r="BJ3454">
        <v>0</v>
      </c>
      <c r="BK3454">
        <v>0</v>
      </c>
      <c r="BL3454">
        <v>0</v>
      </c>
      <c r="BM3454">
        <v>0</v>
      </c>
      <c r="BN3454">
        <v>0</v>
      </c>
      <c r="BO3454">
        <v>0</v>
      </c>
      <c r="BP3454">
        <v>0</v>
      </c>
      <c r="BQ3454">
        <v>0</v>
      </c>
      <c r="BR3454">
        <v>0</v>
      </c>
      <c r="BS3454">
        <v>0</v>
      </c>
      <c r="BT3454">
        <v>0</v>
      </c>
      <c r="BU3454">
        <v>0</v>
      </c>
      <c r="BV3454">
        <v>0</v>
      </c>
      <c r="BW3454">
        <v>0</v>
      </c>
      <c r="BX3454">
        <v>0</v>
      </c>
      <c r="BY3454">
        <v>0</v>
      </c>
      <c r="BZ3454">
        <v>0</v>
      </c>
      <c r="CA3454">
        <v>0</v>
      </c>
      <c r="CB3454">
        <v>0</v>
      </c>
      <c r="CC3454">
        <v>0</v>
      </c>
      <c r="CD3454">
        <v>0</v>
      </c>
      <c r="CE3454">
        <v>0</v>
      </c>
      <c r="CF3454">
        <v>0</v>
      </c>
      <c r="CG3454">
        <v>0</v>
      </c>
      <c r="CH3454">
        <v>0</v>
      </c>
      <c r="CI3454">
        <v>0</v>
      </c>
      <c r="CJ3454">
        <v>0</v>
      </c>
      <c r="CK3454">
        <v>0</v>
      </c>
      <c r="CL3454">
        <v>0</v>
      </c>
      <c r="CM3454">
        <v>0</v>
      </c>
      <c r="CN3454">
        <v>0</v>
      </c>
      <c r="CO3454">
        <v>0</v>
      </c>
      <c r="CP3454">
        <v>0</v>
      </c>
      <c r="CQ3454">
        <v>0</v>
      </c>
      <c r="CR3454">
        <v>0</v>
      </c>
      <c r="CS3454">
        <v>0</v>
      </c>
      <c r="CT3454">
        <v>0</v>
      </c>
      <c r="CU3454">
        <v>0</v>
      </c>
      <c r="CV3454">
        <v>0</v>
      </c>
      <c r="CW3454">
        <v>0</v>
      </c>
      <c r="CX3454">
        <v>0</v>
      </c>
      <c r="CY3454">
        <v>0</v>
      </c>
      <c r="CZ3454">
        <v>0</v>
      </c>
      <c r="DA3454">
        <v>0</v>
      </c>
      <c r="DB3454">
        <v>0</v>
      </c>
      <c r="DC3454">
        <v>0</v>
      </c>
      <c r="DD3454">
        <v>0</v>
      </c>
      <c r="DE3454">
        <v>0</v>
      </c>
      <c r="DF3454">
        <v>0</v>
      </c>
      <c r="DG3454">
        <v>0</v>
      </c>
      <c r="DH3454">
        <v>0</v>
      </c>
      <c r="DI3454">
        <v>0</v>
      </c>
      <c r="DJ3454">
        <v>0</v>
      </c>
      <c r="DK3454">
        <v>0</v>
      </c>
      <c r="DL3454">
        <v>0</v>
      </c>
      <c r="DM3454">
        <v>0</v>
      </c>
      <c r="DN3454">
        <v>0</v>
      </c>
      <c r="DO3454">
        <v>0</v>
      </c>
      <c r="DP3454">
        <v>0</v>
      </c>
      <c r="DQ3454">
        <v>0</v>
      </c>
      <c r="DR3454">
        <v>0</v>
      </c>
      <c r="DS3454">
        <v>0</v>
      </c>
      <c r="DT3454">
        <v>0</v>
      </c>
      <c r="DU3454">
        <v>0</v>
      </c>
      <c r="DV3454">
        <v>0</v>
      </c>
      <c r="DW3454">
        <v>0</v>
      </c>
      <c r="DX3454">
        <v>0</v>
      </c>
      <c r="DY3454">
        <v>0</v>
      </c>
      <c r="DZ3454">
        <v>0</v>
      </c>
      <c r="EA3454">
        <v>0</v>
      </c>
      <c r="EB3454">
        <v>0</v>
      </c>
      <c r="EC3454">
        <v>0</v>
      </c>
      <c r="ED3454">
        <v>0</v>
      </c>
      <c r="EE3454">
        <v>0</v>
      </c>
      <c r="EF3454">
        <v>0</v>
      </c>
      <c r="EG3454">
        <v>0</v>
      </c>
      <c r="EH3454">
        <v>0</v>
      </c>
      <c r="EI3454">
        <v>0</v>
      </c>
      <c r="EJ3454">
        <v>0</v>
      </c>
      <c r="EK3454">
        <v>0</v>
      </c>
      <c r="EL3454">
        <v>0</v>
      </c>
      <c r="EM3454">
        <v>0</v>
      </c>
      <c r="EN3454">
        <v>0</v>
      </c>
      <c r="EO3454">
        <v>0</v>
      </c>
      <c r="EP3454">
        <v>0</v>
      </c>
      <c r="EQ3454">
        <v>0</v>
      </c>
      <c r="ER3454">
        <v>0</v>
      </c>
      <c r="ES3454">
        <v>0</v>
      </c>
      <c r="ET3454">
        <v>0</v>
      </c>
      <c r="EU3454">
        <v>0</v>
      </c>
      <c r="EV3454">
        <v>0</v>
      </c>
      <c r="EW3454">
        <v>0</v>
      </c>
      <c r="EX3454">
        <v>0</v>
      </c>
      <c r="EY3454">
        <v>0</v>
      </c>
      <c r="EZ3454">
        <v>0</v>
      </c>
      <c r="FA3454">
        <v>0</v>
      </c>
      <c r="FB3454">
        <v>0</v>
      </c>
      <c r="FC3454">
        <v>0</v>
      </c>
      <c r="FD3454">
        <v>0</v>
      </c>
      <c r="FE3454">
        <v>0</v>
      </c>
      <c r="FF3454">
        <v>0</v>
      </c>
      <c r="FG3454">
        <v>0</v>
      </c>
      <c r="FH3454">
        <v>0</v>
      </c>
      <c r="FI3454">
        <v>0</v>
      </c>
      <c r="FJ3454">
        <v>0</v>
      </c>
      <c r="FK3454">
        <v>0</v>
      </c>
      <c r="FL3454">
        <v>0</v>
      </c>
      <c r="FM3454">
        <v>0</v>
      </c>
      <c r="FN3454">
        <v>0</v>
      </c>
      <c r="FO3454">
        <v>0</v>
      </c>
      <c r="FP3454">
        <v>0</v>
      </c>
      <c r="FQ3454">
        <v>0</v>
      </c>
      <c r="FR3454">
        <v>0</v>
      </c>
      <c r="FS3454">
        <v>0</v>
      </c>
      <c r="FT3454">
        <v>0</v>
      </c>
      <c r="FU3454">
        <v>0</v>
      </c>
      <c r="FV3454">
        <v>0</v>
      </c>
      <c r="FW3454">
        <v>0</v>
      </c>
      <c r="FX3454">
        <v>0</v>
      </c>
      <c r="FY3454">
        <v>0</v>
      </c>
      <c r="FZ3454">
        <v>0</v>
      </c>
      <c r="GA3454">
        <v>0</v>
      </c>
      <c r="GB3454">
        <v>0</v>
      </c>
      <c r="GC3454">
        <v>0</v>
      </c>
      <c r="GD3454">
        <v>0</v>
      </c>
      <c r="GE3454">
        <v>0</v>
      </c>
      <c r="GF3454">
        <v>0</v>
      </c>
      <c r="GG3454">
        <v>0</v>
      </c>
      <c r="GH3454">
        <v>0</v>
      </c>
      <c r="GI3454">
        <v>0</v>
      </c>
      <c r="GJ3454">
        <v>0</v>
      </c>
      <c r="GK3454">
        <v>0</v>
      </c>
      <c r="GL3454">
        <v>0</v>
      </c>
      <c r="GM3454">
        <v>0</v>
      </c>
      <c r="GN3454">
        <v>0</v>
      </c>
      <c r="GO3454">
        <v>0</v>
      </c>
      <c r="GP3454">
        <v>0</v>
      </c>
      <c r="GQ3454">
        <v>0</v>
      </c>
      <c r="GR3454">
        <v>0</v>
      </c>
    </row>
    <row r="3455" spans="2:200" x14ac:dyDescent="0.55000000000000004">
      <c r="B3455" t="s">
        <v>585</v>
      </c>
      <c r="C3455">
        <v>44.789022459999998</v>
      </c>
      <c r="D3455">
        <v>-88.764438960000007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0</v>
      </c>
      <c r="L3455">
        <v>0</v>
      </c>
      <c r="M3455">
        <v>0</v>
      </c>
      <c r="N3455">
        <v>0</v>
      </c>
      <c r="O3455">
        <v>0</v>
      </c>
      <c r="P3455">
        <v>0</v>
      </c>
      <c r="Q3455">
        <v>0</v>
      </c>
      <c r="R3455">
        <v>0</v>
      </c>
      <c r="S3455">
        <v>0</v>
      </c>
      <c r="T3455">
        <v>0</v>
      </c>
      <c r="U3455">
        <v>0</v>
      </c>
      <c r="V3455">
        <v>0</v>
      </c>
      <c r="W3455">
        <v>0</v>
      </c>
      <c r="X3455">
        <v>0</v>
      </c>
      <c r="Y3455">
        <v>0</v>
      </c>
      <c r="Z3455">
        <v>0</v>
      </c>
      <c r="AA3455">
        <v>0</v>
      </c>
      <c r="AB3455">
        <v>0</v>
      </c>
      <c r="AC3455">
        <v>0</v>
      </c>
      <c r="AD3455">
        <v>0</v>
      </c>
      <c r="AE3455">
        <v>0</v>
      </c>
      <c r="AF3455">
        <v>0</v>
      </c>
      <c r="AG3455">
        <v>0</v>
      </c>
      <c r="AH3455">
        <v>0</v>
      </c>
      <c r="AI3455">
        <v>0</v>
      </c>
      <c r="AJ3455">
        <v>0</v>
      </c>
      <c r="AK3455">
        <v>0</v>
      </c>
      <c r="AL3455">
        <v>0</v>
      </c>
      <c r="AM3455">
        <v>0</v>
      </c>
      <c r="AN3455">
        <v>0</v>
      </c>
      <c r="AO3455">
        <v>0</v>
      </c>
      <c r="AP3455">
        <v>0</v>
      </c>
      <c r="AQ3455">
        <v>0</v>
      </c>
      <c r="AR3455">
        <v>0</v>
      </c>
      <c r="AS3455">
        <v>0</v>
      </c>
      <c r="AT3455">
        <v>0</v>
      </c>
      <c r="AU3455">
        <v>0</v>
      </c>
      <c r="AV3455">
        <v>0</v>
      </c>
      <c r="AW3455">
        <v>0</v>
      </c>
      <c r="AX3455">
        <v>0</v>
      </c>
      <c r="AY3455">
        <v>0</v>
      </c>
      <c r="AZ3455">
        <v>0</v>
      </c>
      <c r="BA3455">
        <v>0</v>
      </c>
      <c r="BB3455">
        <v>0</v>
      </c>
      <c r="BC3455">
        <v>0</v>
      </c>
      <c r="BD3455">
        <v>0</v>
      </c>
      <c r="BE3455">
        <v>0</v>
      </c>
      <c r="BF3455">
        <v>0</v>
      </c>
      <c r="BG3455">
        <v>0</v>
      </c>
      <c r="BH3455">
        <v>0</v>
      </c>
      <c r="BI3455">
        <v>0</v>
      </c>
      <c r="BJ3455">
        <v>0</v>
      </c>
      <c r="BK3455">
        <v>0</v>
      </c>
      <c r="BL3455">
        <v>0</v>
      </c>
      <c r="BM3455">
        <v>0</v>
      </c>
      <c r="BN3455">
        <v>0</v>
      </c>
      <c r="BO3455">
        <v>0</v>
      </c>
      <c r="BP3455">
        <v>0</v>
      </c>
      <c r="BQ3455">
        <v>0</v>
      </c>
      <c r="BR3455">
        <v>0</v>
      </c>
      <c r="BS3455">
        <v>0</v>
      </c>
      <c r="BT3455">
        <v>0</v>
      </c>
      <c r="BU3455">
        <v>0</v>
      </c>
      <c r="BV3455">
        <v>0</v>
      </c>
      <c r="BW3455">
        <v>0</v>
      </c>
      <c r="BX3455">
        <v>0</v>
      </c>
      <c r="BY3455">
        <v>0</v>
      </c>
      <c r="BZ3455">
        <v>0</v>
      </c>
      <c r="CA3455">
        <v>0</v>
      </c>
      <c r="CB3455">
        <v>0</v>
      </c>
      <c r="CC3455">
        <v>0</v>
      </c>
      <c r="CD3455">
        <v>0</v>
      </c>
      <c r="CE3455">
        <v>0</v>
      </c>
      <c r="CF3455">
        <v>0</v>
      </c>
      <c r="CG3455">
        <v>0</v>
      </c>
      <c r="CH3455">
        <v>0</v>
      </c>
      <c r="CI3455">
        <v>0</v>
      </c>
      <c r="CJ3455">
        <v>0</v>
      </c>
      <c r="CK3455">
        <v>0</v>
      </c>
      <c r="CL3455">
        <v>0</v>
      </c>
      <c r="CM3455">
        <v>0</v>
      </c>
      <c r="CN3455">
        <v>0</v>
      </c>
      <c r="CO3455">
        <v>0</v>
      </c>
      <c r="CP3455">
        <v>0</v>
      </c>
      <c r="CQ3455">
        <v>0</v>
      </c>
      <c r="CR3455">
        <v>0</v>
      </c>
      <c r="CS3455">
        <v>0</v>
      </c>
      <c r="CT3455">
        <v>0</v>
      </c>
      <c r="CU3455">
        <v>0</v>
      </c>
      <c r="CV3455">
        <v>0</v>
      </c>
      <c r="CW3455">
        <v>0</v>
      </c>
      <c r="CX3455">
        <v>0</v>
      </c>
      <c r="CY3455">
        <v>0</v>
      </c>
      <c r="CZ3455">
        <v>0</v>
      </c>
      <c r="DA3455">
        <v>0</v>
      </c>
      <c r="DB3455">
        <v>0</v>
      </c>
      <c r="DC3455">
        <v>0</v>
      </c>
      <c r="DD3455">
        <v>0</v>
      </c>
      <c r="DE3455">
        <v>0</v>
      </c>
      <c r="DF3455">
        <v>0</v>
      </c>
      <c r="DG3455">
        <v>0</v>
      </c>
      <c r="DH3455">
        <v>0</v>
      </c>
      <c r="DI3455">
        <v>0</v>
      </c>
      <c r="DJ3455">
        <v>0</v>
      </c>
      <c r="DK3455">
        <v>0</v>
      </c>
      <c r="DL3455">
        <v>0</v>
      </c>
      <c r="DM3455">
        <v>0</v>
      </c>
      <c r="DN3455">
        <v>0</v>
      </c>
      <c r="DO3455">
        <v>0</v>
      </c>
      <c r="DP3455">
        <v>0</v>
      </c>
      <c r="DQ3455">
        <v>0</v>
      </c>
      <c r="DR3455">
        <v>0</v>
      </c>
      <c r="DS3455">
        <v>0</v>
      </c>
      <c r="DT3455">
        <v>0</v>
      </c>
      <c r="DU3455">
        <v>0</v>
      </c>
      <c r="DV3455">
        <v>0</v>
      </c>
      <c r="DW3455">
        <v>0</v>
      </c>
      <c r="DX3455">
        <v>0</v>
      </c>
      <c r="DY3455">
        <v>0</v>
      </c>
      <c r="DZ3455">
        <v>0</v>
      </c>
      <c r="EA3455">
        <v>0</v>
      </c>
      <c r="EB3455">
        <v>0</v>
      </c>
      <c r="EC3455">
        <v>0</v>
      </c>
      <c r="ED3455">
        <v>0</v>
      </c>
      <c r="EE3455">
        <v>0</v>
      </c>
      <c r="EF3455">
        <v>0</v>
      </c>
      <c r="EG3455">
        <v>0</v>
      </c>
      <c r="EH3455">
        <v>0</v>
      </c>
      <c r="EI3455">
        <v>0</v>
      </c>
      <c r="EJ3455">
        <v>0</v>
      </c>
      <c r="EK3455">
        <v>0</v>
      </c>
      <c r="EL3455">
        <v>0</v>
      </c>
      <c r="EM3455">
        <v>0</v>
      </c>
      <c r="EN3455">
        <v>0</v>
      </c>
      <c r="EO3455">
        <v>0</v>
      </c>
      <c r="EP3455">
        <v>0</v>
      </c>
      <c r="EQ3455">
        <v>0</v>
      </c>
      <c r="ER3455">
        <v>0</v>
      </c>
      <c r="ES3455">
        <v>0</v>
      </c>
      <c r="ET3455">
        <v>0</v>
      </c>
      <c r="EU3455">
        <v>0</v>
      </c>
      <c r="EV3455">
        <v>0</v>
      </c>
      <c r="EW3455">
        <v>0</v>
      </c>
      <c r="EX3455">
        <v>0</v>
      </c>
      <c r="EY3455">
        <v>0</v>
      </c>
      <c r="EZ3455">
        <v>0</v>
      </c>
      <c r="FA3455">
        <v>0</v>
      </c>
      <c r="FB3455">
        <v>0</v>
      </c>
      <c r="FC3455">
        <v>0</v>
      </c>
      <c r="FD3455">
        <v>0</v>
      </c>
      <c r="FE3455">
        <v>0</v>
      </c>
      <c r="FF3455">
        <v>0</v>
      </c>
      <c r="FG3455">
        <v>0</v>
      </c>
      <c r="FH3455">
        <v>0</v>
      </c>
      <c r="FI3455">
        <v>0</v>
      </c>
      <c r="FJ3455">
        <v>0</v>
      </c>
      <c r="FK3455">
        <v>0</v>
      </c>
      <c r="FL3455">
        <v>0</v>
      </c>
      <c r="FM3455">
        <v>0</v>
      </c>
      <c r="FN3455">
        <v>0</v>
      </c>
      <c r="FO3455">
        <v>0</v>
      </c>
      <c r="FP3455">
        <v>0</v>
      </c>
      <c r="FQ3455">
        <v>0</v>
      </c>
      <c r="FR3455">
        <v>0</v>
      </c>
      <c r="FS3455">
        <v>0</v>
      </c>
      <c r="FT3455">
        <v>0</v>
      </c>
      <c r="FU3455">
        <v>0</v>
      </c>
      <c r="FV3455">
        <v>0</v>
      </c>
      <c r="FW3455">
        <v>0</v>
      </c>
      <c r="FX3455">
        <v>0</v>
      </c>
      <c r="FY3455">
        <v>0</v>
      </c>
      <c r="FZ3455">
        <v>0</v>
      </c>
      <c r="GA3455">
        <v>0</v>
      </c>
      <c r="GB3455">
        <v>0</v>
      </c>
      <c r="GC3455">
        <v>0</v>
      </c>
      <c r="GD3455">
        <v>0</v>
      </c>
      <c r="GE3455">
        <v>0</v>
      </c>
      <c r="GF3455">
        <v>0</v>
      </c>
      <c r="GG3455">
        <v>0</v>
      </c>
      <c r="GH3455">
        <v>0</v>
      </c>
      <c r="GI3455">
        <v>0</v>
      </c>
      <c r="GJ3455">
        <v>0</v>
      </c>
      <c r="GK3455">
        <v>0</v>
      </c>
      <c r="GL3455">
        <v>0</v>
      </c>
      <c r="GM3455">
        <v>0</v>
      </c>
      <c r="GN3455">
        <v>0</v>
      </c>
      <c r="GO3455">
        <v>0</v>
      </c>
      <c r="GP3455">
        <v>0</v>
      </c>
      <c r="GQ3455">
        <v>0</v>
      </c>
      <c r="GR3455">
        <v>0</v>
      </c>
    </row>
    <row r="3456" spans="2:200" x14ac:dyDescent="0.55000000000000004">
      <c r="B3456" t="s">
        <v>585</v>
      </c>
      <c r="C3456">
        <v>43.720996769999999</v>
      </c>
      <c r="D3456">
        <v>-87.945792839999996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0</v>
      </c>
      <c r="L3456">
        <v>0</v>
      </c>
      <c r="M3456">
        <v>0</v>
      </c>
      <c r="N3456">
        <v>0</v>
      </c>
      <c r="O3456">
        <v>0</v>
      </c>
      <c r="P3456">
        <v>0</v>
      </c>
      <c r="Q3456">
        <v>0</v>
      </c>
      <c r="R3456">
        <v>0</v>
      </c>
      <c r="S3456">
        <v>0</v>
      </c>
      <c r="T3456">
        <v>0</v>
      </c>
      <c r="U3456">
        <v>0</v>
      </c>
      <c r="V3456">
        <v>0</v>
      </c>
      <c r="W3456">
        <v>0</v>
      </c>
      <c r="X3456">
        <v>0</v>
      </c>
      <c r="Y3456">
        <v>0</v>
      </c>
      <c r="Z3456">
        <v>0</v>
      </c>
      <c r="AA3456">
        <v>0</v>
      </c>
      <c r="AB3456">
        <v>0</v>
      </c>
      <c r="AC3456">
        <v>0</v>
      </c>
      <c r="AD3456">
        <v>0</v>
      </c>
      <c r="AE3456">
        <v>0</v>
      </c>
      <c r="AF3456">
        <v>0</v>
      </c>
      <c r="AG3456">
        <v>0</v>
      </c>
      <c r="AH3456">
        <v>0</v>
      </c>
      <c r="AI3456">
        <v>0</v>
      </c>
      <c r="AJ3456">
        <v>0</v>
      </c>
      <c r="AK3456">
        <v>0</v>
      </c>
      <c r="AL3456">
        <v>0</v>
      </c>
      <c r="AM3456">
        <v>0</v>
      </c>
      <c r="AN3456">
        <v>0</v>
      </c>
      <c r="AO3456">
        <v>0</v>
      </c>
      <c r="AP3456">
        <v>0</v>
      </c>
      <c r="AQ3456">
        <v>0</v>
      </c>
      <c r="AR3456">
        <v>0</v>
      </c>
      <c r="AS3456">
        <v>0</v>
      </c>
      <c r="AT3456">
        <v>0</v>
      </c>
      <c r="AU3456">
        <v>0</v>
      </c>
      <c r="AV3456">
        <v>0</v>
      </c>
      <c r="AW3456">
        <v>0</v>
      </c>
      <c r="AX3456">
        <v>0</v>
      </c>
      <c r="AY3456">
        <v>0</v>
      </c>
      <c r="AZ3456">
        <v>0</v>
      </c>
      <c r="BA3456">
        <v>0</v>
      </c>
      <c r="BB3456">
        <v>0</v>
      </c>
      <c r="BC3456">
        <v>0</v>
      </c>
      <c r="BD3456">
        <v>0</v>
      </c>
      <c r="BE3456">
        <v>0</v>
      </c>
      <c r="BF3456">
        <v>0</v>
      </c>
      <c r="BG3456">
        <v>0</v>
      </c>
      <c r="BH3456">
        <v>0</v>
      </c>
      <c r="BI3456">
        <v>0</v>
      </c>
      <c r="BJ3456">
        <v>0</v>
      </c>
      <c r="BK3456">
        <v>0</v>
      </c>
      <c r="BL3456">
        <v>0</v>
      </c>
      <c r="BM3456">
        <v>0</v>
      </c>
      <c r="BN3456">
        <v>0</v>
      </c>
      <c r="BO3456">
        <v>0</v>
      </c>
      <c r="BP3456">
        <v>0</v>
      </c>
      <c r="BQ3456">
        <v>0</v>
      </c>
      <c r="BR3456">
        <v>0</v>
      </c>
      <c r="BS3456">
        <v>0</v>
      </c>
      <c r="BT3456">
        <v>0</v>
      </c>
      <c r="BU3456">
        <v>0</v>
      </c>
      <c r="BV3456">
        <v>0</v>
      </c>
      <c r="BW3456">
        <v>0</v>
      </c>
      <c r="BX3456">
        <v>0</v>
      </c>
      <c r="BY3456">
        <v>1</v>
      </c>
      <c r="BZ3456">
        <v>1</v>
      </c>
      <c r="CA3456">
        <v>1</v>
      </c>
      <c r="CB3456">
        <v>2</v>
      </c>
      <c r="CC3456">
        <v>2</v>
      </c>
      <c r="CD3456">
        <v>2</v>
      </c>
      <c r="CE3456">
        <v>2</v>
      </c>
      <c r="CF3456">
        <v>2</v>
      </c>
      <c r="CG3456">
        <v>2</v>
      </c>
      <c r="CH3456">
        <v>2</v>
      </c>
      <c r="CI3456">
        <v>2</v>
      </c>
      <c r="CJ3456">
        <v>2</v>
      </c>
      <c r="CK3456">
        <v>2</v>
      </c>
      <c r="CL3456">
        <v>2</v>
      </c>
      <c r="CM3456">
        <v>2</v>
      </c>
      <c r="CN3456">
        <v>2</v>
      </c>
      <c r="CO3456">
        <v>2</v>
      </c>
      <c r="CP3456">
        <v>2</v>
      </c>
      <c r="CQ3456">
        <v>2</v>
      </c>
      <c r="CR3456">
        <v>2</v>
      </c>
      <c r="CS3456">
        <v>2</v>
      </c>
      <c r="CT3456">
        <v>2</v>
      </c>
      <c r="CU3456">
        <v>2</v>
      </c>
      <c r="CV3456">
        <v>2</v>
      </c>
      <c r="CW3456">
        <v>2</v>
      </c>
      <c r="CX3456">
        <v>2</v>
      </c>
      <c r="CY3456">
        <v>2</v>
      </c>
      <c r="CZ3456">
        <v>2</v>
      </c>
      <c r="DA3456">
        <v>2</v>
      </c>
      <c r="DB3456">
        <v>2</v>
      </c>
      <c r="DC3456">
        <v>2</v>
      </c>
      <c r="DD3456">
        <v>2</v>
      </c>
      <c r="DE3456">
        <v>2</v>
      </c>
      <c r="DF3456">
        <v>2</v>
      </c>
      <c r="DG3456">
        <v>2</v>
      </c>
      <c r="DH3456">
        <v>2</v>
      </c>
      <c r="DI3456">
        <v>2</v>
      </c>
      <c r="DJ3456">
        <v>2</v>
      </c>
      <c r="DK3456">
        <v>2</v>
      </c>
      <c r="DL3456">
        <v>2</v>
      </c>
      <c r="DM3456">
        <v>3</v>
      </c>
      <c r="DN3456">
        <v>3</v>
      </c>
      <c r="DO3456">
        <v>3</v>
      </c>
      <c r="DP3456">
        <v>3</v>
      </c>
      <c r="DQ3456">
        <v>3</v>
      </c>
      <c r="DR3456">
        <v>3</v>
      </c>
      <c r="DS3456">
        <v>3</v>
      </c>
      <c r="DT3456">
        <v>3</v>
      </c>
      <c r="DU3456">
        <v>3</v>
      </c>
      <c r="DV3456">
        <v>3</v>
      </c>
      <c r="DW3456">
        <v>3</v>
      </c>
      <c r="DX3456">
        <v>3</v>
      </c>
      <c r="DY3456">
        <v>3</v>
      </c>
      <c r="DZ3456">
        <v>3</v>
      </c>
      <c r="EA3456">
        <v>3</v>
      </c>
      <c r="EB3456">
        <v>3</v>
      </c>
      <c r="EC3456">
        <v>3</v>
      </c>
      <c r="ED3456">
        <v>3</v>
      </c>
      <c r="EE3456">
        <v>3</v>
      </c>
      <c r="EF3456">
        <v>3</v>
      </c>
      <c r="EG3456">
        <v>3</v>
      </c>
      <c r="EH3456">
        <v>3</v>
      </c>
      <c r="EI3456">
        <v>3</v>
      </c>
      <c r="EJ3456">
        <v>3</v>
      </c>
      <c r="EK3456">
        <v>3</v>
      </c>
      <c r="EL3456">
        <v>3</v>
      </c>
      <c r="EM3456">
        <v>3</v>
      </c>
      <c r="EN3456">
        <v>3</v>
      </c>
      <c r="EO3456">
        <v>4</v>
      </c>
      <c r="EP3456">
        <v>4</v>
      </c>
      <c r="EQ3456">
        <v>4</v>
      </c>
      <c r="ER3456">
        <v>4</v>
      </c>
      <c r="ES3456">
        <v>4</v>
      </c>
      <c r="ET3456">
        <v>4</v>
      </c>
      <c r="EU3456">
        <v>4</v>
      </c>
      <c r="EV3456">
        <v>4</v>
      </c>
      <c r="EW3456">
        <v>4</v>
      </c>
      <c r="EX3456">
        <v>4</v>
      </c>
      <c r="EY3456">
        <v>4</v>
      </c>
      <c r="EZ3456">
        <v>4</v>
      </c>
      <c r="FA3456">
        <v>4</v>
      </c>
      <c r="FB3456">
        <v>4</v>
      </c>
      <c r="FC3456">
        <v>4</v>
      </c>
      <c r="FD3456">
        <v>4</v>
      </c>
      <c r="FE3456">
        <v>4</v>
      </c>
      <c r="FF3456">
        <v>4</v>
      </c>
      <c r="FG3456">
        <v>4</v>
      </c>
      <c r="FH3456">
        <v>4</v>
      </c>
      <c r="FI3456">
        <v>4</v>
      </c>
      <c r="FJ3456">
        <v>4</v>
      </c>
      <c r="FK3456">
        <v>4</v>
      </c>
      <c r="FL3456">
        <v>4</v>
      </c>
      <c r="FM3456">
        <v>4</v>
      </c>
      <c r="FN3456">
        <v>4</v>
      </c>
      <c r="FO3456">
        <v>4</v>
      </c>
      <c r="FP3456">
        <v>4</v>
      </c>
      <c r="FQ3456">
        <v>4</v>
      </c>
      <c r="FR3456">
        <v>4</v>
      </c>
      <c r="FS3456">
        <v>4</v>
      </c>
      <c r="FT3456">
        <v>4</v>
      </c>
      <c r="FU3456">
        <v>4</v>
      </c>
      <c r="FV3456">
        <v>4</v>
      </c>
      <c r="FW3456">
        <v>4</v>
      </c>
      <c r="FX3456">
        <v>4</v>
      </c>
      <c r="FY3456">
        <v>4</v>
      </c>
      <c r="FZ3456">
        <v>4</v>
      </c>
      <c r="GA3456">
        <v>4</v>
      </c>
      <c r="GB3456">
        <v>4</v>
      </c>
      <c r="GC3456">
        <v>4</v>
      </c>
      <c r="GD3456">
        <v>5</v>
      </c>
      <c r="GE3456">
        <v>5</v>
      </c>
      <c r="GF3456">
        <v>5</v>
      </c>
      <c r="GG3456">
        <v>5</v>
      </c>
      <c r="GH3456">
        <v>5</v>
      </c>
      <c r="GI3456">
        <v>5</v>
      </c>
      <c r="GJ3456">
        <v>5</v>
      </c>
      <c r="GK3456">
        <v>5</v>
      </c>
      <c r="GL3456">
        <v>5</v>
      </c>
      <c r="GM3456">
        <v>5</v>
      </c>
      <c r="GN3456">
        <v>5</v>
      </c>
      <c r="GO3456">
        <v>5</v>
      </c>
      <c r="GP3456">
        <v>5</v>
      </c>
      <c r="GQ3456">
        <v>5</v>
      </c>
      <c r="GR3456">
        <v>6</v>
      </c>
    </row>
    <row r="3457" spans="2:200" x14ac:dyDescent="0.55000000000000004">
      <c r="B3457" t="s">
        <v>585</v>
      </c>
      <c r="C3457">
        <v>45.211792520000003</v>
      </c>
      <c r="D3457">
        <v>-90.500440499999996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0</v>
      </c>
      <c r="L3457">
        <v>0</v>
      </c>
      <c r="M3457">
        <v>0</v>
      </c>
      <c r="N3457">
        <v>0</v>
      </c>
      <c r="O3457">
        <v>0</v>
      </c>
      <c r="P3457">
        <v>0</v>
      </c>
      <c r="Q3457">
        <v>0</v>
      </c>
      <c r="R3457">
        <v>0</v>
      </c>
      <c r="S3457">
        <v>0</v>
      </c>
      <c r="T3457">
        <v>0</v>
      </c>
      <c r="U3457">
        <v>0</v>
      </c>
      <c r="V3457">
        <v>0</v>
      </c>
      <c r="W3457">
        <v>0</v>
      </c>
      <c r="X3457">
        <v>0</v>
      </c>
      <c r="Y3457">
        <v>0</v>
      </c>
      <c r="Z3457">
        <v>0</v>
      </c>
      <c r="AA3457">
        <v>0</v>
      </c>
      <c r="AB3457">
        <v>0</v>
      </c>
      <c r="AC3457">
        <v>0</v>
      </c>
      <c r="AD3457">
        <v>0</v>
      </c>
      <c r="AE3457">
        <v>0</v>
      </c>
      <c r="AF3457">
        <v>0</v>
      </c>
      <c r="AG3457">
        <v>0</v>
      </c>
      <c r="AH3457">
        <v>0</v>
      </c>
      <c r="AI3457">
        <v>0</v>
      </c>
      <c r="AJ3457">
        <v>0</v>
      </c>
      <c r="AK3457">
        <v>0</v>
      </c>
      <c r="AL3457">
        <v>0</v>
      </c>
      <c r="AM3457">
        <v>0</v>
      </c>
      <c r="AN3457">
        <v>0</v>
      </c>
      <c r="AO3457">
        <v>0</v>
      </c>
      <c r="AP3457">
        <v>0</v>
      </c>
      <c r="AQ3457">
        <v>0</v>
      </c>
      <c r="AR3457">
        <v>0</v>
      </c>
      <c r="AS3457">
        <v>0</v>
      </c>
      <c r="AT3457">
        <v>0</v>
      </c>
      <c r="AU3457">
        <v>0</v>
      </c>
      <c r="AV3457">
        <v>0</v>
      </c>
      <c r="AW3457">
        <v>0</v>
      </c>
      <c r="AX3457">
        <v>0</v>
      </c>
      <c r="AY3457">
        <v>0</v>
      </c>
      <c r="AZ3457">
        <v>0</v>
      </c>
      <c r="BA3457">
        <v>0</v>
      </c>
      <c r="BB3457">
        <v>0</v>
      </c>
      <c r="BC3457">
        <v>0</v>
      </c>
      <c r="BD3457">
        <v>0</v>
      </c>
      <c r="BE3457">
        <v>0</v>
      </c>
      <c r="BF3457">
        <v>0</v>
      </c>
      <c r="BG3457">
        <v>0</v>
      </c>
      <c r="BH3457">
        <v>0</v>
      </c>
      <c r="BI3457">
        <v>0</v>
      </c>
      <c r="BJ3457">
        <v>0</v>
      </c>
      <c r="BK3457">
        <v>0</v>
      </c>
      <c r="BL3457">
        <v>0</v>
      </c>
      <c r="BM3457">
        <v>0</v>
      </c>
      <c r="BN3457">
        <v>0</v>
      </c>
      <c r="BO3457">
        <v>0</v>
      </c>
      <c r="BP3457">
        <v>0</v>
      </c>
      <c r="BQ3457">
        <v>0</v>
      </c>
      <c r="BR3457">
        <v>0</v>
      </c>
      <c r="BS3457">
        <v>0</v>
      </c>
      <c r="BT3457">
        <v>0</v>
      </c>
      <c r="BU3457">
        <v>0</v>
      </c>
      <c r="BV3457">
        <v>0</v>
      </c>
      <c r="BW3457">
        <v>0</v>
      </c>
      <c r="BX3457">
        <v>0</v>
      </c>
      <c r="BY3457">
        <v>0</v>
      </c>
      <c r="BZ3457">
        <v>0</v>
      </c>
      <c r="CA3457">
        <v>0</v>
      </c>
      <c r="CB3457">
        <v>0</v>
      </c>
      <c r="CC3457">
        <v>0</v>
      </c>
      <c r="CD3457">
        <v>0</v>
      </c>
      <c r="CE3457">
        <v>0</v>
      </c>
      <c r="CF3457">
        <v>0</v>
      </c>
      <c r="CG3457">
        <v>0</v>
      </c>
      <c r="CH3457">
        <v>0</v>
      </c>
      <c r="CI3457">
        <v>0</v>
      </c>
      <c r="CJ3457">
        <v>0</v>
      </c>
      <c r="CK3457">
        <v>0</v>
      </c>
      <c r="CL3457">
        <v>0</v>
      </c>
      <c r="CM3457">
        <v>0</v>
      </c>
      <c r="CN3457">
        <v>0</v>
      </c>
      <c r="CO3457">
        <v>0</v>
      </c>
      <c r="CP3457">
        <v>0</v>
      </c>
      <c r="CQ3457">
        <v>0</v>
      </c>
      <c r="CR3457">
        <v>0</v>
      </c>
      <c r="CS3457">
        <v>0</v>
      </c>
      <c r="CT3457">
        <v>0</v>
      </c>
      <c r="CU3457">
        <v>0</v>
      </c>
      <c r="CV3457">
        <v>0</v>
      </c>
      <c r="CW3457">
        <v>0</v>
      </c>
      <c r="CX3457">
        <v>0</v>
      </c>
      <c r="CY3457">
        <v>0</v>
      </c>
      <c r="CZ3457">
        <v>0</v>
      </c>
      <c r="DA3457">
        <v>0</v>
      </c>
      <c r="DB3457">
        <v>0</v>
      </c>
      <c r="DC3457">
        <v>0</v>
      </c>
      <c r="DD3457">
        <v>0</v>
      </c>
      <c r="DE3457">
        <v>0</v>
      </c>
      <c r="DF3457">
        <v>0</v>
      </c>
      <c r="DG3457">
        <v>0</v>
      </c>
      <c r="DH3457">
        <v>0</v>
      </c>
      <c r="DI3457">
        <v>0</v>
      </c>
      <c r="DJ3457">
        <v>0</v>
      </c>
      <c r="DK3457">
        <v>0</v>
      </c>
      <c r="DL3457">
        <v>0</v>
      </c>
      <c r="DM3457">
        <v>0</v>
      </c>
      <c r="DN3457">
        <v>0</v>
      </c>
      <c r="DO3457">
        <v>0</v>
      </c>
      <c r="DP3457">
        <v>0</v>
      </c>
      <c r="DQ3457">
        <v>0</v>
      </c>
      <c r="DR3457">
        <v>0</v>
      </c>
      <c r="DS3457">
        <v>0</v>
      </c>
      <c r="DT3457">
        <v>0</v>
      </c>
      <c r="DU3457">
        <v>0</v>
      </c>
      <c r="DV3457">
        <v>0</v>
      </c>
      <c r="DW3457">
        <v>0</v>
      </c>
      <c r="DX3457">
        <v>0</v>
      </c>
      <c r="DY3457">
        <v>0</v>
      </c>
      <c r="DZ3457">
        <v>0</v>
      </c>
      <c r="EA3457">
        <v>0</v>
      </c>
      <c r="EB3457">
        <v>0</v>
      </c>
      <c r="EC3457">
        <v>0</v>
      </c>
      <c r="ED3457">
        <v>0</v>
      </c>
      <c r="EE3457">
        <v>0</v>
      </c>
      <c r="EF3457">
        <v>0</v>
      </c>
      <c r="EG3457">
        <v>0</v>
      </c>
      <c r="EH3457">
        <v>0</v>
      </c>
      <c r="EI3457">
        <v>0</v>
      </c>
      <c r="EJ3457">
        <v>0</v>
      </c>
      <c r="EK3457">
        <v>0</v>
      </c>
      <c r="EL3457">
        <v>0</v>
      </c>
      <c r="EM3457">
        <v>0</v>
      </c>
      <c r="EN3457">
        <v>0</v>
      </c>
      <c r="EO3457">
        <v>0</v>
      </c>
      <c r="EP3457">
        <v>0</v>
      </c>
      <c r="EQ3457">
        <v>0</v>
      </c>
      <c r="ER3457">
        <v>0</v>
      </c>
      <c r="ES3457">
        <v>0</v>
      </c>
      <c r="ET3457">
        <v>0</v>
      </c>
      <c r="EU3457">
        <v>0</v>
      </c>
      <c r="EV3457">
        <v>0</v>
      </c>
      <c r="EW3457">
        <v>0</v>
      </c>
      <c r="EX3457">
        <v>0</v>
      </c>
      <c r="EY3457">
        <v>0</v>
      </c>
      <c r="EZ3457">
        <v>0</v>
      </c>
      <c r="FA3457">
        <v>0</v>
      </c>
      <c r="FB3457">
        <v>0</v>
      </c>
      <c r="FC3457">
        <v>0</v>
      </c>
      <c r="FD3457">
        <v>0</v>
      </c>
      <c r="FE3457">
        <v>0</v>
      </c>
      <c r="FF3457">
        <v>0</v>
      </c>
      <c r="FG3457">
        <v>0</v>
      </c>
      <c r="FH3457">
        <v>0</v>
      </c>
      <c r="FI3457">
        <v>0</v>
      </c>
      <c r="FJ3457">
        <v>0</v>
      </c>
      <c r="FK3457">
        <v>0</v>
      </c>
      <c r="FL3457">
        <v>0</v>
      </c>
      <c r="FM3457">
        <v>0</v>
      </c>
      <c r="FN3457">
        <v>0</v>
      </c>
      <c r="FO3457">
        <v>0</v>
      </c>
      <c r="FP3457">
        <v>0</v>
      </c>
      <c r="FQ3457">
        <v>0</v>
      </c>
      <c r="FR3457">
        <v>0</v>
      </c>
      <c r="FS3457">
        <v>0</v>
      </c>
      <c r="FT3457">
        <v>0</v>
      </c>
      <c r="FU3457">
        <v>0</v>
      </c>
      <c r="FV3457">
        <v>0</v>
      </c>
      <c r="FW3457">
        <v>0</v>
      </c>
      <c r="FX3457">
        <v>0</v>
      </c>
      <c r="FY3457">
        <v>0</v>
      </c>
      <c r="FZ3457">
        <v>0</v>
      </c>
      <c r="GA3457">
        <v>0</v>
      </c>
      <c r="GB3457">
        <v>0</v>
      </c>
      <c r="GC3457">
        <v>0</v>
      </c>
      <c r="GD3457">
        <v>0</v>
      </c>
      <c r="GE3457">
        <v>0</v>
      </c>
      <c r="GF3457">
        <v>0</v>
      </c>
      <c r="GG3457">
        <v>0</v>
      </c>
      <c r="GH3457">
        <v>0</v>
      </c>
      <c r="GI3457">
        <v>0</v>
      </c>
      <c r="GJ3457">
        <v>0</v>
      </c>
      <c r="GK3457">
        <v>0</v>
      </c>
      <c r="GL3457">
        <v>0</v>
      </c>
      <c r="GM3457">
        <v>0</v>
      </c>
      <c r="GN3457">
        <v>0</v>
      </c>
      <c r="GO3457">
        <v>0</v>
      </c>
      <c r="GP3457">
        <v>0</v>
      </c>
      <c r="GQ3457">
        <v>0</v>
      </c>
      <c r="GR3457">
        <v>0</v>
      </c>
    </row>
    <row r="3458" spans="2:200" x14ac:dyDescent="0.55000000000000004">
      <c r="B3458" t="s">
        <v>585</v>
      </c>
      <c r="C3458">
        <v>44.303602750000003</v>
      </c>
      <c r="D3458">
        <v>-91.358936139999997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0</v>
      </c>
      <c r="L3458">
        <v>0</v>
      </c>
      <c r="M3458">
        <v>0</v>
      </c>
      <c r="N3458">
        <v>0</v>
      </c>
      <c r="O3458">
        <v>0</v>
      </c>
      <c r="P3458">
        <v>0</v>
      </c>
      <c r="Q3458">
        <v>0</v>
      </c>
      <c r="R3458">
        <v>0</v>
      </c>
      <c r="S3458">
        <v>0</v>
      </c>
      <c r="T3458">
        <v>0</v>
      </c>
      <c r="U3458">
        <v>0</v>
      </c>
      <c r="V3458">
        <v>0</v>
      </c>
      <c r="W3458">
        <v>0</v>
      </c>
      <c r="X3458">
        <v>0</v>
      </c>
      <c r="Y3458">
        <v>0</v>
      </c>
      <c r="Z3458">
        <v>0</v>
      </c>
      <c r="AA3458">
        <v>0</v>
      </c>
      <c r="AB3458">
        <v>0</v>
      </c>
      <c r="AC3458">
        <v>0</v>
      </c>
      <c r="AD3458">
        <v>0</v>
      </c>
      <c r="AE3458">
        <v>0</v>
      </c>
      <c r="AF3458">
        <v>0</v>
      </c>
      <c r="AG3458">
        <v>0</v>
      </c>
      <c r="AH3458">
        <v>0</v>
      </c>
      <c r="AI3458">
        <v>0</v>
      </c>
      <c r="AJ3458">
        <v>0</v>
      </c>
      <c r="AK3458">
        <v>0</v>
      </c>
      <c r="AL3458">
        <v>0</v>
      </c>
      <c r="AM3458">
        <v>0</v>
      </c>
      <c r="AN3458">
        <v>0</v>
      </c>
      <c r="AO3458">
        <v>0</v>
      </c>
      <c r="AP3458">
        <v>0</v>
      </c>
      <c r="AQ3458">
        <v>0</v>
      </c>
      <c r="AR3458">
        <v>0</v>
      </c>
      <c r="AS3458">
        <v>0</v>
      </c>
      <c r="AT3458">
        <v>0</v>
      </c>
      <c r="AU3458">
        <v>0</v>
      </c>
      <c r="AV3458">
        <v>0</v>
      </c>
      <c r="AW3458">
        <v>0</v>
      </c>
      <c r="AX3458">
        <v>0</v>
      </c>
      <c r="AY3458">
        <v>0</v>
      </c>
      <c r="AZ3458">
        <v>0</v>
      </c>
      <c r="BA3458">
        <v>0</v>
      </c>
      <c r="BB3458">
        <v>0</v>
      </c>
      <c r="BC3458">
        <v>0</v>
      </c>
      <c r="BD3458">
        <v>0</v>
      </c>
      <c r="BE3458">
        <v>0</v>
      </c>
      <c r="BF3458">
        <v>0</v>
      </c>
      <c r="BG3458">
        <v>0</v>
      </c>
      <c r="BH3458">
        <v>0</v>
      </c>
      <c r="BI3458">
        <v>0</v>
      </c>
      <c r="BJ3458">
        <v>0</v>
      </c>
      <c r="BK3458">
        <v>0</v>
      </c>
      <c r="BL3458">
        <v>0</v>
      </c>
      <c r="BM3458">
        <v>0</v>
      </c>
      <c r="BN3458">
        <v>0</v>
      </c>
      <c r="BO3458">
        <v>0</v>
      </c>
      <c r="BP3458">
        <v>0</v>
      </c>
      <c r="BQ3458">
        <v>0</v>
      </c>
      <c r="BR3458">
        <v>0</v>
      </c>
      <c r="BS3458">
        <v>0</v>
      </c>
      <c r="BT3458">
        <v>0</v>
      </c>
      <c r="BU3458">
        <v>0</v>
      </c>
      <c r="BV3458">
        <v>0</v>
      </c>
      <c r="BW3458">
        <v>0</v>
      </c>
      <c r="BX3458">
        <v>0</v>
      </c>
      <c r="BY3458">
        <v>0</v>
      </c>
      <c r="BZ3458">
        <v>0</v>
      </c>
      <c r="CA3458">
        <v>0</v>
      </c>
      <c r="CB3458">
        <v>0</v>
      </c>
      <c r="CC3458">
        <v>0</v>
      </c>
      <c r="CD3458">
        <v>0</v>
      </c>
      <c r="CE3458">
        <v>0</v>
      </c>
      <c r="CF3458">
        <v>0</v>
      </c>
      <c r="CG3458">
        <v>0</v>
      </c>
      <c r="CH3458">
        <v>0</v>
      </c>
      <c r="CI3458">
        <v>0</v>
      </c>
      <c r="CJ3458">
        <v>0</v>
      </c>
      <c r="CK3458">
        <v>0</v>
      </c>
      <c r="CL3458">
        <v>0</v>
      </c>
      <c r="CM3458">
        <v>0</v>
      </c>
      <c r="CN3458">
        <v>0</v>
      </c>
      <c r="CO3458">
        <v>0</v>
      </c>
      <c r="CP3458">
        <v>0</v>
      </c>
      <c r="CQ3458">
        <v>0</v>
      </c>
      <c r="CR3458">
        <v>0</v>
      </c>
      <c r="CS3458">
        <v>0</v>
      </c>
      <c r="CT3458">
        <v>0</v>
      </c>
      <c r="CU3458">
        <v>0</v>
      </c>
      <c r="CV3458">
        <v>0</v>
      </c>
      <c r="CW3458">
        <v>0</v>
      </c>
      <c r="CX3458">
        <v>0</v>
      </c>
      <c r="CY3458">
        <v>0</v>
      </c>
      <c r="CZ3458">
        <v>0</v>
      </c>
      <c r="DA3458">
        <v>0</v>
      </c>
      <c r="DB3458">
        <v>0</v>
      </c>
      <c r="DC3458">
        <v>0</v>
      </c>
      <c r="DD3458">
        <v>0</v>
      </c>
      <c r="DE3458">
        <v>0</v>
      </c>
      <c r="DF3458">
        <v>0</v>
      </c>
      <c r="DG3458">
        <v>0</v>
      </c>
      <c r="DH3458">
        <v>0</v>
      </c>
      <c r="DI3458">
        <v>0</v>
      </c>
      <c r="DJ3458">
        <v>0</v>
      </c>
      <c r="DK3458">
        <v>0</v>
      </c>
      <c r="DL3458">
        <v>0</v>
      </c>
      <c r="DM3458">
        <v>0</v>
      </c>
      <c r="DN3458">
        <v>0</v>
      </c>
      <c r="DO3458">
        <v>0</v>
      </c>
      <c r="DP3458">
        <v>0</v>
      </c>
      <c r="DQ3458">
        <v>0</v>
      </c>
      <c r="DR3458">
        <v>0</v>
      </c>
      <c r="DS3458">
        <v>0</v>
      </c>
      <c r="DT3458">
        <v>0</v>
      </c>
      <c r="DU3458">
        <v>0</v>
      </c>
      <c r="DV3458">
        <v>0</v>
      </c>
      <c r="DW3458">
        <v>0</v>
      </c>
      <c r="DX3458">
        <v>0</v>
      </c>
      <c r="DY3458">
        <v>0</v>
      </c>
      <c r="DZ3458">
        <v>0</v>
      </c>
      <c r="EA3458">
        <v>0</v>
      </c>
      <c r="EB3458">
        <v>0</v>
      </c>
      <c r="EC3458">
        <v>0</v>
      </c>
      <c r="ED3458">
        <v>0</v>
      </c>
      <c r="EE3458">
        <v>0</v>
      </c>
      <c r="EF3458">
        <v>0</v>
      </c>
      <c r="EG3458">
        <v>0</v>
      </c>
      <c r="EH3458">
        <v>0</v>
      </c>
      <c r="EI3458">
        <v>0</v>
      </c>
      <c r="EJ3458">
        <v>0</v>
      </c>
      <c r="EK3458">
        <v>0</v>
      </c>
      <c r="EL3458">
        <v>0</v>
      </c>
      <c r="EM3458">
        <v>0</v>
      </c>
      <c r="EN3458">
        <v>0</v>
      </c>
      <c r="EO3458">
        <v>0</v>
      </c>
      <c r="EP3458">
        <v>0</v>
      </c>
      <c r="EQ3458">
        <v>0</v>
      </c>
      <c r="ER3458">
        <v>0</v>
      </c>
      <c r="ES3458">
        <v>0</v>
      </c>
      <c r="ET3458">
        <v>0</v>
      </c>
      <c r="EU3458">
        <v>0</v>
      </c>
      <c r="EV3458">
        <v>0</v>
      </c>
      <c r="EW3458">
        <v>0</v>
      </c>
      <c r="EX3458">
        <v>0</v>
      </c>
      <c r="EY3458">
        <v>0</v>
      </c>
      <c r="EZ3458">
        <v>0</v>
      </c>
      <c r="FA3458">
        <v>0</v>
      </c>
      <c r="FB3458">
        <v>0</v>
      </c>
      <c r="FC3458">
        <v>0</v>
      </c>
      <c r="FD3458">
        <v>0</v>
      </c>
      <c r="FE3458">
        <v>0</v>
      </c>
      <c r="FF3458">
        <v>0</v>
      </c>
      <c r="FG3458">
        <v>0</v>
      </c>
      <c r="FH3458">
        <v>0</v>
      </c>
      <c r="FI3458">
        <v>0</v>
      </c>
      <c r="FJ3458">
        <v>0</v>
      </c>
      <c r="FK3458">
        <v>0</v>
      </c>
      <c r="FL3458">
        <v>0</v>
      </c>
      <c r="FM3458">
        <v>0</v>
      </c>
      <c r="FN3458">
        <v>0</v>
      </c>
      <c r="FO3458">
        <v>0</v>
      </c>
      <c r="FP3458">
        <v>0</v>
      </c>
      <c r="FQ3458">
        <v>0</v>
      </c>
      <c r="FR3458">
        <v>0</v>
      </c>
      <c r="FS3458">
        <v>0</v>
      </c>
      <c r="FT3458">
        <v>0</v>
      </c>
      <c r="FU3458">
        <v>0</v>
      </c>
      <c r="FV3458">
        <v>0</v>
      </c>
      <c r="FW3458">
        <v>0</v>
      </c>
      <c r="FX3458">
        <v>0</v>
      </c>
      <c r="FY3458">
        <v>0</v>
      </c>
      <c r="FZ3458">
        <v>0</v>
      </c>
      <c r="GA3458">
        <v>0</v>
      </c>
      <c r="GB3458">
        <v>1</v>
      </c>
      <c r="GC3458">
        <v>1</v>
      </c>
      <c r="GD3458">
        <v>1</v>
      </c>
      <c r="GE3458">
        <v>1</v>
      </c>
      <c r="GF3458">
        <v>1</v>
      </c>
      <c r="GG3458">
        <v>1</v>
      </c>
      <c r="GH3458">
        <v>1</v>
      </c>
      <c r="GI3458">
        <v>1</v>
      </c>
      <c r="GJ3458">
        <v>1</v>
      </c>
      <c r="GK3458">
        <v>1</v>
      </c>
      <c r="GL3458">
        <v>1</v>
      </c>
      <c r="GM3458">
        <v>1</v>
      </c>
      <c r="GN3458">
        <v>2</v>
      </c>
      <c r="GO3458">
        <v>2</v>
      </c>
      <c r="GP3458">
        <v>2</v>
      </c>
      <c r="GQ3458">
        <v>2</v>
      </c>
      <c r="GR3458">
        <v>2</v>
      </c>
    </row>
    <row r="3459" spans="2:200" x14ac:dyDescent="0.55000000000000004">
      <c r="B3459" t="s">
        <v>585</v>
      </c>
      <c r="C3459">
        <v>43.594226669999998</v>
      </c>
      <c r="D3459">
        <v>-90.832469099999997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0</v>
      </c>
      <c r="L3459">
        <v>0</v>
      </c>
      <c r="M3459">
        <v>0</v>
      </c>
      <c r="N3459">
        <v>0</v>
      </c>
      <c r="O3459">
        <v>0</v>
      </c>
      <c r="P3459">
        <v>0</v>
      </c>
      <c r="Q3459">
        <v>0</v>
      </c>
      <c r="R3459">
        <v>0</v>
      </c>
      <c r="S3459">
        <v>0</v>
      </c>
      <c r="T3459">
        <v>0</v>
      </c>
      <c r="U3459">
        <v>0</v>
      </c>
      <c r="V3459">
        <v>0</v>
      </c>
      <c r="W3459">
        <v>0</v>
      </c>
      <c r="X3459">
        <v>0</v>
      </c>
      <c r="Y3459">
        <v>0</v>
      </c>
      <c r="Z3459">
        <v>0</v>
      </c>
      <c r="AA3459">
        <v>0</v>
      </c>
      <c r="AB3459">
        <v>0</v>
      </c>
      <c r="AC3459">
        <v>0</v>
      </c>
      <c r="AD3459">
        <v>0</v>
      </c>
      <c r="AE3459">
        <v>0</v>
      </c>
      <c r="AF3459">
        <v>0</v>
      </c>
      <c r="AG3459">
        <v>0</v>
      </c>
      <c r="AH3459">
        <v>0</v>
      </c>
      <c r="AI3459">
        <v>0</v>
      </c>
      <c r="AJ3459">
        <v>0</v>
      </c>
      <c r="AK3459">
        <v>0</v>
      </c>
      <c r="AL3459">
        <v>0</v>
      </c>
      <c r="AM3459">
        <v>0</v>
      </c>
      <c r="AN3459">
        <v>0</v>
      </c>
      <c r="AO3459">
        <v>0</v>
      </c>
      <c r="AP3459">
        <v>0</v>
      </c>
      <c r="AQ3459">
        <v>0</v>
      </c>
      <c r="AR3459">
        <v>0</v>
      </c>
      <c r="AS3459">
        <v>0</v>
      </c>
      <c r="AT3459">
        <v>0</v>
      </c>
      <c r="AU3459">
        <v>0</v>
      </c>
      <c r="AV3459">
        <v>0</v>
      </c>
      <c r="AW3459">
        <v>0</v>
      </c>
      <c r="AX3459">
        <v>0</v>
      </c>
      <c r="AY3459">
        <v>0</v>
      </c>
      <c r="AZ3459">
        <v>0</v>
      </c>
      <c r="BA3459">
        <v>0</v>
      </c>
      <c r="BB3459">
        <v>0</v>
      </c>
      <c r="BC3459">
        <v>0</v>
      </c>
      <c r="BD3459">
        <v>0</v>
      </c>
      <c r="BE3459">
        <v>0</v>
      </c>
      <c r="BF3459">
        <v>0</v>
      </c>
      <c r="BG3459">
        <v>0</v>
      </c>
      <c r="BH3459">
        <v>0</v>
      </c>
      <c r="BI3459">
        <v>0</v>
      </c>
      <c r="BJ3459">
        <v>0</v>
      </c>
      <c r="BK3459">
        <v>0</v>
      </c>
      <c r="BL3459">
        <v>0</v>
      </c>
      <c r="BM3459">
        <v>0</v>
      </c>
      <c r="BN3459">
        <v>0</v>
      </c>
      <c r="BO3459">
        <v>0</v>
      </c>
      <c r="BP3459">
        <v>0</v>
      </c>
      <c r="BQ3459">
        <v>0</v>
      </c>
      <c r="BR3459">
        <v>0</v>
      </c>
      <c r="BS3459">
        <v>0</v>
      </c>
      <c r="BT3459">
        <v>0</v>
      </c>
      <c r="BU3459">
        <v>0</v>
      </c>
      <c r="BV3459">
        <v>0</v>
      </c>
      <c r="BW3459">
        <v>0</v>
      </c>
      <c r="BX3459">
        <v>0</v>
      </c>
      <c r="BY3459">
        <v>0</v>
      </c>
      <c r="BZ3459">
        <v>0</v>
      </c>
      <c r="CA3459">
        <v>0</v>
      </c>
      <c r="CB3459">
        <v>0</v>
      </c>
      <c r="CC3459">
        <v>0</v>
      </c>
      <c r="CD3459">
        <v>0</v>
      </c>
      <c r="CE3459">
        <v>0</v>
      </c>
      <c r="CF3459">
        <v>0</v>
      </c>
      <c r="CG3459">
        <v>0</v>
      </c>
      <c r="CH3459">
        <v>0</v>
      </c>
      <c r="CI3459">
        <v>0</v>
      </c>
      <c r="CJ3459">
        <v>0</v>
      </c>
      <c r="CK3459">
        <v>0</v>
      </c>
      <c r="CL3459">
        <v>0</v>
      </c>
      <c r="CM3459">
        <v>0</v>
      </c>
      <c r="CN3459">
        <v>0</v>
      </c>
      <c r="CO3459">
        <v>0</v>
      </c>
      <c r="CP3459">
        <v>0</v>
      </c>
      <c r="CQ3459">
        <v>0</v>
      </c>
      <c r="CR3459">
        <v>0</v>
      </c>
      <c r="CS3459">
        <v>0</v>
      </c>
      <c r="CT3459">
        <v>0</v>
      </c>
      <c r="CU3459">
        <v>0</v>
      </c>
      <c r="CV3459">
        <v>0</v>
      </c>
      <c r="CW3459">
        <v>0</v>
      </c>
      <c r="CX3459">
        <v>0</v>
      </c>
      <c r="CY3459">
        <v>0</v>
      </c>
      <c r="CZ3459">
        <v>0</v>
      </c>
      <c r="DA3459">
        <v>0</v>
      </c>
      <c r="DB3459">
        <v>0</v>
      </c>
      <c r="DC3459">
        <v>0</v>
      </c>
      <c r="DD3459">
        <v>0</v>
      </c>
      <c r="DE3459">
        <v>0</v>
      </c>
      <c r="DF3459">
        <v>0</v>
      </c>
      <c r="DG3459">
        <v>0</v>
      </c>
      <c r="DH3459">
        <v>0</v>
      </c>
      <c r="DI3459">
        <v>0</v>
      </c>
      <c r="DJ3459">
        <v>0</v>
      </c>
      <c r="DK3459">
        <v>0</v>
      </c>
      <c r="DL3459">
        <v>0</v>
      </c>
      <c r="DM3459">
        <v>0</v>
      </c>
      <c r="DN3459">
        <v>0</v>
      </c>
      <c r="DO3459">
        <v>0</v>
      </c>
      <c r="DP3459">
        <v>0</v>
      </c>
      <c r="DQ3459">
        <v>0</v>
      </c>
      <c r="DR3459">
        <v>0</v>
      </c>
      <c r="DS3459">
        <v>0</v>
      </c>
      <c r="DT3459">
        <v>0</v>
      </c>
      <c r="DU3459">
        <v>0</v>
      </c>
      <c r="DV3459">
        <v>0</v>
      </c>
      <c r="DW3459">
        <v>0</v>
      </c>
      <c r="DX3459">
        <v>0</v>
      </c>
      <c r="DY3459">
        <v>0</v>
      </c>
      <c r="DZ3459">
        <v>0</v>
      </c>
      <c r="EA3459">
        <v>0</v>
      </c>
      <c r="EB3459">
        <v>0</v>
      </c>
      <c r="EC3459">
        <v>0</v>
      </c>
      <c r="ED3459">
        <v>0</v>
      </c>
      <c r="EE3459">
        <v>0</v>
      </c>
      <c r="EF3459">
        <v>0</v>
      </c>
      <c r="EG3459">
        <v>0</v>
      </c>
      <c r="EH3459">
        <v>0</v>
      </c>
      <c r="EI3459">
        <v>0</v>
      </c>
      <c r="EJ3459">
        <v>0</v>
      </c>
      <c r="EK3459">
        <v>0</v>
      </c>
      <c r="EL3459">
        <v>0</v>
      </c>
      <c r="EM3459">
        <v>0</v>
      </c>
      <c r="EN3459">
        <v>0</v>
      </c>
      <c r="EO3459">
        <v>0</v>
      </c>
      <c r="EP3459">
        <v>0</v>
      </c>
      <c r="EQ3459">
        <v>0</v>
      </c>
      <c r="ER3459">
        <v>0</v>
      </c>
      <c r="ES3459">
        <v>0</v>
      </c>
      <c r="ET3459">
        <v>0</v>
      </c>
      <c r="EU3459">
        <v>0</v>
      </c>
      <c r="EV3459">
        <v>0</v>
      </c>
      <c r="EW3459">
        <v>0</v>
      </c>
      <c r="EX3459">
        <v>0</v>
      </c>
      <c r="EY3459">
        <v>0</v>
      </c>
      <c r="EZ3459">
        <v>0</v>
      </c>
      <c r="FA3459">
        <v>0</v>
      </c>
      <c r="FB3459">
        <v>0</v>
      </c>
      <c r="FC3459">
        <v>0</v>
      </c>
      <c r="FD3459">
        <v>0</v>
      </c>
      <c r="FE3459">
        <v>0</v>
      </c>
      <c r="FF3459">
        <v>0</v>
      </c>
      <c r="FG3459">
        <v>0</v>
      </c>
      <c r="FH3459">
        <v>0</v>
      </c>
      <c r="FI3459">
        <v>0</v>
      </c>
      <c r="FJ3459">
        <v>0</v>
      </c>
      <c r="FK3459">
        <v>0</v>
      </c>
      <c r="FL3459">
        <v>0</v>
      </c>
      <c r="FM3459">
        <v>0</v>
      </c>
      <c r="FN3459">
        <v>0</v>
      </c>
      <c r="FO3459">
        <v>0</v>
      </c>
      <c r="FP3459">
        <v>0</v>
      </c>
      <c r="FQ3459">
        <v>0</v>
      </c>
      <c r="FR3459">
        <v>0</v>
      </c>
      <c r="FS3459">
        <v>0</v>
      </c>
      <c r="FT3459">
        <v>0</v>
      </c>
      <c r="FU3459">
        <v>0</v>
      </c>
      <c r="FV3459">
        <v>0</v>
      </c>
      <c r="FW3459">
        <v>0</v>
      </c>
      <c r="FX3459">
        <v>0</v>
      </c>
      <c r="FY3459">
        <v>0</v>
      </c>
      <c r="FZ3459">
        <v>0</v>
      </c>
      <c r="GA3459">
        <v>0</v>
      </c>
      <c r="GB3459">
        <v>0</v>
      </c>
      <c r="GC3459">
        <v>0</v>
      </c>
      <c r="GD3459">
        <v>0</v>
      </c>
      <c r="GE3459">
        <v>0</v>
      </c>
      <c r="GF3459">
        <v>0</v>
      </c>
      <c r="GG3459">
        <v>0</v>
      </c>
      <c r="GH3459">
        <v>0</v>
      </c>
      <c r="GI3459">
        <v>0</v>
      </c>
      <c r="GJ3459">
        <v>0</v>
      </c>
      <c r="GK3459">
        <v>0</v>
      </c>
      <c r="GL3459">
        <v>0</v>
      </c>
      <c r="GM3459">
        <v>0</v>
      </c>
      <c r="GN3459">
        <v>0</v>
      </c>
      <c r="GO3459">
        <v>0</v>
      </c>
      <c r="GP3459">
        <v>0</v>
      </c>
      <c r="GQ3459">
        <v>0</v>
      </c>
      <c r="GR3459">
        <v>0</v>
      </c>
    </row>
    <row r="3460" spans="2:200" x14ac:dyDescent="0.55000000000000004">
      <c r="B3460" t="s">
        <v>585</v>
      </c>
      <c r="C3460">
        <v>46.054673340000001</v>
      </c>
      <c r="D3460">
        <v>-89.517192039999998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0</v>
      </c>
      <c r="L3460">
        <v>0</v>
      </c>
      <c r="M3460">
        <v>0</v>
      </c>
      <c r="N3460">
        <v>0</v>
      </c>
      <c r="O3460">
        <v>0</v>
      </c>
      <c r="P3460">
        <v>0</v>
      </c>
      <c r="Q3460">
        <v>0</v>
      </c>
      <c r="R3460">
        <v>0</v>
      </c>
      <c r="S3460">
        <v>0</v>
      </c>
      <c r="T3460">
        <v>0</v>
      </c>
      <c r="U3460">
        <v>0</v>
      </c>
      <c r="V3460">
        <v>0</v>
      </c>
      <c r="W3460">
        <v>0</v>
      </c>
      <c r="X3460">
        <v>0</v>
      </c>
      <c r="Y3460">
        <v>0</v>
      </c>
      <c r="Z3460">
        <v>0</v>
      </c>
      <c r="AA3460">
        <v>0</v>
      </c>
      <c r="AB3460">
        <v>0</v>
      </c>
      <c r="AC3460">
        <v>0</v>
      </c>
      <c r="AD3460">
        <v>0</v>
      </c>
      <c r="AE3460">
        <v>0</v>
      </c>
      <c r="AF3460">
        <v>0</v>
      </c>
      <c r="AG3460">
        <v>0</v>
      </c>
      <c r="AH3460">
        <v>0</v>
      </c>
      <c r="AI3460">
        <v>0</v>
      </c>
      <c r="AJ3460">
        <v>0</v>
      </c>
      <c r="AK3460">
        <v>0</v>
      </c>
      <c r="AL3460">
        <v>0</v>
      </c>
      <c r="AM3460">
        <v>0</v>
      </c>
      <c r="AN3460">
        <v>0</v>
      </c>
      <c r="AO3460">
        <v>0</v>
      </c>
      <c r="AP3460">
        <v>0</v>
      </c>
      <c r="AQ3460">
        <v>0</v>
      </c>
      <c r="AR3460">
        <v>0</v>
      </c>
      <c r="AS3460">
        <v>0</v>
      </c>
      <c r="AT3460">
        <v>0</v>
      </c>
      <c r="AU3460">
        <v>0</v>
      </c>
      <c r="AV3460">
        <v>0</v>
      </c>
      <c r="AW3460">
        <v>0</v>
      </c>
      <c r="AX3460">
        <v>0</v>
      </c>
      <c r="AY3460">
        <v>0</v>
      </c>
      <c r="AZ3460">
        <v>0</v>
      </c>
      <c r="BA3460">
        <v>0</v>
      </c>
      <c r="BB3460">
        <v>0</v>
      </c>
      <c r="BC3460">
        <v>0</v>
      </c>
      <c r="BD3460">
        <v>0</v>
      </c>
      <c r="BE3460">
        <v>0</v>
      </c>
      <c r="BF3460">
        <v>0</v>
      </c>
      <c r="BG3460">
        <v>0</v>
      </c>
      <c r="BH3460">
        <v>0</v>
      </c>
      <c r="BI3460">
        <v>0</v>
      </c>
      <c r="BJ3460">
        <v>0</v>
      </c>
      <c r="BK3460">
        <v>0</v>
      </c>
      <c r="BL3460">
        <v>0</v>
      </c>
      <c r="BM3460">
        <v>0</v>
      </c>
      <c r="BN3460">
        <v>0</v>
      </c>
      <c r="BO3460">
        <v>0</v>
      </c>
      <c r="BP3460">
        <v>0</v>
      </c>
      <c r="BQ3460">
        <v>0</v>
      </c>
      <c r="BR3460">
        <v>0</v>
      </c>
      <c r="BS3460">
        <v>0</v>
      </c>
      <c r="BT3460">
        <v>0</v>
      </c>
      <c r="BU3460">
        <v>0</v>
      </c>
      <c r="BV3460">
        <v>0</v>
      </c>
      <c r="BW3460">
        <v>0</v>
      </c>
      <c r="BX3460">
        <v>0</v>
      </c>
      <c r="BY3460">
        <v>0</v>
      </c>
      <c r="BZ3460">
        <v>0</v>
      </c>
      <c r="CA3460">
        <v>0</v>
      </c>
      <c r="CB3460">
        <v>0</v>
      </c>
      <c r="CC3460">
        <v>0</v>
      </c>
      <c r="CD3460">
        <v>0</v>
      </c>
      <c r="CE3460">
        <v>0</v>
      </c>
      <c r="CF3460">
        <v>0</v>
      </c>
      <c r="CG3460">
        <v>0</v>
      </c>
      <c r="CH3460">
        <v>0</v>
      </c>
      <c r="CI3460">
        <v>0</v>
      </c>
      <c r="CJ3460">
        <v>0</v>
      </c>
      <c r="CK3460">
        <v>0</v>
      </c>
      <c r="CL3460">
        <v>0</v>
      </c>
      <c r="CM3460">
        <v>0</v>
      </c>
      <c r="CN3460">
        <v>0</v>
      </c>
      <c r="CO3460">
        <v>0</v>
      </c>
      <c r="CP3460">
        <v>0</v>
      </c>
      <c r="CQ3460">
        <v>0</v>
      </c>
      <c r="CR3460">
        <v>0</v>
      </c>
      <c r="CS3460">
        <v>0</v>
      </c>
      <c r="CT3460">
        <v>0</v>
      </c>
      <c r="CU3460">
        <v>0</v>
      </c>
      <c r="CV3460">
        <v>0</v>
      </c>
      <c r="CW3460">
        <v>0</v>
      </c>
      <c r="CX3460">
        <v>0</v>
      </c>
      <c r="CY3460">
        <v>0</v>
      </c>
      <c r="CZ3460">
        <v>0</v>
      </c>
      <c r="DA3460">
        <v>0</v>
      </c>
      <c r="DB3460">
        <v>0</v>
      </c>
      <c r="DC3460">
        <v>0</v>
      </c>
      <c r="DD3460">
        <v>0</v>
      </c>
      <c r="DE3460">
        <v>0</v>
      </c>
      <c r="DF3460">
        <v>0</v>
      </c>
      <c r="DG3460">
        <v>0</v>
      </c>
      <c r="DH3460">
        <v>0</v>
      </c>
      <c r="DI3460">
        <v>0</v>
      </c>
      <c r="DJ3460">
        <v>0</v>
      </c>
      <c r="DK3460">
        <v>0</v>
      </c>
      <c r="DL3460">
        <v>0</v>
      </c>
      <c r="DM3460">
        <v>0</v>
      </c>
      <c r="DN3460">
        <v>0</v>
      </c>
      <c r="DO3460">
        <v>0</v>
      </c>
      <c r="DP3460">
        <v>0</v>
      </c>
      <c r="DQ3460">
        <v>0</v>
      </c>
      <c r="DR3460">
        <v>0</v>
      </c>
      <c r="DS3460">
        <v>0</v>
      </c>
      <c r="DT3460">
        <v>0</v>
      </c>
      <c r="DU3460">
        <v>0</v>
      </c>
      <c r="DV3460">
        <v>0</v>
      </c>
      <c r="DW3460">
        <v>0</v>
      </c>
      <c r="DX3460">
        <v>0</v>
      </c>
      <c r="DY3460">
        <v>0</v>
      </c>
      <c r="DZ3460">
        <v>0</v>
      </c>
      <c r="EA3460">
        <v>0</v>
      </c>
      <c r="EB3460">
        <v>0</v>
      </c>
      <c r="EC3460">
        <v>0</v>
      </c>
      <c r="ED3460">
        <v>0</v>
      </c>
      <c r="EE3460">
        <v>0</v>
      </c>
      <c r="EF3460">
        <v>0</v>
      </c>
      <c r="EG3460">
        <v>0</v>
      </c>
      <c r="EH3460">
        <v>0</v>
      </c>
      <c r="EI3460">
        <v>0</v>
      </c>
      <c r="EJ3460">
        <v>0</v>
      </c>
      <c r="EK3460">
        <v>0</v>
      </c>
      <c r="EL3460">
        <v>0</v>
      </c>
      <c r="EM3460">
        <v>0</v>
      </c>
      <c r="EN3460">
        <v>0</v>
      </c>
      <c r="EO3460">
        <v>0</v>
      </c>
      <c r="EP3460">
        <v>0</v>
      </c>
      <c r="EQ3460">
        <v>0</v>
      </c>
      <c r="ER3460">
        <v>0</v>
      </c>
      <c r="ES3460">
        <v>0</v>
      </c>
      <c r="ET3460">
        <v>0</v>
      </c>
      <c r="EU3460">
        <v>0</v>
      </c>
      <c r="EV3460">
        <v>0</v>
      </c>
      <c r="EW3460">
        <v>0</v>
      </c>
      <c r="EX3460">
        <v>0</v>
      </c>
      <c r="EY3460">
        <v>0</v>
      </c>
      <c r="EZ3460">
        <v>0</v>
      </c>
      <c r="FA3460">
        <v>0</v>
      </c>
      <c r="FB3460">
        <v>0</v>
      </c>
      <c r="FC3460">
        <v>0</v>
      </c>
      <c r="FD3460">
        <v>0</v>
      </c>
      <c r="FE3460">
        <v>0</v>
      </c>
      <c r="FF3460">
        <v>0</v>
      </c>
      <c r="FG3460">
        <v>0</v>
      </c>
      <c r="FH3460">
        <v>0</v>
      </c>
      <c r="FI3460">
        <v>0</v>
      </c>
      <c r="FJ3460">
        <v>0</v>
      </c>
      <c r="FK3460">
        <v>0</v>
      </c>
      <c r="FL3460">
        <v>0</v>
      </c>
      <c r="FM3460">
        <v>0</v>
      </c>
      <c r="FN3460">
        <v>0</v>
      </c>
      <c r="FO3460">
        <v>0</v>
      </c>
      <c r="FP3460">
        <v>0</v>
      </c>
      <c r="FQ3460">
        <v>0</v>
      </c>
      <c r="FR3460">
        <v>0</v>
      </c>
      <c r="FS3460">
        <v>0</v>
      </c>
      <c r="FT3460">
        <v>0</v>
      </c>
      <c r="FU3460">
        <v>0</v>
      </c>
      <c r="FV3460">
        <v>0</v>
      </c>
      <c r="FW3460">
        <v>0</v>
      </c>
      <c r="FX3460">
        <v>0</v>
      </c>
      <c r="FY3460">
        <v>0</v>
      </c>
      <c r="FZ3460">
        <v>0</v>
      </c>
      <c r="GA3460">
        <v>0</v>
      </c>
      <c r="GB3460">
        <v>0</v>
      </c>
      <c r="GC3460">
        <v>0</v>
      </c>
      <c r="GD3460">
        <v>0</v>
      </c>
      <c r="GE3460">
        <v>0</v>
      </c>
      <c r="GF3460">
        <v>0</v>
      </c>
      <c r="GG3460">
        <v>0</v>
      </c>
      <c r="GH3460">
        <v>0</v>
      </c>
      <c r="GI3460">
        <v>0</v>
      </c>
      <c r="GJ3460">
        <v>0</v>
      </c>
      <c r="GK3460">
        <v>0</v>
      </c>
      <c r="GL3460">
        <v>0</v>
      </c>
      <c r="GM3460">
        <v>0</v>
      </c>
      <c r="GN3460">
        <v>0</v>
      </c>
      <c r="GO3460">
        <v>0</v>
      </c>
      <c r="GP3460">
        <v>0</v>
      </c>
      <c r="GQ3460">
        <v>0</v>
      </c>
      <c r="GR3460">
        <v>0</v>
      </c>
    </row>
    <row r="3461" spans="2:200" x14ac:dyDescent="0.55000000000000004">
      <c r="B3461" t="s">
        <v>585</v>
      </c>
      <c r="C3461">
        <v>42.668582020000002</v>
      </c>
      <c r="D3461">
        <v>-88.541630729999994</v>
      </c>
      <c r="E3461">
        <v>0</v>
      </c>
      <c r="F3461">
        <v>0</v>
      </c>
      <c r="G3461">
        <v>0</v>
      </c>
      <c r="H3461">
        <v>0</v>
      </c>
      <c r="I3461">
        <v>0</v>
      </c>
      <c r="J3461">
        <v>0</v>
      </c>
      <c r="K3461">
        <v>0</v>
      </c>
      <c r="L3461">
        <v>0</v>
      </c>
      <c r="M3461">
        <v>0</v>
      </c>
      <c r="N3461">
        <v>0</v>
      </c>
      <c r="O3461">
        <v>0</v>
      </c>
      <c r="P3461">
        <v>0</v>
      </c>
      <c r="Q3461">
        <v>0</v>
      </c>
      <c r="R3461">
        <v>0</v>
      </c>
      <c r="S3461">
        <v>0</v>
      </c>
      <c r="T3461">
        <v>0</v>
      </c>
      <c r="U3461">
        <v>0</v>
      </c>
      <c r="V3461">
        <v>0</v>
      </c>
      <c r="W3461">
        <v>0</v>
      </c>
      <c r="X3461">
        <v>0</v>
      </c>
      <c r="Y3461">
        <v>0</v>
      </c>
      <c r="Z3461">
        <v>0</v>
      </c>
      <c r="AA3461">
        <v>0</v>
      </c>
      <c r="AB3461">
        <v>0</v>
      </c>
      <c r="AC3461">
        <v>0</v>
      </c>
      <c r="AD3461">
        <v>0</v>
      </c>
      <c r="AE3461">
        <v>0</v>
      </c>
      <c r="AF3461">
        <v>0</v>
      </c>
      <c r="AG3461">
        <v>0</v>
      </c>
      <c r="AH3461">
        <v>0</v>
      </c>
      <c r="AI3461">
        <v>0</v>
      </c>
      <c r="AJ3461">
        <v>0</v>
      </c>
      <c r="AK3461">
        <v>0</v>
      </c>
      <c r="AL3461">
        <v>0</v>
      </c>
      <c r="AM3461">
        <v>0</v>
      </c>
      <c r="AN3461">
        <v>0</v>
      </c>
      <c r="AO3461">
        <v>0</v>
      </c>
      <c r="AP3461">
        <v>0</v>
      </c>
      <c r="AQ3461">
        <v>0</v>
      </c>
      <c r="AR3461">
        <v>0</v>
      </c>
      <c r="AS3461">
        <v>0</v>
      </c>
      <c r="AT3461">
        <v>0</v>
      </c>
      <c r="AU3461">
        <v>0</v>
      </c>
      <c r="AV3461">
        <v>0</v>
      </c>
      <c r="AW3461">
        <v>0</v>
      </c>
      <c r="AX3461">
        <v>0</v>
      </c>
      <c r="AY3461">
        <v>0</v>
      </c>
      <c r="AZ3461">
        <v>0</v>
      </c>
      <c r="BA3461">
        <v>0</v>
      </c>
      <c r="BB3461">
        <v>0</v>
      </c>
      <c r="BC3461">
        <v>0</v>
      </c>
      <c r="BD3461">
        <v>0</v>
      </c>
      <c r="BE3461">
        <v>0</v>
      </c>
      <c r="BF3461">
        <v>0</v>
      </c>
      <c r="BG3461">
        <v>0</v>
      </c>
      <c r="BH3461">
        <v>0</v>
      </c>
      <c r="BI3461">
        <v>0</v>
      </c>
      <c r="BJ3461">
        <v>0</v>
      </c>
      <c r="BK3461">
        <v>0</v>
      </c>
      <c r="BL3461">
        <v>0</v>
      </c>
      <c r="BM3461">
        <v>0</v>
      </c>
      <c r="BN3461">
        <v>0</v>
      </c>
      <c r="BO3461">
        <v>0</v>
      </c>
      <c r="BP3461">
        <v>0</v>
      </c>
      <c r="BQ3461">
        <v>0</v>
      </c>
      <c r="BR3461">
        <v>0</v>
      </c>
      <c r="BS3461">
        <v>0</v>
      </c>
      <c r="BT3461">
        <v>0</v>
      </c>
      <c r="BU3461">
        <v>0</v>
      </c>
      <c r="BV3461">
        <v>0</v>
      </c>
      <c r="BW3461">
        <v>0</v>
      </c>
      <c r="BX3461">
        <v>0</v>
      </c>
      <c r="BY3461">
        <v>0</v>
      </c>
      <c r="BZ3461">
        <v>0</v>
      </c>
      <c r="CA3461">
        <v>0</v>
      </c>
      <c r="CB3461">
        <v>0</v>
      </c>
      <c r="CC3461">
        <v>0</v>
      </c>
      <c r="CD3461">
        <v>0</v>
      </c>
      <c r="CE3461">
        <v>0</v>
      </c>
      <c r="CF3461">
        <v>0</v>
      </c>
      <c r="CG3461">
        <v>0</v>
      </c>
      <c r="CH3461">
        <v>0</v>
      </c>
      <c r="CI3461">
        <v>0</v>
      </c>
      <c r="CJ3461">
        <v>1</v>
      </c>
      <c r="CK3461">
        <v>2</v>
      </c>
      <c r="CL3461">
        <v>3</v>
      </c>
      <c r="CM3461">
        <v>3</v>
      </c>
      <c r="CN3461">
        <v>4</v>
      </c>
      <c r="CO3461">
        <v>6</v>
      </c>
      <c r="CP3461">
        <v>6</v>
      </c>
      <c r="CQ3461">
        <v>7</v>
      </c>
      <c r="CR3461">
        <v>7</v>
      </c>
      <c r="CS3461">
        <v>7</v>
      </c>
      <c r="CT3461">
        <v>7</v>
      </c>
      <c r="CU3461">
        <v>8</v>
      </c>
      <c r="CV3461">
        <v>8</v>
      </c>
      <c r="CW3461">
        <v>8</v>
      </c>
      <c r="CX3461">
        <v>8</v>
      </c>
      <c r="CY3461">
        <v>8</v>
      </c>
      <c r="CZ3461">
        <v>8</v>
      </c>
      <c r="DA3461">
        <v>8</v>
      </c>
      <c r="DB3461">
        <v>8</v>
      </c>
      <c r="DC3461">
        <v>8</v>
      </c>
      <c r="DD3461">
        <v>8</v>
      </c>
      <c r="DE3461">
        <v>8</v>
      </c>
      <c r="DF3461">
        <v>9</v>
      </c>
      <c r="DG3461">
        <v>9</v>
      </c>
      <c r="DH3461">
        <v>10</v>
      </c>
      <c r="DI3461">
        <v>10</v>
      </c>
      <c r="DJ3461">
        <v>10</v>
      </c>
      <c r="DK3461">
        <v>10</v>
      </c>
      <c r="DL3461">
        <v>11</v>
      </c>
      <c r="DM3461">
        <v>11</v>
      </c>
      <c r="DN3461">
        <v>11</v>
      </c>
      <c r="DO3461">
        <v>11</v>
      </c>
      <c r="DP3461">
        <v>12</v>
      </c>
      <c r="DQ3461">
        <v>12</v>
      </c>
      <c r="DR3461">
        <v>12</v>
      </c>
      <c r="DS3461">
        <v>11</v>
      </c>
      <c r="DT3461">
        <v>11</v>
      </c>
      <c r="DU3461">
        <v>11</v>
      </c>
      <c r="DV3461">
        <v>11</v>
      </c>
      <c r="DW3461">
        <v>12</v>
      </c>
      <c r="DX3461">
        <v>13</v>
      </c>
      <c r="DY3461">
        <v>13</v>
      </c>
      <c r="DZ3461">
        <v>13</v>
      </c>
      <c r="EA3461">
        <v>16</v>
      </c>
      <c r="EB3461">
        <v>16</v>
      </c>
      <c r="EC3461">
        <v>17</v>
      </c>
      <c r="ED3461">
        <v>17</v>
      </c>
      <c r="EE3461">
        <v>17</v>
      </c>
      <c r="EF3461">
        <v>17</v>
      </c>
      <c r="EG3461">
        <v>17</v>
      </c>
      <c r="EH3461">
        <v>17</v>
      </c>
      <c r="EI3461">
        <v>17</v>
      </c>
      <c r="EJ3461">
        <v>17</v>
      </c>
      <c r="EK3461">
        <v>17</v>
      </c>
      <c r="EL3461">
        <v>17</v>
      </c>
      <c r="EM3461">
        <v>17</v>
      </c>
      <c r="EN3461">
        <v>17</v>
      </c>
      <c r="EO3461">
        <v>17</v>
      </c>
      <c r="EP3461">
        <v>17</v>
      </c>
      <c r="EQ3461">
        <v>17</v>
      </c>
      <c r="ER3461">
        <v>17</v>
      </c>
      <c r="ES3461">
        <v>17</v>
      </c>
      <c r="ET3461">
        <v>17</v>
      </c>
      <c r="EU3461">
        <v>17</v>
      </c>
      <c r="EV3461">
        <v>17</v>
      </c>
      <c r="EW3461">
        <v>17</v>
      </c>
      <c r="EX3461">
        <v>18</v>
      </c>
      <c r="EY3461">
        <v>18</v>
      </c>
      <c r="EZ3461">
        <v>18</v>
      </c>
      <c r="FA3461">
        <v>18</v>
      </c>
      <c r="FB3461">
        <v>18</v>
      </c>
      <c r="FC3461">
        <v>18</v>
      </c>
      <c r="FD3461">
        <v>18</v>
      </c>
      <c r="FE3461">
        <v>18</v>
      </c>
      <c r="FF3461">
        <v>18</v>
      </c>
      <c r="FG3461">
        <v>18</v>
      </c>
      <c r="FH3461">
        <v>18</v>
      </c>
      <c r="FI3461">
        <v>18</v>
      </c>
      <c r="FJ3461">
        <v>18</v>
      </c>
      <c r="FK3461">
        <v>18</v>
      </c>
      <c r="FL3461">
        <v>18</v>
      </c>
      <c r="FM3461">
        <v>18</v>
      </c>
      <c r="FN3461">
        <v>18</v>
      </c>
      <c r="FO3461">
        <v>18</v>
      </c>
      <c r="FP3461">
        <v>18</v>
      </c>
      <c r="FQ3461">
        <v>18</v>
      </c>
      <c r="FR3461">
        <v>18</v>
      </c>
      <c r="FS3461">
        <v>18</v>
      </c>
      <c r="FT3461">
        <v>18</v>
      </c>
      <c r="FU3461">
        <v>18</v>
      </c>
      <c r="FV3461">
        <v>18</v>
      </c>
      <c r="FW3461">
        <v>18</v>
      </c>
      <c r="FX3461">
        <v>18</v>
      </c>
      <c r="FY3461">
        <v>18</v>
      </c>
      <c r="FZ3461">
        <v>18</v>
      </c>
      <c r="GA3461">
        <v>18</v>
      </c>
      <c r="GB3461">
        <v>18</v>
      </c>
      <c r="GC3461">
        <v>18</v>
      </c>
      <c r="GD3461">
        <v>18</v>
      </c>
      <c r="GE3461">
        <v>19</v>
      </c>
      <c r="GF3461">
        <v>20</v>
      </c>
      <c r="GG3461">
        <v>20</v>
      </c>
      <c r="GH3461">
        <v>21</v>
      </c>
      <c r="GI3461">
        <v>21</v>
      </c>
      <c r="GJ3461">
        <v>21</v>
      </c>
      <c r="GK3461">
        <v>21</v>
      </c>
      <c r="GL3461">
        <v>21</v>
      </c>
      <c r="GM3461">
        <v>21</v>
      </c>
      <c r="GN3461">
        <v>21</v>
      </c>
      <c r="GO3461">
        <v>21</v>
      </c>
      <c r="GP3461">
        <v>21</v>
      </c>
      <c r="GQ3461">
        <v>21</v>
      </c>
      <c r="GR3461">
        <v>21</v>
      </c>
    </row>
    <row r="3462" spans="2:200" x14ac:dyDescent="0.55000000000000004">
      <c r="B3462" t="s">
        <v>585</v>
      </c>
      <c r="C3462">
        <v>45.898385879999999</v>
      </c>
      <c r="D3462">
        <v>-91.790504490000004</v>
      </c>
      <c r="E3462">
        <v>0</v>
      </c>
      <c r="F3462">
        <v>0</v>
      </c>
      <c r="G3462">
        <v>0</v>
      </c>
      <c r="H3462">
        <v>0</v>
      </c>
      <c r="I3462">
        <v>0</v>
      </c>
      <c r="J3462">
        <v>0</v>
      </c>
      <c r="K3462">
        <v>0</v>
      </c>
      <c r="L3462">
        <v>0</v>
      </c>
      <c r="M3462">
        <v>0</v>
      </c>
      <c r="N3462">
        <v>0</v>
      </c>
      <c r="O3462">
        <v>0</v>
      </c>
      <c r="P3462">
        <v>0</v>
      </c>
      <c r="Q3462">
        <v>0</v>
      </c>
      <c r="R3462">
        <v>0</v>
      </c>
      <c r="S3462">
        <v>0</v>
      </c>
      <c r="T3462">
        <v>0</v>
      </c>
      <c r="U3462">
        <v>0</v>
      </c>
      <c r="V3462">
        <v>0</v>
      </c>
      <c r="W3462">
        <v>0</v>
      </c>
      <c r="X3462">
        <v>0</v>
      </c>
      <c r="Y3462">
        <v>0</v>
      </c>
      <c r="Z3462">
        <v>0</v>
      </c>
      <c r="AA3462">
        <v>0</v>
      </c>
      <c r="AB3462">
        <v>0</v>
      </c>
      <c r="AC3462">
        <v>0</v>
      </c>
      <c r="AD3462">
        <v>0</v>
      </c>
      <c r="AE3462">
        <v>0</v>
      </c>
      <c r="AF3462">
        <v>0</v>
      </c>
      <c r="AG3462">
        <v>0</v>
      </c>
      <c r="AH3462">
        <v>0</v>
      </c>
      <c r="AI3462">
        <v>0</v>
      </c>
      <c r="AJ3462">
        <v>0</v>
      </c>
      <c r="AK3462">
        <v>0</v>
      </c>
      <c r="AL3462">
        <v>0</v>
      </c>
      <c r="AM3462">
        <v>0</v>
      </c>
      <c r="AN3462">
        <v>0</v>
      </c>
      <c r="AO3462">
        <v>0</v>
      </c>
      <c r="AP3462">
        <v>0</v>
      </c>
      <c r="AQ3462">
        <v>0</v>
      </c>
      <c r="AR3462">
        <v>0</v>
      </c>
      <c r="AS3462">
        <v>0</v>
      </c>
      <c r="AT3462">
        <v>0</v>
      </c>
      <c r="AU3462">
        <v>0</v>
      </c>
      <c r="AV3462">
        <v>0</v>
      </c>
      <c r="AW3462">
        <v>0</v>
      </c>
      <c r="AX3462">
        <v>0</v>
      </c>
      <c r="AY3462">
        <v>0</v>
      </c>
      <c r="AZ3462">
        <v>0</v>
      </c>
      <c r="BA3462">
        <v>0</v>
      </c>
      <c r="BB3462">
        <v>0</v>
      </c>
      <c r="BC3462">
        <v>0</v>
      </c>
      <c r="BD3462">
        <v>0</v>
      </c>
      <c r="BE3462">
        <v>0</v>
      </c>
      <c r="BF3462">
        <v>0</v>
      </c>
      <c r="BG3462">
        <v>0</v>
      </c>
      <c r="BH3462">
        <v>0</v>
      </c>
      <c r="BI3462">
        <v>0</v>
      </c>
      <c r="BJ3462">
        <v>0</v>
      </c>
      <c r="BK3462">
        <v>0</v>
      </c>
      <c r="BL3462">
        <v>0</v>
      </c>
      <c r="BM3462">
        <v>0</v>
      </c>
      <c r="BN3462">
        <v>0</v>
      </c>
      <c r="BO3462">
        <v>0</v>
      </c>
      <c r="BP3462">
        <v>0</v>
      </c>
      <c r="BQ3462">
        <v>0</v>
      </c>
      <c r="BR3462">
        <v>0</v>
      </c>
      <c r="BS3462">
        <v>0</v>
      </c>
      <c r="BT3462">
        <v>0</v>
      </c>
      <c r="BU3462">
        <v>0</v>
      </c>
      <c r="BV3462">
        <v>0</v>
      </c>
      <c r="BW3462">
        <v>0</v>
      </c>
      <c r="BX3462">
        <v>0</v>
      </c>
      <c r="BY3462">
        <v>0</v>
      </c>
      <c r="BZ3462">
        <v>0</v>
      </c>
      <c r="CA3462">
        <v>0</v>
      </c>
      <c r="CB3462">
        <v>0</v>
      </c>
      <c r="CC3462">
        <v>0</v>
      </c>
      <c r="CD3462">
        <v>0</v>
      </c>
      <c r="CE3462">
        <v>0</v>
      </c>
      <c r="CF3462">
        <v>0</v>
      </c>
      <c r="CG3462">
        <v>0</v>
      </c>
      <c r="CH3462">
        <v>0</v>
      </c>
      <c r="CI3462">
        <v>0</v>
      </c>
      <c r="CJ3462">
        <v>0</v>
      </c>
      <c r="CK3462">
        <v>0</v>
      </c>
      <c r="CL3462">
        <v>0</v>
      </c>
      <c r="CM3462">
        <v>0</v>
      </c>
      <c r="CN3462">
        <v>0</v>
      </c>
      <c r="CO3462">
        <v>0</v>
      </c>
      <c r="CP3462">
        <v>0</v>
      </c>
      <c r="CQ3462">
        <v>0</v>
      </c>
      <c r="CR3462">
        <v>0</v>
      </c>
      <c r="CS3462">
        <v>0</v>
      </c>
      <c r="CT3462">
        <v>0</v>
      </c>
      <c r="CU3462">
        <v>0</v>
      </c>
      <c r="CV3462">
        <v>0</v>
      </c>
      <c r="CW3462">
        <v>0</v>
      </c>
      <c r="CX3462">
        <v>0</v>
      </c>
      <c r="CY3462">
        <v>0</v>
      </c>
      <c r="CZ3462">
        <v>0</v>
      </c>
      <c r="DA3462">
        <v>0</v>
      </c>
      <c r="DB3462">
        <v>0</v>
      </c>
      <c r="DC3462">
        <v>0</v>
      </c>
      <c r="DD3462">
        <v>0</v>
      </c>
      <c r="DE3462">
        <v>0</v>
      </c>
      <c r="DF3462">
        <v>0</v>
      </c>
      <c r="DG3462">
        <v>0</v>
      </c>
      <c r="DH3462">
        <v>0</v>
      </c>
      <c r="DI3462">
        <v>0</v>
      </c>
      <c r="DJ3462">
        <v>0</v>
      </c>
      <c r="DK3462">
        <v>0</v>
      </c>
      <c r="DL3462">
        <v>0</v>
      </c>
      <c r="DM3462">
        <v>0</v>
      </c>
      <c r="DN3462">
        <v>0</v>
      </c>
      <c r="DO3462">
        <v>0</v>
      </c>
      <c r="DP3462">
        <v>0</v>
      </c>
      <c r="DQ3462">
        <v>0</v>
      </c>
      <c r="DR3462">
        <v>0</v>
      </c>
      <c r="DS3462">
        <v>0</v>
      </c>
      <c r="DT3462">
        <v>0</v>
      </c>
      <c r="DU3462">
        <v>0</v>
      </c>
      <c r="DV3462">
        <v>0</v>
      </c>
      <c r="DW3462">
        <v>0</v>
      </c>
      <c r="DX3462">
        <v>0</v>
      </c>
      <c r="DY3462">
        <v>0</v>
      </c>
      <c r="DZ3462">
        <v>0</v>
      </c>
      <c r="EA3462">
        <v>0</v>
      </c>
      <c r="EB3462">
        <v>0</v>
      </c>
      <c r="EC3462">
        <v>0</v>
      </c>
      <c r="ED3462">
        <v>0</v>
      </c>
      <c r="EE3462">
        <v>0</v>
      </c>
      <c r="EF3462">
        <v>0</v>
      </c>
      <c r="EG3462">
        <v>0</v>
      </c>
      <c r="EH3462">
        <v>0</v>
      </c>
      <c r="EI3462">
        <v>0</v>
      </c>
      <c r="EJ3462">
        <v>0</v>
      </c>
      <c r="EK3462">
        <v>0</v>
      </c>
      <c r="EL3462">
        <v>0</v>
      </c>
      <c r="EM3462">
        <v>0</v>
      </c>
      <c r="EN3462">
        <v>0</v>
      </c>
      <c r="EO3462">
        <v>0</v>
      </c>
      <c r="EP3462">
        <v>0</v>
      </c>
      <c r="EQ3462">
        <v>0</v>
      </c>
      <c r="ER3462">
        <v>0</v>
      </c>
      <c r="ES3462">
        <v>0</v>
      </c>
      <c r="ET3462">
        <v>0</v>
      </c>
      <c r="EU3462">
        <v>0</v>
      </c>
      <c r="EV3462">
        <v>0</v>
      </c>
      <c r="EW3462">
        <v>0</v>
      </c>
      <c r="EX3462">
        <v>0</v>
      </c>
      <c r="EY3462">
        <v>0</v>
      </c>
      <c r="EZ3462">
        <v>0</v>
      </c>
      <c r="FA3462">
        <v>0</v>
      </c>
      <c r="FB3462">
        <v>0</v>
      </c>
      <c r="FC3462">
        <v>0</v>
      </c>
      <c r="FD3462">
        <v>0</v>
      </c>
      <c r="FE3462">
        <v>0</v>
      </c>
      <c r="FF3462">
        <v>0</v>
      </c>
      <c r="FG3462">
        <v>0</v>
      </c>
      <c r="FH3462">
        <v>0</v>
      </c>
      <c r="FI3462">
        <v>0</v>
      </c>
      <c r="FJ3462">
        <v>0</v>
      </c>
      <c r="FK3462">
        <v>0</v>
      </c>
      <c r="FL3462">
        <v>0</v>
      </c>
      <c r="FM3462">
        <v>0</v>
      </c>
      <c r="FN3462">
        <v>0</v>
      </c>
      <c r="FO3462">
        <v>0</v>
      </c>
      <c r="FP3462">
        <v>0</v>
      </c>
      <c r="FQ3462">
        <v>0</v>
      </c>
      <c r="FR3462">
        <v>0</v>
      </c>
      <c r="FS3462">
        <v>0</v>
      </c>
      <c r="FT3462">
        <v>0</v>
      </c>
      <c r="FU3462">
        <v>0</v>
      </c>
      <c r="FV3462">
        <v>0</v>
      </c>
      <c r="FW3462">
        <v>0</v>
      </c>
      <c r="FX3462">
        <v>0</v>
      </c>
      <c r="FY3462">
        <v>0</v>
      </c>
      <c r="FZ3462">
        <v>0</v>
      </c>
      <c r="GA3462">
        <v>0</v>
      </c>
      <c r="GB3462">
        <v>0</v>
      </c>
      <c r="GC3462">
        <v>0</v>
      </c>
      <c r="GD3462">
        <v>0</v>
      </c>
      <c r="GE3462">
        <v>0</v>
      </c>
      <c r="GF3462">
        <v>0</v>
      </c>
      <c r="GG3462">
        <v>0</v>
      </c>
      <c r="GH3462">
        <v>0</v>
      </c>
      <c r="GI3462">
        <v>0</v>
      </c>
      <c r="GJ3462">
        <v>0</v>
      </c>
      <c r="GK3462">
        <v>0</v>
      </c>
      <c r="GL3462">
        <v>0</v>
      </c>
      <c r="GM3462">
        <v>0</v>
      </c>
      <c r="GN3462">
        <v>0</v>
      </c>
      <c r="GO3462">
        <v>0</v>
      </c>
      <c r="GP3462">
        <v>0</v>
      </c>
      <c r="GQ3462">
        <v>0</v>
      </c>
      <c r="GR3462">
        <v>0</v>
      </c>
    </row>
    <row r="3463" spans="2:200" x14ac:dyDescent="0.55000000000000004">
      <c r="B3463" t="s">
        <v>585</v>
      </c>
      <c r="C3463">
        <v>43.368636639999998</v>
      </c>
      <c r="D3463">
        <v>-88.229747119999999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0</v>
      </c>
      <c r="L3463">
        <v>0</v>
      </c>
      <c r="M3463">
        <v>0</v>
      </c>
      <c r="N3463">
        <v>0</v>
      </c>
      <c r="O3463">
        <v>0</v>
      </c>
      <c r="P3463">
        <v>0</v>
      </c>
      <c r="Q3463">
        <v>0</v>
      </c>
      <c r="R3463">
        <v>0</v>
      </c>
      <c r="S3463">
        <v>0</v>
      </c>
      <c r="T3463">
        <v>0</v>
      </c>
      <c r="U3463">
        <v>0</v>
      </c>
      <c r="V3463">
        <v>0</v>
      </c>
      <c r="W3463">
        <v>0</v>
      </c>
      <c r="X3463">
        <v>0</v>
      </c>
      <c r="Y3463">
        <v>0</v>
      </c>
      <c r="Z3463">
        <v>0</v>
      </c>
      <c r="AA3463">
        <v>0</v>
      </c>
      <c r="AB3463">
        <v>0</v>
      </c>
      <c r="AC3463">
        <v>0</v>
      </c>
      <c r="AD3463">
        <v>0</v>
      </c>
      <c r="AE3463">
        <v>0</v>
      </c>
      <c r="AF3463">
        <v>0</v>
      </c>
      <c r="AG3463">
        <v>0</v>
      </c>
      <c r="AH3463">
        <v>0</v>
      </c>
      <c r="AI3463">
        <v>0</v>
      </c>
      <c r="AJ3463">
        <v>0</v>
      </c>
      <c r="AK3463">
        <v>0</v>
      </c>
      <c r="AL3463">
        <v>0</v>
      </c>
      <c r="AM3463">
        <v>0</v>
      </c>
      <c r="AN3463">
        <v>0</v>
      </c>
      <c r="AO3463">
        <v>0</v>
      </c>
      <c r="AP3463">
        <v>0</v>
      </c>
      <c r="AQ3463">
        <v>0</v>
      </c>
      <c r="AR3463">
        <v>0</v>
      </c>
      <c r="AS3463">
        <v>0</v>
      </c>
      <c r="AT3463">
        <v>0</v>
      </c>
      <c r="AU3463">
        <v>0</v>
      </c>
      <c r="AV3463">
        <v>0</v>
      </c>
      <c r="AW3463">
        <v>0</v>
      </c>
      <c r="AX3463">
        <v>0</v>
      </c>
      <c r="AY3463">
        <v>0</v>
      </c>
      <c r="AZ3463">
        <v>0</v>
      </c>
      <c r="BA3463">
        <v>0</v>
      </c>
      <c r="BB3463">
        <v>0</v>
      </c>
      <c r="BC3463">
        <v>0</v>
      </c>
      <c r="BD3463">
        <v>0</v>
      </c>
      <c r="BE3463">
        <v>0</v>
      </c>
      <c r="BF3463">
        <v>0</v>
      </c>
      <c r="BG3463">
        <v>0</v>
      </c>
      <c r="BH3463">
        <v>0</v>
      </c>
      <c r="BI3463">
        <v>0</v>
      </c>
      <c r="BJ3463">
        <v>0</v>
      </c>
      <c r="BK3463">
        <v>0</v>
      </c>
      <c r="BL3463">
        <v>0</v>
      </c>
      <c r="BM3463">
        <v>0</v>
      </c>
      <c r="BN3463">
        <v>0</v>
      </c>
      <c r="BO3463">
        <v>0</v>
      </c>
      <c r="BP3463">
        <v>0</v>
      </c>
      <c r="BQ3463">
        <v>0</v>
      </c>
      <c r="BR3463">
        <v>0</v>
      </c>
      <c r="BS3463">
        <v>0</v>
      </c>
      <c r="BT3463">
        <v>0</v>
      </c>
      <c r="BU3463">
        <v>0</v>
      </c>
      <c r="BV3463">
        <v>1</v>
      </c>
      <c r="BW3463">
        <v>1</v>
      </c>
      <c r="BX3463">
        <v>1</v>
      </c>
      <c r="BY3463">
        <v>1</v>
      </c>
      <c r="BZ3463">
        <v>1</v>
      </c>
      <c r="CA3463">
        <v>3</v>
      </c>
      <c r="CB3463">
        <v>3</v>
      </c>
      <c r="CC3463">
        <v>3</v>
      </c>
      <c r="CD3463">
        <v>3</v>
      </c>
      <c r="CE3463">
        <v>3</v>
      </c>
      <c r="CF3463">
        <v>3</v>
      </c>
      <c r="CG3463">
        <v>3</v>
      </c>
      <c r="CH3463">
        <v>3</v>
      </c>
      <c r="CI3463">
        <v>3</v>
      </c>
      <c r="CJ3463">
        <v>3</v>
      </c>
      <c r="CK3463">
        <v>3</v>
      </c>
      <c r="CL3463">
        <v>3</v>
      </c>
      <c r="CM3463">
        <v>3</v>
      </c>
      <c r="CN3463">
        <v>3</v>
      </c>
      <c r="CO3463">
        <v>3</v>
      </c>
      <c r="CP3463">
        <v>3</v>
      </c>
      <c r="CQ3463">
        <v>3</v>
      </c>
      <c r="CR3463">
        <v>4</v>
      </c>
      <c r="CS3463">
        <v>4</v>
      </c>
      <c r="CT3463">
        <v>4</v>
      </c>
      <c r="CU3463">
        <v>4</v>
      </c>
      <c r="CV3463">
        <v>4</v>
      </c>
      <c r="CW3463">
        <v>4</v>
      </c>
      <c r="CX3463">
        <v>4</v>
      </c>
      <c r="CY3463">
        <v>4</v>
      </c>
      <c r="CZ3463">
        <v>4</v>
      </c>
      <c r="DA3463">
        <v>4</v>
      </c>
      <c r="DB3463">
        <v>4</v>
      </c>
      <c r="DC3463">
        <v>4</v>
      </c>
      <c r="DD3463">
        <v>4</v>
      </c>
      <c r="DE3463">
        <v>4</v>
      </c>
      <c r="DF3463">
        <v>4</v>
      </c>
      <c r="DG3463">
        <v>4</v>
      </c>
      <c r="DH3463">
        <v>4</v>
      </c>
      <c r="DI3463">
        <v>4</v>
      </c>
      <c r="DJ3463">
        <v>4</v>
      </c>
      <c r="DK3463">
        <v>4</v>
      </c>
      <c r="DL3463">
        <v>4</v>
      </c>
      <c r="DM3463">
        <v>4</v>
      </c>
      <c r="DN3463">
        <v>4</v>
      </c>
      <c r="DO3463">
        <v>4</v>
      </c>
      <c r="DP3463">
        <v>4</v>
      </c>
      <c r="DQ3463">
        <v>4</v>
      </c>
      <c r="DR3463">
        <v>4</v>
      </c>
      <c r="DS3463">
        <v>4</v>
      </c>
      <c r="DT3463">
        <v>4</v>
      </c>
      <c r="DU3463">
        <v>4</v>
      </c>
      <c r="DV3463">
        <v>4</v>
      </c>
      <c r="DW3463">
        <v>4</v>
      </c>
      <c r="DX3463">
        <v>4</v>
      </c>
      <c r="DY3463">
        <v>4</v>
      </c>
      <c r="DZ3463">
        <v>4</v>
      </c>
      <c r="EA3463">
        <v>4</v>
      </c>
      <c r="EB3463">
        <v>4</v>
      </c>
      <c r="EC3463">
        <v>6</v>
      </c>
      <c r="ED3463">
        <v>7</v>
      </c>
      <c r="EE3463">
        <v>7</v>
      </c>
      <c r="EF3463">
        <v>7</v>
      </c>
      <c r="EG3463">
        <v>8</v>
      </c>
      <c r="EH3463">
        <v>8</v>
      </c>
      <c r="EI3463">
        <v>9</v>
      </c>
      <c r="EJ3463">
        <v>9</v>
      </c>
      <c r="EK3463">
        <v>9</v>
      </c>
      <c r="EL3463">
        <v>9</v>
      </c>
      <c r="EM3463">
        <v>9</v>
      </c>
      <c r="EN3463">
        <v>10</v>
      </c>
      <c r="EO3463">
        <v>10</v>
      </c>
      <c r="EP3463">
        <v>10</v>
      </c>
      <c r="EQ3463">
        <v>11</v>
      </c>
      <c r="ER3463">
        <v>11</v>
      </c>
      <c r="ES3463">
        <v>11</v>
      </c>
      <c r="ET3463">
        <v>11</v>
      </c>
      <c r="EU3463">
        <v>11</v>
      </c>
      <c r="EV3463">
        <v>12</v>
      </c>
      <c r="EW3463">
        <v>12</v>
      </c>
      <c r="EX3463">
        <v>13</v>
      </c>
      <c r="EY3463">
        <v>13</v>
      </c>
      <c r="EZ3463">
        <v>13</v>
      </c>
      <c r="FA3463">
        <v>13</v>
      </c>
      <c r="FB3463">
        <v>13</v>
      </c>
      <c r="FC3463">
        <v>14</v>
      </c>
      <c r="FD3463">
        <v>15</v>
      </c>
      <c r="FE3463">
        <v>15</v>
      </c>
      <c r="FF3463">
        <v>15</v>
      </c>
      <c r="FG3463">
        <v>15</v>
      </c>
      <c r="FH3463">
        <v>15</v>
      </c>
      <c r="FI3463">
        <v>15</v>
      </c>
      <c r="FJ3463">
        <v>16</v>
      </c>
      <c r="FK3463">
        <v>16</v>
      </c>
      <c r="FL3463">
        <v>16</v>
      </c>
      <c r="FM3463">
        <v>16</v>
      </c>
      <c r="FN3463">
        <v>16</v>
      </c>
      <c r="FO3463">
        <v>16</v>
      </c>
      <c r="FP3463">
        <v>16</v>
      </c>
      <c r="FQ3463">
        <v>17</v>
      </c>
      <c r="FR3463">
        <v>17</v>
      </c>
      <c r="FS3463">
        <v>17</v>
      </c>
      <c r="FT3463">
        <v>19</v>
      </c>
      <c r="FU3463">
        <v>19</v>
      </c>
      <c r="FV3463">
        <v>19</v>
      </c>
      <c r="FW3463">
        <v>19</v>
      </c>
      <c r="FX3463">
        <v>19</v>
      </c>
      <c r="FY3463">
        <v>19</v>
      </c>
      <c r="FZ3463">
        <v>19</v>
      </c>
      <c r="GA3463">
        <v>19</v>
      </c>
      <c r="GB3463">
        <v>19</v>
      </c>
      <c r="GC3463">
        <v>19</v>
      </c>
      <c r="GD3463">
        <v>19</v>
      </c>
      <c r="GE3463">
        <v>19</v>
      </c>
      <c r="GF3463">
        <v>19</v>
      </c>
      <c r="GG3463">
        <v>19</v>
      </c>
      <c r="GH3463">
        <v>19</v>
      </c>
      <c r="GI3463">
        <v>19</v>
      </c>
      <c r="GJ3463">
        <v>19</v>
      </c>
      <c r="GK3463">
        <v>21</v>
      </c>
      <c r="GL3463">
        <v>22</v>
      </c>
      <c r="GM3463">
        <v>22</v>
      </c>
      <c r="GN3463">
        <v>22</v>
      </c>
      <c r="GO3463">
        <v>22</v>
      </c>
      <c r="GP3463">
        <v>22</v>
      </c>
      <c r="GQ3463">
        <v>22</v>
      </c>
      <c r="GR3463">
        <v>22</v>
      </c>
    </row>
    <row r="3464" spans="2:200" x14ac:dyDescent="0.55000000000000004">
      <c r="B3464" t="s">
        <v>585</v>
      </c>
      <c r="C3464">
        <v>43.018330550000002</v>
      </c>
      <c r="D3464">
        <v>-88.30431188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0</v>
      </c>
      <c r="L3464">
        <v>0</v>
      </c>
      <c r="M3464">
        <v>0</v>
      </c>
      <c r="N3464">
        <v>0</v>
      </c>
      <c r="O3464">
        <v>0</v>
      </c>
      <c r="P3464">
        <v>0</v>
      </c>
      <c r="Q3464">
        <v>0</v>
      </c>
      <c r="R3464">
        <v>0</v>
      </c>
      <c r="S3464">
        <v>0</v>
      </c>
      <c r="T3464">
        <v>0</v>
      </c>
      <c r="U3464">
        <v>0</v>
      </c>
      <c r="V3464">
        <v>0</v>
      </c>
      <c r="W3464">
        <v>0</v>
      </c>
      <c r="X3464">
        <v>0</v>
      </c>
      <c r="Y3464">
        <v>0</v>
      </c>
      <c r="Z3464">
        <v>0</v>
      </c>
      <c r="AA3464">
        <v>0</v>
      </c>
      <c r="AB3464">
        <v>0</v>
      </c>
      <c r="AC3464">
        <v>0</v>
      </c>
      <c r="AD3464">
        <v>0</v>
      </c>
      <c r="AE3464">
        <v>0</v>
      </c>
      <c r="AF3464">
        <v>0</v>
      </c>
      <c r="AG3464">
        <v>0</v>
      </c>
      <c r="AH3464">
        <v>0</v>
      </c>
      <c r="AI3464">
        <v>0</v>
      </c>
      <c r="AJ3464">
        <v>0</v>
      </c>
      <c r="AK3464">
        <v>0</v>
      </c>
      <c r="AL3464">
        <v>0</v>
      </c>
      <c r="AM3464">
        <v>0</v>
      </c>
      <c r="AN3464">
        <v>0</v>
      </c>
      <c r="AO3464">
        <v>0</v>
      </c>
      <c r="AP3464">
        <v>0</v>
      </c>
      <c r="AQ3464">
        <v>0</v>
      </c>
      <c r="AR3464">
        <v>0</v>
      </c>
      <c r="AS3464">
        <v>0</v>
      </c>
      <c r="AT3464">
        <v>0</v>
      </c>
      <c r="AU3464">
        <v>0</v>
      </c>
      <c r="AV3464">
        <v>0</v>
      </c>
      <c r="AW3464">
        <v>0</v>
      </c>
      <c r="AX3464">
        <v>0</v>
      </c>
      <c r="AY3464">
        <v>0</v>
      </c>
      <c r="AZ3464">
        <v>0</v>
      </c>
      <c r="BA3464">
        <v>0</v>
      </c>
      <c r="BB3464">
        <v>0</v>
      </c>
      <c r="BC3464">
        <v>0</v>
      </c>
      <c r="BD3464">
        <v>0</v>
      </c>
      <c r="BE3464">
        <v>0</v>
      </c>
      <c r="BF3464">
        <v>0</v>
      </c>
      <c r="BG3464">
        <v>0</v>
      </c>
      <c r="BH3464">
        <v>0</v>
      </c>
      <c r="BI3464">
        <v>0</v>
      </c>
      <c r="BJ3464">
        <v>0</v>
      </c>
      <c r="BK3464">
        <v>0</v>
      </c>
      <c r="BL3464">
        <v>0</v>
      </c>
      <c r="BM3464">
        <v>0</v>
      </c>
      <c r="BN3464">
        <v>0</v>
      </c>
      <c r="BO3464">
        <v>0</v>
      </c>
      <c r="BP3464">
        <v>0</v>
      </c>
      <c r="BQ3464">
        <v>0</v>
      </c>
      <c r="BR3464">
        <v>0</v>
      </c>
      <c r="BS3464">
        <v>0</v>
      </c>
      <c r="BT3464">
        <v>0</v>
      </c>
      <c r="BU3464">
        <v>0</v>
      </c>
      <c r="BV3464">
        <v>1</v>
      </c>
      <c r="BW3464">
        <v>1</v>
      </c>
      <c r="BX3464">
        <v>1</v>
      </c>
      <c r="BY3464">
        <v>4</v>
      </c>
      <c r="BZ3464">
        <v>4</v>
      </c>
      <c r="CA3464">
        <v>4</v>
      </c>
      <c r="CB3464">
        <v>4</v>
      </c>
      <c r="CC3464">
        <v>5</v>
      </c>
      <c r="CD3464">
        <v>5</v>
      </c>
      <c r="CE3464">
        <v>6</v>
      </c>
      <c r="CF3464">
        <v>6</v>
      </c>
      <c r="CG3464">
        <v>6</v>
      </c>
      <c r="CH3464">
        <v>7</v>
      </c>
      <c r="CI3464">
        <v>7</v>
      </c>
      <c r="CJ3464">
        <v>9</v>
      </c>
      <c r="CK3464">
        <v>10</v>
      </c>
      <c r="CL3464">
        <v>11</v>
      </c>
      <c r="CM3464">
        <v>11</v>
      </c>
      <c r="CN3464">
        <v>11</v>
      </c>
      <c r="CO3464">
        <v>11</v>
      </c>
      <c r="CP3464">
        <v>11</v>
      </c>
      <c r="CQ3464">
        <v>13</v>
      </c>
      <c r="CR3464">
        <v>13</v>
      </c>
      <c r="CS3464">
        <v>14</v>
      </c>
      <c r="CT3464">
        <v>14</v>
      </c>
      <c r="CU3464">
        <v>14</v>
      </c>
      <c r="CV3464">
        <v>14</v>
      </c>
      <c r="CW3464">
        <v>15</v>
      </c>
      <c r="CX3464">
        <v>16</v>
      </c>
      <c r="CY3464">
        <v>16</v>
      </c>
      <c r="CZ3464">
        <v>19</v>
      </c>
      <c r="DA3464">
        <v>20</v>
      </c>
      <c r="DB3464">
        <v>20</v>
      </c>
      <c r="DC3464">
        <v>20</v>
      </c>
      <c r="DD3464">
        <v>20</v>
      </c>
      <c r="DE3464">
        <v>20</v>
      </c>
      <c r="DF3464">
        <v>22</v>
      </c>
      <c r="DG3464">
        <v>22</v>
      </c>
      <c r="DH3464">
        <v>22</v>
      </c>
      <c r="DI3464">
        <v>23</v>
      </c>
      <c r="DJ3464">
        <v>23</v>
      </c>
      <c r="DK3464">
        <v>23</v>
      </c>
      <c r="DL3464">
        <v>23</v>
      </c>
      <c r="DM3464">
        <v>23</v>
      </c>
      <c r="DN3464">
        <v>23</v>
      </c>
      <c r="DO3464">
        <v>23</v>
      </c>
      <c r="DP3464">
        <v>23</v>
      </c>
      <c r="DQ3464">
        <v>23</v>
      </c>
      <c r="DR3464">
        <v>23</v>
      </c>
      <c r="DS3464">
        <v>23</v>
      </c>
      <c r="DT3464">
        <v>24</v>
      </c>
      <c r="DU3464">
        <v>24</v>
      </c>
      <c r="DV3464">
        <v>25</v>
      </c>
      <c r="DW3464">
        <v>25</v>
      </c>
      <c r="DX3464">
        <v>25</v>
      </c>
      <c r="DY3464">
        <v>25</v>
      </c>
      <c r="DZ3464">
        <v>26</v>
      </c>
      <c r="EA3464">
        <v>28</v>
      </c>
      <c r="EB3464">
        <v>28</v>
      </c>
      <c r="EC3464">
        <v>28</v>
      </c>
      <c r="ED3464">
        <v>30</v>
      </c>
      <c r="EE3464">
        <v>30</v>
      </c>
      <c r="EF3464">
        <v>30</v>
      </c>
      <c r="EG3464">
        <v>30</v>
      </c>
      <c r="EH3464">
        <v>31</v>
      </c>
      <c r="EI3464">
        <v>31</v>
      </c>
      <c r="EJ3464">
        <v>32</v>
      </c>
      <c r="EK3464">
        <v>32</v>
      </c>
      <c r="EL3464">
        <v>33</v>
      </c>
      <c r="EM3464">
        <v>33</v>
      </c>
      <c r="EN3464">
        <v>34</v>
      </c>
      <c r="EO3464">
        <v>34</v>
      </c>
      <c r="EP3464">
        <v>34</v>
      </c>
      <c r="EQ3464">
        <v>34</v>
      </c>
      <c r="ER3464">
        <v>34</v>
      </c>
      <c r="ES3464">
        <v>34</v>
      </c>
      <c r="ET3464">
        <v>35</v>
      </c>
      <c r="EU3464">
        <v>35</v>
      </c>
      <c r="EV3464">
        <v>35</v>
      </c>
      <c r="EW3464">
        <v>36</v>
      </c>
      <c r="EX3464">
        <v>38</v>
      </c>
      <c r="EY3464">
        <v>38</v>
      </c>
      <c r="EZ3464">
        <v>38</v>
      </c>
      <c r="FA3464">
        <v>38</v>
      </c>
      <c r="FB3464">
        <v>38</v>
      </c>
      <c r="FC3464">
        <v>37</v>
      </c>
      <c r="FD3464">
        <v>38</v>
      </c>
      <c r="FE3464">
        <v>38</v>
      </c>
      <c r="FF3464">
        <v>38</v>
      </c>
      <c r="FG3464">
        <v>38</v>
      </c>
      <c r="FH3464">
        <v>38</v>
      </c>
      <c r="FI3464">
        <v>38</v>
      </c>
      <c r="FJ3464">
        <v>39</v>
      </c>
      <c r="FK3464">
        <v>39</v>
      </c>
      <c r="FL3464">
        <v>39</v>
      </c>
      <c r="FM3464">
        <v>39</v>
      </c>
      <c r="FN3464">
        <v>39</v>
      </c>
      <c r="FO3464">
        <v>39</v>
      </c>
      <c r="FP3464">
        <v>39</v>
      </c>
      <c r="FQ3464">
        <v>39</v>
      </c>
      <c r="FR3464">
        <v>39</v>
      </c>
      <c r="FS3464">
        <v>40</v>
      </c>
      <c r="FT3464">
        <v>40</v>
      </c>
      <c r="FU3464">
        <v>40</v>
      </c>
      <c r="FV3464">
        <v>40</v>
      </c>
      <c r="FW3464">
        <v>40</v>
      </c>
      <c r="FX3464">
        <v>40</v>
      </c>
      <c r="FY3464">
        <v>40</v>
      </c>
      <c r="FZ3464">
        <v>40</v>
      </c>
      <c r="GA3464">
        <v>40</v>
      </c>
      <c r="GB3464">
        <v>40</v>
      </c>
      <c r="GC3464">
        <v>40</v>
      </c>
      <c r="GD3464">
        <v>42</v>
      </c>
      <c r="GE3464">
        <v>42</v>
      </c>
      <c r="GF3464">
        <v>42</v>
      </c>
      <c r="GG3464">
        <v>42</v>
      </c>
      <c r="GH3464">
        <v>43</v>
      </c>
      <c r="GI3464">
        <v>43</v>
      </c>
      <c r="GJ3464">
        <v>43</v>
      </c>
      <c r="GK3464">
        <v>48</v>
      </c>
      <c r="GL3464">
        <v>49</v>
      </c>
      <c r="GM3464">
        <v>51</v>
      </c>
      <c r="GN3464">
        <v>53</v>
      </c>
      <c r="GO3464">
        <v>54</v>
      </c>
      <c r="GP3464">
        <v>55</v>
      </c>
      <c r="GQ3464">
        <v>55</v>
      </c>
      <c r="GR3464">
        <v>57</v>
      </c>
    </row>
    <row r="3465" spans="2:200" x14ac:dyDescent="0.55000000000000004">
      <c r="B3465" t="s">
        <v>585</v>
      </c>
      <c r="C3465">
        <v>44.470680559999998</v>
      </c>
      <c r="D3465">
        <v>-88.965345009999993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0</v>
      </c>
      <c r="L3465">
        <v>0</v>
      </c>
      <c r="M3465">
        <v>0</v>
      </c>
      <c r="N3465">
        <v>0</v>
      </c>
      <c r="O3465">
        <v>0</v>
      </c>
      <c r="P3465">
        <v>0</v>
      </c>
      <c r="Q3465">
        <v>0</v>
      </c>
      <c r="R3465">
        <v>0</v>
      </c>
      <c r="S3465">
        <v>0</v>
      </c>
      <c r="T3465">
        <v>0</v>
      </c>
      <c r="U3465">
        <v>0</v>
      </c>
      <c r="V3465">
        <v>0</v>
      </c>
      <c r="W3465">
        <v>0</v>
      </c>
      <c r="X3465">
        <v>0</v>
      </c>
      <c r="Y3465">
        <v>0</v>
      </c>
      <c r="Z3465">
        <v>0</v>
      </c>
      <c r="AA3465">
        <v>0</v>
      </c>
      <c r="AB3465">
        <v>0</v>
      </c>
      <c r="AC3465">
        <v>0</v>
      </c>
      <c r="AD3465">
        <v>0</v>
      </c>
      <c r="AE3465">
        <v>0</v>
      </c>
      <c r="AF3465">
        <v>0</v>
      </c>
      <c r="AG3465">
        <v>0</v>
      </c>
      <c r="AH3465">
        <v>0</v>
      </c>
      <c r="AI3465">
        <v>0</v>
      </c>
      <c r="AJ3465">
        <v>0</v>
      </c>
      <c r="AK3465">
        <v>0</v>
      </c>
      <c r="AL3465">
        <v>0</v>
      </c>
      <c r="AM3465">
        <v>0</v>
      </c>
      <c r="AN3465">
        <v>0</v>
      </c>
      <c r="AO3465">
        <v>0</v>
      </c>
      <c r="AP3465">
        <v>0</v>
      </c>
      <c r="AQ3465">
        <v>0</v>
      </c>
      <c r="AR3465">
        <v>0</v>
      </c>
      <c r="AS3465">
        <v>0</v>
      </c>
      <c r="AT3465">
        <v>0</v>
      </c>
      <c r="AU3465">
        <v>0</v>
      </c>
      <c r="AV3465">
        <v>0</v>
      </c>
      <c r="AW3465">
        <v>0</v>
      </c>
      <c r="AX3465">
        <v>0</v>
      </c>
      <c r="AY3465">
        <v>0</v>
      </c>
      <c r="AZ3465">
        <v>0</v>
      </c>
      <c r="BA3465">
        <v>0</v>
      </c>
      <c r="BB3465">
        <v>0</v>
      </c>
      <c r="BC3465">
        <v>0</v>
      </c>
      <c r="BD3465">
        <v>0</v>
      </c>
      <c r="BE3465">
        <v>0</v>
      </c>
      <c r="BF3465">
        <v>0</v>
      </c>
      <c r="BG3465">
        <v>0</v>
      </c>
      <c r="BH3465">
        <v>0</v>
      </c>
      <c r="BI3465">
        <v>0</v>
      </c>
      <c r="BJ3465">
        <v>0</v>
      </c>
      <c r="BK3465">
        <v>0</v>
      </c>
      <c r="BL3465">
        <v>0</v>
      </c>
      <c r="BM3465">
        <v>0</v>
      </c>
      <c r="BN3465">
        <v>0</v>
      </c>
      <c r="BO3465">
        <v>0</v>
      </c>
      <c r="BP3465">
        <v>0</v>
      </c>
      <c r="BQ3465">
        <v>0</v>
      </c>
      <c r="BR3465">
        <v>0</v>
      </c>
      <c r="BS3465">
        <v>1</v>
      </c>
      <c r="BT3465">
        <v>1</v>
      </c>
      <c r="BU3465">
        <v>1</v>
      </c>
      <c r="BV3465">
        <v>1</v>
      </c>
      <c r="BW3465">
        <v>1</v>
      </c>
      <c r="BX3465">
        <v>1</v>
      </c>
      <c r="BY3465">
        <v>1</v>
      </c>
      <c r="BZ3465">
        <v>1</v>
      </c>
      <c r="CA3465">
        <v>1</v>
      </c>
      <c r="CB3465">
        <v>1</v>
      </c>
      <c r="CC3465">
        <v>1</v>
      </c>
      <c r="CD3465">
        <v>1</v>
      </c>
      <c r="CE3465">
        <v>1</v>
      </c>
      <c r="CF3465">
        <v>1</v>
      </c>
      <c r="CG3465">
        <v>1</v>
      </c>
      <c r="CH3465">
        <v>1</v>
      </c>
      <c r="CI3465">
        <v>1</v>
      </c>
      <c r="CJ3465">
        <v>1</v>
      </c>
      <c r="CK3465">
        <v>1</v>
      </c>
      <c r="CL3465">
        <v>1</v>
      </c>
      <c r="CM3465">
        <v>1</v>
      </c>
      <c r="CN3465">
        <v>1</v>
      </c>
      <c r="CO3465">
        <v>1</v>
      </c>
      <c r="CP3465">
        <v>1</v>
      </c>
      <c r="CQ3465">
        <v>1</v>
      </c>
      <c r="CR3465">
        <v>1</v>
      </c>
      <c r="CS3465">
        <v>1</v>
      </c>
      <c r="CT3465">
        <v>1</v>
      </c>
      <c r="CU3465">
        <v>1</v>
      </c>
      <c r="CV3465">
        <v>1</v>
      </c>
      <c r="CW3465">
        <v>1</v>
      </c>
      <c r="CX3465">
        <v>1</v>
      </c>
      <c r="CY3465">
        <v>1</v>
      </c>
      <c r="CZ3465">
        <v>1</v>
      </c>
      <c r="DA3465">
        <v>1</v>
      </c>
      <c r="DB3465">
        <v>1</v>
      </c>
      <c r="DC3465">
        <v>1</v>
      </c>
      <c r="DD3465">
        <v>1</v>
      </c>
      <c r="DE3465">
        <v>1</v>
      </c>
      <c r="DF3465">
        <v>1</v>
      </c>
      <c r="DG3465">
        <v>1</v>
      </c>
      <c r="DH3465">
        <v>1</v>
      </c>
      <c r="DI3465">
        <v>1</v>
      </c>
      <c r="DJ3465">
        <v>1</v>
      </c>
      <c r="DK3465">
        <v>1</v>
      </c>
      <c r="DL3465">
        <v>1</v>
      </c>
      <c r="DM3465">
        <v>1</v>
      </c>
      <c r="DN3465">
        <v>1</v>
      </c>
      <c r="DO3465">
        <v>1</v>
      </c>
      <c r="DP3465">
        <v>1</v>
      </c>
      <c r="DQ3465">
        <v>1</v>
      </c>
      <c r="DR3465">
        <v>1</v>
      </c>
      <c r="DS3465">
        <v>1</v>
      </c>
      <c r="DT3465">
        <v>1</v>
      </c>
      <c r="DU3465">
        <v>1</v>
      </c>
      <c r="DV3465">
        <v>1</v>
      </c>
      <c r="DW3465">
        <v>1</v>
      </c>
      <c r="DX3465">
        <v>1</v>
      </c>
      <c r="DY3465">
        <v>1</v>
      </c>
      <c r="DZ3465">
        <v>1</v>
      </c>
      <c r="EA3465">
        <v>1</v>
      </c>
      <c r="EB3465">
        <v>1</v>
      </c>
      <c r="EC3465">
        <v>1</v>
      </c>
      <c r="ED3465">
        <v>1</v>
      </c>
      <c r="EE3465">
        <v>1</v>
      </c>
      <c r="EF3465">
        <v>1</v>
      </c>
      <c r="EG3465">
        <v>1</v>
      </c>
      <c r="EH3465">
        <v>1</v>
      </c>
      <c r="EI3465">
        <v>1</v>
      </c>
      <c r="EJ3465">
        <v>1</v>
      </c>
      <c r="EK3465">
        <v>1</v>
      </c>
      <c r="EL3465">
        <v>1</v>
      </c>
      <c r="EM3465">
        <v>1</v>
      </c>
      <c r="EN3465">
        <v>1</v>
      </c>
      <c r="EO3465">
        <v>1</v>
      </c>
      <c r="EP3465">
        <v>2</v>
      </c>
      <c r="EQ3465">
        <v>3</v>
      </c>
      <c r="ER3465">
        <v>3</v>
      </c>
      <c r="ES3465">
        <v>3</v>
      </c>
      <c r="ET3465">
        <v>3</v>
      </c>
      <c r="EU3465">
        <v>4</v>
      </c>
      <c r="EV3465">
        <v>5</v>
      </c>
      <c r="EW3465">
        <v>5</v>
      </c>
      <c r="EX3465">
        <v>5</v>
      </c>
      <c r="EY3465">
        <v>5</v>
      </c>
      <c r="EZ3465">
        <v>5</v>
      </c>
      <c r="FA3465">
        <v>5</v>
      </c>
      <c r="FB3465">
        <v>6</v>
      </c>
      <c r="FC3465">
        <v>6</v>
      </c>
      <c r="FD3465">
        <v>6</v>
      </c>
      <c r="FE3465">
        <v>6</v>
      </c>
      <c r="FF3465">
        <v>6</v>
      </c>
      <c r="FG3465">
        <v>6</v>
      </c>
      <c r="FH3465">
        <v>6</v>
      </c>
      <c r="FI3465">
        <v>7</v>
      </c>
      <c r="FJ3465">
        <v>7</v>
      </c>
      <c r="FK3465">
        <v>10</v>
      </c>
      <c r="FL3465">
        <v>10</v>
      </c>
      <c r="FM3465">
        <v>10</v>
      </c>
      <c r="FN3465">
        <v>10</v>
      </c>
      <c r="FO3465">
        <v>10</v>
      </c>
      <c r="FP3465">
        <v>10</v>
      </c>
      <c r="FQ3465">
        <v>11</v>
      </c>
      <c r="FR3465">
        <v>11</v>
      </c>
      <c r="FS3465">
        <v>11</v>
      </c>
      <c r="FT3465">
        <v>13</v>
      </c>
      <c r="FU3465">
        <v>13</v>
      </c>
      <c r="FV3465">
        <v>13</v>
      </c>
      <c r="FW3465">
        <v>13</v>
      </c>
      <c r="FX3465">
        <v>13</v>
      </c>
      <c r="FY3465">
        <v>13</v>
      </c>
      <c r="FZ3465">
        <v>13</v>
      </c>
      <c r="GA3465">
        <v>13</v>
      </c>
      <c r="GB3465">
        <v>13</v>
      </c>
      <c r="GC3465">
        <v>13</v>
      </c>
      <c r="GD3465">
        <v>14</v>
      </c>
      <c r="GE3465">
        <v>14</v>
      </c>
      <c r="GF3465">
        <v>14</v>
      </c>
      <c r="GG3465">
        <v>14</v>
      </c>
      <c r="GH3465">
        <v>14</v>
      </c>
      <c r="GI3465">
        <v>14</v>
      </c>
      <c r="GJ3465">
        <v>14</v>
      </c>
      <c r="GK3465">
        <v>14</v>
      </c>
      <c r="GL3465">
        <v>14</v>
      </c>
      <c r="GM3465">
        <v>14</v>
      </c>
      <c r="GN3465">
        <v>14</v>
      </c>
      <c r="GO3465">
        <v>15</v>
      </c>
      <c r="GP3465">
        <v>15</v>
      </c>
      <c r="GQ3465">
        <v>15</v>
      </c>
      <c r="GR3465">
        <v>15</v>
      </c>
    </row>
    <row r="3466" spans="2:200" x14ac:dyDescent="0.55000000000000004">
      <c r="B3466" t="s">
        <v>585</v>
      </c>
      <c r="C3466">
        <v>44.113244190000003</v>
      </c>
      <c r="D3466">
        <v>-89.243171070000002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0</v>
      </c>
      <c r="L3466">
        <v>0</v>
      </c>
      <c r="M3466">
        <v>0</v>
      </c>
      <c r="N3466">
        <v>0</v>
      </c>
      <c r="O3466">
        <v>0</v>
      </c>
      <c r="P3466">
        <v>0</v>
      </c>
      <c r="Q3466">
        <v>0</v>
      </c>
      <c r="R3466">
        <v>0</v>
      </c>
      <c r="S3466">
        <v>0</v>
      </c>
      <c r="T3466">
        <v>0</v>
      </c>
      <c r="U3466">
        <v>0</v>
      </c>
      <c r="V3466">
        <v>0</v>
      </c>
      <c r="W3466">
        <v>0</v>
      </c>
      <c r="X3466">
        <v>0</v>
      </c>
      <c r="Y3466">
        <v>0</v>
      </c>
      <c r="Z3466">
        <v>0</v>
      </c>
      <c r="AA3466">
        <v>0</v>
      </c>
      <c r="AB3466">
        <v>0</v>
      </c>
      <c r="AC3466">
        <v>0</v>
      </c>
      <c r="AD3466">
        <v>0</v>
      </c>
      <c r="AE3466">
        <v>0</v>
      </c>
      <c r="AF3466">
        <v>0</v>
      </c>
      <c r="AG3466">
        <v>0</v>
      </c>
      <c r="AH3466">
        <v>0</v>
      </c>
      <c r="AI3466">
        <v>0</v>
      </c>
      <c r="AJ3466">
        <v>0</v>
      </c>
      <c r="AK3466">
        <v>0</v>
      </c>
      <c r="AL3466">
        <v>0</v>
      </c>
      <c r="AM3466">
        <v>0</v>
      </c>
      <c r="AN3466">
        <v>0</v>
      </c>
      <c r="AO3466">
        <v>0</v>
      </c>
      <c r="AP3466">
        <v>0</v>
      </c>
      <c r="AQ3466">
        <v>0</v>
      </c>
      <c r="AR3466">
        <v>0</v>
      </c>
      <c r="AS3466">
        <v>0</v>
      </c>
      <c r="AT3466">
        <v>0</v>
      </c>
      <c r="AU3466">
        <v>0</v>
      </c>
      <c r="AV3466">
        <v>0</v>
      </c>
      <c r="AW3466">
        <v>0</v>
      </c>
      <c r="AX3466">
        <v>0</v>
      </c>
      <c r="AY3466">
        <v>0</v>
      </c>
      <c r="AZ3466">
        <v>0</v>
      </c>
      <c r="BA3466">
        <v>0</v>
      </c>
      <c r="BB3466">
        <v>0</v>
      </c>
      <c r="BC3466">
        <v>0</v>
      </c>
      <c r="BD3466">
        <v>0</v>
      </c>
      <c r="BE3466">
        <v>0</v>
      </c>
      <c r="BF3466">
        <v>0</v>
      </c>
      <c r="BG3466">
        <v>0</v>
      </c>
      <c r="BH3466">
        <v>0</v>
      </c>
      <c r="BI3466">
        <v>0</v>
      </c>
      <c r="BJ3466">
        <v>0</v>
      </c>
      <c r="BK3466">
        <v>0</v>
      </c>
      <c r="BL3466">
        <v>0</v>
      </c>
      <c r="BM3466">
        <v>0</v>
      </c>
      <c r="BN3466">
        <v>0</v>
      </c>
      <c r="BO3466">
        <v>0</v>
      </c>
      <c r="BP3466">
        <v>0</v>
      </c>
      <c r="BQ3466">
        <v>0</v>
      </c>
      <c r="BR3466">
        <v>0</v>
      </c>
      <c r="BS3466">
        <v>0</v>
      </c>
      <c r="BT3466">
        <v>0</v>
      </c>
      <c r="BU3466">
        <v>0</v>
      </c>
      <c r="BV3466">
        <v>0</v>
      </c>
      <c r="BW3466">
        <v>0</v>
      </c>
      <c r="BX3466">
        <v>0</v>
      </c>
      <c r="BY3466">
        <v>0</v>
      </c>
      <c r="BZ3466">
        <v>0</v>
      </c>
      <c r="CA3466">
        <v>0</v>
      </c>
      <c r="CB3466">
        <v>0</v>
      </c>
      <c r="CC3466">
        <v>0</v>
      </c>
      <c r="CD3466">
        <v>0</v>
      </c>
      <c r="CE3466">
        <v>0</v>
      </c>
      <c r="CF3466">
        <v>0</v>
      </c>
      <c r="CG3466">
        <v>0</v>
      </c>
      <c r="CH3466">
        <v>0</v>
      </c>
      <c r="CI3466">
        <v>0</v>
      </c>
      <c r="CJ3466">
        <v>0</v>
      </c>
      <c r="CK3466">
        <v>0</v>
      </c>
      <c r="CL3466">
        <v>0</v>
      </c>
      <c r="CM3466">
        <v>0</v>
      </c>
      <c r="CN3466">
        <v>0</v>
      </c>
      <c r="CO3466">
        <v>0</v>
      </c>
      <c r="CP3466">
        <v>0</v>
      </c>
      <c r="CQ3466">
        <v>0</v>
      </c>
      <c r="CR3466">
        <v>0</v>
      </c>
      <c r="CS3466">
        <v>0</v>
      </c>
      <c r="CT3466">
        <v>0</v>
      </c>
      <c r="CU3466">
        <v>0</v>
      </c>
      <c r="CV3466">
        <v>0</v>
      </c>
      <c r="CW3466">
        <v>0</v>
      </c>
      <c r="CX3466">
        <v>0</v>
      </c>
      <c r="CY3466">
        <v>0</v>
      </c>
      <c r="CZ3466">
        <v>0</v>
      </c>
      <c r="DA3466">
        <v>0</v>
      </c>
      <c r="DB3466">
        <v>0</v>
      </c>
      <c r="DC3466">
        <v>0</v>
      </c>
      <c r="DD3466">
        <v>0</v>
      </c>
      <c r="DE3466">
        <v>0</v>
      </c>
      <c r="DF3466">
        <v>0</v>
      </c>
      <c r="DG3466">
        <v>0</v>
      </c>
      <c r="DH3466">
        <v>0</v>
      </c>
      <c r="DI3466">
        <v>0</v>
      </c>
      <c r="DJ3466">
        <v>0</v>
      </c>
      <c r="DK3466">
        <v>0</v>
      </c>
      <c r="DL3466">
        <v>0</v>
      </c>
      <c r="DM3466">
        <v>0</v>
      </c>
      <c r="DN3466">
        <v>0</v>
      </c>
      <c r="DO3466">
        <v>0</v>
      </c>
      <c r="DP3466">
        <v>0</v>
      </c>
      <c r="DQ3466">
        <v>0</v>
      </c>
      <c r="DR3466">
        <v>0</v>
      </c>
      <c r="DS3466">
        <v>0</v>
      </c>
      <c r="DT3466">
        <v>0</v>
      </c>
      <c r="DU3466">
        <v>0</v>
      </c>
      <c r="DV3466">
        <v>0</v>
      </c>
      <c r="DW3466">
        <v>0</v>
      </c>
      <c r="DX3466">
        <v>0</v>
      </c>
      <c r="DY3466">
        <v>0</v>
      </c>
      <c r="DZ3466">
        <v>0</v>
      </c>
      <c r="EA3466">
        <v>0</v>
      </c>
      <c r="EB3466">
        <v>0</v>
      </c>
      <c r="EC3466">
        <v>0</v>
      </c>
      <c r="ED3466">
        <v>0</v>
      </c>
      <c r="EE3466">
        <v>0</v>
      </c>
      <c r="EF3466">
        <v>0</v>
      </c>
      <c r="EG3466">
        <v>0</v>
      </c>
      <c r="EH3466">
        <v>0</v>
      </c>
      <c r="EI3466">
        <v>0</v>
      </c>
      <c r="EJ3466">
        <v>0</v>
      </c>
      <c r="EK3466">
        <v>0</v>
      </c>
      <c r="EL3466">
        <v>0</v>
      </c>
      <c r="EM3466">
        <v>0</v>
      </c>
      <c r="EN3466">
        <v>0</v>
      </c>
      <c r="EO3466">
        <v>0</v>
      </c>
      <c r="EP3466">
        <v>0</v>
      </c>
      <c r="EQ3466">
        <v>0</v>
      </c>
      <c r="ER3466">
        <v>0</v>
      </c>
      <c r="ES3466">
        <v>0</v>
      </c>
      <c r="ET3466">
        <v>0</v>
      </c>
      <c r="EU3466">
        <v>0</v>
      </c>
      <c r="EV3466">
        <v>0</v>
      </c>
      <c r="EW3466">
        <v>0</v>
      </c>
      <c r="EX3466">
        <v>0</v>
      </c>
      <c r="EY3466">
        <v>0</v>
      </c>
      <c r="EZ3466">
        <v>0</v>
      </c>
      <c r="FA3466">
        <v>0</v>
      </c>
      <c r="FB3466">
        <v>0</v>
      </c>
      <c r="FC3466">
        <v>0</v>
      </c>
      <c r="FD3466">
        <v>0</v>
      </c>
      <c r="FE3466">
        <v>0</v>
      </c>
      <c r="FF3466">
        <v>0</v>
      </c>
      <c r="FG3466">
        <v>0</v>
      </c>
      <c r="FH3466">
        <v>0</v>
      </c>
      <c r="FI3466">
        <v>0</v>
      </c>
      <c r="FJ3466">
        <v>0</v>
      </c>
      <c r="FK3466">
        <v>0</v>
      </c>
      <c r="FL3466">
        <v>0</v>
      </c>
      <c r="FM3466">
        <v>0</v>
      </c>
      <c r="FN3466">
        <v>0</v>
      </c>
      <c r="FO3466">
        <v>0</v>
      </c>
      <c r="FP3466">
        <v>0</v>
      </c>
      <c r="FQ3466">
        <v>0</v>
      </c>
      <c r="FR3466">
        <v>0</v>
      </c>
      <c r="FS3466">
        <v>0</v>
      </c>
      <c r="FT3466">
        <v>0</v>
      </c>
      <c r="FU3466">
        <v>0</v>
      </c>
      <c r="FV3466">
        <v>0</v>
      </c>
      <c r="FW3466">
        <v>0</v>
      </c>
      <c r="FX3466">
        <v>0</v>
      </c>
      <c r="FY3466">
        <v>0</v>
      </c>
      <c r="FZ3466">
        <v>0</v>
      </c>
      <c r="GA3466">
        <v>0</v>
      </c>
      <c r="GB3466">
        <v>0</v>
      </c>
      <c r="GC3466">
        <v>0</v>
      </c>
      <c r="GD3466">
        <v>0</v>
      </c>
      <c r="GE3466">
        <v>0</v>
      </c>
      <c r="GF3466">
        <v>0</v>
      </c>
      <c r="GG3466">
        <v>0</v>
      </c>
      <c r="GH3466">
        <v>0</v>
      </c>
      <c r="GI3466">
        <v>0</v>
      </c>
      <c r="GJ3466">
        <v>0</v>
      </c>
      <c r="GK3466">
        <v>0</v>
      </c>
      <c r="GL3466">
        <v>0</v>
      </c>
      <c r="GM3466">
        <v>0</v>
      </c>
      <c r="GN3466">
        <v>0</v>
      </c>
      <c r="GO3466">
        <v>0</v>
      </c>
      <c r="GP3466">
        <v>0</v>
      </c>
      <c r="GQ3466">
        <v>0</v>
      </c>
      <c r="GR3466">
        <v>0</v>
      </c>
    </row>
    <row r="3467" spans="2:200" x14ac:dyDescent="0.55000000000000004">
      <c r="B3467" t="s">
        <v>585</v>
      </c>
      <c r="C3467">
        <v>44.068869220000003</v>
      </c>
      <c r="D3467">
        <v>-88.644770960000002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0</v>
      </c>
      <c r="L3467">
        <v>0</v>
      </c>
      <c r="M3467">
        <v>0</v>
      </c>
      <c r="N3467">
        <v>0</v>
      </c>
      <c r="O3467">
        <v>0</v>
      </c>
      <c r="P3467">
        <v>0</v>
      </c>
      <c r="Q3467">
        <v>0</v>
      </c>
      <c r="R3467">
        <v>0</v>
      </c>
      <c r="S3467">
        <v>0</v>
      </c>
      <c r="T3467">
        <v>0</v>
      </c>
      <c r="U3467">
        <v>0</v>
      </c>
      <c r="V3467">
        <v>0</v>
      </c>
      <c r="W3467">
        <v>0</v>
      </c>
      <c r="X3467">
        <v>0</v>
      </c>
      <c r="Y3467">
        <v>0</v>
      </c>
      <c r="Z3467">
        <v>0</v>
      </c>
      <c r="AA3467">
        <v>0</v>
      </c>
      <c r="AB3467">
        <v>0</v>
      </c>
      <c r="AC3467">
        <v>0</v>
      </c>
      <c r="AD3467">
        <v>0</v>
      </c>
      <c r="AE3467">
        <v>0</v>
      </c>
      <c r="AF3467">
        <v>0</v>
      </c>
      <c r="AG3467">
        <v>0</v>
      </c>
      <c r="AH3467">
        <v>0</v>
      </c>
      <c r="AI3467">
        <v>0</v>
      </c>
      <c r="AJ3467">
        <v>0</v>
      </c>
      <c r="AK3467">
        <v>0</v>
      </c>
      <c r="AL3467">
        <v>0</v>
      </c>
      <c r="AM3467">
        <v>0</v>
      </c>
      <c r="AN3467">
        <v>0</v>
      </c>
      <c r="AO3467">
        <v>0</v>
      </c>
      <c r="AP3467">
        <v>0</v>
      </c>
      <c r="AQ3467">
        <v>0</v>
      </c>
      <c r="AR3467">
        <v>0</v>
      </c>
      <c r="AS3467">
        <v>0</v>
      </c>
      <c r="AT3467">
        <v>0</v>
      </c>
      <c r="AU3467">
        <v>0</v>
      </c>
      <c r="AV3467">
        <v>0</v>
      </c>
      <c r="AW3467">
        <v>0</v>
      </c>
      <c r="AX3467">
        <v>0</v>
      </c>
      <c r="AY3467">
        <v>0</v>
      </c>
      <c r="AZ3467">
        <v>0</v>
      </c>
      <c r="BA3467">
        <v>0</v>
      </c>
      <c r="BB3467">
        <v>0</v>
      </c>
      <c r="BC3467">
        <v>0</v>
      </c>
      <c r="BD3467">
        <v>0</v>
      </c>
      <c r="BE3467">
        <v>0</v>
      </c>
      <c r="BF3467">
        <v>0</v>
      </c>
      <c r="BG3467">
        <v>0</v>
      </c>
      <c r="BH3467">
        <v>0</v>
      </c>
      <c r="BI3467">
        <v>0</v>
      </c>
      <c r="BJ3467">
        <v>0</v>
      </c>
      <c r="BK3467">
        <v>0</v>
      </c>
      <c r="BL3467">
        <v>0</v>
      </c>
      <c r="BM3467">
        <v>0</v>
      </c>
      <c r="BN3467">
        <v>0</v>
      </c>
      <c r="BO3467">
        <v>0</v>
      </c>
      <c r="BP3467">
        <v>0</v>
      </c>
      <c r="BQ3467">
        <v>0</v>
      </c>
      <c r="BR3467">
        <v>0</v>
      </c>
      <c r="BS3467">
        <v>0</v>
      </c>
      <c r="BT3467">
        <v>0</v>
      </c>
      <c r="BU3467">
        <v>0</v>
      </c>
      <c r="BV3467">
        <v>0</v>
      </c>
      <c r="BW3467">
        <v>0</v>
      </c>
      <c r="BX3467">
        <v>0</v>
      </c>
      <c r="BY3467">
        <v>0</v>
      </c>
      <c r="BZ3467">
        <v>0</v>
      </c>
      <c r="CA3467">
        <v>0</v>
      </c>
      <c r="CB3467">
        <v>1</v>
      </c>
      <c r="CC3467">
        <v>1</v>
      </c>
      <c r="CD3467">
        <v>1</v>
      </c>
      <c r="CE3467">
        <v>1</v>
      </c>
      <c r="CF3467">
        <v>1</v>
      </c>
      <c r="CG3467">
        <v>1</v>
      </c>
      <c r="CH3467">
        <v>1</v>
      </c>
      <c r="CI3467">
        <v>1</v>
      </c>
      <c r="CJ3467">
        <v>1</v>
      </c>
      <c r="CK3467">
        <v>1</v>
      </c>
      <c r="CL3467">
        <v>1</v>
      </c>
      <c r="CM3467">
        <v>1</v>
      </c>
      <c r="CN3467">
        <v>1</v>
      </c>
      <c r="CO3467">
        <v>1</v>
      </c>
      <c r="CP3467">
        <v>1</v>
      </c>
      <c r="CQ3467">
        <v>1</v>
      </c>
      <c r="CR3467">
        <v>1</v>
      </c>
      <c r="CS3467">
        <v>1</v>
      </c>
      <c r="CT3467">
        <v>1</v>
      </c>
      <c r="CU3467">
        <v>1</v>
      </c>
      <c r="CV3467">
        <v>1</v>
      </c>
      <c r="CW3467">
        <v>1</v>
      </c>
      <c r="CX3467">
        <v>1</v>
      </c>
      <c r="CY3467">
        <v>1</v>
      </c>
      <c r="CZ3467">
        <v>1</v>
      </c>
      <c r="DA3467">
        <v>1</v>
      </c>
      <c r="DB3467">
        <v>1</v>
      </c>
      <c r="DC3467">
        <v>1</v>
      </c>
      <c r="DD3467">
        <v>1</v>
      </c>
      <c r="DE3467">
        <v>1</v>
      </c>
      <c r="DF3467">
        <v>1</v>
      </c>
      <c r="DG3467">
        <v>1</v>
      </c>
      <c r="DH3467">
        <v>1</v>
      </c>
      <c r="DI3467">
        <v>1</v>
      </c>
      <c r="DJ3467">
        <v>1</v>
      </c>
      <c r="DK3467">
        <v>1</v>
      </c>
      <c r="DL3467">
        <v>1</v>
      </c>
      <c r="DM3467">
        <v>1</v>
      </c>
      <c r="DN3467">
        <v>1</v>
      </c>
      <c r="DO3467">
        <v>1</v>
      </c>
      <c r="DP3467">
        <v>1</v>
      </c>
      <c r="DQ3467">
        <v>1</v>
      </c>
      <c r="DR3467">
        <v>1</v>
      </c>
      <c r="DS3467">
        <v>1</v>
      </c>
      <c r="DT3467">
        <v>1</v>
      </c>
      <c r="DU3467">
        <v>1</v>
      </c>
      <c r="DV3467">
        <v>1</v>
      </c>
      <c r="DW3467">
        <v>1</v>
      </c>
      <c r="DX3467">
        <v>1</v>
      </c>
      <c r="DY3467">
        <v>1</v>
      </c>
      <c r="DZ3467">
        <v>1</v>
      </c>
      <c r="EA3467">
        <v>3</v>
      </c>
      <c r="EB3467">
        <v>3</v>
      </c>
      <c r="EC3467">
        <v>4</v>
      </c>
      <c r="ED3467">
        <v>6</v>
      </c>
      <c r="EE3467">
        <v>7</v>
      </c>
      <c r="EF3467">
        <v>7</v>
      </c>
      <c r="EG3467">
        <v>7</v>
      </c>
      <c r="EH3467">
        <v>7</v>
      </c>
      <c r="EI3467">
        <v>7</v>
      </c>
      <c r="EJ3467">
        <v>7</v>
      </c>
      <c r="EK3467">
        <v>7</v>
      </c>
      <c r="EL3467">
        <v>7</v>
      </c>
      <c r="EM3467">
        <v>7</v>
      </c>
      <c r="EN3467">
        <v>7</v>
      </c>
      <c r="EO3467">
        <v>8</v>
      </c>
      <c r="EP3467">
        <v>8</v>
      </c>
      <c r="EQ3467">
        <v>9</v>
      </c>
      <c r="ER3467">
        <v>9</v>
      </c>
      <c r="ES3467">
        <v>9</v>
      </c>
      <c r="ET3467">
        <v>9</v>
      </c>
      <c r="EU3467">
        <v>9</v>
      </c>
      <c r="EV3467">
        <v>10</v>
      </c>
      <c r="EW3467">
        <v>10</v>
      </c>
      <c r="EX3467">
        <v>10</v>
      </c>
      <c r="EY3467">
        <v>11</v>
      </c>
      <c r="EZ3467">
        <v>11</v>
      </c>
      <c r="FA3467">
        <v>11</v>
      </c>
      <c r="FB3467">
        <v>11</v>
      </c>
      <c r="FC3467">
        <v>11</v>
      </c>
      <c r="FD3467">
        <v>11</v>
      </c>
      <c r="FE3467">
        <v>11</v>
      </c>
      <c r="FF3467">
        <v>11</v>
      </c>
      <c r="FG3467">
        <v>11</v>
      </c>
      <c r="FH3467">
        <v>11</v>
      </c>
      <c r="FI3467">
        <v>11</v>
      </c>
      <c r="FJ3467">
        <v>11</v>
      </c>
      <c r="FK3467">
        <v>11</v>
      </c>
      <c r="FL3467">
        <v>13</v>
      </c>
      <c r="FM3467">
        <v>13</v>
      </c>
      <c r="FN3467">
        <v>13</v>
      </c>
      <c r="FO3467">
        <v>13</v>
      </c>
      <c r="FP3467">
        <v>13</v>
      </c>
      <c r="FQ3467">
        <v>13</v>
      </c>
      <c r="FR3467">
        <v>13</v>
      </c>
      <c r="FS3467">
        <v>13</v>
      </c>
      <c r="FT3467">
        <v>13</v>
      </c>
      <c r="FU3467">
        <v>13</v>
      </c>
      <c r="FV3467">
        <v>13</v>
      </c>
      <c r="FW3467">
        <v>14</v>
      </c>
      <c r="FX3467">
        <v>14</v>
      </c>
      <c r="FY3467">
        <v>14</v>
      </c>
      <c r="FZ3467">
        <v>14</v>
      </c>
      <c r="GA3467">
        <v>14</v>
      </c>
      <c r="GB3467">
        <v>14</v>
      </c>
      <c r="GC3467">
        <v>14</v>
      </c>
      <c r="GD3467">
        <v>14</v>
      </c>
      <c r="GE3467">
        <v>15</v>
      </c>
      <c r="GF3467">
        <v>16</v>
      </c>
      <c r="GG3467">
        <v>16</v>
      </c>
      <c r="GH3467">
        <v>16</v>
      </c>
      <c r="GI3467">
        <v>16</v>
      </c>
      <c r="GJ3467">
        <v>16</v>
      </c>
      <c r="GK3467">
        <v>16</v>
      </c>
      <c r="GL3467">
        <v>16</v>
      </c>
      <c r="GM3467">
        <v>16</v>
      </c>
      <c r="GN3467">
        <v>17</v>
      </c>
      <c r="GO3467">
        <v>17</v>
      </c>
      <c r="GP3467">
        <v>17</v>
      </c>
      <c r="GQ3467">
        <v>18</v>
      </c>
      <c r="GR3467">
        <v>18</v>
      </c>
    </row>
    <row r="3468" spans="2:200" x14ac:dyDescent="0.55000000000000004">
      <c r="B3468" t="s">
        <v>585</v>
      </c>
      <c r="C3468">
        <v>44.455378959999997</v>
      </c>
      <c r="D3468">
        <v>-90.041583360000004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0</v>
      </c>
      <c r="L3468">
        <v>0</v>
      </c>
      <c r="M3468">
        <v>0</v>
      </c>
      <c r="N3468">
        <v>0</v>
      </c>
      <c r="O3468">
        <v>0</v>
      </c>
      <c r="P3468">
        <v>0</v>
      </c>
      <c r="Q3468">
        <v>0</v>
      </c>
      <c r="R3468">
        <v>0</v>
      </c>
      <c r="S3468">
        <v>0</v>
      </c>
      <c r="T3468">
        <v>0</v>
      </c>
      <c r="U3468">
        <v>0</v>
      </c>
      <c r="V3468">
        <v>0</v>
      </c>
      <c r="W3468">
        <v>0</v>
      </c>
      <c r="X3468">
        <v>0</v>
      </c>
      <c r="Y3468">
        <v>0</v>
      </c>
      <c r="Z3468">
        <v>0</v>
      </c>
      <c r="AA3468">
        <v>0</v>
      </c>
      <c r="AB3468">
        <v>0</v>
      </c>
      <c r="AC3468">
        <v>0</v>
      </c>
      <c r="AD3468">
        <v>0</v>
      </c>
      <c r="AE3468">
        <v>0</v>
      </c>
      <c r="AF3468">
        <v>0</v>
      </c>
      <c r="AG3468">
        <v>0</v>
      </c>
      <c r="AH3468">
        <v>0</v>
      </c>
      <c r="AI3468">
        <v>0</v>
      </c>
      <c r="AJ3468">
        <v>0</v>
      </c>
      <c r="AK3468">
        <v>0</v>
      </c>
      <c r="AL3468">
        <v>0</v>
      </c>
      <c r="AM3468">
        <v>0</v>
      </c>
      <c r="AN3468">
        <v>0</v>
      </c>
      <c r="AO3468">
        <v>0</v>
      </c>
      <c r="AP3468">
        <v>0</v>
      </c>
      <c r="AQ3468">
        <v>0</v>
      </c>
      <c r="AR3468">
        <v>0</v>
      </c>
      <c r="AS3468">
        <v>0</v>
      </c>
      <c r="AT3468">
        <v>0</v>
      </c>
      <c r="AU3468">
        <v>0</v>
      </c>
      <c r="AV3468">
        <v>0</v>
      </c>
      <c r="AW3468">
        <v>0</v>
      </c>
      <c r="AX3468">
        <v>0</v>
      </c>
      <c r="AY3468">
        <v>0</v>
      </c>
      <c r="AZ3468">
        <v>0</v>
      </c>
      <c r="BA3468">
        <v>0</v>
      </c>
      <c r="BB3468">
        <v>0</v>
      </c>
      <c r="BC3468">
        <v>0</v>
      </c>
      <c r="BD3468">
        <v>0</v>
      </c>
      <c r="BE3468">
        <v>0</v>
      </c>
      <c r="BF3468">
        <v>0</v>
      </c>
      <c r="BG3468">
        <v>0</v>
      </c>
      <c r="BH3468">
        <v>0</v>
      </c>
      <c r="BI3468">
        <v>0</v>
      </c>
      <c r="BJ3468">
        <v>0</v>
      </c>
      <c r="BK3468">
        <v>0</v>
      </c>
      <c r="BL3468">
        <v>0</v>
      </c>
      <c r="BM3468">
        <v>0</v>
      </c>
      <c r="BN3468">
        <v>0</v>
      </c>
      <c r="BO3468">
        <v>0</v>
      </c>
      <c r="BP3468">
        <v>0</v>
      </c>
      <c r="BQ3468">
        <v>0</v>
      </c>
      <c r="BR3468">
        <v>0</v>
      </c>
      <c r="BS3468">
        <v>0</v>
      </c>
      <c r="BT3468">
        <v>0</v>
      </c>
      <c r="BU3468">
        <v>0</v>
      </c>
      <c r="BV3468">
        <v>0</v>
      </c>
      <c r="BW3468">
        <v>0</v>
      </c>
      <c r="BX3468">
        <v>0</v>
      </c>
      <c r="BY3468">
        <v>0</v>
      </c>
      <c r="BZ3468">
        <v>0</v>
      </c>
      <c r="CA3468">
        <v>0</v>
      </c>
      <c r="CB3468">
        <v>0</v>
      </c>
      <c r="CC3468">
        <v>0</v>
      </c>
      <c r="CD3468">
        <v>0</v>
      </c>
      <c r="CE3468">
        <v>0</v>
      </c>
      <c r="CF3468">
        <v>0</v>
      </c>
      <c r="CG3468">
        <v>0</v>
      </c>
      <c r="CH3468">
        <v>0</v>
      </c>
      <c r="CI3468">
        <v>0</v>
      </c>
      <c r="CJ3468">
        <v>0</v>
      </c>
      <c r="CK3468">
        <v>0</v>
      </c>
      <c r="CL3468">
        <v>0</v>
      </c>
      <c r="CM3468">
        <v>0</v>
      </c>
      <c r="CN3468">
        <v>0</v>
      </c>
      <c r="CO3468">
        <v>0</v>
      </c>
      <c r="CP3468">
        <v>0</v>
      </c>
      <c r="CQ3468">
        <v>0</v>
      </c>
      <c r="CR3468">
        <v>0</v>
      </c>
      <c r="CS3468">
        <v>0</v>
      </c>
      <c r="CT3468">
        <v>0</v>
      </c>
      <c r="CU3468">
        <v>0</v>
      </c>
      <c r="CV3468">
        <v>0</v>
      </c>
      <c r="CW3468">
        <v>0</v>
      </c>
      <c r="CX3468">
        <v>0</v>
      </c>
      <c r="CY3468">
        <v>0</v>
      </c>
      <c r="CZ3468">
        <v>0</v>
      </c>
      <c r="DA3468">
        <v>0</v>
      </c>
      <c r="DB3468">
        <v>0</v>
      </c>
      <c r="DC3468">
        <v>0</v>
      </c>
      <c r="DD3468">
        <v>0</v>
      </c>
      <c r="DE3468">
        <v>0</v>
      </c>
      <c r="DF3468">
        <v>0</v>
      </c>
      <c r="DG3468">
        <v>0</v>
      </c>
      <c r="DH3468">
        <v>0</v>
      </c>
      <c r="DI3468">
        <v>0</v>
      </c>
      <c r="DJ3468">
        <v>0</v>
      </c>
      <c r="DK3468">
        <v>0</v>
      </c>
      <c r="DL3468">
        <v>0</v>
      </c>
      <c r="DM3468">
        <v>0</v>
      </c>
      <c r="DN3468">
        <v>0</v>
      </c>
      <c r="DO3468">
        <v>0</v>
      </c>
      <c r="DP3468">
        <v>0</v>
      </c>
      <c r="DQ3468">
        <v>0</v>
      </c>
      <c r="DR3468">
        <v>0</v>
      </c>
      <c r="DS3468">
        <v>0</v>
      </c>
      <c r="DT3468">
        <v>0</v>
      </c>
      <c r="DU3468">
        <v>0</v>
      </c>
      <c r="DV3468">
        <v>0</v>
      </c>
      <c r="DW3468">
        <v>1</v>
      </c>
      <c r="DX3468">
        <v>1</v>
      </c>
      <c r="DY3468">
        <v>1</v>
      </c>
      <c r="DZ3468">
        <v>1</v>
      </c>
      <c r="EA3468">
        <v>1</v>
      </c>
      <c r="EB3468">
        <v>1</v>
      </c>
      <c r="EC3468">
        <v>1</v>
      </c>
      <c r="ED3468">
        <v>1</v>
      </c>
      <c r="EE3468">
        <v>1</v>
      </c>
      <c r="EF3468">
        <v>1</v>
      </c>
      <c r="EG3468">
        <v>1</v>
      </c>
      <c r="EH3468">
        <v>1</v>
      </c>
      <c r="EI3468">
        <v>1</v>
      </c>
      <c r="EJ3468">
        <v>1</v>
      </c>
      <c r="EK3468">
        <v>1</v>
      </c>
      <c r="EL3468">
        <v>1</v>
      </c>
      <c r="EM3468">
        <v>1</v>
      </c>
      <c r="EN3468">
        <v>1</v>
      </c>
      <c r="EO3468">
        <v>1</v>
      </c>
      <c r="EP3468">
        <v>1</v>
      </c>
      <c r="EQ3468">
        <v>1</v>
      </c>
      <c r="ER3468">
        <v>1</v>
      </c>
      <c r="ES3468">
        <v>1</v>
      </c>
      <c r="ET3468">
        <v>1</v>
      </c>
      <c r="EU3468">
        <v>1</v>
      </c>
      <c r="EV3468">
        <v>1</v>
      </c>
      <c r="EW3468">
        <v>1</v>
      </c>
      <c r="EX3468">
        <v>1</v>
      </c>
      <c r="EY3468">
        <v>1</v>
      </c>
      <c r="EZ3468">
        <v>1</v>
      </c>
      <c r="FA3468">
        <v>1</v>
      </c>
      <c r="FB3468">
        <v>1</v>
      </c>
      <c r="FC3468">
        <v>1</v>
      </c>
      <c r="FD3468">
        <v>1</v>
      </c>
      <c r="FE3468">
        <v>1</v>
      </c>
      <c r="FF3468">
        <v>1</v>
      </c>
      <c r="FG3468">
        <v>1</v>
      </c>
      <c r="FH3468">
        <v>1</v>
      </c>
      <c r="FI3468">
        <v>1</v>
      </c>
      <c r="FJ3468">
        <v>1</v>
      </c>
      <c r="FK3468">
        <v>1</v>
      </c>
      <c r="FL3468">
        <v>1</v>
      </c>
      <c r="FM3468">
        <v>1</v>
      </c>
      <c r="FN3468">
        <v>1</v>
      </c>
      <c r="FO3468">
        <v>1</v>
      </c>
      <c r="FP3468">
        <v>1</v>
      </c>
      <c r="FQ3468">
        <v>1</v>
      </c>
      <c r="FR3468">
        <v>1</v>
      </c>
      <c r="FS3468">
        <v>1</v>
      </c>
      <c r="FT3468">
        <v>1</v>
      </c>
      <c r="FU3468">
        <v>1</v>
      </c>
      <c r="FV3468">
        <v>1</v>
      </c>
      <c r="FW3468">
        <v>1</v>
      </c>
      <c r="FX3468">
        <v>1</v>
      </c>
      <c r="FY3468">
        <v>1</v>
      </c>
      <c r="FZ3468">
        <v>1</v>
      </c>
      <c r="GA3468">
        <v>1</v>
      </c>
      <c r="GB3468">
        <v>1</v>
      </c>
      <c r="GC3468">
        <v>1</v>
      </c>
      <c r="GD3468">
        <v>1</v>
      </c>
      <c r="GE3468">
        <v>1</v>
      </c>
      <c r="GF3468">
        <v>1</v>
      </c>
      <c r="GG3468">
        <v>1</v>
      </c>
      <c r="GH3468">
        <v>1</v>
      </c>
      <c r="GI3468">
        <v>1</v>
      </c>
      <c r="GJ3468">
        <v>1</v>
      </c>
      <c r="GK3468">
        <v>1</v>
      </c>
      <c r="GL3468">
        <v>1</v>
      </c>
      <c r="GM3468">
        <v>1</v>
      </c>
      <c r="GN3468">
        <v>1</v>
      </c>
      <c r="GO3468">
        <v>1</v>
      </c>
      <c r="GP3468">
        <v>1</v>
      </c>
      <c r="GQ3468">
        <v>1</v>
      </c>
      <c r="GR3468">
        <v>1</v>
      </c>
    </row>
    <row r="3469" spans="2:200" x14ac:dyDescent="0.55000000000000004">
      <c r="B3469" t="s">
        <v>572</v>
      </c>
      <c r="C3469">
        <v>41.654987050000003</v>
      </c>
      <c r="D3469">
        <v>-105.7235415</v>
      </c>
      <c r="E3469">
        <v>0</v>
      </c>
      <c r="F3469">
        <v>0</v>
      </c>
      <c r="G3469">
        <v>0</v>
      </c>
      <c r="H3469">
        <v>0</v>
      </c>
      <c r="I3469">
        <v>0</v>
      </c>
      <c r="J3469">
        <v>0</v>
      </c>
      <c r="K3469">
        <v>0</v>
      </c>
      <c r="L3469">
        <v>0</v>
      </c>
      <c r="M3469">
        <v>0</v>
      </c>
      <c r="N3469">
        <v>0</v>
      </c>
      <c r="O3469">
        <v>0</v>
      </c>
      <c r="P3469">
        <v>0</v>
      </c>
      <c r="Q3469">
        <v>0</v>
      </c>
      <c r="R3469">
        <v>0</v>
      </c>
      <c r="S3469">
        <v>0</v>
      </c>
      <c r="T3469">
        <v>0</v>
      </c>
      <c r="U3469">
        <v>0</v>
      </c>
      <c r="V3469">
        <v>0</v>
      </c>
      <c r="W3469">
        <v>0</v>
      </c>
      <c r="X3469">
        <v>0</v>
      </c>
      <c r="Y3469">
        <v>0</v>
      </c>
      <c r="Z3469">
        <v>0</v>
      </c>
      <c r="AA3469">
        <v>0</v>
      </c>
      <c r="AB3469">
        <v>0</v>
      </c>
      <c r="AC3469">
        <v>0</v>
      </c>
      <c r="AD3469">
        <v>0</v>
      </c>
      <c r="AE3469">
        <v>0</v>
      </c>
      <c r="AF3469">
        <v>0</v>
      </c>
      <c r="AG3469">
        <v>0</v>
      </c>
      <c r="AH3469">
        <v>0</v>
      </c>
      <c r="AI3469">
        <v>0</v>
      </c>
      <c r="AJ3469">
        <v>0</v>
      </c>
      <c r="AK3469">
        <v>0</v>
      </c>
      <c r="AL3469">
        <v>0</v>
      </c>
      <c r="AM3469">
        <v>0</v>
      </c>
      <c r="AN3469">
        <v>0</v>
      </c>
      <c r="AO3469">
        <v>0</v>
      </c>
      <c r="AP3469">
        <v>0</v>
      </c>
      <c r="AQ3469">
        <v>0</v>
      </c>
      <c r="AR3469">
        <v>0</v>
      </c>
      <c r="AS3469">
        <v>0</v>
      </c>
      <c r="AT3469">
        <v>0</v>
      </c>
      <c r="AU3469">
        <v>0</v>
      </c>
      <c r="AV3469">
        <v>0</v>
      </c>
      <c r="AW3469">
        <v>0</v>
      </c>
      <c r="AX3469">
        <v>0</v>
      </c>
      <c r="AY3469">
        <v>0</v>
      </c>
      <c r="AZ3469">
        <v>0</v>
      </c>
      <c r="BA3469">
        <v>0</v>
      </c>
      <c r="BB3469">
        <v>0</v>
      </c>
      <c r="BC3469">
        <v>0</v>
      </c>
      <c r="BD3469">
        <v>0</v>
      </c>
      <c r="BE3469">
        <v>0</v>
      </c>
      <c r="BF3469">
        <v>0</v>
      </c>
      <c r="BG3469">
        <v>0</v>
      </c>
      <c r="BH3469">
        <v>0</v>
      </c>
      <c r="BI3469">
        <v>0</v>
      </c>
      <c r="BJ3469">
        <v>0</v>
      </c>
      <c r="BK3469">
        <v>0</v>
      </c>
      <c r="BL3469">
        <v>0</v>
      </c>
      <c r="BM3469">
        <v>0</v>
      </c>
      <c r="BN3469">
        <v>0</v>
      </c>
      <c r="BO3469">
        <v>0</v>
      </c>
      <c r="BP3469">
        <v>0</v>
      </c>
      <c r="BQ3469">
        <v>0</v>
      </c>
      <c r="BR3469">
        <v>0</v>
      </c>
      <c r="BS3469">
        <v>0</v>
      </c>
      <c r="BT3469">
        <v>0</v>
      </c>
      <c r="BU3469">
        <v>0</v>
      </c>
      <c r="BV3469">
        <v>0</v>
      </c>
      <c r="BW3469">
        <v>0</v>
      </c>
      <c r="BX3469">
        <v>0</v>
      </c>
      <c r="BY3469">
        <v>0</v>
      </c>
      <c r="BZ3469">
        <v>0</v>
      </c>
      <c r="CA3469">
        <v>0</v>
      </c>
      <c r="CB3469">
        <v>0</v>
      </c>
      <c r="CC3469">
        <v>0</v>
      </c>
      <c r="CD3469">
        <v>0</v>
      </c>
      <c r="CE3469">
        <v>0</v>
      </c>
      <c r="CF3469">
        <v>0</v>
      </c>
      <c r="CG3469">
        <v>0</v>
      </c>
      <c r="CH3469">
        <v>0</v>
      </c>
      <c r="CI3469">
        <v>0</v>
      </c>
      <c r="CJ3469">
        <v>0</v>
      </c>
      <c r="CK3469">
        <v>0</v>
      </c>
      <c r="CL3469">
        <v>0</v>
      </c>
      <c r="CM3469">
        <v>0</v>
      </c>
      <c r="CN3469">
        <v>0</v>
      </c>
      <c r="CO3469">
        <v>0</v>
      </c>
      <c r="CP3469">
        <v>0</v>
      </c>
      <c r="CQ3469">
        <v>0</v>
      </c>
      <c r="CR3469">
        <v>0</v>
      </c>
      <c r="CS3469">
        <v>0</v>
      </c>
      <c r="CT3469">
        <v>0</v>
      </c>
      <c r="CU3469">
        <v>0</v>
      </c>
      <c r="CV3469">
        <v>0</v>
      </c>
      <c r="CW3469">
        <v>0</v>
      </c>
      <c r="CX3469">
        <v>0</v>
      </c>
      <c r="CY3469">
        <v>0</v>
      </c>
      <c r="CZ3469">
        <v>0</v>
      </c>
      <c r="DA3469">
        <v>0</v>
      </c>
      <c r="DB3469">
        <v>0</v>
      </c>
      <c r="DC3469">
        <v>0</v>
      </c>
      <c r="DD3469">
        <v>0</v>
      </c>
      <c r="DE3469">
        <v>0</v>
      </c>
      <c r="DF3469">
        <v>0</v>
      </c>
      <c r="DG3469">
        <v>0</v>
      </c>
      <c r="DH3469">
        <v>0</v>
      </c>
      <c r="DI3469">
        <v>0</v>
      </c>
      <c r="DJ3469">
        <v>0</v>
      </c>
      <c r="DK3469">
        <v>0</v>
      </c>
      <c r="DL3469">
        <v>0</v>
      </c>
      <c r="DM3469">
        <v>0</v>
      </c>
      <c r="DN3469">
        <v>0</v>
      </c>
      <c r="DO3469">
        <v>0</v>
      </c>
      <c r="DP3469">
        <v>0</v>
      </c>
      <c r="DQ3469">
        <v>0</v>
      </c>
      <c r="DR3469">
        <v>0</v>
      </c>
      <c r="DS3469">
        <v>0</v>
      </c>
      <c r="DT3469">
        <v>0</v>
      </c>
      <c r="DU3469">
        <v>0</v>
      </c>
      <c r="DV3469">
        <v>0</v>
      </c>
      <c r="DW3469">
        <v>0</v>
      </c>
      <c r="DX3469">
        <v>0</v>
      </c>
      <c r="DY3469">
        <v>0</v>
      </c>
      <c r="DZ3469">
        <v>0</v>
      </c>
      <c r="EA3469">
        <v>0</v>
      </c>
      <c r="EB3469">
        <v>0</v>
      </c>
      <c r="EC3469">
        <v>0</v>
      </c>
      <c r="ED3469">
        <v>0</v>
      </c>
      <c r="EE3469">
        <v>0</v>
      </c>
      <c r="EF3469">
        <v>0</v>
      </c>
      <c r="EG3469">
        <v>0</v>
      </c>
      <c r="EH3469">
        <v>0</v>
      </c>
      <c r="EI3469">
        <v>0</v>
      </c>
      <c r="EJ3469">
        <v>0</v>
      </c>
      <c r="EK3469">
        <v>0</v>
      </c>
      <c r="EL3469">
        <v>0</v>
      </c>
      <c r="EM3469">
        <v>0</v>
      </c>
      <c r="EN3469">
        <v>0</v>
      </c>
      <c r="EO3469">
        <v>0</v>
      </c>
      <c r="EP3469">
        <v>0</v>
      </c>
      <c r="EQ3469">
        <v>0</v>
      </c>
      <c r="ER3469">
        <v>0</v>
      </c>
      <c r="ES3469">
        <v>0</v>
      </c>
      <c r="ET3469">
        <v>0</v>
      </c>
      <c r="EU3469">
        <v>0</v>
      </c>
      <c r="EV3469">
        <v>0</v>
      </c>
      <c r="EW3469">
        <v>0</v>
      </c>
      <c r="EX3469">
        <v>0</v>
      </c>
      <c r="EY3469">
        <v>0</v>
      </c>
      <c r="EZ3469">
        <v>0</v>
      </c>
      <c r="FA3469">
        <v>0</v>
      </c>
      <c r="FB3469">
        <v>0</v>
      </c>
      <c r="FC3469">
        <v>0</v>
      </c>
      <c r="FD3469">
        <v>0</v>
      </c>
      <c r="FE3469">
        <v>0</v>
      </c>
      <c r="FF3469">
        <v>0</v>
      </c>
      <c r="FG3469">
        <v>0</v>
      </c>
      <c r="FH3469">
        <v>0</v>
      </c>
      <c r="FI3469">
        <v>0</v>
      </c>
      <c r="FJ3469">
        <v>0</v>
      </c>
      <c r="FK3469">
        <v>0</v>
      </c>
      <c r="FL3469">
        <v>0</v>
      </c>
      <c r="FM3469">
        <v>0</v>
      </c>
      <c r="FN3469">
        <v>0</v>
      </c>
      <c r="FO3469">
        <v>0</v>
      </c>
      <c r="FP3469">
        <v>0</v>
      </c>
      <c r="FQ3469">
        <v>0</v>
      </c>
      <c r="FR3469">
        <v>0</v>
      </c>
      <c r="FS3469">
        <v>0</v>
      </c>
      <c r="FT3469">
        <v>0</v>
      </c>
      <c r="FU3469">
        <v>0</v>
      </c>
      <c r="FV3469">
        <v>0</v>
      </c>
      <c r="FW3469">
        <v>0</v>
      </c>
      <c r="FX3469">
        <v>0</v>
      </c>
      <c r="FY3469">
        <v>0</v>
      </c>
      <c r="FZ3469">
        <v>0</v>
      </c>
      <c r="GA3469">
        <v>0</v>
      </c>
      <c r="GB3469">
        <v>0</v>
      </c>
      <c r="GC3469">
        <v>0</v>
      </c>
      <c r="GD3469">
        <v>0</v>
      </c>
      <c r="GE3469">
        <v>0</v>
      </c>
      <c r="GF3469">
        <v>0</v>
      </c>
      <c r="GG3469">
        <v>0</v>
      </c>
      <c r="GH3469">
        <v>0</v>
      </c>
      <c r="GI3469">
        <v>0</v>
      </c>
      <c r="GJ3469">
        <v>0</v>
      </c>
      <c r="GK3469">
        <v>0</v>
      </c>
      <c r="GL3469">
        <v>0</v>
      </c>
      <c r="GM3469">
        <v>0</v>
      </c>
      <c r="GN3469">
        <v>0</v>
      </c>
      <c r="GO3469">
        <v>0</v>
      </c>
      <c r="GP3469">
        <v>0</v>
      </c>
      <c r="GQ3469">
        <v>0</v>
      </c>
      <c r="GR3469">
        <v>0</v>
      </c>
    </row>
    <row r="3470" spans="2:200" x14ac:dyDescent="0.55000000000000004">
      <c r="B3470" t="s">
        <v>572</v>
      </c>
      <c r="C3470">
        <v>44.524050549999998</v>
      </c>
      <c r="D3470">
        <v>-107.9960365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0</v>
      </c>
      <c r="L3470">
        <v>0</v>
      </c>
      <c r="M3470">
        <v>0</v>
      </c>
      <c r="N3470">
        <v>0</v>
      </c>
      <c r="O3470">
        <v>0</v>
      </c>
      <c r="P3470">
        <v>0</v>
      </c>
      <c r="Q3470">
        <v>0</v>
      </c>
      <c r="R3470">
        <v>0</v>
      </c>
      <c r="S3470">
        <v>0</v>
      </c>
      <c r="T3470">
        <v>0</v>
      </c>
      <c r="U3470">
        <v>0</v>
      </c>
      <c r="V3470">
        <v>0</v>
      </c>
      <c r="W3470">
        <v>0</v>
      </c>
      <c r="X3470">
        <v>0</v>
      </c>
      <c r="Y3470">
        <v>0</v>
      </c>
      <c r="Z3470">
        <v>0</v>
      </c>
      <c r="AA3470">
        <v>0</v>
      </c>
      <c r="AB3470">
        <v>0</v>
      </c>
      <c r="AC3470">
        <v>0</v>
      </c>
      <c r="AD3470">
        <v>0</v>
      </c>
      <c r="AE3470">
        <v>0</v>
      </c>
      <c r="AF3470">
        <v>0</v>
      </c>
      <c r="AG3470">
        <v>0</v>
      </c>
      <c r="AH3470">
        <v>0</v>
      </c>
      <c r="AI3470">
        <v>0</v>
      </c>
      <c r="AJ3470">
        <v>0</v>
      </c>
      <c r="AK3470">
        <v>0</v>
      </c>
      <c r="AL3470">
        <v>0</v>
      </c>
      <c r="AM3470">
        <v>0</v>
      </c>
      <c r="AN3470">
        <v>0</v>
      </c>
      <c r="AO3470">
        <v>0</v>
      </c>
      <c r="AP3470">
        <v>0</v>
      </c>
      <c r="AQ3470">
        <v>0</v>
      </c>
      <c r="AR3470">
        <v>0</v>
      </c>
      <c r="AS3470">
        <v>0</v>
      </c>
      <c r="AT3470">
        <v>0</v>
      </c>
      <c r="AU3470">
        <v>0</v>
      </c>
      <c r="AV3470">
        <v>0</v>
      </c>
      <c r="AW3470">
        <v>0</v>
      </c>
      <c r="AX3470">
        <v>0</v>
      </c>
      <c r="AY3470">
        <v>0</v>
      </c>
      <c r="AZ3470">
        <v>0</v>
      </c>
      <c r="BA3470">
        <v>0</v>
      </c>
      <c r="BB3470">
        <v>0</v>
      </c>
      <c r="BC3470">
        <v>0</v>
      </c>
      <c r="BD3470">
        <v>0</v>
      </c>
      <c r="BE3470">
        <v>0</v>
      </c>
      <c r="BF3470">
        <v>0</v>
      </c>
      <c r="BG3470">
        <v>0</v>
      </c>
      <c r="BH3470">
        <v>0</v>
      </c>
      <c r="BI3470">
        <v>0</v>
      </c>
      <c r="BJ3470">
        <v>0</v>
      </c>
      <c r="BK3470">
        <v>0</v>
      </c>
      <c r="BL3470">
        <v>0</v>
      </c>
      <c r="BM3470">
        <v>0</v>
      </c>
      <c r="BN3470">
        <v>0</v>
      </c>
      <c r="BO3470">
        <v>0</v>
      </c>
      <c r="BP3470">
        <v>0</v>
      </c>
      <c r="BQ3470">
        <v>0</v>
      </c>
      <c r="BR3470">
        <v>0</v>
      </c>
      <c r="BS3470">
        <v>0</v>
      </c>
      <c r="BT3470">
        <v>0</v>
      </c>
      <c r="BU3470">
        <v>0</v>
      </c>
      <c r="BV3470">
        <v>0</v>
      </c>
      <c r="BW3470">
        <v>0</v>
      </c>
      <c r="BX3470">
        <v>0</v>
      </c>
      <c r="BY3470">
        <v>0</v>
      </c>
      <c r="BZ3470">
        <v>0</v>
      </c>
      <c r="CA3470">
        <v>0</v>
      </c>
      <c r="CB3470">
        <v>0</v>
      </c>
      <c r="CC3470">
        <v>0</v>
      </c>
      <c r="CD3470">
        <v>0</v>
      </c>
      <c r="CE3470">
        <v>0</v>
      </c>
      <c r="CF3470">
        <v>0</v>
      </c>
      <c r="CG3470">
        <v>0</v>
      </c>
      <c r="CH3470">
        <v>0</v>
      </c>
      <c r="CI3470">
        <v>0</v>
      </c>
      <c r="CJ3470">
        <v>0</v>
      </c>
      <c r="CK3470">
        <v>0</v>
      </c>
      <c r="CL3470">
        <v>0</v>
      </c>
      <c r="CM3470">
        <v>0</v>
      </c>
      <c r="CN3470">
        <v>0</v>
      </c>
      <c r="CO3470">
        <v>0</v>
      </c>
      <c r="CP3470">
        <v>0</v>
      </c>
      <c r="CQ3470">
        <v>0</v>
      </c>
      <c r="CR3470">
        <v>0</v>
      </c>
      <c r="CS3470">
        <v>0</v>
      </c>
      <c r="CT3470">
        <v>0</v>
      </c>
      <c r="CU3470">
        <v>0</v>
      </c>
      <c r="CV3470">
        <v>0</v>
      </c>
      <c r="CW3470">
        <v>0</v>
      </c>
      <c r="CX3470">
        <v>0</v>
      </c>
      <c r="CY3470">
        <v>0</v>
      </c>
      <c r="CZ3470">
        <v>0</v>
      </c>
      <c r="DA3470">
        <v>0</v>
      </c>
      <c r="DB3470">
        <v>0</v>
      </c>
      <c r="DC3470">
        <v>0</v>
      </c>
      <c r="DD3470">
        <v>0</v>
      </c>
      <c r="DE3470">
        <v>0</v>
      </c>
      <c r="DF3470">
        <v>0</v>
      </c>
      <c r="DG3470">
        <v>0</v>
      </c>
      <c r="DH3470">
        <v>0</v>
      </c>
      <c r="DI3470">
        <v>0</v>
      </c>
      <c r="DJ3470">
        <v>0</v>
      </c>
      <c r="DK3470">
        <v>0</v>
      </c>
      <c r="DL3470">
        <v>0</v>
      </c>
      <c r="DM3470">
        <v>0</v>
      </c>
      <c r="DN3470">
        <v>0</v>
      </c>
      <c r="DO3470">
        <v>0</v>
      </c>
      <c r="DP3470">
        <v>0</v>
      </c>
      <c r="DQ3470">
        <v>0</v>
      </c>
      <c r="DR3470">
        <v>0</v>
      </c>
      <c r="DS3470">
        <v>0</v>
      </c>
      <c r="DT3470">
        <v>0</v>
      </c>
      <c r="DU3470">
        <v>0</v>
      </c>
      <c r="DV3470">
        <v>0</v>
      </c>
      <c r="DW3470">
        <v>0</v>
      </c>
      <c r="DX3470">
        <v>0</v>
      </c>
      <c r="DY3470">
        <v>0</v>
      </c>
      <c r="DZ3470">
        <v>0</v>
      </c>
      <c r="EA3470">
        <v>0</v>
      </c>
      <c r="EB3470">
        <v>0</v>
      </c>
      <c r="EC3470">
        <v>0</v>
      </c>
      <c r="ED3470">
        <v>0</v>
      </c>
      <c r="EE3470">
        <v>0</v>
      </c>
      <c r="EF3470">
        <v>0</v>
      </c>
      <c r="EG3470">
        <v>0</v>
      </c>
      <c r="EH3470">
        <v>0</v>
      </c>
      <c r="EI3470">
        <v>0</v>
      </c>
      <c r="EJ3470">
        <v>0</v>
      </c>
      <c r="EK3470">
        <v>0</v>
      </c>
      <c r="EL3470">
        <v>0</v>
      </c>
      <c r="EM3470">
        <v>0</v>
      </c>
      <c r="EN3470">
        <v>0</v>
      </c>
      <c r="EO3470">
        <v>0</v>
      </c>
      <c r="EP3470">
        <v>0</v>
      </c>
      <c r="EQ3470">
        <v>0</v>
      </c>
      <c r="ER3470">
        <v>0</v>
      </c>
      <c r="ES3470">
        <v>0</v>
      </c>
      <c r="ET3470">
        <v>0</v>
      </c>
      <c r="EU3470">
        <v>0</v>
      </c>
      <c r="EV3470">
        <v>0</v>
      </c>
      <c r="EW3470">
        <v>0</v>
      </c>
      <c r="EX3470">
        <v>0</v>
      </c>
      <c r="EY3470">
        <v>0</v>
      </c>
      <c r="EZ3470">
        <v>0</v>
      </c>
      <c r="FA3470">
        <v>0</v>
      </c>
      <c r="FB3470">
        <v>0</v>
      </c>
      <c r="FC3470">
        <v>0</v>
      </c>
      <c r="FD3470">
        <v>0</v>
      </c>
      <c r="FE3470">
        <v>0</v>
      </c>
      <c r="FF3470">
        <v>0</v>
      </c>
      <c r="FG3470">
        <v>0</v>
      </c>
      <c r="FH3470">
        <v>0</v>
      </c>
      <c r="FI3470">
        <v>0</v>
      </c>
      <c r="FJ3470">
        <v>0</v>
      </c>
      <c r="FK3470">
        <v>0</v>
      </c>
      <c r="FL3470">
        <v>0</v>
      </c>
      <c r="FM3470">
        <v>0</v>
      </c>
      <c r="FN3470">
        <v>0</v>
      </c>
      <c r="FO3470">
        <v>0</v>
      </c>
      <c r="FP3470">
        <v>0</v>
      </c>
      <c r="FQ3470">
        <v>0</v>
      </c>
      <c r="FR3470">
        <v>0</v>
      </c>
      <c r="FS3470">
        <v>0</v>
      </c>
      <c r="FT3470">
        <v>0</v>
      </c>
      <c r="FU3470">
        <v>0</v>
      </c>
      <c r="FV3470">
        <v>0</v>
      </c>
      <c r="FW3470">
        <v>0</v>
      </c>
      <c r="FX3470">
        <v>0</v>
      </c>
      <c r="FY3470">
        <v>0</v>
      </c>
      <c r="FZ3470">
        <v>0</v>
      </c>
      <c r="GA3470">
        <v>0</v>
      </c>
      <c r="GB3470">
        <v>0</v>
      </c>
      <c r="GC3470">
        <v>0</v>
      </c>
      <c r="GD3470">
        <v>0</v>
      </c>
      <c r="GE3470">
        <v>0</v>
      </c>
      <c r="GF3470">
        <v>0</v>
      </c>
      <c r="GG3470">
        <v>0</v>
      </c>
      <c r="GH3470">
        <v>0</v>
      </c>
      <c r="GI3470">
        <v>0</v>
      </c>
      <c r="GJ3470">
        <v>0</v>
      </c>
      <c r="GK3470">
        <v>0</v>
      </c>
      <c r="GL3470">
        <v>0</v>
      </c>
      <c r="GM3470">
        <v>0</v>
      </c>
      <c r="GN3470">
        <v>0</v>
      </c>
      <c r="GO3470">
        <v>0</v>
      </c>
      <c r="GP3470">
        <v>0</v>
      </c>
      <c r="GQ3470">
        <v>0</v>
      </c>
      <c r="GR3470">
        <v>0</v>
      </c>
    </row>
    <row r="3471" spans="2:200" x14ac:dyDescent="0.55000000000000004">
      <c r="B3471" t="s">
        <v>572</v>
      </c>
      <c r="C3471">
        <v>44.248860819999997</v>
      </c>
      <c r="D3471">
        <v>-105.5474404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0</v>
      </c>
      <c r="L3471">
        <v>0</v>
      </c>
      <c r="M3471">
        <v>0</v>
      </c>
      <c r="N3471">
        <v>0</v>
      </c>
      <c r="O3471">
        <v>0</v>
      </c>
      <c r="P3471">
        <v>0</v>
      </c>
      <c r="Q3471">
        <v>0</v>
      </c>
      <c r="R3471">
        <v>0</v>
      </c>
      <c r="S3471">
        <v>0</v>
      </c>
      <c r="T3471">
        <v>0</v>
      </c>
      <c r="U3471">
        <v>0</v>
      </c>
      <c r="V3471">
        <v>0</v>
      </c>
      <c r="W3471">
        <v>0</v>
      </c>
      <c r="X3471">
        <v>0</v>
      </c>
      <c r="Y3471">
        <v>0</v>
      </c>
      <c r="Z3471">
        <v>0</v>
      </c>
      <c r="AA3471">
        <v>0</v>
      </c>
      <c r="AB3471">
        <v>0</v>
      </c>
      <c r="AC3471">
        <v>0</v>
      </c>
      <c r="AD3471">
        <v>0</v>
      </c>
      <c r="AE3471">
        <v>0</v>
      </c>
      <c r="AF3471">
        <v>0</v>
      </c>
      <c r="AG3471">
        <v>0</v>
      </c>
      <c r="AH3471">
        <v>0</v>
      </c>
      <c r="AI3471">
        <v>0</v>
      </c>
      <c r="AJ3471">
        <v>0</v>
      </c>
      <c r="AK3471">
        <v>0</v>
      </c>
      <c r="AL3471">
        <v>0</v>
      </c>
      <c r="AM3471">
        <v>0</v>
      </c>
      <c r="AN3471">
        <v>0</v>
      </c>
      <c r="AO3471">
        <v>0</v>
      </c>
      <c r="AP3471">
        <v>0</v>
      </c>
      <c r="AQ3471">
        <v>0</v>
      </c>
      <c r="AR3471">
        <v>0</v>
      </c>
      <c r="AS3471">
        <v>0</v>
      </c>
      <c r="AT3471">
        <v>0</v>
      </c>
      <c r="AU3471">
        <v>0</v>
      </c>
      <c r="AV3471">
        <v>0</v>
      </c>
      <c r="AW3471">
        <v>0</v>
      </c>
      <c r="AX3471">
        <v>0</v>
      </c>
      <c r="AY3471">
        <v>0</v>
      </c>
      <c r="AZ3471">
        <v>0</v>
      </c>
      <c r="BA3471">
        <v>0</v>
      </c>
      <c r="BB3471">
        <v>0</v>
      </c>
      <c r="BC3471">
        <v>0</v>
      </c>
      <c r="BD3471">
        <v>0</v>
      </c>
      <c r="BE3471">
        <v>0</v>
      </c>
      <c r="BF3471">
        <v>0</v>
      </c>
      <c r="BG3471">
        <v>0</v>
      </c>
      <c r="BH3471">
        <v>0</v>
      </c>
      <c r="BI3471">
        <v>0</v>
      </c>
      <c r="BJ3471">
        <v>0</v>
      </c>
      <c r="BK3471">
        <v>0</v>
      </c>
      <c r="BL3471">
        <v>0</v>
      </c>
      <c r="BM3471">
        <v>0</v>
      </c>
      <c r="BN3471">
        <v>0</v>
      </c>
      <c r="BO3471">
        <v>0</v>
      </c>
      <c r="BP3471">
        <v>0</v>
      </c>
      <c r="BQ3471">
        <v>0</v>
      </c>
      <c r="BR3471">
        <v>0</v>
      </c>
      <c r="BS3471">
        <v>0</v>
      </c>
      <c r="BT3471">
        <v>0</v>
      </c>
      <c r="BU3471">
        <v>0</v>
      </c>
      <c r="BV3471">
        <v>0</v>
      </c>
      <c r="BW3471">
        <v>0</v>
      </c>
      <c r="BX3471">
        <v>0</v>
      </c>
      <c r="BY3471">
        <v>0</v>
      </c>
      <c r="BZ3471">
        <v>0</v>
      </c>
      <c r="CA3471">
        <v>0</v>
      </c>
      <c r="CB3471">
        <v>0</v>
      </c>
      <c r="CC3471">
        <v>0</v>
      </c>
      <c r="CD3471">
        <v>0</v>
      </c>
      <c r="CE3471">
        <v>0</v>
      </c>
      <c r="CF3471">
        <v>0</v>
      </c>
      <c r="CG3471">
        <v>0</v>
      </c>
      <c r="CH3471">
        <v>0</v>
      </c>
      <c r="CI3471">
        <v>0</v>
      </c>
      <c r="CJ3471">
        <v>0</v>
      </c>
      <c r="CK3471">
        <v>0</v>
      </c>
      <c r="CL3471">
        <v>0</v>
      </c>
      <c r="CM3471">
        <v>0</v>
      </c>
      <c r="CN3471">
        <v>0</v>
      </c>
      <c r="CO3471">
        <v>0</v>
      </c>
      <c r="CP3471">
        <v>0</v>
      </c>
      <c r="CQ3471">
        <v>0</v>
      </c>
      <c r="CR3471">
        <v>0</v>
      </c>
      <c r="CS3471">
        <v>0</v>
      </c>
      <c r="CT3471">
        <v>0</v>
      </c>
      <c r="CU3471">
        <v>0</v>
      </c>
      <c r="CV3471">
        <v>0</v>
      </c>
      <c r="CW3471">
        <v>0</v>
      </c>
      <c r="CX3471">
        <v>0</v>
      </c>
      <c r="CY3471">
        <v>0</v>
      </c>
      <c r="CZ3471">
        <v>0</v>
      </c>
      <c r="DA3471">
        <v>0</v>
      </c>
      <c r="DB3471">
        <v>0</v>
      </c>
      <c r="DC3471">
        <v>0</v>
      </c>
      <c r="DD3471">
        <v>0</v>
      </c>
      <c r="DE3471">
        <v>0</v>
      </c>
      <c r="DF3471">
        <v>0</v>
      </c>
      <c r="DG3471">
        <v>0</v>
      </c>
      <c r="DH3471">
        <v>0</v>
      </c>
      <c r="DI3471">
        <v>0</v>
      </c>
      <c r="DJ3471">
        <v>0</v>
      </c>
      <c r="DK3471">
        <v>0</v>
      </c>
      <c r="DL3471">
        <v>0</v>
      </c>
      <c r="DM3471">
        <v>0</v>
      </c>
      <c r="DN3471">
        <v>0</v>
      </c>
      <c r="DO3471">
        <v>0</v>
      </c>
      <c r="DP3471">
        <v>0</v>
      </c>
      <c r="DQ3471">
        <v>0</v>
      </c>
      <c r="DR3471">
        <v>0</v>
      </c>
      <c r="DS3471">
        <v>0</v>
      </c>
      <c r="DT3471">
        <v>0</v>
      </c>
      <c r="DU3471">
        <v>0</v>
      </c>
      <c r="DV3471">
        <v>0</v>
      </c>
      <c r="DW3471">
        <v>0</v>
      </c>
      <c r="DX3471">
        <v>0</v>
      </c>
      <c r="DY3471">
        <v>0</v>
      </c>
      <c r="DZ3471">
        <v>0</v>
      </c>
      <c r="EA3471">
        <v>0</v>
      </c>
      <c r="EB3471">
        <v>0</v>
      </c>
      <c r="EC3471">
        <v>0</v>
      </c>
      <c r="ED3471">
        <v>0</v>
      </c>
      <c r="EE3471">
        <v>0</v>
      </c>
      <c r="EF3471">
        <v>0</v>
      </c>
      <c r="EG3471">
        <v>0</v>
      </c>
      <c r="EH3471">
        <v>0</v>
      </c>
      <c r="EI3471">
        <v>0</v>
      </c>
      <c r="EJ3471">
        <v>0</v>
      </c>
      <c r="EK3471">
        <v>0</v>
      </c>
      <c r="EL3471">
        <v>0</v>
      </c>
      <c r="EM3471">
        <v>0</v>
      </c>
      <c r="EN3471">
        <v>0</v>
      </c>
      <c r="EO3471">
        <v>0</v>
      </c>
      <c r="EP3471">
        <v>0</v>
      </c>
      <c r="EQ3471">
        <v>0</v>
      </c>
      <c r="ER3471">
        <v>0</v>
      </c>
      <c r="ES3471">
        <v>0</v>
      </c>
      <c r="ET3471">
        <v>0</v>
      </c>
      <c r="EU3471">
        <v>0</v>
      </c>
      <c r="EV3471">
        <v>0</v>
      </c>
      <c r="EW3471">
        <v>0</v>
      </c>
      <c r="EX3471">
        <v>0</v>
      </c>
      <c r="EY3471">
        <v>0</v>
      </c>
      <c r="EZ3471">
        <v>0</v>
      </c>
      <c r="FA3471">
        <v>0</v>
      </c>
      <c r="FB3471">
        <v>0</v>
      </c>
      <c r="FC3471">
        <v>0</v>
      </c>
      <c r="FD3471">
        <v>0</v>
      </c>
      <c r="FE3471">
        <v>0</v>
      </c>
      <c r="FF3471">
        <v>0</v>
      </c>
      <c r="FG3471">
        <v>0</v>
      </c>
      <c r="FH3471">
        <v>0</v>
      </c>
      <c r="FI3471">
        <v>0</v>
      </c>
      <c r="FJ3471">
        <v>0</v>
      </c>
      <c r="FK3471">
        <v>0</v>
      </c>
      <c r="FL3471">
        <v>0</v>
      </c>
      <c r="FM3471">
        <v>0</v>
      </c>
      <c r="FN3471">
        <v>0</v>
      </c>
      <c r="FO3471">
        <v>0</v>
      </c>
      <c r="FP3471">
        <v>0</v>
      </c>
      <c r="FQ3471">
        <v>0</v>
      </c>
      <c r="FR3471">
        <v>0</v>
      </c>
      <c r="FS3471">
        <v>0</v>
      </c>
      <c r="FT3471">
        <v>0</v>
      </c>
      <c r="FU3471">
        <v>0</v>
      </c>
      <c r="FV3471">
        <v>0</v>
      </c>
      <c r="FW3471">
        <v>0</v>
      </c>
      <c r="FX3471">
        <v>0</v>
      </c>
      <c r="FY3471">
        <v>0</v>
      </c>
      <c r="FZ3471">
        <v>0</v>
      </c>
      <c r="GA3471">
        <v>0</v>
      </c>
      <c r="GB3471">
        <v>0</v>
      </c>
      <c r="GC3471">
        <v>0</v>
      </c>
      <c r="GD3471">
        <v>0</v>
      </c>
      <c r="GE3471">
        <v>0</v>
      </c>
      <c r="GF3471">
        <v>0</v>
      </c>
      <c r="GG3471">
        <v>0</v>
      </c>
      <c r="GH3471">
        <v>0</v>
      </c>
      <c r="GI3471">
        <v>0</v>
      </c>
      <c r="GJ3471">
        <v>0</v>
      </c>
      <c r="GK3471">
        <v>0</v>
      </c>
      <c r="GL3471">
        <v>0</v>
      </c>
      <c r="GM3471">
        <v>0</v>
      </c>
      <c r="GN3471">
        <v>0</v>
      </c>
      <c r="GO3471">
        <v>0</v>
      </c>
      <c r="GP3471">
        <v>0</v>
      </c>
      <c r="GQ3471">
        <v>0</v>
      </c>
      <c r="GR3471">
        <v>0</v>
      </c>
    </row>
    <row r="3472" spans="2:200" x14ac:dyDescent="0.55000000000000004">
      <c r="B3472" t="s">
        <v>572</v>
      </c>
      <c r="C3472">
        <v>41.693578440000003</v>
      </c>
      <c r="D3472">
        <v>-106.93260840000001</v>
      </c>
      <c r="E3472">
        <v>0</v>
      </c>
      <c r="F3472">
        <v>0</v>
      </c>
      <c r="G3472">
        <v>0</v>
      </c>
      <c r="H3472">
        <v>0</v>
      </c>
      <c r="I3472">
        <v>0</v>
      </c>
      <c r="J3472">
        <v>0</v>
      </c>
      <c r="K3472">
        <v>0</v>
      </c>
      <c r="L3472">
        <v>0</v>
      </c>
      <c r="M3472">
        <v>0</v>
      </c>
      <c r="N3472">
        <v>0</v>
      </c>
      <c r="O3472">
        <v>0</v>
      </c>
      <c r="P3472">
        <v>0</v>
      </c>
      <c r="Q3472">
        <v>0</v>
      </c>
      <c r="R3472">
        <v>0</v>
      </c>
      <c r="S3472">
        <v>0</v>
      </c>
      <c r="T3472">
        <v>0</v>
      </c>
      <c r="U3472">
        <v>0</v>
      </c>
      <c r="V3472">
        <v>0</v>
      </c>
      <c r="W3472">
        <v>0</v>
      </c>
      <c r="X3472">
        <v>0</v>
      </c>
      <c r="Y3472">
        <v>0</v>
      </c>
      <c r="Z3472">
        <v>0</v>
      </c>
      <c r="AA3472">
        <v>0</v>
      </c>
      <c r="AB3472">
        <v>0</v>
      </c>
      <c r="AC3472">
        <v>0</v>
      </c>
      <c r="AD3472">
        <v>0</v>
      </c>
      <c r="AE3472">
        <v>0</v>
      </c>
      <c r="AF3472">
        <v>0</v>
      </c>
      <c r="AG3472">
        <v>0</v>
      </c>
      <c r="AH3472">
        <v>0</v>
      </c>
      <c r="AI3472">
        <v>0</v>
      </c>
      <c r="AJ3472">
        <v>0</v>
      </c>
      <c r="AK3472">
        <v>0</v>
      </c>
      <c r="AL3472">
        <v>0</v>
      </c>
      <c r="AM3472">
        <v>0</v>
      </c>
      <c r="AN3472">
        <v>0</v>
      </c>
      <c r="AO3472">
        <v>0</v>
      </c>
      <c r="AP3472">
        <v>0</v>
      </c>
      <c r="AQ3472">
        <v>0</v>
      </c>
      <c r="AR3472">
        <v>0</v>
      </c>
      <c r="AS3472">
        <v>0</v>
      </c>
      <c r="AT3472">
        <v>0</v>
      </c>
      <c r="AU3472">
        <v>0</v>
      </c>
      <c r="AV3472">
        <v>0</v>
      </c>
      <c r="AW3472">
        <v>0</v>
      </c>
      <c r="AX3472">
        <v>0</v>
      </c>
      <c r="AY3472">
        <v>0</v>
      </c>
      <c r="AZ3472">
        <v>0</v>
      </c>
      <c r="BA3472">
        <v>0</v>
      </c>
      <c r="BB3472">
        <v>0</v>
      </c>
      <c r="BC3472">
        <v>0</v>
      </c>
      <c r="BD3472">
        <v>0</v>
      </c>
      <c r="BE3472">
        <v>0</v>
      </c>
      <c r="BF3472">
        <v>0</v>
      </c>
      <c r="BG3472">
        <v>0</v>
      </c>
      <c r="BH3472">
        <v>0</v>
      </c>
      <c r="BI3472">
        <v>0</v>
      </c>
      <c r="BJ3472">
        <v>0</v>
      </c>
      <c r="BK3472">
        <v>0</v>
      </c>
      <c r="BL3472">
        <v>0</v>
      </c>
      <c r="BM3472">
        <v>0</v>
      </c>
      <c r="BN3472">
        <v>0</v>
      </c>
      <c r="BO3472">
        <v>0</v>
      </c>
      <c r="BP3472">
        <v>0</v>
      </c>
      <c r="BQ3472">
        <v>0</v>
      </c>
      <c r="BR3472">
        <v>0</v>
      </c>
      <c r="BS3472">
        <v>0</v>
      </c>
      <c r="BT3472">
        <v>0</v>
      </c>
      <c r="BU3472">
        <v>0</v>
      </c>
      <c r="BV3472">
        <v>0</v>
      </c>
      <c r="BW3472">
        <v>0</v>
      </c>
      <c r="BX3472">
        <v>0</v>
      </c>
      <c r="BY3472">
        <v>0</v>
      </c>
      <c r="BZ3472">
        <v>0</v>
      </c>
      <c r="CA3472">
        <v>0</v>
      </c>
      <c r="CB3472">
        <v>0</v>
      </c>
      <c r="CC3472">
        <v>0</v>
      </c>
      <c r="CD3472">
        <v>0</v>
      </c>
      <c r="CE3472">
        <v>0</v>
      </c>
      <c r="CF3472">
        <v>0</v>
      </c>
      <c r="CG3472">
        <v>0</v>
      </c>
      <c r="CH3472">
        <v>0</v>
      </c>
      <c r="CI3472">
        <v>0</v>
      </c>
      <c r="CJ3472">
        <v>0</v>
      </c>
      <c r="CK3472">
        <v>0</v>
      </c>
      <c r="CL3472">
        <v>0</v>
      </c>
      <c r="CM3472">
        <v>0</v>
      </c>
      <c r="CN3472">
        <v>0</v>
      </c>
      <c r="CO3472">
        <v>0</v>
      </c>
      <c r="CP3472">
        <v>0</v>
      </c>
      <c r="CQ3472">
        <v>0</v>
      </c>
      <c r="CR3472">
        <v>0</v>
      </c>
      <c r="CS3472">
        <v>0</v>
      </c>
      <c r="CT3472">
        <v>0</v>
      </c>
      <c r="CU3472">
        <v>0</v>
      </c>
      <c r="CV3472">
        <v>0</v>
      </c>
      <c r="CW3472">
        <v>0</v>
      </c>
      <c r="CX3472">
        <v>0</v>
      </c>
      <c r="CY3472">
        <v>0</v>
      </c>
      <c r="CZ3472">
        <v>0</v>
      </c>
      <c r="DA3472">
        <v>0</v>
      </c>
      <c r="DB3472">
        <v>0</v>
      </c>
      <c r="DC3472">
        <v>0</v>
      </c>
      <c r="DD3472">
        <v>0</v>
      </c>
      <c r="DE3472">
        <v>0</v>
      </c>
      <c r="DF3472">
        <v>0</v>
      </c>
      <c r="DG3472">
        <v>0</v>
      </c>
      <c r="DH3472">
        <v>0</v>
      </c>
      <c r="DI3472">
        <v>0</v>
      </c>
      <c r="DJ3472">
        <v>0</v>
      </c>
      <c r="DK3472">
        <v>0</v>
      </c>
      <c r="DL3472">
        <v>0</v>
      </c>
      <c r="DM3472">
        <v>0</v>
      </c>
      <c r="DN3472">
        <v>0</v>
      </c>
      <c r="DO3472">
        <v>0</v>
      </c>
      <c r="DP3472">
        <v>0</v>
      </c>
      <c r="DQ3472">
        <v>0</v>
      </c>
      <c r="DR3472">
        <v>0</v>
      </c>
      <c r="DS3472">
        <v>0</v>
      </c>
      <c r="DT3472">
        <v>0</v>
      </c>
      <c r="DU3472">
        <v>0</v>
      </c>
      <c r="DV3472">
        <v>0</v>
      </c>
      <c r="DW3472">
        <v>0</v>
      </c>
      <c r="DX3472">
        <v>0</v>
      </c>
      <c r="DY3472">
        <v>0</v>
      </c>
      <c r="DZ3472">
        <v>0</v>
      </c>
      <c r="EA3472">
        <v>0</v>
      </c>
      <c r="EB3472">
        <v>0</v>
      </c>
      <c r="EC3472">
        <v>0</v>
      </c>
      <c r="ED3472">
        <v>0</v>
      </c>
      <c r="EE3472">
        <v>0</v>
      </c>
      <c r="EF3472">
        <v>0</v>
      </c>
      <c r="EG3472">
        <v>0</v>
      </c>
      <c r="EH3472">
        <v>0</v>
      </c>
      <c r="EI3472">
        <v>0</v>
      </c>
      <c r="EJ3472">
        <v>0</v>
      </c>
      <c r="EK3472">
        <v>0</v>
      </c>
      <c r="EL3472">
        <v>0</v>
      </c>
      <c r="EM3472">
        <v>0</v>
      </c>
      <c r="EN3472">
        <v>0</v>
      </c>
      <c r="EO3472">
        <v>0</v>
      </c>
      <c r="EP3472">
        <v>0</v>
      </c>
      <c r="EQ3472">
        <v>0</v>
      </c>
      <c r="ER3472">
        <v>0</v>
      </c>
      <c r="ES3472">
        <v>0</v>
      </c>
      <c r="ET3472">
        <v>0</v>
      </c>
      <c r="EU3472">
        <v>0</v>
      </c>
      <c r="EV3472">
        <v>0</v>
      </c>
      <c r="EW3472">
        <v>0</v>
      </c>
      <c r="EX3472">
        <v>0</v>
      </c>
      <c r="EY3472">
        <v>0</v>
      </c>
      <c r="EZ3472">
        <v>0</v>
      </c>
      <c r="FA3472">
        <v>0</v>
      </c>
      <c r="FB3472">
        <v>0</v>
      </c>
      <c r="FC3472">
        <v>0</v>
      </c>
      <c r="FD3472">
        <v>0</v>
      </c>
      <c r="FE3472">
        <v>0</v>
      </c>
      <c r="FF3472">
        <v>0</v>
      </c>
      <c r="FG3472">
        <v>0</v>
      </c>
      <c r="FH3472">
        <v>0</v>
      </c>
      <c r="FI3472">
        <v>0</v>
      </c>
      <c r="FJ3472">
        <v>0</v>
      </c>
      <c r="FK3472">
        <v>0</v>
      </c>
      <c r="FL3472">
        <v>0</v>
      </c>
      <c r="FM3472">
        <v>0</v>
      </c>
      <c r="FN3472">
        <v>0</v>
      </c>
      <c r="FO3472">
        <v>0</v>
      </c>
      <c r="FP3472">
        <v>0</v>
      </c>
      <c r="FQ3472">
        <v>0</v>
      </c>
      <c r="FR3472">
        <v>0</v>
      </c>
      <c r="FS3472">
        <v>0</v>
      </c>
      <c r="FT3472">
        <v>0</v>
      </c>
      <c r="FU3472">
        <v>0</v>
      </c>
      <c r="FV3472">
        <v>0</v>
      </c>
      <c r="FW3472">
        <v>0</v>
      </c>
      <c r="FX3472">
        <v>0</v>
      </c>
      <c r="FY3472">
        <v>0</v>
      </c>
      <c r="FZ3472">
        <v>0</v>
      </c>
      <c r="GA3472">
        <v>0</v>
      </c>
      <c r="GB3472">
        <v>0</v>
      </c>
      <c r="GC3472">
        <v>0</v>
      </c>
      <c r="GD3472">
        <v>0</v>
      </c>
      <c r="GE3472">
        <v>0</v>
      </c>
      <c r="GF3472">
        <v>0</v>
      </c>
      <c r="GG3472">
        <v>0</v>
      </c>
      <c r="GH3472">
        <v>0</v>
      </c>
      <c r="GI3472">
        <v>0</v>
      </c>
      <c r="GJ3472">
        <v>0</v>
      </c>
      <c r="GK3472">
        <v>0</v>
      </c>
      <c r="GL3472">
        <v>0</v>
      </c>
      <c r="GM3472">
        <v>0</v>
      </c>
      <c r="GN3472">
        <v>0</v>
      </c>
      <c r="GO3472">
        <v>0</v>
      </c>
      <c r="GP3472">
        <v>0</v>
      </c>
      <c r="GQ3472">
        <v>0</v>
      </c>
      <c r="GR3472">
        <v>0</v>
      </c>
    </row>
    <row r="3473" spans="2:200" x14ac:dyDescent="0.55000000000000004">
      <c r="B3473" t="s">
        <v>572</v>
      </c>
      <c r="C3473">
        <v>42.972722679999997</v>
      </c>
      <c r="D3473">
        <v>-105.5081848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0</v>
      </c>
      <c r="L3473">
        <v>0</v>
      </c>
      <c r="M3473">
        <v>0</v>
      </c>
      <c r="N3473">
        <v>0</v>
      </c>
      <c r="O3473">
        <v>0</v>
      </c>
      <c r="P3473">
        <v>0</v>
      </c>
      <c r="Q3473">
        <v>0</v>
      </c>
      <c r="R3473">
        <v>0</v>
      </c>
      <c r="S3473">
        <v>0</v>
      </c>
      <c r="T3473">
        <v>0</v>
      </c>
      <c r="U3473">
        <v>0</v>
      </c>
      <c r="V3473">
        <v>0</v>
      </c>
      <c r="W3473">
        <v>0</v>
      </c>
      <c r="X3473">
        <v>0</v>
      </c>
      <c r="Y3473">
        <v>0</v>
      </c>
      <c r="Z3473">
        <v>0</v>
      </c>
      <c r="AA3473">
        <v>0</v>
      </c>
      <c r="AB3473">
        <v>0</v>
      </c>
      <c r="AC3473">
        <v>0</v>
      </c>
      <c r="AD3473">
        <v>0</v>
      </c>
      <c r="AE3473">
        <v>0</v>
      </c>
      <c r="AF3473">
        <v>0</v>
      </c>
      <c r="AG3473">
        <v>0</v>
      </c>
      <c r="AH3473">
        <v>0</v>
      </c>
      <c r="AI3473">
        <v>0</v>
      </c>
      <c r="AJ3473">
        <v>0</v>
      </c>
      <c r="AK3473">
        <v>0</v>
      </c>
      <c r="AL3473">
        <v>0</v>
      </c>
      <c r="AM3473">
        <v>0</v>
      </c>
      <c r="AN3473">
        <v>0</v>
      </c>
      <c r="AO3473">
        <v>0</v>
      </c>
      <c r="AP3473">
        <v>0</v>
      </c>
      <c r="AQ3473">
        <v>0</v>
      </c>
      <c r="AR3473">
        <v>0</v>
      </c>
      <c r="AS3473">
        <v>0</v>
      </c>
      <c r="AT3473">
        <v>0</v>
      </c>
      <c r="AU3473">
        <v>0</v>
      </c>
      <c r="AV3473">
        <v>0</v>
      </c>
      <c r="AW3473">
        <v>0</v>
      </c>
      <c r="AX3473">
        <v>0</v>
      </c>
      <c r="AY3473">
        <v>0</v>
      </c>
      <c r="AZ3473">
        <v>0</v>
      </c>
      <c r="BA3473">
        <v>0</v>
      </c>
      <c r="BB3473">
        <v>0</v>
      </c>
      <c r="BC3473">
        <v>0</v>
      </c>
      <c r="BD3473">
        <v>0</v>
      </c>
      <c r="BE3473">
        <v>0</v>
      </c>
      <c r="BF3473">
        <v>0</v>
      </c>
      <c r="BG3473">
        <v>0</v>
      </c>
      <c r="BH3473">
        <v>0</v>
      </c>
      <c r="BI3473">
        <v>0</v>
      </c>
      <c r="BJ3473">
        <v>0</v>
      </c>
      <c r="BK3473">
        <v>0</v>
      </c>
      <c r="BL3473">
        <v>0</v>
      </c>
      <c r="BM3473">
        <v>0</v>
      </c>
      <c r="BN3473">
        <v>0</v>
      </c>
      <c r="BO3473">
        <v>0</v>
      </c>
      <c r="BP3473">
        <v>0</v>
      </c>
      <c r="BQ3473">
        <v>0</v>
      </c>
      <c r="BR3473">
        <v>0</v>
      </c>
      <c r="BS3473">
        <v>0</v>
      </c>
      <c r="BT3473">
        <v>0</v>
      </c>
      <c r="BU3473">
        <v>0</v>
      </c>
      <c r="BV3473">
        <v>0</v>
      </c>
      <c r="BW3473">
        <v>0</v>
      </c>
      <c r="BX3473">
        <v>0</v>
      </c>
      <c r="BY3473">
        <v>0</v>
      </c>
      <c r="BZ3473">
        <v>0</v>
      </c>
      <c r="CA3473">
        <v>0</v>
      </c>
      <c r="CB3473">
        <v>0</v>
      </c>
      <c r="CC3473">
        <v>0</v>
      </c>
      <c r="CD3473">
        <v>0</v>
      </c>
      <c r="CE3473">
        <v>0</v>
      </c>
      <c r="CF3473">
        <v>0</v>
      </c>
      <c r="CG3473">
        <v>0</v>
      </c>
      <c r="CH3473">
        <v>0</v>
      </c>
      <c r="CI3473">
        <v>0</v>
      </c>
      <c r="CJ3473">
        <v>0</v>
      </c>
      <c r="CK3473">
        <v>0</v>
      </c>
      <c r="CL3473">
        <v>0</v>
      </c>
      <c r="CM3473">
        <v>0</v>
      </c>
      <c r="CN3473">
        <v>0</v>
      </c>
      <c r="CO3473">
        <v>0</v>
      </c>
      <c r="CP3473">
        <v>0</v>
      </c>
      <c r="CQ3473">
        <v>0</v>
      </c>
      <c r="CR3473">
        <v>0</v>
      </c>
      <c r="CS3473">
        <v>0</v>
      </c>
      <c r="CT3473">
        <v>0</v>
      </c>
      <c r="CU3473">
        <v>0</v>
      </c>
      <c r="CV3473">
        <v>0</v>
      </c>
      <c r="CW3473">
        <v>0</v>
      </c>
      <c r="CX3473">
        <v>0</v>
      </c>
      <c r="CY3473">
        <v>0</v>
      </c>
      <c r="CZ3473">
        <v>0</v>
      </c>
      <c r="DA3473">
        <v>0</v>
      </c>
      <c r="DB3473">
        <v>0</v>
      </c>
      <c r="DC3473">
        <v>0</v>
      </c>
      <c r="DD3473">
        <v>0</v>
      </c>
      <c r="DE3473">
        <v>0</v>
      </c>
      <c r="DF3473">
        <v>0</v>
      </c>
      <c r="DG3473">
        <v>0</v>
      </c>
      <c r="DH3473">
        <v>0</v>
      </c>
      <c r="DI3473">
        <v>0</v>
      </c>
      <c r="DJ3473">
        <v>0</v>
      </c>
      <c r="DK3473">
        <v>0</v>
      </c>
      <c r="DL3473">
        <v>0</v>
      </c>
      <c r="DM3473">
        <v>0</v>
      </c>
      <c r="DN3473">
        <v>0</v>
      </c>
      <c r="DO3473">
        <v>0</v>
      </c>
      <c r="DP3473">
        <v>0</v>
      </c>
      <c r="DQ3473">
        <v>0</v>
      </c>
      <c r="DR3473">
        <v>0</v>
      </c>
      <c r="DS3473">
        <v>0</v>
      </c>
      <c r="DT3473">
        <v>0</v>
      </c>
      <c r="DU3473">
        <v>0</v>
      </c>
      <c r="DV3473">
        <v>0</v>
      </c>
      <c r="DW3473">
        <v>0</v>
      </c>
      <c r="DX3473">
        <v>0</v>
      </c>
      <c r="DY3473">
        <v>0</v>
      </c>
      <c r="DZ3473">
        <v>0</v>
      </c>
      <c r="EA3473">
        <v>0</v>
      </c>
      <c r="EB3473">
        <v>0</v>
      </c>
      <c r="EC3473">
        <v>0</v>
      </c>
      <c r="ED3473">
        <v>0</v>
      </c>
      <c r="EE3473">
        <v>0</v>
      </c>
      <c r="EF3473">
        <v>0</v>
      </c>
      <c r="EG3473">
        <v>0</v>
      </c>
      <c r="EH3473">
        <v>0</v>
      </c>
      <c r="EI3473">
        <v>0</v>
      </c>
      <c r="EJ3473">
        <v>0</v>
      </c>
      <c r="EK3473">
        <v>0</v>
      </c>
      <c r="EL3473">
        <v>0</v>
      </c>
      <c r="EM3473">
        <v>0</v>
      </c>
      <c r="EN3473">
        <v>0</v>
      </c>
      <c r="EO3473">
        <v>0</v>
      </c>
      <c r="EP3473">
        <v>0</v>
      </c>
      <c r="EQ3473">
        <v>0</v>
      </c>
      <c r="ER3473">
        <v>0</v>
      </c>
      <c r="ES3473">
        <v>0</v>
      </c>
      <c r="ET3473">
        <v>0</v>
      </c>
      <c r="EU3473">
        <v>0</v>
      </c>
      <c r="EV3473">
        <v>0</v>
      </c>
      <c r="EW3473">
        <v>0</v>
      </c>
      <c r="EX3473">
        <v>0</v>
      </c>
      <c r="EY3473">
        <v>0</v>
      </c>
      <c r="EZ3473">
        <v>0</v>
      </c>
      <c r="FA3473">
        <v>0</v>
      </c>
      <c r="FB3473">
        <v>0</v>
      </c>
      <c r="FC3473">
        <v>0</v>
      </c>
      <c r="FD3473">
        <v>0</v>
      </c>
      <c r="FE3473">
        <v>0</v>
      </c>
      <c r="FF3473">
        <v>0</v>
      </c>
      <c r="FG3473">
        <v>0</v>
      </c>
      <c r="FH3473">
        <v>0</v>
      </c>
      <c r="FI3473">
        <v>0</v>
      </c>
      <c r="FJ3473">
        <v>0</v>
      </c>
      <c r="FK3473">
        <v>0</v>
      </c>
      <c r="FL3473">
        <v>0</v>
      </c>
      <c r="FM3473">
        <v>0</v>
      </c>
      <c r="FN3473">
        <v>0</v>
      </c>
      <c r="FO3473">
        <v>0</v>
      </c>
      <c r="FP3473">
        <v>0</v>
      </c>
      <c r="FQ3473">
        <v>0</v>
      </c>
      <c r="FR3473">
        <v>0</v>
      </c>
      <c r="FS3473">
        <v>0</v>
      </c>
      <c r="FT3473">
        <v>0</v>
      </c>
      <c r="FU3473">
        <v>0</v>
      </c>
      <c r="FV3473">
        <v>0</v>
      </c>
      <c r="FW3473">
        <v>0</v>
      </c>
      <c r="FX3473">
        <v>0</v>
      </c>
      <c r="FY3473">
        <v>0</v>
      </c>
      <c r="FZ3473">
        <v>0</v>
      </c>
      <c r="GA3473">
        <v>0</v>
      </c>
      <c r="GB3473">
        <v>0</v>
      </c>
      <c r="GC3473">
        <v>0</v>
      </c>
      <c r="GD3473">
        <v>0</v>
      </c>
      <c r="GE3473">
        <v>0</v>
      </c>
      <c r="GF3473">
        <v>0</v>
      </c>
      <c r="GG3473">
        <v>0</v>
      </c>
      <c r="GH3473">
        <v>0</v>
      </c>
      <c r="GI3473">
        <v>0</v>
      </c>
      <c r="GJ3473">
        <v>0</v>
      </c>
      <c r="GK3473">
        <v>0</v>
      </c>
      <c r="GL3473">
        <v>0</v>
      </c>
      <c r="GM3473">
        <v>0</v>
      </c>
      <c r="GN3473">
        <v>0</v>
      </c>
      <c r="GO3473">
        <v>0</v>
      </c>
      <c r="GP3473">
        <v>0</v>
      </c>
      <c r="GQ3473">
        <v>0</v>
      </c>
      <c r="GR3473">
        <v>0</v>
      </c>
    </row>
    <row r="3474" spans="2:200" x14ac:dyDescent="0.55000000000000004">
      <c r="B3474" t="s">
        <v>572</v>
      </c>
      <c r="C3474">
        <v>44.588551019999997</v>
      </c>
      <c r="D3474">
        <v>-104.5697705</v>
      </c>
      <c r="E3474">
        <v>0</v>
      </c>
      <c r="F3474">
        <v>0</v>
      </c>
      <c r="G3474">
        <v>0</v>
      </c>
      <c r="H3474">
        <v>0</v>
      </c>
      <c r="I3474">
        <v>0</v>
      </c>
      <c r="J3474">
        <v>0</v>
      </c>
      <c r="K3474">
        <v>0</v>
      </c>
      <c r="L3474">
        <v>0</v>
      </c>
      <c r="M3474">
        <v>0</v>
      </c>
      <c r="N3474">
        <v>0</v>
      </c>
      <c r="O3474">
        <v>0</v>
      </c>
      <c r="P3474">
        <v>0</v>
      </c>
      <c r="Q3474">
        <v>0</v>
      </c>
      <c r="R3474">
        <v>0</v>
      </c>
      <c r="S3474">
        <v>0</v>
      </c>
      <c r="T3474">
        <v>0</v>
      </c>
      <c r="U3474">
        <v>0</v>
      </c>
      <c r="V3474">
        <v>0</v>
      </c>
      <c r="W3474">
        <v>0</v>
      </c>
      <c r="X3474">
        <v>0</v>
      </c>
      <c r="Y3474">
        <v>0</v>
      </c>
      <c r="Z3474">
        <v>0</v>
      </c>
      <c r="AA3474">
        <v>0</v>
      </c>
      <c r="AB3474">
        <v>0</v>
      </c>
      <c r="AC3474">
        <v>0</v>
      </c>
      <c r="AD3474">
        <v>0</v>
      </c>
      <c r="AE3474">
        <v>0</v>
      </c>
      <c r="AF3474">
        <v>0</v>
      </c>
      <c r="AG3474">
        <v>0</v>
      </c>
      <c r="AH3474">
        <v>0</v>
      </c>
      <c r="AI3474">
        <v>0</v>
      </c>
      <c r="AJ3474">
        <v>0</v>
      </c>
      <c r="AK3474">
        <v>0</v>
      </c>
      <c r="AL3474">
        <v>0</v>
      </c>
      <c r="AM3474">
        <v>0</v>
      </c>
      <c r="AN3474">
        <v>0</v>
      </c>
      <c r="AO3474">
        <v>0</v>
      </c>
      <c r="AP3474">
        <v>0</v>
      </c>
      <c r="AQ3474">
        <v>0</v>
      </c>
      <c r="AR3474">
        <v>0</v>
      </c>
      <c r="AS3474">
        <v>0</v>
      </c>
      <c r="AT3474">
        <v>0</v>
      </c>
      <c r="AU3474">
        <v>0</v>
      </c>
      <c r="AV3474">
        <v>0</v>
      </c>
      <c r="AW3474">
        <v>0</v>
      </c>
      <c r="AX3474">
        <v>0</v>
      </c>
      <c r="AY3474">
        <v>0</v>
      </c>
      <c r="AZ3474">
        <v>0</v>
      </c>
      <c r="BA3474">
        <v>0</v>
      </c>
      <c r="BB3474">
        <v>0</v>
      </c>
      <c r="BC3474">
        <v>0</v>
      </c>
      <c r="BD3474">
        <v>0</v>
      </c>
      <c r="BE3474">
        <v>0</v>
      </c>
      <c r="BF3474">
        <v>0</v>
      </c>
      <c r="BG3474">
        <v>0</v>
      </c>
      <c r="BH3474">
        <v>0</v>
      </c>
      <c r="BI3474">
        <v>0</v>
      </c>
      <c r="BJ3474">
        <v>0</v>
      </c>
      <c r="BK3474">
        <v>0</v>
      </c>
      <c r="BL3474">
        <v>0</v>
      </c>
      <c r="BM3474">
        <v>0</v>
      </c>
      <c r="BN3474">
        <v>0</v>
      </c>
      <c r="BO3474">
        <v>0</v>
      </c>
      <c r="BP3474">
        <v>0</v>
      </c>
      <c r="BQ3474">
        <v>0</v>
      </c>
      <c r="BR3474">
        <v>0</v>
      </c>
      <c r="BS3474">
        <v>0</v>
      </c>
      <c r="BT3474">
        <v>0</v>
      </c>
      <c r="BU3474">
        <v>0</v>
      </c>
      <c r="BV3474">
        <v>0</v>
      </c>
      <c r="BW3474">
        <v>0</v>
      </c>
      <c r="BX3474">
        <v>0</v>
      </c>
      <c r="BY3474">
        <v>0</v>
      </c>
      <c r="BZ3474">
        <v>0</v>
      </c>
      <c r="CA3474">
        <v>0</v>
      </c>
      <c r="CB3474">
        <v>0</v>
      </c>
      <c r="CC3474">
        <v>0</v>
      </c>
      <c r="CD3474">
        <v>0</v>
      </c>
      <c r="CE3474">
        <v>0</v>
      </c>
      <c r="CF3474">
        <v>0</v>
      </c>
      <c r="CG3474">
        <v>0</v>
      </c>
      <c r="CH3474">
        <v>0</v>
      </c>
      <c r="CI3474">
        <v>0</v>
      </c>
      <c r="CJ3474">
        <v>0</v>
      </c>
      <c r="CK3474">
        <v>0</v>
      </c>
      <c r="CL3474">
        <v>0</v>
      </c>
      <c r="CM3474">
        <v>0</v>
      </c>
      <c r="CN3474">
        <v>0</v>
      </c>
      <c r="CO3474">
        <v>0</v>
      </c>
      <c r="CP3474">
        <v>0</v>
      </c>
      <c r="CQ3474">
        <v>0</v>
      </c>
      <c r="CR3474">
        <v>0</v>
      </c>
      <c r="CS3474">
        <v>0</v>
      </c>
      <c r="CT3474">
        <v>0</v>
      </c>
      <c r="CU3474">
        <v>0</v>
      </c>
      <c r="CV3474">
        <v>0</v>
      </c>
      <c r="CW3474">
        <v>0</v>
      </c>
      <c r="CX3474">
        <v>0</v>
      </c>
      <c r="CY3474">
        <v>0</v>
      </c>
      <c r="CZ3474">
        <v>0</v>
      </c>
      <c r="DA3474">
        <v>0</v>
      </c>
      <c r="DB3474">
        <v>0</v>
      </c>
      <c r="DC3474">
        <v>0</v>
      </c>
      <c r="DD3474">
        <v>0</v>
      </c>
      <c r="DE3474">
        <v>0</v>
      </c>
      <c r="DF3474">
        <v>0</v>
      </c>
      <c r="DG3474">
        <v>0</v>
      </c>
      <c r="DH3474">
        <v>0</v>
      </c>
      <c r="DI3474">
        <v>0</v>
      </c>
      <c r="DJ3474">
        <v>0</v>
      </c>
      <c r="DK3474">
        <v>0</v>
      </c>
      <c r="DL3474">
        <v>0</v>
      </c>
      <c r="DM3474">
        <v>0</v>
      </c>
      <c r="DN3474">
        <v>0</v>
      </c>
      <c r="DO3474">
        <v>0</v>
      </c>
      <c r="DP3474">
        <v>0</v>
      </c>
      <c r="DQ3474">
        <v>0</v>
      </c>
      <c r="DR3474">
        <v>0</v>
      </c>
      <c r="DS3474">
        <v>0</v>
      </c>
      <c r="DT3474">
        <v>0</v>
      </c>
      <c r="DU3474">
        <v>0</v>
      </c>
      <c r="DV3474">
        <v>0</v>
      </c>
      <c r="DW3474">
        <v>0</v>
      </c>
      <c r="DX3474">
        <v>0</v>
      </c>
      <c r="DY3474">
        <v>0</v>
      </c>
      <c r="DZ3474">
        <v>0</v>
      </c>
      <c r="EA3474">
        <v>0</v>
      </c>
      <c r="EB3474">
        <v>0</v>
      </c>
      <c r="EC3474">
        <v>0</v>
      </c>
      <c r="ED3474">
        <v>0</v>
      </c>
      <c r="EE3474">
        <v>0</v>
      </c>
      <c r="EF3474">
        <v>0</v>
      </c>
      <c r="EG3474">
        <v>0</v>
      </c>
      <c r="EH3474">
        <v>0</v>
      </c>
      <c r="EI3474">
        <v>0</v>
      </c>
      <c r="EJ3474">
        <v>0</v>
      </c>
      <c r="EK3474">
        <v>0</v>
      </c>
      <c r="EL3474">
        <v>0</v>
      </c>
      <c r="EM3474">
        <v>0</v>
      </c>
      <c r="EN3474">
        <v>0</v>
      </c>
      <c r="EO3474">
        <v>0</v>
      </c>
      <c r="EP3474">
        <v>0</v>
      </c>
      <c r="EQ3474">
        <v>0</v>
      </c>
      <c r="ER3474">
        <v>0</v>
      </c>
      <c r="ES3474">
        <v>0</v>
      </c>
      <c r="ET3474">
        <v>0</v>
      </c>
      <c r="EU3474">
        <v>0</v>
      </c>
      <c r="EV3474">
        <v>0</v>
      </c>
      <c r="EW3474">
        <v>0</v>
      </c>
      <c r="EX3474">
        <v>0</v>
      </c>
      <c r="EY3474">
        <v>0</v>
      </c>
      <c r="EZ3474">
        <v>0</v>
      </c>
      <c r="FA3474">
        <v>0</v>
      </c>
      <c r="FB3474">
        <v>0</v>
      </c>
      <c r="FC3474">
        <v>0</v>
      </c>
      <c r="FD3474">
        <v>0</v>
      </c>
      <c r="FE3474">
        <v>0</v>
      </c>
      <c r="FF3474">
        <v>0</v>
      </c>
      <c r="FG3474">
        <v>0</v>
      </c>
      <c r="FH3474">
        <v>0</v>
      </c>
      <c r="FI3474">
        <v>0</v>
      </c>
      <c r="FJ3474">
        <v>0</v>
      </c>
      <c r="FK3474">
        <v>0</v>
      </c>
      <c r="FL3474">
        <v>0</v>
      </c>
      <c r="FM3474">
        <v>0</v>
      </c>
      <c r="FN3474">
        <v>0</v>
      </c>
      <c r="FO3474">
        <v>0</v>
      </c>
      <c r="FP3474">
        <v>0</v>
      </c>
      <c r="FQ3474">
        <v>0</v>
      </c>
      <c r="FR3474">
        <v>0</v>
      </c>
      <c r="FS3474">
        <v>0</v>
      </c>
      <c r="FT3474">
        <v>0</v>
      </c>
      <c r="FU3474">
        <v>0</v>
      </c>
      <c r="FV3474">
        <v>0</v>
      </c>
      <c r="FW3474">
        <v>0</v>
      </c>
      <c r="FX3474">
        <v>0</v>
      </c>
      <c r="FY3474">
        <v>0</v>
      </c>
      <c r="FZ3474">
        <v>0</v>
      </c>
      <c r="GA3474">
        <v>0</v>
      </c>
      <c r="GB3474">
        <v>0</v>
      </c>
      <c r="GC3474">
        <v>0</v>
      </c>
      <c r="GD3474">
        <v>0</v>
      </c>
      <c r="GE3474">
        <v>0</v>
      </c>
      <c r="GF3474">
        <v>0</v>
      </c>
      <c r="GG3474">
        <v>0</v>
      </c>
      <c r="GH3474">
        <v>0</v>
      </c>
      <c r="GI3474">
        <v>0</v>
      </c>
      <c r="GJ3474">
        <v>0</v>
      </c>
      <c r="GK3474">
        <v>0</v>
      </c>
      <c r="GL3474">
        <v>0</v>
      </c>
      <c r="GM3474">
        <v>0</v>
      </c>
      <c r="GN3474">
        <v>0</v>
      </c>
      <c r="GO3474">
        <v>0</v>
      </c>
      <c r="GP3474">
        <v>0</v>
      </c>
      <c r="GQ3474">
        <v>0</v>
      </c>
      <c r="GR3474">
        <v>0</v>
      </c>
    </row>
    <row r="3475" spans="2:200" x14ac:dyDescent="0.55000000000000004">
      <c r="B3475" t="s">
        <v>572</v>
      </c>
      <c r="C3475">
        <v>43.041839959999997</v>
      </c>
      <c r="D3475">
        <v>-108.6296893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0</v>
      </c>
      <c r="L3475">
        <v>0</v>
      </c>
      <c r="M3475">
        <v>0</v>
      </c>
      <c r="N3475">
        <v>0</v>
      </c>
      <c r="O3475">
        <v>0</v>
      </c>
      <c r="P3475">
        <v>0</v>
      </c>
      <c r="Q3475">
        <v>0</v>
      </c>
      <c r="R3475">
        <v>0</v>
      </c>
      <c r="S3475">
        <v>0</v>
      </c>
      <c r="T3475">
        <v>0</v>
      </c>
      <c r="U3475">
        <v>0</v>
      </c>
      <c r="V3475">
        <v>0</v>
      </c>
      <c r="W3475">
        <v>0</v>
      </c>
      <c r="X3475">
        <v>0</v>
      </c>
      <c r="Y3475">
        <v>0</v>
      </c>
      <c r="Z3475">
        <v>0</v>
      </c>
      <c r="AA3475">
        <v>0</v>
      </c>
      <c r="AB3475">
        <v>0</v>
      </c>
      <c r="AC3475">
        <v>0</v>
      </c>
      <c r="AD3475">
        <v>0</v>
      </c>
      <c r="AE3475">
        <v>0</v>
      </c>
      <c r="AF3475">
        <v>0</v>
      </c>
      <c r="AG3475">
        <v>0</v>
      </c>
      <c r="AH3475">
        <v>0</v>
      </c>
      <c r="AI3475">
        <v>0</v>
      </c>
      <c r="AJ3475">
        <v>0</v>
      </c>
      <c r="AK3475">
        <v>0</v>
      </c>
      <c r="AL3475">
        <v>0</v>
      </c>
      <c r="AM3475">
        <v>0</v>
      </c>
      <c r="AN3475">
        <v>0</v>
      </c>
      <c r="AO3475">
        <v>0</v>
      </c>
      <c r="AP3475">
        <v>0</v>
      </c>
      <c r="AQ3475">
        <v>0</v>
      </c>
      <c r="AR3475">
        <v>0</v>
      </c>
      <c r="AS3475">
        <v>0</v>
      </c>
      <c r="AT3475">
        <v>0</v>
      </c>
      <c r="AU3475">
        <v>0</v>
      </c>
      <c r="AV3475">
        <v>0</v>
      </c>
      <c r="AW3475">
        <v>0</v>
      </c>
      <c r="AX3475">
        <v>0</v>
      </c>
      <c r="AY3475">
        <v>0</v>
      </c>
      <c r="AZ3475">
        <v>0</v>
      </c>
      <c r="BA3475">
        <v>0</v>
      </c>
      <c r="BB3475">
        <v>0</v>
      </c>
      <c r="BC3475">
        <v>0</v>
      </c>
      <c r="BD3475">
        <v>0</v>
      </c>
      <c r="BE3475">
        <v>0</v>
      </c>
      <c r="BF3475">
        <v>0</v>
      </c>
      <c r="BG3475">
        <v>0</v>
      </c>
      <c r="BH3475">
        <v>0</v>
      </c>
      <c r="BI3475">
        <v>0</v>
      </c>
      <c r="BJ3475">
        <v>0</v>
      </c>
      <c r="BK3475">
        <v>0</v>
      </c>
      <c r="BL3475">
        <v>0</v>
      </c>
      <c r="BM3475">
        <v>0</v>
      </c>
      <c r="BN3475">
        <v>0</v>
      </c>
      <c r="BO3475">
        <v>0</v>
      </c>
      <c r="BP3475">
        <v>0</v>
      </c>
      <c r="BQ3475">
        <v>0</v>
      </c>
      <c r="BR3475">
        <v>0</v>
      </c>
      <c r="BS3475">
        <v>0</v>
      </c>
      <c r="BT3475">
        <v>0</v>
      </c>
      <c r="BU3475">
        <v>0</v>
      </c>
      <c r="BV3475">
        <v>0</v>
      </c>
      <c r="BW3475">
        <v>0</v>
      </c>
      <c r="BX3475">
        <v>0</v>
      </c>
      <c r="BY3475">
        <v>0</v>
      </c>
      <c r="BZ3475">
        <v>0</v>
      </c>
      <c r="CA3475">
        <v>0</v>
      </c>
      <c r="CB3475">
        <v>0</v>
      </c>
      <c r="CC3475">
        <v>0</v>
      </c>
      <c r="CD3475">
        <v>0</v>
      </c>
      <c r="CE3475">
        <v>0</v>
      </c>
      <c r="CF3475">
        <v>0</v>
      </c>
      <c r="CG3475">
        <v>0</v>
      </c>
      <c r="CH3475">
        <v>0</v>
      </c>
      <c r="CI3475">
        <v>0</v>
      </c>
      <c r="CJ3475">
        <v>0</v>
      </c>
      <c r="CK3475">
        <v>0</v>
      </c>
      <c r="CL3475">
        <v>0</v>
      </c>
      <c r="CM3475">
        <v>0</v>
      </c>
      <c r="CN3475">
        <v>0</v>
      </c>
      <c r="CO3475">
        <v>0</v>
      </c>
      <c r="CP3475">
        <v>0</v>
      </c>
      <c r="CQ3475">
        <v>0</v>
      </c>
      <c r="CR3475">
        <v>0</v>
      </c>
      <c r="CS3475">
        <v>0</v>
      </c>
      <c r="CT3475">
        <v>0</v>
      </c>
      <c r="CU3475">
        <v>0</v>
      </c>
      <c r="CV3475">
        <v>0</v>
      </c>
      <c r="CW3475">
        <v>0</v>
      </c>
      <c r="CX3475">
        <v>0</v>
      </c>
      <c r="CY3475">
        <v>0</v>
      </c>
      <c r="CZ3475">
        <v>0</v>
      </c>
      <c r="DA3475">
        <v>0</v>
      </c>
      <c r="DB3475">
        <v>0</v>
      </c>
      <c r="DC3475">
        <v>0</v>
      </c>
      <c r="DD3475">
        <v>0</v>
      </c>
      <c r="DE3475">
        <v>0</v>
      </c>
      <c r="DF3475">
        <v>0</v>
      </c>
      <c r="DG3475">
        <v>0</v>
      </c>
      <c r="DH3475">
        <v>0</v>
      </c>
      <c r="DI3475">
        <v>0</v>
      </c>
      <c r="DJ3475">
        <v>0</v>
      </c>
      <c r="DK3475">
        <v>0</v>
      </c>
      <c r="DL3475">
        <v>0</v>
      </c>
      <c r="DM3475">
        <v>0</v>
      </c>
      <c r="DN3475">
        <v>0</v>
      </c>
      <c r="DO3475">
        <v>0</v>
      </c>
      <c r="DP3475">
        <v>0</v>
      </c>
      <c r="DQ3475">
        <v>0</v>
      </c>
      <c r="DR3475">
        <v>0</v>
      </c>
      <c r="DS3475">
        <v>0</v>
      </c>
      <c r="DT3475">
        <v>0</v>
      </c>
      <c r="DU3475">
        <v>0</v>
      </c>
      <c r="DV3475">
        <v>0</v>
      </c>
      <c r="DW3475">
        <v>0</v>
      </c>
      <c r="DX3475">
        <v>0</v>
      </c>
      <c r="DY3475">
        <v>0</v>
      </c>
      <c r="DZ3475">
        <v>0</v>
      </c>
      <c r="EA3475">
        <v>0</v>
      </c>
      <c r="EB3475">
        <v>0</v>
      </c>
      <c r="EC3475">
        <v>0</v>
      </c>
      <c r="ED3475">
        <v>0</v>
      </c>
      <c r="EE3475">
        <v>0</v>
      </c>
      <c r="EF3475">
        <v>0</v>
      </c>
      <c r="EG3475">
        <v>0</v>
      </c>
      <c r="EH3475">
        <v>0</v>
      </c>
      <c r="EI3475">
        <v>0</v>
      </c>
      <c r="EJ3475">
        <v>0</v>
      </c>
      <c r="EK3475">
        <v>0</v>
      </c>
      <c r="EL3475">
        <v>0</v>
      </c>
      <c r="EM3475">
        <v>0</v>
      </c>
      <c r="EN3475">
        <v>0</v>
      </c>
      <c r="EO3475">
        <v>0</v>
      </c>
      <c r="EP3475">
        <v>0</v>
      </c>
      <c r="EQ3475">
        <v>0</v>
      </c>
      <c r="ER3475">
        <v>0</v>
      </c>
      <c r="ES3475">
        <v>0</v>
      </c>
      <c r="ET3475">
        <v>0</v>
      </c>
      <c r="EU3475">
        <v>0</v>
      </c>
      <c r="EV3475">
        <v>0</v>
      </c>
      <c r="EW3475">
        <v>0</v>
      </c>
      <c r="EX3475">
        <v>0</v>
      </c>
      <c r="EY3475">
        <v>0</v>
      </c>
      <c r="EZ3475">
        <v>0</v>
      </c>
      <c r="FA3475">
        <v>0</v>
      </c>
      <c r="FB3475">
        <v>0</v>
      </c>
      <c r="FC3475">
        <v>0</v>
      </c>
      <c r="FD3475">
        <v>0</v>
      </c>
      <c r="FE3475">
        <v>0</v>
      </c>
      <c r="FF3475">
        <v>0</v>
      </c>
      <c r="FG3475">
        <v>0</v>
      </c>
      <c r="FH3475">
        <v>0</v>
      </c>
      <c r="FI3475">
        <v>0</v>
      </c>
      <c r="FJ3475">
        <v>0</v>
      </c>
      <c r="FK3475">
        <v>0</v>
      </c>
      <c r="FL3475">
        <v>0</v>
      </c>
      <c r="FM3475">
        <v>0</v>
      </c>
      <c r="FN3475">
        <v>0</v>
      </c>
      <c r="FO3475">
        <v>0</v>
      </c>
      <c r="FP3475">
        <v>0</v>
      </c>
      <c r="FQ3475">
        <v>0</v>
      </c>
      <c r="FR3475">
        <v>0</v>
      </c>
      <c r="FS3475">
        <v>0</v>
      </c>
      <c r="FT3475">
        <v>0</v>
      </c>
      <c r="FU3475">
        <v>0</v>
      </c>
      <c r="FV3475">
        <v>0</v>
      </c>
      <c r="FW3475">
        <v>0</v>
      </c>
      <c r="FX3475">
        <v>0</v>
      </c>
      <c r="FY3475">
        <v>0</v>
      </c>
      <c r="FZ3475">
        <v>0</v>
      </c>
      <c r="GA3475">
        <v>0</v>
      </c>
      <c r="GB3475">
        <v>0</v>
      </c>
      <c r="GC3475">
        <v>0</v>
      </c>
      <c r="GD3475">
        <v>0</v>
      </c>
      <c r="GE3475">
        <v>0</v>
      </c>
      <c r="GF3475">
        <v>0</v>
      </c>
      <c r="GG3475">
        <v>0</v>
      </c>
      <c r="GH3475">
        <v>0</v>
      </c>
      <c r="GI3475">
        <v>0</v>
      </c>
      <c r="GJ3475">
        <v>0</v>
      </c>
      <c r="GK3475">
        <v>0</v>
      </c>
      <c r="GL3475">
        <v>0</v>
      </c>
      <c r="GM3475">
        <v>0</v>
      </c>
      <c r="GN3475">
        <v>0</v>
      </c>
      <c r="GO3475">
        <v>0</v>
      </c>
      <c r="GP3475">
        <v>0</v>
      </c>
      <c r="GQ3475">
        <v>0</v>
      </c>
      <c r="GR3475">
        <v>0</v>
      </c>
    </row>
    <row r="3476" spans="2:200" x14ac:dyDescent="0.55000000000000004">
      <c r="B3476" t="s">
        <v>572</v>
      </c>
      <c r="C3476">
        <v>42.087981849999998</v>
      </c>
      <c r="D3476">
        <v>-104.3534743</v>
      </c>
      <c r="E3476">
        <v>0</v>
      </c>
      <c r="F3476">
        <v>0</v>
      </c>
      <c r="G3476">
        <v>0</v>
      </c>
      <c r="H3476">
        <v>0</v>
      </c>
      <c r="I3476">
        <v>0</v>
      </c>
      <c r="J3476">
        <v>0</v>
      </c>
      <c r="K3476">
        <v>0</v>
      </c>
      <c r="L3476">
        <v>0</v>
      </c>
      <c r="M3476">
        <v>0</v>
      </c>
      <c r="N3476">
        <v>0</v>
      </c>
      <c r="O3476">
        <v>0</v>
      </c>
      <c r="P3476">
        <v>0</v>
      </c>
      <c r="Q3476">
        <v>0</v>
      </c>
      <c r="R3476">
        <v>0</v>
      </c>
      <c r="S3476">
        <v>0</v>
      </c>
      <c r="T3476">
        <v>0</v>
      </c>
      <c r="U3476">
        <v>0</v>
      </c>
      <c r="V3476">
        <v>0</v>
      </c>
      <c r="W3476">
        <v>0</v>
      </c>
      <c r="X3476">
        <v>0</v>
      </c>
      <c r="Y3476">
        <v>0</v>
      </c>
      <c r="Z3476">
        <v>0</v>
      </c>
      <c r="AA3476">
        <v>0</v>
      </c>
      <c r="AB3476">
        <v>0</v>
      </c>
      <c r="AC3476">
        <v>0</v>
      </c>
      <c r="AD3476">
        <v>0</v>
      </c>
      <c r="AE3476">
        <v>0</v>
      </c>
      <c r="AF3476">
        <v>0</v>
      </c>
      <c r="AG3476">
        <v>0</v>
      </c>
      <c r="AH3476">
        <v>0</v>
      </c>
      <c r="AI3476">
        <v>0</v>
      </c>
      <c r="AJ3476">
        <v>0</v>
      </c>
      <c r="AK3476">
        <v>0</v>
      </c>
      <c r="AL3476">
        <v>0</v>
      </c>
      <c r="AM3476">
        <v>0</v>
      </c>
      <c r="AN3476">
        <v>0</v>
      </c>
      <c r="AO3476">
        <v>0</v>
      </c>
      <c r="AP3476">
        <v>0</v>
      </c>
      <c r="AQ3476">
        <v>0</v>
      </c>
      <c r="AR3476">
        <v>0</v>
      </c>
      <c r="AS3476">
        <v>0</v>
      </c>
      <c r="AT3476">
        <v>0</v>
      </c>
      <c r="AU3476">
        <v>0</v>
      </c>
      <c r="AV3476">
        <v>0</v>
      </c>
      <c r="AW3476">
        <v>0</v>
      </c>
      <c r="AX3476">
        <v>0</v>
      </c>
      <c r="AY3476">
        <v>0</v>
      </c>
      <c r="AZ3476">
        <v>0</v>
      </c>
      <c r="BA3476">
        <v>0</v>
      </c>
      <c r="BB3476">
        <v>0</v>
      </c>
      <c r="BC3476">
        <v>0</v>
      </c>
      <c r="BD3476">
        <v>0</v>
      </c>
      <c r="BE3476">
        <v>0</v>
      </c>
      <c r="BF3476">
        <v>0</v>
      </c>
      <c r="BG3476">
        <v>0</v>
      </c>
      <c r="BH3476">
        <v>0</v>
      </c>
      <c r="BI3476">
        <v>0</v>
      </c>
      <c r="BJ3476">
        <v>0</v>
      </c>
      <c r="BK3476">
        <v>0</v>
      </c>
      <c r="BL3476">
        <v>0</v>
      </c>
      <c r="BM3476">
        <v>0</v>
      </c>
      <c r="BN3476">
        <v>0</v>
      </c>
      <c r="BO3476">
        <v>0</v>
      </c>
      <c r="BP3476">
        <v>0</v>
      </c>
      <c r="BQ3476">
        <v>0</v>
      </c>
      <c r="BR3476">
        <v>0</v>
      </c>
      <c r="BS3476">
        <v>0</v>
      </c>
      <c r="BT3476">
        <v>0</v>
      </c>
      <c r="BU3476">
        <v>0</v>
      </c>
      <c r="BV3476">
        <v>0</v>
      </c>
      <c r="BW3476">
        <v>0</v>
      </c>
      <c r="BX3476">
        <v>0</v>
      </c>
      <c r="BY3476">
        <v>0</v>
      </c>
      <c r="BZ3476">
        <v>0</v>
      </c>
      <c r="CA3476">
        <v>0</v>
      </c>
      <c r="CB3476">
        <v>0</v>
      </c>
      <c r="CC3476">
        <v>0</v>
      </c>
      <c r="CD3476">
        <v>0</v>
      </c>
      <c r="CE3476">
        <v>0</v>
      </c>
      <c r="CF3476">
        <v>0</v>
      </c>
      <c r="CG3476">
        <v>0</v>
      </c>
      <c r="CH3476">
        <v>0</v>
      </c>
      <c r="CI3476">
        <v>0</v>
      </c>
      <c r="CJ3476">
        <v>0</v>
      </c>
      <c r="CK3476">
        <v>0</v>
      </c>
      <c r="CL3476">
        <v>0</v>
      </c>
      <c r="CM3476">
        <v>0</v>
      </c>
      <c r="CN3476">
        <v>0</v>
      </c>
      <c r="CO3476">
        <v>0</v>
      </c>
      <c r="CP3476">
        <v>0</v>
      </c>
      <c r="CQ3476">
        <v>0</v>
      </c>
      <c r="CR3476">
        <v>0</v>
      </c>
      <c r="CS3476">
        <v>0</v>
      </c>
      <c r="CT3476">
        <v>0</v>
      </c>
      <c r="CU3476">
        <v>0</v>
      </c>
      <c r="CV3476">
        <v>0</v>
      </c>
      <c r="CW3476">
        <v>0</v>
      </c>
      <c r="CX3476">
        <v>0</v>
      </c>
      <c r="CY3476">
        <v>0</v>
      </c>
      <c r="CZ3476">
        <v>0</v>
      </c>
      <c r="DA3476">
        <v>0</v>
      </c>
      <c r="DB3476">
        <v>0</v>
      </c>
      <c r="DC3476">
        <v>0</v>
      </c>
      <c r="DD3476">
        <v>0</v>
      </c>
      <c r="DE3476">
        <v>0</v>
      </c>
      <c r="DF3476">
        <v>0</v>
      </c>
      <c r="DG3476">
        <v>0</v>
      </c>
      <c r="DH3476">
        <v>0</v>
      </c>
      <c r="DI3476">
        <v>0</v>
      </c>
      <c r="DJ3476">
        <v>0</v>
      </c>
      <c r="DK3476">
        <v>0</v>
      </c>
      <c r="DL3476">
        <v>0</v>
      </c>
      <c r="DM3476">
        <v>0</v>
      </c>
      <c r="DN3476">
        <v>0</v>
      </c>
      <c r="DO3476">
        <v>0</v>
      </c>
      <c r="DP3476">
        <v>0</v>
      </c>
      <c r="DQ3476">
        <v>0</v>
      </c>
      <c r="DR3476">
        <v>0</v>
      </c>
      <c r="DS3476">
        <v>0</v>
      </c>
      <c r="DT3476">
        <v>0</v>
      </c>
      <c r="DU3476">
        <v>0</v>
      </c>
      <c r="DV3476">
        <v>0</v>
      </c>
      <c r="DW3476">
        <v>0</v>
      </c>
      <c r="DX3476">
        <v>0</v>
      </c>
      <c r="DY3476">
        <v>0</v>
      </c>
      <c r="DZ3476">
        <v>0</v>
      </c>
      <c r="EA3476">
        <v>0</v>
      </c>
      <c r="EB3476">
        <v>0</v>
      </c>
      <c r="EC3476">
        <v>0</v>
      </c>
      <c r="ED3476">
        <v>0</v>
      </c>
      <c r="EE3476">
        <v>0</v>
      </c>
      <c r="EF3476">
        <v>0</v>
      </c>
      <c r="EG3476">
        <v>0</v>
      </c>
      <c r="EH3476">
        <v>0</v>
      </c>
      <c r="EI3476">
        <v>0</v>
      </c>
      <c r="EJ3476">
        <v>0</v>
      </c>
      <c r="EK3476">
        <v>0</v>
      </c>
      <c r="EL3476">
        <v>0</v>
      </c>
      <c r="EM3476">
        <v>0</v>
      </c>
      <c r="EN3476">
        <v>0</v>
      </c>
      <c r="EO3476">
        <v>0</v>
      </c>
      <c r="EP3476">
        <v>0</v>
      </c>
      <c r="EQ3476">
        <v>0</v>
      </c>
      <c r="ER3476">
        <v>0</v>
      </c>
      <c r="ES3476">
        <v>0</v>
      </c>
      <c r="ET3476">
        <v>0</v>
      </c>
      <c r="EU3476">
        <v>0</v>
      </c>
      <c r="EV3476">
        <v>0</v>
      </c>
      <c r="EW3476">
        <v>0</v>
      </c>
      <c r="EX3476">
        <v>0</v>
      </c>
      <c r="EY3476">
        <v>0</v>
      </c>
      <c r="EZ3476">
        <v>0</v>
      </c>
      <c r="FA3476">
        <v>0</v>
      </c>
      <c r="FB3476">
        <v>0</v>
      </c>
      <c r="FC3476">
        <v>0</v>
      </c>
      <c r="FD3476">
        <v>0</v>
      </c>
      <c r="FE3476">
        <v>0</v>
      </c>
      <c r="FF3476">
        <v>0</v>
      </c>
      <c r="FG3476">
        <v>0</v>
      </c>
      <c r="FH3476">
        <v>0</v>
      </c>
      <c r="FI3476">
        <v>0</v>
      </c>
      <c r="FJ3476">
        <v>0</v>
      </c>
      <c r="FK3476">
        <v>0</v>
      </c>
      <c r="FL3476">
        <v>0</v>
      </c>
      <c r="FM3476">
        <v>0</v>
      </c>
      <c r="FN3476">
        <v>0</v>
      </c>
      <c r="FO3476">
        <v>0</v>
      </c>
      <c r="FP3476">
        <v>0</v>
      </c>
      <c r="FQ3476">
        <v>0</v>
      </c>
      <c r="FR3476">
        <v>0</v>
      </c>
      <c r="FS3476">
        <v>0</v>
      </c>
      <c r="FT3476">
        <v>0</v>
      </c>
      <c r="FU3476">
        <v>0</v>
      </c>
      <c r="FV3476">
        <v>0</v>
      </c>
      <c r="FW3476">
        <v>0</v>
      </c>
      <c r="FX3476">
        <v>0</v>
      </c>
      <c r="FY3476">
        <v>0</v>
      </c>
      <c r="FZ3476">
        <v>0</v>
      </c>
      <c r="GA3476">
        <v>0</v>
      </c>
      <c r="GB3476">
        <v>0</v>
      </c>
      <c r="GC3476">
        <v>0</v>
      </c>
      <c r="GD3476">
        <v>0</v>
      </c>
      <c r="GE3476">
        <v>0</v>
      </c>
      <c r="GF3476">
        <v>0</v>
      </c>
      <c r="GG3476">
        <v>0</v>
      </c>
      <c r="GH3476">
        <v>0</v>
      </c>
      <c r="GI3476">
        <v>0</v>
      </c>
      <c r="GJ3476">
        <v>0</v>
      </c>
      <c r="GK3476">
        <v>0</v>
      </c>
      <c r="GL3476">
        <v>0</v>
      </c>
      <c r="GM3476">
        <v>0</v>
      </c>
      <c r="GN3476">
        <v>0</v>
      </c>
      <c r="GO3476">
        <v>0</v>
      </c>
      <c r="GP3476">
        <v>0</v>
      </c>
      <c r="GQ3476">
        <v>0</v>
      </c>
      <c r="GR3476">
        <v>0</v>
      </c>
    </row>
    <row r="3477" spans="2:200" x14ac:dyDescent="0.55000000000000004">
      <c r="B3477" t="s">
        <v>572</v>
      </c>
      <c r="C3477">
        <v>43.719306570000001</v>
      </c>
      <c r="D3477">
        <v>-108.44231739999999</v>
      </c>
      <c r="E3477">
        <v>0</v>
      </c>
      <c r="F3477">
        <v>0</v>
      </c>
      <c r="G3477">
        <v>0</v>
      </c>
      <c r="H3477">
        <v>0</v>
      </c>
      <c r="I3477">
        <v>0</v>
      </c>
      <c r="J3477">
        <v>0</v>
      </c>
      <c r="K3477">
        <v>0</v>
      </c>
      <c r="L3477">
        <v>0</v>
      </c>
      <c r="M3477">
        <v>0</v>
      </c>
      <c r="N3477">
        <v>0</v>
      </c>
      <c r="O3477">
        <v>0</v>
      </c>
      <c r="P3477">
        <v>0</v>
      </c>
      <c r="Q3477">
        <v>0</v>
      </c>
      <c r="R3477">
        <v>0</v>
      </c>
      <c r="S3477">
        <v>0</v>
      </c>
      <c r="T3477">
        <v>0</v>
      </c>
      <c r="U3477">
        <v>0</v>
      </c>
      <c r="V3477">
        <v>0</v>
      </c>
      <c r="W3477">
        <v>0</v>
      </c>
      <c r="X3477">
        <v>0</v>
      </c>
      <c r="Y3477">
        <v>0</v>
      </c>
      <c r="Z3477">
        <v>0</v>
      </c>
      <c r="AA3477">
        <v>0</v>
      </c>
      <c r="AB3477">
        <v>0</v>
      </c>
      <c r="AC3477">
        <v>0</v>
      </c>
      <c r="AD3477">
        <v>0</v>
      </c>
      <c r="AE3477">
        <v>0</v>
      </c>
      <c r="AF3477">
        <v>0</v>
      </c>
      <c r="AG3477">
        <v>0</v>
      </c>
      <c r="AH3477">
        <v>0</v>
      </c>
      <c r="AI3477">
        <v>0</v>
      </c>
      <c r="AJ3477">
        <v>0</v>
      </c>
      <c r="AK3477">
        <v>0</v>
      </c>
      <c r="AL3477">
        <v>0</v>
      </c>
      <c r="AM3477">
        <v>0</v>
      </c>
      <c r="AN3477">
        <v>0</v>
      </c>
      <c r="AO3477">
        <v>0</v>
      </c>
      <c r="AP3477">
        <v>0</v>
      </c>
      <c r="AQ3477">
        <v>0</v>
      </c>
      <c r="AR3477">
        <v>0</v>
      </c>
      <c r="AS3477">
        <v>0</v>
      </c>
      <c r="AT3477">
        <v>0</v>
      </c>
      <c r="AU3477">
        <v>0</v>
      </c>
      <c r="AV3477">
        <v>0</v>
      </c>
      <c r="AW3477">
        <v>0</v>
      </c>
      <c r="AX3477">
        <v>0</v>
      </c>
      <c r="AY3477">
        <v>0</v>
      </c>
      <c r="AZ3477">
        <v>0</v>
      </c>
      <c r="BA3477">
        <v>0</v>
      </c>
      <c r="BB3477">
        <v>0</v>
      </c>
      <c r="BC3477">
        <v>0</v>
      </c>
      <c r="BD3477">
        <v>0</v>
      </c>
      <c r="BE3477">
        <v>0</v>
      </c>
      <c r="BF3477">
        <v>0</v>
      </c>
      <c r="BG3477">
        <v>0</v>
      </c>
      <c r="BH3477">
        <v>0</v>
      </c>
      <c r="BI3477">
        <v>0</v>
      </c>
      <c r="BJ3477">
        <v>0</v>
      </c>
      <c r="BK3477">
        <v>0</v>
      </c>
      <c r="BL3477">
        <v>0</v>
      </c>
      <c r="BM3477">
        <v>0</v>
      </c>
      <c r="BN3477">
        <v>0</v>
      </c>
      <c r="BO3477">
        <v>0</v>
      </c>
      <c r="BP3477">
        <v>0</v>
      </c>
      <c r="BQ3477">
        <v>0</v>
      </c>
      <c r="BR3477">
        <v>0</v>
      </c>
      <c r="BS3477">
        <v>0</v>
      </c>
      <c r="BT3477">
        <v>0</v>
      </c>
      <c r="BU3477">
        <v>0</v>
      </c>
      <c r="BV3477">
        <v>0</v>
      </c>
      <c r="BW3477">
        <v>0</v>
      </c>
      <c r="BX3477">
        <v>0</v>
      </c>
      <c r="BY3477">
        <v>0</v>
      </c>
      <c r="BZ3477">
        <v>0</v>
      </c>
      <c r="CA3477">
        <v>0</v>
      </c>
      <c r="CB3477">
        <v>0</v>
      </c>
      <c r="CC3477">
        <v>0</v>
      </c>
      <c r="CD3477">
        <v>0</v>
      </c>
      <c r="CE3477">
        <v>0</v>
      </c>
      <c r="CF3477">
        <v>0</v>
      </c>
      <c r="CG3477">
        <v>0</v>
      </c>
      <c r="CH3477">
        <v>0</v>
      </c>
      <c r="CI3477">
        <v>0</v>
      </c>
      <c r="CJ3477">
        <v>0</v>
      </c>
      <c r="CK3477">
        <v>0</v>
      </c>
      <c r="CL3477">
        <v>0</v>
      </c>
      <c r="CM3477">
        <v>0</v>
      </c>
      <c r="CN3477">
        <v>0</v>
      </c>
      <c r="CO3477">
        <v>0</v>
      </c>
      <c r="CP3477">
        <v>0</v>
      </c>
      <c r="CQ3477">
        <v>0</v>
      </c>
      <c r="CR3477">
        <v>0</v>
      </c>
      <c r="CS3477">
        <v>0</v>
      </c>
      <c r="CT3477">
        <v>0</v>
      </c>
      <c r="CU3477">
        <v>0</v>
      </c>
      <c r="CV3477">
        <v>0</v>
      </c>
      <c r="CW3477">
        <v>0</v>
      </c>
      <c r="CX3477">
        <v>0</v>
      </c>
      <c r="CY3477">
        <v>0</v>
      </c>
      <c r="CZ3477">
        <v>0</v>
      </c>
      <c r="DA3477">
        <v>0</v>
      </c>
      <c r="DB3477">
        <v>0</v>
      </c>
      <c r="DC3477">
        <v>0</v>
      </c>
      <c r="DD3477">
        <v>0</v>
      </c>
      <c r="DE3477">
        <v>0</v>
      </c>
      <c r="DF3477">
        <v>0</v>
      </c>
      <c r="DG3477">
        <v>0</v>
      </c>
      <c r="DH3477">
        <v>0</v>
      </c>
      <c r="DI3477">
        <v>0</v>
      </c>
      <c r="DJ3477">
        <v>0</v>
      </c>
      <c r="DK3477">
        <v>0</v>
      </c>
      <c r="DL3477">
        <v>0</v>
      </c>
      <c r="DM3477">
        <v>0</v>
      </c>
      <c r="DN3477">
        <v>0</v>
      </c>
      <c r="DO3477">
        <v>0</v>
      </c>
      <c r="DP3477">
        <v>0</v>
      </c>
      <c r="DQ3477">
        <v>0</v>
      </c>
      <c r="DR3477">
        <v>0</v>
      </c>
      <c r="DS3477">
        <v>0</v>
      </c>
      <c r="DT3477">
        <v>0</v>
      </c>
      <c r="DU3477">
        <v>0</v>
      </c>
      <c r="DV3477">
        <v>0</v>
      </c>
      <c r="DW3477">
        <v>0</v>
      </c>
      <c r="DX3477">
        <v>0</v>
      </c>
      <c r="DY3477">
        <v>0</v>
      </c>
      <c r="DZ3477">
        <v>0</v>
      </c>
      <c r="EA3477">
        <v>0</v>
      </c>
      <c r="EB3477">
        <v>0</v>
      </c>
      <c r="EC3477">
        <v>0</v>
      </c>
      <c r="ED3477">
        <v>0</v>
      </c>
      <c r="EE3477">
        <v>0</v>
      </c>
      <c r="EF3477">
        <v>0</v>
      </c>
      <c r="EG3477">
        <v>0</v>
      </c>
      <c r="EH3477">
        <v>0</v>
      </c>
      <c r="EI3477">
        <v>0</v>
      </c>
      <c r="EJ3477">
        <v>0</v>
      </c>
      <c r="EK3477">
        <v>0</v>
      </c>
      <c r="EL3477">
        <v>0</v>
      </c>
      <c r="EM3477">
        <v>0</v>
      </c>
      <c r="EN3477">
        <v>0</v>
      </c>
      <c r="EO3477">
        <v>0</v>
      </c>
      <c r="EP3477">
        <v>0</v>
      </c>
      <c r="EQ3477">
        <v>0</v>
      </c>
      <c r="ER3477">
        <v>0</v>
      </c>
      <c r="ES3477">
        <v>0</v>
      </c>
      <c r="ET3477">
        <v>0</v>
      </c>
      <c r="EU3477">
        <v>0</v>
      </c>
      <c r="EV3477">
        <v>0</v>
      </c>
      <c r="EW3477">
        <v>0</v>
      </c>
      <c r="EX3477">
        <v>0</v>
      </c>
      <c r="EY3477">
        <v>0</v>
      </c>
      <c r="EZ3477">
        <v>0</v>
      </c>
      <c r="FA3477">
        <v>0</v>
      </c>
      <c r="FB3477">
        <v>0</v>
      </c>
      <c r="FC3477">
        <v>0</v>
      </c>
      <c r="FD3477">
        <v>0</v>
      </c>
      <c r="FE3477">
        <v>0</v>
      </c>
      <c r="FF3477">
        <v>0</v>
      </c>
      <c r="FG3477">
        <v>0</v>
      </c>
      <c r="FH3477">
        <v>0</v>
      </c>
      <c r="FI3477">
        <v>0</v>
      </c>
      <c r="FJ3477">
        <v>0</v>
      </c>
      <c r="FK3477">
        <v>0</v>
      </c>
      <c r="FL3477">
        <v>0</v>
      </c>
      <c r="FM3477">
        <v>0</v>
      </c>
      <c r="FN3477">
        <v>0</v>
      </c>
      <c r="FO3477">
        <v>0</v>
      </c>
      <c r="FP3477">
        <v>0</v>
      </c>
      <c r="FQ3477">
        <v>0</v>
      </c>
      <c r="FR3477">
        <v>0</v>
      </c>
      <c r="FS3477">
        <v>0</v>
      </c>
      <c r="FT3477">
        <v>0</v>
      </c>
      <c r="FU3477">
        <v>0</v>
      </c>
      <c r="FV3477">
        <v>0</v>
      </c>
      <c r="FW3477">
        <v>0</v>
      </c>
      <c r="FX3477">
        <v>0</v>
      </c>
      <c r="FY3477">
        <v>0</v>
      </c>
      <c r="FZ3477">
        <v>0</v>
      </c>
      <c r="GA3477">
        <v>0</v>
      </c>
      <c r="GB3477">
        <v>0</v>
      </c>
      <c r="GC3477">
        <v>0</v>
      </c>
      <c r="GD3477">
        <v>0</v>
      </c>
      <c r="GE3477">
        <v>0</v>
      </c>
      <c r="GF3477">
        <v>0</v>
      </c>
      <c r="GG3477">
        <v>0</v>
      </c>
      <c r="GH3477">
        <v>0</v>
      </c>
      <c r="GI3477">
        <v>0</v>
      </c>
      <c r="GJ3477">
        <v>0</v>
      </c>
      <c r="GK3477">
        <v>0</v>
      </c>
      <c r="GL3477">
        <v>0</v>
      </c>
      <c r="GM3477">
        <v>0</v>
      </c>
      <c r="GN3477">
        <v>0</v>
      </c>
      <c r="GO3477">
        <v>0</v>
      </c>
      <c r="GP3477">
        <v>0</v>
      </c>
      <c r="GQ3477">
        <v>0</v>
      </c>
      <c r="GR3477">
        <v>0</v>
      </c>
    </row>
    <row r="3478" spans="2:200" x14ac:dyDescent="0.55000000000000004">
      <c r="B3478" t="s">
        <v>572</v>
      </c>
      <c r="C3478">
        <v>44.040571659999998</v>
      </c>
      <c r="D3478">
        <v>-106.5845174</v>
      </c>
      <c r="E3478">
        <v>0</v>
      </c>
      <c r="F3478">
        <v>0</v>
      </c>
      <c r="G3478">
        <v>0</v>
      </c>
      <c r="H3478">
        <v>0</v>
      </c>
      <c r="I3478">
        <v>0</v>
      </c>
      <c r="J3478">
        <v>0</v>
      </c>
      <c r="K3478">
        <v>0</v>
      </c>
      <c r="L3478">
        <v>0</v>
      </c>
      <c r="M3478">
        <v>0</v>
      </c>
      <c r="N3478">
        <v>0</v>
      </c>
      <c r="O3478">
        <v>0</v>
      </c>
      <c r="P3478">
        <v>0</v>
      </c>
      <c r="Q3478">
        <v>0</v>
      </c>
      <c r="R3478">
        <v>0</v>
      </c>
      <c r="S3478">
        <v>0</v>
      </c>
      <c r="T3478">
        <v>0</v>
      </c>
      <c r="U3478">
        <v>0</v>
      </c>
      <c r="V3478">
        <v>0</v>
      </c>
      <c r="W3478">
        <v>0</v>
      </c>
      <c r="X3478">
        <v>0</v>
      </c>
      <c r="Y3478">
        <v>0</v>
      </c>
      <c r="Z3478">
        <v>0</v>
      </c>
      <c r="AA3478">
        <v>0</v>
      </c>
      <c r="AB3478">
        <v>0</v>
      </c>
      <c r="AC3478">
        <v>0</v>
      </c>
      <c r="AD3478">
        <v>0</v>
      </c>
      <c r="AE3478">
        <v>0</v>
      </c>
      <c r="AF3478">
        <v>0</v>
      </c>
      <c r="AG3478">
        <v>0</v>
      </c>
      <c r="AH3478">
        <v>0</v>
      </c>
      <c r="AI3478">
        <v>0</v>
      </c>
      <c r="AJ3478">
        <v>0</v>
      </c>
      <c r="AK3478">
        <v>0</v>
      </c>
      <c r="AL3478">
        <v>0</v>
      </c>
      <c r="AM3478">
        <v>0</v>
      </c>
      <c r="AN3478">
        <v>0</v>
      </c>
      <c r="AO3478">
        <v>0</v>
      </c>
      <c r="AP3478">
        <v>0</v>
      </c>
      <c r="AQ3478">
        <v>0</v>
      </c>
      <c r="AR3478">
        <v>0</v>
      </c>
      <c r="AS3478">
        <v>0</v>
      </c>
      <c r="AT3478">
        <v>0</v>
      </c>
      <c r="AU3478">
        <v>0</v>
      </c>
      <c r="AV3478">
        <v>0</v>
      </c>
      <c r="AW3478">
        <v>0</v>
      </c>
      <c r="AX3478">
        <v>0</v>
      </c>
      <c r="AY3478">
        <v>0</v>
      </c>
      <c r="AZ3478">
        <v>0</v>
      </c>
      <c r="BA3478">
        <v>0</v>
      </c>
      <c r="BB3478">
        <v>0</v>
      </c>
      <c r="BC3478">
        <v>0</v>
      </c>
      <c r="BD3478">
        <v>0</v>
      </c>
      <c r="BE3478">
        <v>0</v>
      </c>
      <c r="BF3478">
        <v>0</v>
      </c>
      <c r="BG3478">
        <v>0</v>
      </c>
      <c r="BH3478">
        <v>0</v>
      </c>
      <c r="BI3478">
        <v>0</v>
      </c>
      <c r="BJ3478">
        <v>0</v>
      </c>
      <c r="BK3478">
        <v>0</v>
      </c>
      <c r="BL3478">
        <v>0</v>
      </c>
      <c r="BM3478">
        <v>0</v>
      </c>
      <c r="BN3478">
        <v>0</v>
      </c>
      <c r="BO3478">
        <v>0</v>
      </c>
      <c r="BP3478">
        <v>0</v>
      </c>
      <c r="BQ3478">
        <v>0</v>
      </c>
      <c r="BR3478">
        <v>0</v>
      </c>
      <c r="BS3478">
        <v>0</v>
      </c>
      <c r="BT3478">
        <v>0</v>
      </c>
      <c r="BU3478">
        <v>0</v>
      </c>
      <c r="BV3478">
        <v>0</v>
      </c>
      <c r="BW3478">
        <v>0</v>
      </c>
      <c r="BX3478">
        <v>0</v>
      </c>
      <c r="BY3478">
        <v>0</v>
      </c>
      <c r="BZ3478">
        <v>0</v>
      </c>
      <c r="CA3478">
        <v>0</v>
      </c>
      <c r="CB3478">
        <v>0</v>
      </c>
      <c r="CC3478">
        <v>0</v>
      </c>
      <c r="CD3478">
        <v>0</v>
      </c>
      <c r="CE3478">
        <v>0</v>
      </c>
      <c r="CF3478">
        <v>0</v>
      </c>
      <c r="CG3478">
        <v>0</v>
      </c>
      <c r="CH3478">
        <v>0</v>
      </c>
      <c r="CI3478">
        <v>1</v>
      </c>
      <c r="CJ3478">
        <v>1</v>
      </c>
      <c r="CK3478">
        <v>1</v>
      </c>
      <c r="CL3478">
        <v>1</v>
      </c>
      <c r="CM3478">
        <v>1</v>
      </c>
      <c r="CN3478">
        <v>1</v>
      </c>
      <c r="CO3478">
        <v>1</v>
      </c>
      <c r="CP3478">
        <v>1</v>
      </c>
      <c r="CQ3478">
        <v>1</v>
      </c>
      <c r="CR3478">
        <v>1</v>
      </c>
      <c r="CS3478">
        <v>1</v>
      </c>
      <c r="CT3478">
        <v>1</v>
      </c>
      <c r="CU3478">
        <v>1</v>
      </c>
      <c r="CV3478">
        <v>1</v>
      </c>
      <c r="CW3478">
        <v>1</v>
      </c>
      <c r="CX3478">
        <v>1</v>
      </c>
      <c r="CY3478">
        <v>1</v>
      </c>
      <c r="CZ3478">
        <v>1</v>
      </c>
      <c r="DA3478">
        <v>1</v>
      </c>
      <c r="DB3478">
        <v>1</v>
      </c>
      <c r="DC3478">
        <v>1</v>
      </c>
      <c r="DD3478">
        <v>1</v>
      </c>
      <c r="DE3478">
        <v>1</v>
      </c>
      <c r="DF3478">
        <v>1</v>
      </c>
      <c r="DG3478">
        <v>1</v>
      </c>
      <c r="DH3478">
        <v>1</v>
      </c>
      <c r="DI3478">
        <v>1</v>
      </c>
      <c r="DJ3478">
        <v>1</v>
      </c>
      <c r="DK3478">
        <v>1</v>
      </c>
      <c r="DL3478">
        <v>1</v>
      </c>
      <c r="DM3478">
        <v>1</v>
      </c>
      <c r="DN3478">
        <v>1</v>
      </c>
      <c r="DO3478">
        <v>1</v>
      </c>
      <c r="DP3478">
        <v>1</v>
      </c>
      <c r="DQ3478">
        <v>1</v>
      </c>
      <c r="DR3478">
        <v>1</v>
      </c>
      <c r="DS3478">
        <v>1</v>
      </c>
      <c r="DT3478">
        <v>1</v>
      </c>
      <c r="DU3478">
        <v>1</v>
      </c>
      <c r="DV3478">
        <v>1</v>
      </c>
      <c r="DW3478">
        <v>1</v>
      </c>
      <c r="DX3478">
        <v>1</v>
      </c>
      <c r="DY3478">
        <v>1</v>
      </c>
      <c r="DZ3478">
        <v>1</v>
      </c>
      <c r="EA3478">
        <v>1</v>
      </c>
      <c r="EB3478">
        <v>1</v>
      </c>
      <c r="EC3478">
        <v>1</v>
      </c>
      <c r="ED3478">
        <v>1</v>
      </c>
      <c r="EE3478">
        <v>1</v>
      </c>
      <c r="EF3478">
        <v>1</v>
      </c>
      <c r="EG3478">
        <v>1</v>
      </c>
      <c r="EH3478">
        <v>1</v>
      </c>
      <c r="EI3478">
        <v>1</v>
      </c>
      <c r="EJ3478">
        <v>1</v>
      </c>
      <c r="EK3478">
        <v>1</v>
      </c>
      <c r="EL3478">
        <v>1</v>
      </c>
      <c r="EM3478">
        <v>1</v>
      </c>
      <c r="EN3478">
        <v>1</v>
      </c>
      <c r="EO3478">
        <v>1</v>
      </c>
      <c r="EP3478">
        <v>1</v>
      </c>
      <c r="EQ3478">
        <v>1</v>
      </c>
      <c r="ER3478">
        <v>1</v>
      </c>
      <c r="ES3478">
        <v>1</v>
      </c>
      <c r="ET3478">
        <v>1</v>
      </c>
      <c r="EU3478">
        <v>1</v>
      </c>
      <c r="EV3478">
        <v>1</v>
      </c>
      <c r="EW3478">
        <v>1</v>
      </c>
      <c r="EX3478">
        <v>1</v>
      </c>
      <c r="EY3478">
        <v>1</v>
      </c>
      <c r="EZ3478">
        <v>1</v>
      </c>
      <c r="FA3478">
        <v>1</v>
      </c>
      <c r="FB3478">
        <v>1</v>
      </c>
      <c r="FC3478">
        <v>1</v>
      </c>
      <c r="FD3478">
        <v>1</v>
      </c>
      <c r="FE3478">
        <v>1</v>
      </c>
      <c r="FF3478">
        <v>1</v>
      </c>
      <c r="FG3478">
        <v>1</v>
      </c>
      <c r="FH3478">
        <v>1</v>
      </c>
      <c r="FI3478">
        <v>1</v>
      </c>
      <c r="FJ3478">
        <v>1</v>
      </c>
      <c r="FK3478">
        <v>1</v>
      </c>
      <c r="FL3478">
        <v>1</v>
      </c>
      <c r="FM3478">
        <v>1</v>
      </c>
      <c r="FN3478">
        <v>1</v>
      </c>
      <c r="FO3478">
        <v>1</v>
      </c>
      <c r="FP3478">
        <v>1</v>
      </c>
      <c r="FQ3478">
        <v>1</v>
      </c>
      <c r="FR3478">
        <v>1</v>
      </c>
      <c r="FS3478">
        <v>1</v>
      </c>
      <c r="FT3478">
        <v>1</v>
      </c>
      <c r="FU3478">
        <v>1</v>
      </c>
      <c r="FV3478">
        <v>1</v>
      </c>
      <c r="FW3478">
        <v>1</v>
      </c>
      <c r="FX3478">
        <v>1</v>
      </c>
      <c r="FY3478">
        <v>1</v>
      </c>
      <c r="FZ3478">
        <v>1</v>
      </c>
      <c r="GA3478">
        <v>1</v>
      </c>
      <c r="GB3478">
        <v>1</v>
      </c>
      <c r="GC3478">
        <v>1</v>
      </c>
      <c r="GD3478">
        <v>1</v>
      </c>
      <c r="GE3478">
        <v>1</v>
      </c>
      <c r="GF3478">
        <v>1</v>
      </c>
      <c r="GG3478">
        <v>1</v>
      </c>
      <c r="GH3478">
        <v>1</v>
      </c>
      <c r="GI3478">
        <v>1</v>
      </c>
      <c r="GJ3478">
        <v>1</v>
      </c>
      <c r="GK3478">
        <v>1</v>
      </c>
      <c r="GL3478">
        <v>1</v>
      </c>
      <c r="GM3478">
        <v>1</v>
      </c>
      <c r="GN3478">
        <v>1</v>
      </c>
      <c r="GO3478">
        <v>1</v>
      </c>
      <c r="GP3478">
        <v>1</v>
      </c>
      <c r="GQ3478">
        <v>1</v>
      </c>
      <c r="GR3478">
        <v>1</v>
      </c>
    </row>
    <row r="3479" spans="2:200" x14ac:dyDescent="0.55000000000000004">
      <c r="B3479" t="s">
        <v>572</v>
      </c>
      <c r="C3479">
        <v>41.307025199999998</v>
      </c>
      <c r="D3479">
        <v>-104.6887497</v>
      </c>
      <c r="E3479">
        <v>0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0</v>
      </c>
      <c r="L3479">
        <v>0</v>
      </c>
      <c r="M3479">
        <v>0</v>
      </c>
      <c r="N3479">
        <v>0</v>
      </c>
      <c r="O3479">
        <v>0</v>
      </c>
      <c r="P3479">
        <v>0</v>
      </c>
      <c r="Q3479">
        <v>0</v>
      </c>
      <c r="R3479">
        <v>0</v>
      </c>
      <c r="S3479">
        <v>0</v>
      </c>
      <c r="T3479">
        <v>0</v>
      </c>
      <c r="U3479">
        <v>0</v>
      </c>
      <c r="V3479">
        <v>0</v>
      </c>
      <c r="W3479">
        <v>0</v>
      </c>
      <c r="X3479">
        <v>0</v>
      </c>
      <c r="Y3479">
        <v>0</v>
      </c>
      <c r="Z3479">
        <v>0</v>
      </c>
      <c r="AA3479">
        <v>0</v>
      </c>
      <c r="AB3479">
        <v>0</v>
      </c>
      <c r="AC3479">
        <v>0</v>
      </c>
      <c r="AD3479">
        <v>0</v>
      </c>
      <c r="AE3479">
        <v>0</v>
      </c>
      <c r="AF3479">
        <v>0</v>
      </c>
      <c r="AG3479">
        <v>0</v>
      </c>
      <c r="AH3479">
        <v>0</v>
      </c>
      <c r="AI3479">
        <v>0</v>
      </c>
      <c r="AJ3479">
        <v>0</v>
      </c>
      <c r="AK3479">
        <v>0</v>
      </c>
      <c r="AL3479">
        <v>0</v>
      </c>
      <c r="AM3479">
        <v>0</v>
      </c>
      <c r="AN3479">
        <v>0</v>
      </c>
      <c r="AO3479">
        <v>0</v>
      </c>
      <c r="AP3479">
        <v>0</v>
      </c>
      <c r="AQ3479">
        <v>0</v>
      </c>
      <c r="AR3479">
        <v>0</v>
      </c>
      <c r="AS3479">
        <v>0</v>
      </c>
      <c r="AT3479">
        <v>0</v>
      </c>
      <c r="AU3479">
        <v>0</v>
      </c>
      <c r="AV3479">
        <v>0</v>
      </c>
      <c r="AW3479">
        <v>0</v>
      </c>
      <c r="AX3479">
        <v>0</v>
      </c>
      <c r="AY3479">
        <v>0</v>
      </c>
      <c r="AZ3479">
        <v>0</v>
      </c>
      <c r="BA3479">
        <v>0</v>
      </c>
      <c r="BB3479">
        <v>0</v>
      </c>
      <c r="BC3479">
        <v>0</v>
      </c>
      <c r="BD3479">
        <v>0</v>
      </c>
      <c r="BE3479">
        <v>0</v>
      </c>
      <c r="BF3479">
        <v>0</v>
      </c>
      <c r="BG3479">
        <v>0</v>
      </c>
      <c r="BH3479">
        <v>0</v>
      </c>
      <c r="BI3479">
        <v>0</v>
      </c>
      <c r="BJ3479">
        <v>0</v>
      </c>
      <c r="BK3479">
        <v>0</v>
      </c>
      <c r="BL3479">
        <v>0</v>
      </c>
      <c r="BM3479">
        <v>0</v>
      </c>
      <c r="BN3479">
        <v>0</v>
      </c>
      <c r="BO3479">
        <v>0</v>
      </c>
      <c r="BP3479">
        <v>0</v>
      </c>
      <c r="BQ3479">
        <v>0</v>
      </c>
      <c r="BR3479">
        <v>0</v>
      </c>
      <c r="BS3479">
        <v>0</v>
      </c>
      <c r="BT3479">
        <v>0</v>
      </c>
      <c r="BU3479">
        <v>0</v>
      </c>
      <c r="BV3479">
        <v>0</v>
      </c>
      <c r="BW3479">
        <v>0</v>
      </c>
      <c r="BX3479">
        <v>0</v>
      </c>
      <c r="BY3479">
        <v>0</v>
      </c>
      <c r="BZ3479">
        <v>0</v>
      </c>
      <c r="CA3479">
        <v>0</v>
      </c>
      <c r="CB3479">
        <v>0</v>
      </c>
      <c r="CC3479">
        <v>0</v>
      </c>
      <c r="CD3479">
        <v>0</v>
      </c>
      <c r="CE3479">
        <v>0</v>
      </c>
      <c r="CF3479">
        <v>0</v>
      </c>
      <c r="CG3479">
        <v>0</v>
      </c>
      <c r="CH3479">
        <v>0</v>
      </c>
      <c r="CI3479">
        <v>0</v>
      </c>
      <c r="CJ3479">
        <v>0</v>
      </c>
      <c r="CK3479">
        <v>0</v>
      </c>
      <c r="CL3479">
        <v>0</v>
      </c>
      <c r="CM3479">
        <v>0</v>
      </c>
      <c r="CN3479">
        <v>0</v>
      </c>
      <c r="CO3479">
        <v>0</v>
      </c>
      <c r="CP3479">
        <v>0</v>
      </c>
      <c r="CQ3479">
        <v>0</v>
      </c>
      <c r="CR3479">
        <v>0</v>
      </c>
      <c r="CS3479">
        <v>0</v>
      </c>
      <c r="CT3479">
        <v>0</v>
      </c>
      <c r="CU3479">
        <v>0</v>
      </c>
      <c r="CV3479">
        <v>0</v>
      </c>
      <c r="CW3479">
        <v>0</v>
      </c>
      <c r="CX3479">
        <v>0</v>
      </c>
      <c r="CY3479">
        <v>0</v>
      </c>
      <c r="CZ3479">
        <v>0</v>
      </c>
      <c r="DA3479">
        <v>0</v>
      </c>
      <c r="DB3479">
        <v>0</v>
      </c>
      <c r="DC3479">
        <v>0</v>
      </c>
      <c r="DD3479">
        <v>0</v>
      </c>
      <c r="DE3479">
        <v>0</v>
      </c>
      <c r="DF3479">
        <v>0</v>
      </c>
      <c r="DG3479">
        <v>0</v>
      </c>
      <c r="DH3479">
        <v>0</v>
      </c>
      <c r="DI3479">
        <v>0</v>
      </c>
      <c r="DJ3479">
        <v>0</v>
      </c>
      <c r="DK3479">
        <v>0</v>
      </c>
      <c r="DL3479">
        <v>0</v>
      </c>
      <c r="DM3479">
        <v>0</v>
      </c>
      <c r="DN3479">
        <v>0</v>
      </c>
      <c r="DO3479">
        <v>0</v>
      </c>
      <c r="DP3479">
        <v>0</v>
      </c>
      <c r="DQ3479">
        <v>0</v>
      </c>
      <c r="DR3479">
        <v>0</v>
      </c>
      <c r="DS3479">
        <v>0</v>
      </c>
      <c r="DT3479">
        <v>0</v>
      </c>
      <c r="DU3479">
        <v>0</v>
      </c>
      <c r="DV3479">
        <v>0</v>
      </c>
      <c r="DW3479">
        <v>0</v>
      </c>
      <c r="DX3479">
        <v>0</v>
      </c>
      <c r="DY3479">
        <v>0</v>
      </c>
      <c r="DZ3479">
        <v>0</v>
      </c>
      <c r="EA3479">
        <v>0</v>
      </c>
      <c r="EB3479">
        <v>0</v>
      </c>
      <c r="EC3479">
        <v>0</v>
      </c>
      <c r="ED3479">
        <v>0</v>
      </c>
      <c r="EE3479">
        <v>0</v>
      </c>
      <c r="EF3479">
        <v>0</v>
      </c>
      <c r="EG3479">
        <v>0</v>
      </c>
      <c r="EH3479">
        <v>0</v>
      </c>
      <c r="EI3479">
        <v>0</v>
      </c>
      <c r="EJ3479">
        <v>0</v>
      </c>
      <c r="EK3479">
        <v>0</v>
      </c>
      <c r="EL3479">
        <v>0</v>
      </c>
      <c r="EM3479">
        <v>0</v>
      </c>
      <c r="EN3479">
        <v>0</v>
      </c>
      <c r="EO3479">
        <v>0</v>
      </c>
      <c r="EP3479">
        <v>0</v>
      </c>
      <c r="EQ3479">
        <v>0</v>
      </c>
      <c r="ER3479">
        <v>0</v>
      </c>
      <c r="ES3479">
        <v>0</v>
      </c>
      <c r="ET3479">
        <v>0</v>
      </c>
      <c r="EU3479">
        <v>0</v>
      </c>
      <c r="EV3479">
        <v>0</v>
      </c>
      <c r="EW3479">
        <v>0</v>
      </c>
      <c r="EX3479">
        <v>0</v>
      </c>
      <c r="EY3479">
        <v>0</v>
      </c>
      <c r="EZ3479">
        <v>0</v>
      </c>
      <c r="FA3479">
        <v>0</v>
      </c>
      <c r="FB3479">
        <v>0</v>
      </c>
      <c r="FC3479">
        <v>0</v>
      </c>
      <c r="FD3479">
        <v>0</v>
      </c>
      <c r="FE3479">
        <v>0</v>
      </c>
      <c r="FF3479">
        <v>0</v>
      </c>
      <c r="FG3479">
        <v>0</v>
      </c>
      <c r="FH3479">
        <v>0</v>
      </c>
      <c r="FI3479">
        <v>0</v>
      </c>
      <c r="FJ3479">
        <v>0</v>
      </c>
      <c r="FK3479">
        <v>0</v>
      </c>
      <c r="FL3479">
        <v>0</v>
      </c>
      <c r="FM3479">
        <v>0</v>
      </c>
      <c r="FN3479">
        <v>0</v>
      </c>
      <c r="FO3479">
        <v>0</v>
      </c>
      <c r="FP3479">
        <v>0</v>
      </c>
      <c r="FQ3479">
        <v>0</v>
      </c>
      <c r="FR3479">
        <v>0</v>
      </c>
      <c r="FS3479">
        <v>0</v>
      </c>
      <c r="FT3479">
        <v>0</v>
      </c>
      <c r="FU3479">
        <v>0</v>
      </c>
      <c r="FV3479">
        <v>0</v>
      </c>
      <c r="FW3479">
        <v>0</v>
      </c>
      <c r="FX3479">
        <v>0</v>
      </c>
      <c r="FY3479">
        <v>0</v>
      </c>
      <c r="FZ3479">
        <v>0</v>
      </c>
      <c r="GA3479">
        <v>0</v>
      </c>
      <c r="GB3479">
        <v>0</v>
      </c>
      <c r="GC3479">
        <v>0</v>
      </c>
      <c r="GD3479">
        <v>0</v>
      </c>
      <c r="GE3479">
        <v>0</v>
      </c>
      <c r="GF3479">
        <v>0</v>
      </c>
      <c r="GG3479">
        <v>0</v>
      </c>
      <c r="GH3479">
        <v>0</v>
      </c>
      <c r="GI3479">
        <v>0</v>
      </c>
      <c r="GJ3479">
        <v>0</v>
      </c>
      <c r="GK3479">
        <v>0</v>
      </c>
      <c r="GL3479">
        <v>0</v>
      </c>
      <c r="GM3479">
        <v>0</v>
      </c>
      <c r="GN3479">
        <v>0</v>
      </c>
      <c r="GO3479">
        <v>0</v>
      </c>
      <c r="GP3479">
        <v>0</v>
      </c>
      <c r="GQ3479">
        <v>0</v>
      </c>
      <c r="GR3479">
        <v>0</v>
      </c>
    </row>
    <row r="3480" spans="2:200" x14ac:dyDescent="0.55000000000000004">
      <c r="B3480" t="s">
        <v>572</v>
      </c>
      <c r="C3480">
        <v>42.263763670000003</v>
      </c>
      <c r="D3480">
        <v>-110.65639969999999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0</v>
      </c>
      <c r="L3480">
        <v>0</v>
      </c>
      <c r="M3480">
        <v>0</v>
      </c>
      <c r="N3480">
        <v>0</v>
      </c>
      <c r="O3480">
        <v>0</v>
      </c>
      <c r="P3480">
        <v>0</v>
      </c>
      <c r="Q3480">
        <v>0</v>
      </c>
      <c r="R3480">
        <v>0</v>
      </c>
      <c r="S3480">
        <v>0</v>
      </c>
      <c r="T3480">
        <v>0</v>
      </c>
      <c r="U3480">
        <v>0</v>
      </c>
      <c r="V3480">
        <v>0</v>
      </c>
      <c r="W3480">
        <v>0</v>
      </c>
      <c r="X3480">
        <v>0</v>
      </c>
      <c r="Y3480">
        <v>0</v>
      </c>
      <c r="Z3480">
        <v>0</v>
      </c>
      <c r="AA3480">
        <v>0</v>
      </c>
      <c r="AB3480">
        <v>0</v>
      </c>
      <c r="AC3480">
        <v>0</v>
      </c>
      <c r="AD3480">
        <v>0</v>
      </c>
      <c r="AE3480">
        <v>0</v>
      </c>
      <c r="AF3480">
        <v>0</v>
      </c>
      <c r="AG3480">
        <v>0</v>
      </c>
      <c r="AH3480">
        <v>0</v>
      </c>
      <c r="AI3480">
        <v>0</v>
      </c>
      <c r="AJ3480">
        <v>0</v>
      </c>
      <c r="AK3480">
        <v>0</v>
      </c>
      <c r="AL3480">
        <v>0</v>
      </c>
      <c r="AM3480">
        <v>0</v>
      </c>
      <c r="AN3480">
        <v>0</v>
      </c>
      <c r="AO3480">
        <v>0</v>
      </c>
      <c r="AP3480">
        <v>0</v>
      </c>
      <c r="AQ3480">
        <v>0</v>
      </c>
      <c r="AR3480">
        <v>0</v>
      </c>
      <c r="AS3480">
        <v>0</v>
      </c>
      <c r="AT3480">
        <v>0</v>
      </c>
      <c r="AU3480">
        <v>0</v>
      </c>
      <c r="AV3480">
        <v>0</v>
      </c>
      <c r="AW3480">
        <v>0</v>
      </c>
      <c r="AX3480">
        <v>0</v>
      </c>
      <c r="AY3480">
        <v>0</v>
      </c>
      <c r="AZ3480">
        <v>0</v>
      </c>
      <c r="BA3480">
        <v>0</v>
      </c>
      <c r="BB3480">
        <v>0</v>
      </c>
      <c r="BC3480">
        <v>0</v>
      </c>
      <c r="BD3480">
        <v>0</v>
      </c>
      <c r="BE3480">
        <v>0</v>
      </c>
      <c r="BF3480">
        <v>0</v>
      </c>
      <c r="BG3480">
        <v>0</v>
      </c>
      <c r="BH3480">
        <v>0</v>
      </c>
      <c r="BI3480">
        <v>0</v>
      </c>
      <c r="BJ3480">
        <v>0</v>
      </c>
      <c r="BK3480">
        <v>0</v>
      </c>
      <c r="BL3480">
        <v>0</v>
      </c>
      <c r="BM3480">
        <v>0</v>
      </c>
      <c r="BN3480">
        <v>0</v>
      </c>
      <c r="BO3480">
        <v>0</v>
      </c>
      <c r="BP3480">
        <v>0</v>
      </c>
      <c r="BQ3480">
        <v>0</v>
      </c>
      <c r="BR3480">
        <v>0</v>
      </c>
      <c r="BS3480">
        <v>0</v>
      </c>
      <c r="BT3480">
        <v>0</v>
      </c>
      <c r="BU3480">
        <v>0</v>
      </c>
      <c r="BV3480">
        <v>0</v>
      </c>
      <c r="BW3480">
        <v>0</v>
      </c>
      <c r="BX3480">
        <v>0</v>
      </c>
      <c r="BY3480">
        <v>0</v>
      </c>
      <c r="BZ3480">
        <v>0</v>
      </c>
      <c r="CA3480">
        <v>0</v>
      </c>
      <c r="CB3480">
        <v>0</v>
      </c>
      <c r="CC3480">
        <v>0</v>
      </c>
      <c r="CD3480">
        <v>0</v>
      </c>
      <c r="CE3480">
        <v>0</v>
      </c>
      <c r="CF3480">
        <v>0</v>
      </c>
      <c r="CG3480">
        <v>0</v>
      </c>
      <c r="CH3480">
        <v>0</v>
      </c>
      <c r="CI3480">
        <v>0</v>
      </c>
      <c r="CJ3480">
        <v>0</v>
      </c>
      <c r="CK3480">
        <v>0</v>
      </c>
      <c r="CL3480">
        <v>0</v>
      </c>
      <c r="CM3480">
        <v>0</v>
      </c>
      <c r="CN3480">
        <v>0</v>
      </c>
      <c r="CO3480">
        <v>0</v>
      </c>
      <c r="CP3480">
        <v>0</v>
      </c>
      <c r="CQ3480">
        <v>0</v>
      </c>
      <c r="CR3480">
        <v>0</v>
      </c>
      <c r="CS3480">
        <v>0</v>
      </c>
      <c r="CT3480">
        <v>0</v>
      </c>
      <c r="CU3480">
        <v>0</v>
      </c>
      <c r="CV3480">
        <v>0</v>
      </c>
      <c r="CW3480">
        <v>0</v>
      </c>
      <c r="CX3480">
        <v>0</v>
      </c>
      <c r="CY3480">
        <v>0</v>
      </c>
      <c r="CZ3480">
        <v>0</v>
      </c>
      <c r="DA3480">
        <v>0</v>
      </c>
      <c r="DB3480">
        <v>0</v>
      </c>
      <c r="DC3480">
        <v>0</v>
      </c>
      <c r="DD3480">
        <v>0</v>
      </c>
      <c r="DE3480">
        <v>0</v>
      </c>
      <c r="DF3480">
        <v>0</v>
      </c>
      <c r="DG3480">
        <v>0</v>
      </c>
      <c r="DH3480">
        <v>0</v>
      </c>
      <c r="DI3480">
        <v>0</v>
      </c>
      <c r="DJ3480">
        <v>0</v>
      </c>
      <c r="DK3480">
        <v>0</v>
      </c>
      <c r="DL3480">
        <v>0</v>
      </c>
      <c r="DM3480">
        <v>0</v>
      </c>
      <c r="DN3480">
        <v>0</v>
      </c>
      <c r="DO3480">
        <v>0</v>
      </c>
      <c r="DP3480">
        <v>0</v>
      </c>
      <c r="DQ3480">
        <v>0</v>
      </c>
      <c r="DR3480">
        <v>0</v>
      </c>
      <c r="DS3480">
        <v>0</v>
      </c>
      <c r="DT3480">
        <v>0</v>
      </c>
      <c r="DU3480">
        <v>0</v>
      </c>
      <c r="DV3480">
        <v>0</v>
      </c>
      <c r="DW3480">
        <v>0</v>
      </c>
      <c r="DX3480">
        <v>0</v>
      </c>
      <c r="DY3480">
        <v>0</v>
      </c>
      <c r="DZ3480">
        <v>0</v>
      </c>
      <c r="EA3480">
        <v>0</v>
      </c>
      <c r="EB3480">
        <v>0</v>
      </c>
      <c r="EC3480">
        <v>0</v>
      </c>
      <c r="ED3480">
        <v>0</v>
      </c>
      <c r="EE3480">
        <v>0</v>
      </c>
      <c r="EF3480">
        <v>0</v>
      </c>
      <c r="EG3480">
        <v>0</v>
      </c>
      <c r="EH3480">
        <v>0</v>
      </c>
      <c r="EI3480">
        <v>0</v>
      </c>
      <c r="EJ3480">
        <v>0</v>
      </c>
      <c r="EK3480">
        <v>0</v>
      </c>
      <c r="EL3480">
        <v>0</v>
      </c>
      <c r="EM3480">
        <v>0</v>
      </c>
      <c r="EN3480">
        <v>0</v>
      </c>
      <c r="EO3480">
        <v>0</v>
      </c>
      <c r="EP3480">
        <v>0</v>
      </c>
      <c r="EQ3480">
        <v>0</v>
      </c>
      <c r="ER3480">
        <v>0</v>
      </c>
      <c r="ES3480">
        <v>0</v>
      </c>
      <c r="ET3480">
        <v>0</v>
      </c>
      <c r="EU3480">
        <v>0</v>
      </c>
      <c r="EV3480">
        <v>0</v>
      </c>
      <c r="EW3480">
        <v>0</v>
      </c>
      <c r="EX3480">
        <v>0</v>
      </c>
      <c r="EY3480">
        <v>0</v>
      </c>
      <c r="EZ3480">
        <v>0</v>
      </c>
      <c r="FA3480">
        <v>0</v>
      </c>
      <c r="FB3480">
        <v>0</v>
      </c>
      <c r="FC3480">
        <v>0</v>
      </c>
      <c r="FD3480">
        <v>0</v>
      </c>
      <c r="FE3480">
        <v>0</v>
      </c>
      <c r="FF3480">
        <v>0</v>
      </c>
      <c r="FG3480">
        <v>0</v>
      </c>
      <c r="FH3480">
        <v>0</v>
      </c>
      <c r="FI3480">
        <v>0</v>
      </c>
      <c r="FJ3480">
        <v>0</v>
      </c>
      <c r="FK3480">
        <v>0</v>
      </c>
      <c r="FL3480">
        <v>0</v>
      </c>
      <c r="FM3480">
        <v>0</v>
      </c>
      <c r="FN3480">
        <v>0</v>
      </c>
      <c r="FO3480">
        <v>0</v>
      </c>
      <c r="FP3480">
        <v>0</v>
      </c>
      <c r="FQ3480">
        <v>0</v>
      </c>
      <c r="FR3480">
        <v>0</v>
      </c>
      <c r="FS3480">
        <v>0</v>
      </c>
      <c r="FT3480">
        <v>0</v>
      </c>
      <c r="FU3480">
        <v>0</v>
      </c>
      <c r="FV3480">
        <v>0</v>
      </c>
      <c r="FW3480">
        <v>0</v>
      </c>
      <c r="FX3480">
        <v>0</v>
      </c>
      <c r="FY3480">
        <v>0</v>
      </c>
      <c r="FZ3480">
        <v>0</v>
      </c>
      <c r="GA3480">
        <v>0</v>
      </c>
      <c r="GB3480">
        <v>0</v>
      </c>
      <c r="GC3480">
        <v>0</v>
      </c>
      <c r="GD3480">
        <v>0</v>
      </c>
      <c r="GE3480">
        <v>0</v>
      </c>
      <c r="GF3480">
        <v>0</v>
      </c>
      <c r="GG3480">
        <v>0</v>
      </c>
      <c r="GH3480">
        <v>0</v>
      </c>
      <c r="GI3480">
        <v>0</v>
      </c>
      <c r="GJ3480">
        <v>0</v>
      </c>
      <c r="GK3480">
        <v>0</v>
      </c>
      <c r="GL3480">
        <v>0</v>
      </c>
      <c r="GM3480">
        <v>0</v>
      </c>
      <c r="GN3480">
        <v>0</v>
      </c>
      <c r="GO3480">
        <v>0</v>
      </c>
      <c r="GP3480">
        <v>0</v>
      </c>
      <c r="GQ3480">
        <v>0</v>
      </c>
      <c r="GR3480">
        <v>0</v>
      </c>
    </row>
    <row r="3481" spans="2:200" x14ac:dyDescent="0.55000000000000004">
      <c r="B3481" t="s">
        <v>572</v>
      </c>
      <c r="C3481">
        <v>42.961801479999998</v>
      </c>
      <c r="D3481">
        <v>-106.79788499999999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0</v>
      </c>
      <c r="L3481">
        <v>0</v>
      </c>
      <c r="M3481">
        <v>0</v>
      </c>
      <c r="N3481">
        <v>0</v>
      </c>
      <c r="O3481">
        <v>0</v>
      </c>
      <c r="P3481">
        <v>0</v>
      </c>
      <c r="Q3481">
        <v>0</v>
      </c>
      <c r="R3481">
        <v>0</v>
      </c>
      <c r="S3481">
        <v>0</v>
      </c>
      <c r="T3481">
        <v>0</v>
      </c>
      <c r="U3481">
        <v>0</v>
      </c>
      <c r="V3481">
        <v>0</v>
      </c>
      <c r="W3481">
        <v>0</v>
      </c>
      <c r="X3481">
        <v>0</v>
      </c>
      <c r="Y3481">
        <v>0</v>
      </c>
      <c r="Z3481">
        <v>0</v>
      </c>
      <c r="AA3481">
        <v>0</v>
      </c>
      <c r="AB3481">
        <v>0</v>
      </c>
      <c r="AC3481">
        <v>0</v>
      </c>
      <c r="AD3481">
        <v>0</v>
      </c>
      <c r="AE3481">
        <v>0</v>
      </c>
      <c r="AF3481">
        <v>0</v>
      </c>
      <c r="AG3481">
        <v>0</v>
      </c>
      <c r="AH3481">
        <v>0</v>
      </c>
      <c r="AI3481">
        <v>0</v>
      </c>
      <c r="AJ3481">
        <v>0</v>
      </c>
      <c r="AK3481">
        <v>0</v>
      </c>
      <c r="AL3481">
        <v>0</v>
      </c>
      <c r="AM3481">
        <v>0</v>
      </c>
      <c r="AN3481">
        <v>0</v>
      </c>
      <c r="AO3481">
        <v>0</v>
      </c>
      <c r="AP3481">
        <v>0</v>
      </c>
      <c r="AQ3481">
        <v>0</v>
      </c>
      <c r="AR3481">
        <v>0</v>
      </c>
      <c r="AS3481">
        <v>0</v>
      </c>
      <c r="AT3481">
        <v>0</v>
      </c>
      <c r="AU3481">
        <v>0</v>
      </c>
      <c r="AV3481">
        <v>0</v>
      </c>
      <c r="AW3481">
        <v>0</v>
      </c>
      <c r="AX3481">
        <v>0</v>
      </c>
      <c r="AY3481">
        <v>0</v>
      </c>
      <c r="AZ3481">
        <v>0</v>
      </c>
      <c r="BA3481">
        <v>0</v>
      </c>
      <c r="BB3481">
        <v>0</v>
      </c>
      <c r="BC3481">
        <v>0</v>
      </c>
      <c r="BD3481">
        <v>0</v>
      </c>
      <c r="BE3481">
        <v>0</v>
      </c>
      <c r="BF3481">
        <v>0</v>
      </c>
      <c r="BG3481">
        <v>0</v>
      </c>
      <c r="BH3481">
        <v>0</v>
      </c>
      <c r="BI3481">
        <v>0</v>
      </c>
      <c r="BJ3481">
        <v>0</v>
      </c>
      <c r="BK3481">
        <v>0</v>
      </c>
      <c r="BL3481">
        <v>0</v>
      </c>
      <c r="BM3481">
        <v>0</v>
      </c>
      <c r="BN3481">
        <v>0</v>
      </c>
      <c r="BO3481">
        <v>0</v>
      </c>
      <c r="BP3481">
        <v>0</v>
      </c>
      <c r="BQ3481">
        <v>0</v>
      </c>
      <c r="BR3481">
        <v>0</v>
      </c>
      <c r="BS3481">
        <v>0</v>
      </c>
      <c r="BT3481">
        <v>0</v>
      </c>
      <c r="BU3481">
        <v>0</v>
      </c>
      <c r="BV3481">
        <v>0</v>
      </c>
      <c r="BW3481">
        <v>0</v>
      </c>
      <c r="BX3481">
        <v>0</v>
      </c>
      <c r="BY3481">
        <v>0</v>
      </c>
      <c r="BZ3481">
        <v>0</v>
      </c>
      <c r="CA3481">
        <v>0</v>
      </c>
      <c r="CB3481">
        <v>0</v>
      </c>
      <c r="CC3481">
        <v>0</v>
      </c>
      <c r="CD3481">
        <v>0</v>
      </c>
      <c r="CE3481">
        <v>0</v>
      </c>
      <c r="CF3481">
        <v>0</v>
      </c>
      <c r="CG3481">
        <v>0</v>
      </c>
      <c r="CH3481">
        <v>0</v>
      </c>
      <c r="CI3481">
        <v>0</v>
      </c>
      <c r="CJ3481">
        <v>0</v>
      </c>
      <c r="CK3481">
        <v>0</v>
      </c>
      <c r="CL3481">
        <v>0</v>
      </c>
      <c r="CM3481">
        <v>0</v>
      </c>
      <c r="CN3481">
        <v>0</v>
      </c>
      <c r="CO3481">
        <v>0</v>
      </c>
      <c r="CP3481">
        <v>0</v>
      </c>
      <c r="CQ3481">
        <v>0</v>
      </c>
      <c r="CR3481">
        <v>0</v>
      </c>
      <c r="CS3481">
        <v>0</v>
      </c>
      <c r="CT3481">
        <v>0</v>
      </c>
      <c r="CU3481">
        <v>0</v>
      </c>
      <c r="CV3481">
        <v>0</v>
      </c>
      <c r="CW3481">
        <v>0</v>
      </c>
      <c r="CX3481">
        <v>0</v>
      </c>
      <c r="CY3481">
        <v>0</v>
      </c>
      <c r="CZ3481">
        <v>0</v>
      </c>
      <c r="DA3481">
        <v>0</v>
      </c>
      <c r="DB3481">
        <v>0</v>
      </c>
      <c r="DC3481">
        <v>0</v>
      </c>
      <c r="DD3481">
        <v>0</v>
      </c>
      <c r="DE3481">
        <v>0</v>
      </c>
      <c r="DF3481">
        <v>0</v>
      </c>
      <c r="DG3481">
        <v>0</v>
      </c>
      <c r="DH3481">
        <v>0</v>
      </c>
      <c r="DI3481">
        <v>0</v>
      </c>
      <c r="DJ3481">
        <v>0</v>
      </c>
      <c r="DK3481">
        <v>0</v>
      </c>
      <c r="DL3481">
        <v>0</v>
      </c>
      <c r="DM3481">
        <v>0</v>
      </c>
      <c r="DN3481">
        <v>0</v>
      </c>
      <c r="DO3481">
        <v>0</v>
      </c>
      <c r="DP3481">
        <v>0</v>
      </c>
      <c r="DQ3481">
        <v>0</v>
      </c>
      <c r="DR3481">
        <v>0</v>
      </c>
      <c r="DS3481">
        <v>0</v>
      </c>
      <c r="DT3481">
        <v>0</v>
      </c>
      <c r="DU3481">
        <v>0</v>
      </c>
      <c r="DV3481">
        <v>0</v>
      </c>
      <c r="DW3481">
        <v>0</v>
      </c>
      <c r="DX3481">
        <v>0</v>
      </c>
      <c r="DY3481">
        <v>0</v>
      </c>
      <c r="DZ3481">
        <v>0</v>
      </c>
      <c r="EA3481">
        <v>0</v>
      </c>
      <c r="EB3481">
        <v>0</v>
      </c>
      <c r="EC3481">
        <v>0</v>
      </c>
      <c r="ED3481">
        <v>0</v>
      </c>
      <c r="EE3481">
        <v>0</v>
      </c>
      <c r="EF3481">
        <v>0</v>
      </c>
      <c r="EG3481">
        <v>0</v>
      </c>
      <c r="EH3481">
        <v>0</v>
      </c>
      <c r="EI3481">
        <v>0</v>
      </c>
      <c r="EJ3481">
        <v>0</v>
      </c>
      <c r="EK3481">
        <v>0</v>
      </c>
      <c r="EL3481">
        <v>0</v>
      </c>
      <c r="EM3481">
        <v>0</v>
      </c>
      <c r="EN3481">
        <v>0</v>
      </c>
      <c r="EO3481">
        <v>0</v>
      </c>
      <c r="EP3481">
        <v>0</v>
      </c>
      <c r="EQ3481">
        <v>0</v>
      </c>
      <c r="ER3481">
        <v>0</v>
      </c>
      <c r="ES3481">
        <v>0</v>
      </c>
      <c r="ET3481">
        <v>0</v>
      </c>
      <c r="EU3481">
        <v>0</v>
      </c>
      <c r="EV3481">
        <v>0</v>
      </c>
      <c r="EW3481">
        <v>0</v>
      </c>
      <c r="EX3481">
        <v>0</v>
      </c>
      <c r="EY3481">
        <v>0</v>
      </c>
      <c r="EZ3481">
        <v>0</v>
      </c>
      <c r="FA3481">
        <v>0</v>
      </c>
      <c r="FB3481">
        <v>0</v>
      </c>
      <c r="FC3481">
        <v>0</v>
      </c>
      <c r="FD3481">
        <v>0</v>
      </c>
      <c r="FE3481">
        <v>0</v>
      </c>
      <c r="FF3481">
        <v>0</v>
      </c>
      <c r="FG3481">
        <v>0</v>
      </c>
      <c r="FH3481">
        <v>0</v>
      </c>
      <c r="FI3481">
        <v>0</v>
      </c>
      <c r="FJ3481">
        <v>0</v>
      </c>
      <c r="FK3481">
        <v>0</v>
      </c>
      <c r="FL3481">
        <v>0</v>
      </c>
      <c r="FM3481">
        <v>0</v>
      </c>
      <c r="FN3481">
        <v>0</v>
      </c>
      <c r="FO3481">
        <v>0</v>
      </c>
      <c r="FP3481">
        <v>0</v>
      </c>
      <c r="FQ3481">
        <v>0</v>
      </c>
      <c r="FR3481">
        <v>0</v>
      </c>
      <c r="FS3481">
        <v>0</v>
      </c>
      <c r="FT3481">
        <v>0</v>
      </c>
      <c r="FU3481">
        <v>0</v>
      </c>
      <c r="FV3481">
        <v>0</v>
      </c>
      <c r="FW3481">
        <v>0</v>
      </c>
      <c r="FX3481">
        <v>0</v>
      </c>
      <c r="FY3481">
        <v>0</v>
      </c>
      <c r="FZ3481">
        <v>0</v>
      </c>
      <c r="GA3481">
        <v>0</v>
      </c>
      <c r="GB3481">
        <v>0</v>
      </c>
      <c r="GC3481">
        <v>0</v>
      </c>
      <c r="GD3481">
        <v>0</v>
      </c>
      <c r="GE3481">
        <v>0</v>
      </c>
      <c r="GF3481">
        <v>0</v>
      </c>
      <c r="GG3481">
        <v>0</v>
      </c>
      <c r="GH3481">
        <v>0</v>
      </c>
      <c r="GI3481">
        <v>0</v>
      </c>
      <c r="GJ3481">
        <v>0</v>
      </c>
      <c r="GK3481">
        <v>0</v>
      </c>
      <c r="GL3481">
        <v>0</v>
      </c>
      <c r="GM3481">
        <v>0</v>
      </c>
      <c r="GN3481">
        <v>0</v>
      </c>
      <c r="GO3481">
        <v>0</v>
      </c>
      <c r="GP3481">
        <v>0</v>
      </c>
      <c r="GQ3481">
        <v>0</v>
      </c>
      <c r="GR3481">
        <v>0</v>
      </c>
    </row>
    <row r="3482" spans="2:200" x14ac:dyDescent="0.55000000000000004">
      <c r="B3482" t="s">
        <v>572</v>
      </c>
      <c r="C3482">
        <v>43.056077080000001</v>
      </c>
      <c r="D3482">
        <v>-104.4758896</v>
      </c>
      <c r="E3482">
        <v>0</v>
      </c>
      <c r="F3482">
        <v>0</v>
      </c>
      <c r="G3482">
        <v>0</v>
      </c>
      <c r="H3482">
        <v>0</v>
      </c>
      <c r="I3482">
        <v>0</v>
      </c>
      <c r="J3482">
        <v>0</v>
      </c>
      <c r="K3482">
        <v>0</v>
      </c>
      <c r="L3482">
        <v>0</v>
      </c>
      <c r="M3482">
        <v>0</v>
      </c>
      <c r="N3482">
        <v>0</v>
      </c>
      <c r="O3482">
        <v>0</v>
      </c>
      <c r="P3482">
        <v>0</v>
      </c>
      <c r="Q3482">
        <v>0</v>
      </c>
      <c r="R3482">
        <v>0</v>
      </c>
      <c r="S3482">
        <v>0</v>
      </c>
      <c r="T3482">
        <v>0</v>
      </c>
      <c r="U3482">
        <v>0</v>
      </c>
      <c r="V3482">
        <v>0</v>
      </c>
      <c r="W3482">
        <v>0</v>
      </c>
      <c r="X3482">
        <v>0</v>
      </c>
      <c r="Y3482">
        <v>0</v>
      </c>
      <c r="Z3482">
        <v>0</v>
      </c>
      <c r="AA3482">
        <v>0</v>
      </c>
      <c r="AB3482">
        <v>0</v>
      </c>
      <c r="AC3482">
        <v>0</v>
      </c>
      <c r="AD3482">
        <v>0</v>
      </c>
      <c r="AE3482">
        <v>0</v>
      </c>
      <c r="AF3482">
        <v>0</v>
      </c>
      <c r="AG3482">
        <v>0</v>
      </c>
      <c r="AH3482">
        <v>0</v>
      </c>
      <c r="AI3482">
        <v>0</v>
      </c>
      <c r="AJ3482">
        <v>0</v>
      </c>
      <c r="AK3482">
        <v>0</v>
      </c>
      <c r="AL3482">
        <v>0</v>
      </c>
      <c r="AM3482">
        <v>0</v>
      </c>
      <c r="AN3482">
        <v>0</v>
      </c>
      <c r="AO3482">
        <v>0</v>
      </c>
      <c r="AP3482">
        <v>0</v>
      </c>
      <c r="AQ3482">
        <v>0</v>
      </c>
      <c r="AR3482">
        <v>0</v>
      </c>
      <c r="AS3482">
        <v>0</v>
      </c>
      <c r="AT3482">
        <v>0</v>
      </c>
      <c r="AU3482">
        <v>0</v>
      </c>
      <c r="AV3482">
        <v>0</v>
      </c>
      <c r="AW3482">
        <v>0</v>
      </c>
      <c r="AX3482">
        <v>0</v>
      </c>
      <c r="AY3482">
        <v>0</v>
      </c>
      <c r="AZ3482">
        <v>0</v>
      </c>
      <c r="BA3482">
        <v>0</v>
      </c>
      <c r="BB3482">
        <v>0</v>
      </c>
      <c r="BC3482">
        <v>0</v>
      </c>
      <c r="BD3482">
        <v>0</v>
      </c>
      <c r="BE3482">
        <v>0</v>
      </c>
      <c r="BF3482">
        <v>0</v>
      </c>
      <c r="BG3482">
        <v>0</v>
      </c>
      <c r="BH3482">
        <v>0</v>
      </c>
      <c r="BI3482">
        <v>0</v>
      </c>
      <c r="BJ3482">
        <v>0</v>
      </c>
      <c r="BK3482">
        <v>0</v>
      </c>
      <c r="BL3482">
        <v>0</v>
      </c>
      <c r="BM3482">
        <v>0</v>
      </c>
      <c r="BN3482">
        <v>0</v>
      </c>
      <c r="BO3482">
        <v>0</v>
      </c>
      <c r="BP3482">
        <v>0</v>
      </c>
      <c r="BQ3482">
        <v>0</v>
      </c>
      <c r="BR3482">
        <v>0</v>
      </c>
      <c r="BS3482">
        <v>0</v>
      </c>
      <c r="BT3482">
        <v>0</v>
      </c>
      <c r="BU3482">
        <v>0</v>
      </c>
      <c r="BV3482">
        <v>0</v>
      </c>
      <c r="BW3482">
        <v>0</v>
      </c>
      <c r="BX3482">
        <v>0</v>
      </c>
      <c r="BY3482">
        <v>0</v>
      </c>
      <c r="BZ3482">
        <v>0</v>
      </c>
      <c r="CA3482">
        <v>0</v>
      </c>
      <c r="CB3482">
        <v>0</v>
      </c>
      <c r="CC3482">
        <v>0</v>
      </c>
      <c r="CD3482">
        <v>0</v>
      </c>
      <c r="CE3482">
        <v>0</v>
      </c>
      <c r="CF3482">
        <v>0</v>
      </c>
      <c r="CG3482">
        <v>0</v>
      </c>
      <c r="CH3482">
        <v>0</v>
      </c>
      <c r="CI3482">
        <v>0</v>
      </c>
      <c r="CJ3482">
        <v>0</v>
      </c>
      <c r="CK3482">
        <v>0</v>
      </c>
      <c r="CL3482">
        <v>0</v>
      </c>
      <c r="CM3482">
        <v>0</v>
      </c>
      <c r="CN3482">
        <v>0</v>
      </c>
      <c r="CO3482">
        <v>0</v>
      </c>
      <c r="CP3482">
        <v>0</v>
      </c>
      <c r="CQ3482">
        <v>0</v>
      </c>
      <c r="CR3482">
        <v>0</v>
      </c>
      <c r="CS3482">
        <v>0</v>
      </c>
      <c r="CT3482">
        <v>0</v>
      </c>
      <c r="CU3482">
        <v>0</v>
      </c>
      <c r="CV3482">
        <v>0</v>
      </c>
      <c r="CW3482">
        <v>0</v>
      </c>
      <c r="CX3482">
        <v>0</v>
      </c>
      <c r="CY3482">
        <v>0</v>
      </c>
      <c r="CZ3482">
        <v>0</v>
      </c>
      <c r="DA3482">
        <v>0</v>
      </c>
      <c r="DB3482">
        <v>0</v>
      </c>
      <c r="DC3482">
        <v>0</v>
      </c>
      <c r="DD3482">
        <v>0</v>
      </c>
      <c r="DE3482">
        <v>0</v>
      </c>
      <c r="DF3482">
        <v>0</v>
      </c>
      <c r="DG3482">
        <v>0</v>
      </c>
      <c r="DH3482">
        <v>0</v>
      </c>
      <c r="DI3482">
        <v>0</v>
      </c>
      <c r="DJ3482">
        <v>0</v>
      </c>
      <c r="DK3482">
        <v>0</v>
      </c>
      <c r="DL3482">
        <v>0</v>
      </c>
      <c r="DM3482">
        <v>0</v>
      </c>
      <c r="DN3482">
        <v>0</v>
      </c>
      <c r="DO3482">
        <v>0</v>
      </c>
      <c r="DP3482">
        <v>0</v>
      </c>
      <c r="DQ3482">
        <v>0</v>
      </c>
      <c r="DR3482">
        <v>0</v>
      </c>
      <c r="DS3482">
        <v>0</v>
      </c>
      <c r="DT3482">
        <v>0</v>
      </c>
      <c r="DU3482">
        <v>0</v>
      </c>
      <c r="DV3482">
        <v>0</v>
      </c>
      <c r="DW3482">
        <v>0</v>
      </c>
      <c r="DX3482">
        <v>0</v>
      </c>
      <c r="DY3482">
        <v>0</v>
      </c>
      <c r="DZ3482">
        <v>0</v>
      </c>
      <c r="EA3482">
        <v>0</v>
      </c>
      <c r="EB3482">
        <v>0</v>
      </c>
      <c r="EC3482">
        <v>0</v>
      </c>
      <c r="ED3482">
        <v>0</v>
      </c>
      <c r="EE3482">
        <v>0</v>
      </c>
      <c r="EF3482">
        <v>0</v>
      </c>
      <c r="EG3482">
        <v>0</v>
      </c>
      <c r="EH3482">
        <v>0</v>
      </c>
      <c r="EI3482">
        <v>0</v>
      </c>
      <c r="EJ3482">
        <v>0</v>
      </c>
      <c r="EK3482">
        <v>0</v>
      </c>
      <c r="EL3482">
        <v>0</v>
      </c>
      <c r="EM3482">
        <v>0</v>
      </c>
      <c r="EN3482">
        <v>0</v>
      </c>
      <c r="EO3482">
        <v>0</v>
      </c>
      <c r="EP3482">
        <v>0</v>
      </c>
      <c r="EQ3482">
        <v>0</v>
      </c>
      <c r="ER3482">
        <v>0</v>
      </c>
      <c r="ES3482">
        <v>0</v>
      </c>
      <c r="ET3482">
        <v>0</v>
      </c>
      <c r="EU3482">
        <v>0</v>
      </c>
      <c r="EV3482">
        <v>0</v>
      </c>
      <c r="EW3482">
        <v>0</v>
      </c>
      <c r="EX3482">
        <v>0</v>
      </c>
      <c r="EY3482">
        <v>0</v>
      </c>
      <c r="EZ3482">
        <v>0</v>
      </c>
      <c r="FA3482">
        <v>0</v>
      </c>
      <c r="FB3482">
        <v>0</v>
      </c>
      <c r="FC3482">
        <v>0</v>
      </c>
      <c r="FD3482">
        <v>0</v>
      </c>
      <c r="FE3482">
        <v>0</v>
      </c>
      <c r="FF3482">
        <v>0</v>
      </c>
      <c r="FG3482">
        <v>0</v>
      </c>
      <c r="FH3482">
        <v>0</v>
      </c>
      <c r="FI3482">
        <v>0</v>
      </c>
      <c r="FJ3482">
        <v>0</v>
      </c>
      <c r="FK3482">
        <v>0</v>
      </c>
      <c r="FL3482">
        <v>0</v>
      </c>
      <c r="FM3482">
        <v>0</v>
      </c>
      <c r="FN3482">
        <v>0</v>
      </c>
      <c r="FO3482">
        <v>0</v>
      </c>
      <c r="FP3482">
        <v>0</v>
      </c>
      <c r="FQ3482">
        <v>0</v>
      </c>
      <c r="FR3482">
        <v>0</v>
      </c>
      <c r="FS3482">
        <v>0</v>
      </c>
      <c r="FT3482">
        <v>0</v>
      </c>
      <c r="FU3482">
        <v>0</v>
      </c>
      <c r="FV3482">
        <v>0</v>
      </c>
      <c r="FW3482">
        <v>0</v>
      </c>
      <c r="FX3482">
        <v>0</v>
      </c>
      <c r="FY3482">
        <v>0</v>
      </c>
      <c r="FZ3482">
        <v>0</v>
      </c>
      <c r="GA3482">
        <v>0</v>
      </c>
      <c r="GB3482">
        <v>0</v>
      </c>
      <c r="GC3482">
        <v>0</v>
      </c>
      <c r="GD3482">
        <v>0</v>
      </c>
      <c r="GE3482">
        <v>0</v>
      </c>
      <c r="GF3482">
        <v>0</v>
      </c>
      <c r="GG3482">
        <v>0</v>
      </c>
      <c r="GH3482">
        <v>0</v>
      </c>
      <c r="GI3482">
        <v>0</v>
      </c>
      <c r="GJ3482">
        <v>0</v>
      </c>
      <c r="GK3482">
        <v>0</v>
      </c>
      <c r="GL3482">
        <v>0</v>
      </c>
      <c r="GM3482">
        <v>0</v>
      </c>
      <c r="GN3482">
        <v>0</v>
      </c>
      <c r="GO3482">
        <v>0</v>
      </c>
      <c r="GP3482">
        <v>0</v>
      </c>
      <c r="GQ3482">
        <v>0</v>
      </c>
      <c r="GR3482">
        <v>0</v>
      </c>
    </row>
    <row r="3483" spans="2:200" x14ac:dyDescent="0.55000000000000004">
      <c r="B3483" t="s">
        <v>572</v>
      </c>
      <c r="C3483">
        <v>44.521575460000001</v>
      </c>
      <c r="D3483">
        <v>-109.58528250000001</v>
      </c>
      <c r="E3483">
        <v>0</v>
      </c>
      <c r="F3483">
        <v>0</v>
      </c>
      <c r="G3483">
        <v>0</v>
      </c>
      <c r="H3483">
        <v>0</v>
      </c>
      <c r="I3483">
        <v>0</v>
      </c>
      <c r="J3483">
        <v>0</v>
      </c>
      <c r="K3483">
        <v>0</v>
      </c>
      <c r="L3483">
        <v>0</v>
      </c>
      <c r="M3483">
        <v>0</v>
      </c>
      <c r="N3483">
        <v>0</v>
      </c>
      <c r="O3483">
        <v>0</v>
      </c>
      <c r="P3483">
        <v>0</v>
      </c>
      <c r="Q3483">
        <v>0</v>
      </c>
      <c r="R3483">
        <v>0</v>
      </c>
      <c r="S3483">
        <v>0</v>
      </c>
      <c r="T3483">
        <v>0</v>
      </c>
      <c r="U3483">
        <v>0</v>
      </c>
      <c r="V3483">
        <v>0</v>
      </c>
      <c r="W3483">
        <v>0</v>
      </c>
      <c r="X3483">
        <v>0</v>
      </c>
      <c r="Y3483">
        <v>0</v>
      </c>
      <c r="Z3483">
        <v>0</v>
      </c>
      <c r="AA3483">
        <v>0</v>
      </c>
      <c r="AB3483">
        <v>0</v>
      </c>
      <c r="AC3483">
        <v>0</v>
      </c>
      <c r="AD3483">
        <v>0</v>
      </c>
      <c r="AE3483">
        <v>0</v>
      </c>
      <c r="AF3483">
        <v>0</v>
      </c>
      <c r="AG3483">
        <v>0</v>
      </c>
      <c r="AH3483">
        <v>0</v>
      </c>
      <c r="AI3483">
        <v>0</v>
      </c>
      <c r="AJ3483">
        <v>0</v>
      </c>
      <c r="AK3483">
        <v>0</v>
      </c>
      <c r="AL3483">
        <v>0</v>
      </c>
      <c r="AM3483">
        <v>0</v>
      </c>
      <c r="AN3483">
        <v>0</v>
      </c>
      <c r="AO3483">
        <v>0</v>
      </c>
      <c r="AP3483">
        <v>0</v>
      </c>
      <c r="AQ3483">
        <v>0</v>
      </c>
      <c r="AR3483">
        <v>0</v>
      </c>
      <c r="AS3483">
        <v>0</v>
      </c>
      <c r="AT3483">
        <v>0</v>
      </c>
      <c r="AU3483">
        <v>0</v>
      </c>
      <c r="AV3483">
        <v>0</v>
      </c>
      <c r="AW3483">
        <v>0</v>
      </c>
      <c r="AX3483">
        <v>0</v>
      </c>
      <c r="AY3483">
        <v>0</v>
      </c>
      <c r="AZ3483">
        <v>0</v>
      </c>
      <c r="BA3483">
        <v>0</v>
      </c>
      <c r="BB3483">
        <v>0</v>
      </c>
      <c r="BC3483">
        <v>0</v>
      </c>
      <c r="BD3483">
        <v>0</v>
      </c>
      <c r="BE3483">
        <v>0</v>
      </c>
      <c r="BF3483">
        <v>0</v>
      </c>
      <c r="BG3483">
        <v>0</v>
      </c>
      <c r="BH3483">
        <v>0</v>
      </c>
      <c r="BI3483">
        <v>0</v>
      </c>
      <c r="BJ3483">
        <v>0</v>
      </c>
      <c r="BK3483">
        <v>0</v>
      </c>
      <c r="BL3483">
        <v>0</v>
      </c>
      <c r="BM3483">
        <v>0</v>
      </c>
      <c r="BN3483">
        <v>0</v>
      </c>
      <c r="BO3483">
        <v>0</v>
      </c>
      <c r="BP3483">
        <v>0</v>
      </c>
      <c r="BQ3483">
        <v>0</v>
      </c>
      <c r="BR3483">
        <v>0</v>
      </c>
      <c r="BS3483">
        <v>0</v>
      </c>
      <c r="BT3483">
        <v>0</v>
      </c>
      <c r="BU3483">
        <v>0</v>
      </c>
      <c r="BV3483">
        <v>0</v>
      </c>
      <c r="BW3483">
        <v>0</v>
      </c>
      <c r="BX3483">
        <v>0</v>
      </c>
      <c r="BY3483">
        <v>0</v>
      </c>
      <c r="BZ3483">
        <v>0</v>
      </c>
      <c r="CA3483">
        <v>0</v>
      </c>
      <c r="CB3483">
        <v>0</v>
      </c>
      <c r="CC3483">
        <v>0</v>
      </c>
      <c r="CD3483">
        <v>0</v>
      </c>
      <c r="CE3483">
        <v>0</v>
      </c>
      <c r="CF3483">
        <v>0</v>
      </c>
      <c r="CG3483">
        <v>0</v>
      </c>
      <c r="CH3483">
        <v>0</v>
      </c>
      <c r="CI3483">
        <v>0</v>
      </c>
      <c r="CJ3483">
        <v>0</v>
      </c>
      <c r="CK3483">
        <v>0</v>
      </c>
      <c r="CL3483">
        <v>0</v>
      </c>
      <c r="CM3483">
        <v>0</v>
      </c>
      <c r="CN3483">
        <v>0</v>
      </c>
      <c r="CO3483">
        <v>0</v>
      </c>
      <c r="CP3483">
        <v>0</v>
      </c>
      <c r="CQ3483">
        <v>0</v>
      </c>
      <c r="CR3483">
        <v>0</v>
      </c>
      <c r="CS3483">
        <v>0</v>
      </c>
      <c r="CT3483">
        <v>0</v>
      </c>
      <c r="CU3483">
        <v>0</v>
      </c>
      <c r="CV3483">
        <v>0</v>
      </c>
      <c r="CW3483">
        <v>0</v>
      </c>
      <c r="CX3483">
        <v>0</v>
      </c>
      <c r="CY3483">
        <v>0</v>
      </c>
      <c r="CZ3483">
        <v>0</v>
      </c>
      <c r="DA3483">
        <v>0</v>
      </c>
      <c r="DB3483">
        <v>0</v>
      </c>
      <c r="DC3483">
        <v>0</v>
      </c>
      <c r="DD3483">
        <v>0</v>
      </c>
      <c r="DE3483">
        <v>0</v>
      </c>
      <c r="DF3483">
        <v>0</v>
      </c>
      <c r="DG3483">
        <v>0</v>
      </c>
      <c r="DH3483">
        <v>0</v>
      </c>
      <c r="DI3483">
        <v>0</v>
      </c>
      <c r="DJ3483">
        <v>0</v>
      </c>
      <c r="DK3483">
        <v>0</v>
      </c>
      <c r="DL3483">
        <v>0</v>
      </c>
      <c r="DM3483">
        <v>0</v>
      </c>
      <c r="DN3483">
        <v>0</v>
      </c>
      <c r="DO3483">
        <v>0</v>
      </c>
      <c r="DP3483">
        <v>0</v>
      </c>
      <c r="DQ3483">
        <v>0</v>
      </c>
      <c r="DR3483">
        <v>0</v>
      </c>
      <c r="DS3483">
        <v>0</v>
      </c>
      <c r="DT3483">
        <v>0</v>
      </c>
      <c r="DU3483">
        <v>0</v>
      </c>
      <c r="DV3483">
        <v>0</v>
      </c>
      <c r="DW3483">
        <v>0</v>
      </c>
      <c r="DX3483">
        <v>0</v>
      </c>
      <c r="DY3483">
        <v>0</v>
      </c>
      <c r="DZ3483">
        <v>0</v>
      </c>
      <c r="EA3483">
        <v>0</v>
      </c>
      <c r="EB3483">
        <v>0</v>
      </c>
      <c r="EC3483">
        <v>0</v>
      </c>
      <c r="ED3483">
        <v>0</v>
      </c>
      <c r="EE3483">
        <v>0</v>
      </c>
      <c r="EF3483">
        <v>0</v>
      </c>
      <c r="EG3483">
        <v>0</v>
      </c>
      <c r="EH3483">
        <v>0</v>
      </c>
      <c r="EI3483">
        <v>0</v>
      </c>
      <c r="EJ3483">
        <v>0</v>
      </c>
      <c r="EK3483">
        <v>0</v>
      </c>
      <c r="EL3483">
        <v>0</v>
      </c>
      <c r="EM3483">
        <v>0</v>
      </c>
      <c r="EN3483">
        <v>0</v>
      </c>
      <c r="EO3483">
        <v>0</v>
      </c>
      <c r="EP3483">
        <v>0</v>
      </c>
      <c r="EQ3483">
        <v>0</v>
      </c>
      <c r="ER3483">
        <v>0</v>
      </c>
      <c r="ES3483">
        <v>0</v>
      </c>
      <c r="ET3483">
        <v>0</v>
      </c>
      <c r="EU3483">
        <v>0</v>
      </c>
      <c r="EV3483">
        <v>0</v>
      </c>
      <c r="EW3483">
        <v>0</v>
      </c>
      <c r="EX3483">
        <v>0</v>
      </c>
      <c r="EY3483">
        <v>0</v>
      </c>
      <c r="EZ3483">
        <v>0</v>
      </c>
      <c r="FA3483">
        <v>0</v>
      </c>
      <c r="FB3483">
        <v>0</v>
      </c>
      <c r="FC3483">
        <v>0</v>
      </c>
      <c r="FD3483">
        <v>0</v>
      </c>
      <c r="FE3483">
        <v>0</v>
      </c>
      <c r="FF3483">
        <v>0</v>
      </c>
      <c r="FG3483">
        <v>0</v>
      </c>
      <c r="FH3483">
        <v>0</v>
      </c>
      <c r="FI3483">
        <v>0</v>
      </c>
      <c r="FJ3483">
        <v>0</v>
      </c>
      <c r="FK3483">
        <v>0</v>
      </c>
      <c r="FL3483">
        <v>0</v>
      </c>
      <c r="FM3483">
        <v>0</v>
      </c>
      <c r="FN3483">
        <v>0</v>
      </c>
      <c r="FO3483">
        <v>0</v>
      </c>
      <c r="FP3483">
        <v>0</v>
      </c>
      <c r="FQ3483">
        <v>0</v>
      </c>
      <c r="FR3483">
        <v>0</v>
      </c>
      <c r="FS3483">
        <v>0</v>
      </c>
      <c r="FT3483">
        <v>0</v>
      </c>
      <c r="FU3483">
        <v>0</v>
      </c>
      <c r="FV3483">
        <v>0</v>
      </c>
      <c r="FW3483">
        <v>0</v>
      </c>
      <c r="FX3483">
        <v>0</v>
      </c>
      <c r="FY3483">
        <v>0</v>
      </c>
      <c r="FZ3483">
        <v>0</v>
      </c>
      <c r="GA3483">
        <v>0</v>
      </c>
      <c r="GB3483">
        <v>0</v>
      </c>
      <c r="GC3483">
        <v>0</v>
      </c>
      <c r="GD3483">
        <v>0</v>
      </c>
      <c r="GE3483">
        <v>0</v>
      </c>
      <c r="GF3483">
        <v>0</v>
      </c>
      <c r="GG3483">
        <v>0</v>
      </c>
      <c r="GH3483">
        <v>0</v>
      </c>
      <c r="GI3483">
        <v>0</v>
      </c>
      <c r="GJ3483">
        <v>0</v>
      </c>
      <c r="GK3483">
        <v>0</v>
      </c>
      <c r="GL3483">
        <v>0</v>
      </c>
      <c r="GM3483">
        <v>0</v>
      </c>
      <c r="GN3483">
        <v>0</v>
      </c>
      <c r="GO3483">
        <v>0</v>
      </c>
      <c r="GP3483">
        <v>0</v>
      </c>
      <c r="GQ3483">
        <v>0</v>
      </c>
      <c r="GR3483">
        <v>0</v>
      </c>
    </row>
    <row r="3484" spans="2:200" x14ac:dyDescent="0.55000000000000004">
      <c r="B3484" t="s">
        <v>572</v>
      </c>
      <c r="C3484">
        <v>42.132991160000003</v>
      </c>
      <c r="D3484">
        <v>-104.966331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0</v>
      </c>
      <c r="L3484">
        <v>0</v>
      </c>
      <c r="M3484">
        <v>0</v>
      </c>
      <c r="N3484">
        <v>0</v>
      </c>
      <c r="O3484">
        <v>0</v>
      </c>
      <c r="P3484">
        <v>0</v>
      </c>
      <c r="Q3484">
        <v>0</v>
      </c>
      <c r="R3484">
        <v>0</v>
      </c>
      <c r="S3484">
        <v>0</v>
      </c>
      <c r="T3484">
        <v>0</v>
      </c>
      <c r="U3484">
        <v>0</v>
      </c>
      <c r="V3484">
        <v>0</v>
      </c>
      <c r="W3484">
        <v>0</v>
      </c>
      <c r="X3484">
        <v>0</v>
      </c>
      <c r="Y3484">
        <v>0</v>
      </c>
      <c r="Z3484">
        <v>0</v>
      </c>
      <c r="AA3484">
        <v>0</v>
      </c>
      <c r="AB3484">
        <v>0</v>
      </c>
      <c r="AC3484">
        <v>0</v>
      </c>
      <c r="AD3484">
        <v>0</v>
      </c>
      <c r="AE3484">
        <v>0</v>
      </c>
      <c r="AF3484">
        <v>0</v>
      </c>
      <c r="AG3484">
        <v>0</v>
      </c>
      <c r="AH3484">
        <v>0</v>
      </c>
      <c r="AI3484">
        <v>0</v>
      </c>
      <c r="AJ3484">
        <v>0</v>
      </c>
      <c r="AK3484">
        <v>0</v>
      </c>
      <c r="AL3484">
        <v>0</v>
      </c>
      <c r="AM3484">
        <v>0</v>
      </c>
      <c r="AN3484">
        <v>0</v>
      </c>
      <c r="AO3484">
        <v>0</v>
      </c>
      <c r="AP3484">
        <v>0</v>
      </c>
      <c r="AQ3484">
        <v>0</v>
      </c>
      <c r="AR3484">
        <v>0</v>
      </c>
      <c r="AS3484">
        <v>0</v>
      </c>
      <c r="AT3484">
        <v>0</v>
      </c>
      <c r="AU3484">
        <v>0</v>
      </c>
      <c r="AV3484">
        <v>0</v>
      </c>
      <c r="AW3484">
        <v>0</v>
      </c>
      <c r="AX3484">
        <v>0</v>
      </c>
      <c r="AY3484">
        <v>0</v>
      </c>
      <c r="AZ3484">
        <v>0</v>
      </c>
      <c r="BA3484">
        <v>0</v>
      </c>
      <c r="BB3484">
        <v>0</v>
      </c>
      <c r="BC3484">
        <v>0</v>
      </c>
      <c r="BD3484">
        <v>0</v>
      </c>
      <c r="BE3484">
        <v>0</v>
      </c>
      <c r="BF3484">
        <v>0</v>
      </c>
      <c r="BG3484">
        <v>0</v>
      </c>
      <c r="BH3484">
        <v>0</v>
      </c>
      <c r="BI3484">
        <v>0</v>
      </c>
      <c r="BJ3484">
        <v>0</v>
      </c>
      <c r="BK3484">
        <v>0</v>
      </c>
      <c r="BL3484">
        <v>0</v>
      </c>
      <c r="BM3484">
        <v>0</v>
      </c>
      <c r="BN3484">
        <v>0</v>
      </c>
      <c r="BO3484">
        <v>0</v>
      </c>
      <c r="BP3484">
        <v>0</v>
      </c>
      <c r="BQ3484">
        <v>0</v>
      </c>
      <c r="BR3484">
        <v>0</v>
      </c>
      <c r="BS3484">
        <v>0</v>
      </c>
      <c r="BT3484">
        <v>0</v>
      </c>
      <c r="BU3484">
        <v>0</v>
      </c>
      <c r="BV3484">
        <v>0</v>
      </c>
      <c r="BW3484">
        <v>0</v>
      </c>
      <c r="BX3484">
        <v>0</v>
      </c>
      <c r="BY3484">
        <v>0</v>
      </c>
      <c r="BZ3484">
        <v>0</v>
      </c>
      <c r="CA3484">
        <v>0</v>
      </c>
      <c r="CB3484">
        <v>0</v>
      </c>
      <c r="CC3484">
        <v>0</v>
      </c>
      <c r="CD3484">
        <v>0</v>
      </c>
      <c r="CE3484">
        <v>0</v>
      </c>
      <c r="CF3484">
        <v>0</v>
      </c>
      <c r="CG3484">
        <v>0</v>
      </c>
      <c r="CH3484">
        <v>0</v>
      </c>
      <c r="CI3484">
        <v>0</v>
      </c>
      <c r="CJ3484">
        <v>0</v>
      </c>
      <c r="CK3484">
        <v>0</v>
      </c>
      <c r="CL3484">
        <v>0</v>
      </c>
      <c r="CM3484">
        <v>0</v>
      </c>
      <c r="CN3484">
        <v>0</v>
      </c>
      <c r="CO3484">
        <v>0</v>
      </c>
      <c r="CP3484">
        <v>0</v>
      </c>
      <c r="CQ3484">
        <v>0</v>
      </c>
      <c r="CR3484">
        <v>0</v>
      </c>
      <c r="CS3484">
        <v>0</v>
      </c>
      <c r="CT3484">
        <v>0</v>
      </c>
      <c r="CU3484">
        <v>0</v>
      </c>
      <c r="CV3484">
        <v>0</v>
      </c>
      <c r="CW3484">
        <v>0</v>
      </c>
      <c r="CX3484">
        <v>0</v>
      </c>
      <c r="CY3484">
        <v>0</v>
      </c>
      <c r="CZ3484">
        <v>0</v>
      </c>
      <c r="DA3484">
        <v>0</v>
      </c>
      <c r="DB3484">
        <v>0</v>
      </c>
      <c r="DC3484">
        <v>0</v>
      </c>
      <c r="DD3484">
        <v>0</v>
      </c>
      <c r="DE3484">
        <v>0</v>
      </c>
      <c r="DF3484">
        <v>0</v>
      </c>
      <c r="DG3484">
        <v>0</v>
      </c>
      <c r="DH3484">
        <v>0</v>
      </c>
      <c r="DI3484">
        <v>0</v>
      </c>
      <c r="DJ3484">
        <v>0</v>
      </c>
      <c r="DK3484">
        <v>0</v>
      </c>
      <c r="DL3484">
        <v>0</v>
      </c>
      <c r="DM3484">
        <v>0</v>
      </c>
      <c r="DN3484">
        <v>0</v>
      </c>
      <c r="DO3484">
        <v>0</v>
      </c>
      <c r="DP3484">
        <v>0</v>
      </c>
      <c r="DQ3484">
        <v>0</v>
      </c>
      <c r="DR3484">
        <v>0</v>
      </c>
      <c r="DS3484">
        <v>0</v>
      </c>
      <c r="DT3484">
        <v>0</v>
      </c>
      <c r="DU3484">
        <v>0</v>
      </c>
      <c r="DV3484">
        <v>0</v>
      </c>
      <c r="DW3484">
        <v>0</v>
      </c>
      <c r="DX3484">
        <v>0</v>
      </c>
      <c r="DY3484">
        <v>0</v>
      </c>
      <c r="DZ3484">
        <v>0</v>
      </c>
      <c r="EA3484">
        <v>0</v>
      </c>
      <c r="EB3484">
        <v>0</v>
      </c>
      <c r="EC3484">
        <v>0</v>
      </c>
      <c r="ED3484">
        <v>0</v>
      </c>
      <c r="EE3484">
        <v>0</v>
      </c>
      <c r="EF3484">
        <v>0</v>
      </c>
      <c r="EG3484">
        <v>0</v>
      </c>
      <c r="EH3484">
        <v>0</v>
      </c>
      <c r="EI3484">
        <v>0</v>
      </c>
      <c r="EJ3484">
        <v>0</v>
      </c>
      <c r="EK3484">
        <v>0</v>
      </c>
      <c r="EL3484">
        <v>0</v>
      </c>
      <c r="EM3484">
        <v>0</v>
      </c>
      <c r="EN3484">
        <v>0</v>
      </c>
      <c r="EO3484">
        <v>0</v>
      </c>
      <c r="EP3484">
        <v>0</v>
      </c>
      <c r="EQ3484">
        <v>0</v>
      </c>
      <c r="ER3484">
        <v>0</v>
      </c>
      <c r="ES3484">
        <v>0</v>
      </c>
      <c r="ET3484">
        <v>0</v>
      </c>
      <c r="EU3484">
        <v>0</v>
      </c>
      <c r="EV3484">
        <v>0</v>
      </c>
      <c r="EW3484">
        <v>0</v>
      </c>
      <c r="EX3484">
        <v>0</v>
      </c>
      <c r="EY3484">
        <v>0</v>
      </c>
      <c r="EZ3484">
        <v>0</v>
      </c>
      <c r="FA3484">
        <v>0</v>
      </c>
      <c r="FB3484">
        <v>0</v>
      </c>
      <c r="FC3484">
        <v>0</v>
      </c>
      <c r="FD3484">
        <v>0</v>
      </c>
      <c r="FE3484">
        <v>0</v>
      </c>
      <c r="FF3484">
        <v>0</v>
      </c>
      <c r="FG3484">
        <v>0</v>
      </c>
      <c r="FH3484">
        <v>0</v>
      </c>
      <c r="FI3484">
        <v>0</v>
      </c>
      <c r="FJ3484">
        <v>0</v>
      </c>
      <c r="FK3484">
        <v>0</v>
      </c>
      <c r="FL3484">
        <v>0</v>
      </c>
      <c r="FM3484">
        <v>0</v>
      </c>
      <c r="FN3484">
        <v>0</v>
      </c>
      <c r="FO3484">
        <v>0</v>
      </c>
      <c r="FP3484">
        <v>0</v>
      </c>
      <c r="FQ3484">
        <v>0</v>
      </c>
      <c r="FR3484">
        <v>0</v>
      </c>
      <c r="FS3484">
        <v>0</v>
      </c>
      <c r="FT3484">
        <v>0</v>
      </c>
      <c r="FU3484">
        <v>0</v>
      </c>
      <c r="FV3484">
        <v>0</v>
      </c>
      <c r="FW3484">
        <v>0</v>
      </c>
      <c r="FX3484">
        <v>0</v>
      </c>
      <c r="FY3484">
        <v>0</v>
      </c>
      <c r="FZ3484">
        <v>0</v>
      </c>
      <c r="GA3484">
        <v>0</v>
      </c>
      <c r="GB3484">
        <v>0</v>
      </c>
      <c r="GC3484">
        <v>0</v>
      </c>
      <c r="GD3484">
        <v>0</v>
      </c>
      <c r="GE3484">
        <v>0</v>
      </c>
      <c r="GF3484">
        <v>0</v>
      </c>
      <c r="GG3484">
        <v>0</v>
      </c>
      <c r="GH3484">
        <v>0</v>
      </c>
      <c r="GI3484">
        <v>0</v>
      </c>
      <c r="GJ3484">
        <v>0</v>
      </c>
      <c r="GK3484">
        <v>0</v>
      </c>
      <c r="GL3484">
        <v>0</v>
      </c>
      <c r="GM3484">
        <v>0</v>
      </c>
      <c r="GN3484">
        <v>0</v>
      </c>
      <c r="GO3484">
        <v>0</v>
      </c>
      <c r="GP3484">
        <v>0</v>
      </c>
      <c r="GQ3484">
        <v>0</v>
      </c>
      <c r="GR3484">
        <v>0</v>
      </c>
    </row>
    <row r="3485" spans="2:200" x14ac:dyDescent="0.55000000000000004">
      <c r="B3485" t="s">
        <v>572</v>
      </c>
      <c r="C3485">
        <v>44.790489129999997</v>
      </c>
      <c r="D3485">
        <v>-106.8862389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0</v>
      </c>
      <c r="L3485">
        <v>0</v>
      </c>
      <c r="M3485">
        <v>0</v>
      </c>
      <c r="N3485">
        <v>0</v>
      </c>
      <c r="O3485">
        <v>0</v>
      </c>
      <c r="P3485">
        <v>0</v>
      </c>
      <c r="Q3485">
        <v>0</v>
      </c>
      <c r="R3485">
        <v>0</v>
      </c>
      <c r="S3485">
        <v>0</v>
      </c>
      <c r="T3485">
        <v>0</v>
      </c>
      <c r="U3485">
        <v>0</v>
      </c>
      <c r="V3485">
        <v>0</v>
      </c>
      <c r="W3485">
        <v>0</v>
      </c>
      <c r="X3485">
        <v>0</v>
      </c>
      <c r="Y3485">
        <v>0</v>
      </c>
      <c r="Z3485">
        <v>0</v>
      </c>
      <c r="AA3485">
        <v>0</v>
      </c>
      <c r="AB3485">
        <v>0</v>
      </c>
      <c r="AC3485">
        <v>0</v>
      </c>
      <c r="AD3485">
        <v>0</v>
      </c>
      <c r="AE3485">
        <v>0</v>
      </c>
      <c r="AF3485">
        <v>0</v>
      </c>
      <c r="AG3485">
        <v>0</v>
      </c>
      <c r="AH3485">
        <v>0</v>
      </c>
      <c r="AI3485">
        <v>0</v>
      </c>
      <c r="AJ3485">
        <v>0</v>
      </c>
      <c r="AK3485">
        <v>0</v>
      </c>
      <c r="AL3485">
        <v>0</v>
      </c>
      <c r="AM3485">
        <v>0</v>
      </c>
      <c r="AN3485">
        <v>0</v>
      </c>
      <c r="AO3485">
        <v>0</v>
      </c>
      <c r="AP3485">
        <v>0</v>
      </c>
      <c r="AQ3485">
        <v>0</v>
      </c>
      <c r="AR3485">
        <v>0</v>
      </c>
      <c r="AS3485">
        <v>0</v>
      </c>
      <c r="AT3485">
        <v>0</v>
      </c>
      <c r="AU3485">
        <v>0</v>
      </c>
      <c r="AV3485">
        <v>0</v>
      </c>
      <c r="AW3485">
        <v>0</v>
      </c>
      <c r="AX3485">
        <v>0</v>
      </c>
      <c r="AY3485">
        <v>0</v>
      </c>
      <c r="AZ3485">
        <v>0</v>
      </c>
      <c r="BA3485">
        <v>0</v>
      </c>
      <c r="BB3485">
        <v>0</v>
      </c>
      <c r="BC3485">
        <v>0</v>
      </c>
      <c r="BD3485">
        <v>0</v>
      </c>
      <c r="BE3485">
        <v>0</v>
      </c>
      <c r="BF3485">
        <v>0</v>
      </c>
      <c r="BG3485">
        <v>0</v>
      </c>
      <c r="BH3485">
        <v>0</v>
      </c>
      <c r="BI3485">
        <v>0</v>
      </c>
      <c r="BJ3485">
        <v>0</v>
      </c>
      <c r="BK3485">
        <v>0</v>
      </c>
      <c r="BL3485">
        <v>0</v>
      </c>
      <c r="BM3485">
        <v>0</v>
      </c>
      <c r="BN3485">
        <v>0</v>
      </c>
      <c r="BO3485">
        <v>0</v>
      </c>
      <c r="BP3485">
        <v>0</v>
      </c>
      <c r="BQ3485">
        <v>0</v>
      </c>
      <c r="BR3485">
        <v>0</v>
      </c>
      <c r="BS3485">
        <v>0</v>
      </c>
      <c r="BT3485">
        <v>0</v>
      </c>
      <c r="BU3485">
        <v>0</v>
      </c>
      <c r="BV3485">
        <v>0</v>
      </c>
      <c r="BW3485">
        <v>0</v>
      </c>
      <c r="BX3485">
        <v>0</v>
      </c>
      <c r="BY3485">
        <v>0</v>
      </c>
      <c r="BZ3485">
        <v>0</v>
      </c>
      <c r="CA3485">
        <v>0</v>
      </c>
      <c r="CB3485">
        <v>0</v>
      </c>
      <c r="CC3485">
        <v>0</v>
      </c>
      <c r="CD3485">
        <v>0</v>
      </c>
      <c r="CE3485">
        <v>0</v>
      </c>
      <c r="CF3485">
        <v>0</v>
      </c>
      <c r="CG3485">
        <v>0</v>
      </c>
      <c r="CH3485">
        <v>0</v>
      </c>
      <c r="CI3485">
        <v>0</v>
      </c>
      <c r="CJ3485">
        <v>0</v>
      </c>
      <c r="CK3485">
        <v>0</v>
      </c>
      <c r="CL3485">
        <v>0</v>
      </c>
      <c r="CM3485">
        <v>0</v>
      </c>
      <c r="CN3485">
        <v>0</v>
      </c>
      <c r="CO3485">
        <v>0</v>
      </c>
      <c r="CP3485">
        <v>0</v>
      </c>
      <c r="CQ3485">
        <v>0</v>
      </c>
      <c r="CR3485">
        <v>0</v>
      </c>
      <c r="CS3485">
        <v>0</v>
      </c>
      <c r="CT3485">
        <v>0</v>
      </c>
      <c r="CU3485">
        <v>0</v>
      </c>
      <c r="CV3485">
        <v>0</v>
      </c>
      <c r="CW3485">
        <v>0</v>
      </c>
      <c r="CX3485">
        <v>0</v>
      </c>
      <c r="CY3485">
        <v>0</v>
      </c>
      <c r="CZ3485">
        <v>0</v>
      </c>
      <c r="DA3485">
        <v>0</v>
      </c>
      <c r="DB3485">
        <v>0</v>
      </c>
      <c r="DC3485">
        <v>0</v>
      </c>
      <c r="DD3485">
        <v>0</v>
      </c>
      <c r="DE3485">
        <v>0</v>
      </c>
      <c r="DF3485">
        <v>0</v>
      </c>
      <c r="DG3485">
        <v>0</v>
      </c>
      <c r="DH3485">
        <v>0</v>
      </c>
      <c r="DI3485">
        <v>0</v>
      </c>
      <c r="DJ3485">
        <v>0</v>
      </c>
      <c r="DK3485">
        <v>0</v>
      </c>
      <c r="DL3485">
        <v>0</v>
      </c>
      <c r="DM3485">
        <v>0</v>
      </c>
      <c r="DN3485">
        <v>0</v>
      </c>
      <c r="DO3485">
        <v>0</v>
      </c>
      <c r="DP3485">
        <v>0</v>
      </c>
      <c r="DQ3485">
        <v>0</v>
      </c>
      <c r="DR3485">
        <v>0</v>
      </c>
      <c r="DS3485">
        <v>0</v>
      </c>
      <c r="DT3485">
        <v>0</v>
      </c>
      <c r="DU3485">
        <v>0</v>
      </c>
      <c r="DV3485">
        <v>0</v>
      </c>
      <c r="DW3485">
        <v>0</v>
      </c>
      <c r="DX3485">
        <v>0</v>
      </c>
      <c r="DY3485">
        <v>0</v>
      </c>
      <c r="DZ3485">
        <v>0</v>
      </c>
      <c r="EA3485">
        <v>0</v>
      </c>
      <c r="EB3485">
        <v>0</v>
      </c>
      <c r="EC3485">
        <v>0</v>
      </c>
      <c r="ED3485">
        <v>0</v>
      </c>
      <c r="EE3485">
        <v>0</v>
      </c>
      <c r="EF3485">
        <v>0</v>
      </c>
      <c r="EG3485">
        <v>0</v>
      </c>
      <c r="EH3485">
        <v>0</v>
      </c>
      <c r="EI3485">
        <v>0</v>
      </c>
      <c r="EJ3485">
        <v>0</v>
      </c>
      <c r="EK3485">
        <v>0</v>
      </c>
      <c r="EL3485">
        <v>0</v>
      </c>
      <c r="EM3485">
        <v>0</v>
      </c>
      <c r="EN3485">
        <v>0</v>
      </c>
      <c r="EO3485">
        <v>0</v>
      </c>
      <c r="EP3485">
        <v>0</v>
      </c>
      <c r="EQ3485">
        <v>0</v>
      </c>
      <c r="ER3485">
        <v>0</v>
      </c>
      <c r="ES3485">
        <v>0</v>
      </c>
      <c r="ET3485">
        <v>0</v>
      </c>
      <c r="EU3485">
        <v>0</v>
      </c>
      <c r="EV3485">
        <v>0</v>
      </c>
      <c r="EW3485">
        <v>0</v>
      </c>
      <c r="EX3485">
        <v>0</v>
      </c>
      <c r="EY3485">
        <v>0</v>
      </c>
      <c r="EZ3485">
        <v>0</v>
      </c>
      <c r="FA3485">
        <v>0</v>
      </c>
      <c r="FB3485">
        <v>0</v>
      </c>
      <c r="FC3485">
        <v>0</v>
      </c>
      <c r="FD3485">
        <v>0</v>
      </c>
      <c r="FE3485">
        <v>0</v>
      </c>
      <c r="FF3485">
        <v>0</v>
      </c>
      <c r="FG3485">
        <v>0</v>
      </c>
      <c r="FH3485">
        <v>0</v>
      </c>
      <c r="FI3485">
        <v>0</v>
      </c>
      <c r="FJ3485">
        <v>0</v>
      </c>
      <c r="FK3485">
        <v>0</v>
      </c>
      <c r="FL3485">
        <v>0</v>
      </c>
      <c r="FM3485">
        <v>0</v>
      </c>
      <c r="FN3485">
        <v>0</v>
      </c>
      <c r="FO3485">
        <v>0</v>
      </c>
      <c r="FP3485">
        <v>0</v>
      </c>
      <c r="FQ3485">
        <v>0</v>
      </c>
      <c r="FR3485">
        <v>0</v>
      </c>
      <c r="FS3485">
        <v>0</v>
      </c>
      <c r="FT3485">
        <v>0</v>
      </c>
      <c r="FU3485">
        <v>0</v>
      </c>
      <c r="FV3485">
        <v>0</v>
      </c>
      <c r="FW3485">
        <v>0</v>
      </c>
      <c r="FX3485">
        <v>0</v>
      </c>
      <c r="FY3485">
        <v>0</v>
      </c>
      <c r="FZ3485">
        <v>0</v>
      </c>
      <c r="GA3485">
        <v>0</v>
      </c>
      <c r="GB3485">
        <v>0</v>
      </c>
      <c r="GC3485">
        <v>0</v>
      </c>
      <c r="GD3485">
        <v>0</v>
      </c>
      <c r="GE3485">
        <v>0</v>
      </c>
      <c r="GF3485">
        <v>0</v>
      </c>
      <c r="GG3485">
        <v>0</v>
      </c>
      <c r="GH3485">
        <v>0</v>
      </c>
      <c r="GI3485">
        <v>0</v>
      </c>
      <c r="GJ3485">
        <v>0</v>
      </c>
      <c r="GK3485">
        <v>0</v>
      </c>
      <c r="GL3485">
        <v>0</v>
      </c>
      <c r="GM3485">
        <v>0</v>
      </c>
      <c r="GN3485">
        <v>0</v>
      </c>
      <c r="GO3485">
        <v>0</v>
      </c>
      <c r="GP3485">
        <v>0</v>
      </c>
      <c r="GQ3485">
        <v>0</v>
      </c>
      <c r="GR3485">
        <v>0</v>
      </c>
    </row>
    <row r="3486" spans="2:200" x14ac:dyDescent="0.55000000000000004">
      <c r="B3486" t="s">
        <v>572</v>
      </c>
      <c r="C3486">
        <v>42.765582790000003</v>
      </c>
      <c r="D3486">
        <v>-109.91309219999999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0</v>
      </c>
      <c r="L3486">
        <v>0</v>
      </c>
      <c r="M3486">
        <v>0</v>
      </c>
      <c r="N3486">
        <v>0</v>
      </c>
      <c r="O3486">
        <v>0</v>
      </c>
      <c r="P3486">
        <v>0</v>
      </c>
      <c r="Q3486">
        <v>0</v>
      </c>
      <c r="R3486">
        <v>0</v>
      </c>
      <c r="S3486">
        <v>0</v>
      </c>
      <c r="T3486">
        <v>0</v>
      </c>
      <c r="U3486">
        <v>0</v>
      </c>
      <c r="V3486">
        <v>0</v>
      </c>
      <c r="W3486">
        <v>0</v>
      </c>
      <c r="X3486">
        <v>0</v>
      </c>
      <c r="Y3486">
        <v>0</v>
      </c>
      <c r="Z3486">
        <v>0</v>
      </c>
      <c r="AA3486">
        <v>0</v>
      </c>
      <c r="AB3486">
        <v>0</v>
      </c>
      <c r="AC3486">
        <v>0</v>
      </c>
      <c r="AD3486">
        <v>0</v>
      </c>
      <c r="AE3486">
        <v>0</v>
      </c>
      <c r="AF3486">
        <v>0</v>
      </c>
      <c r="AG3486">
        <v>0</v>
      </c>
      <c r="AH3486">
        <v>0</v>
      </c>
      <c r="AI3486">
        <v>0</v>
      </c>
      <c r="AJ3486">
        <v>0</v>
      </c>
      <c r="AK3486">
        <v>0</v>
      </c>
      <c r="AL3486">
        <v>0</v>
      </c>
      <c r="AM3486">
        <v>0</v>
      </c>
      <c r="AN3486">
        <v>0</v>
      </c>
      <c r="AO3486">
        <v>0</v>
      </c>
      <c r="AP3486">
        <v>0</v>
      </c>
      <c r="AQ3486">
        <v>0</v>
      </c>
      <c r="AR3486">
        <v>0</v>
      </c>
      <c r="AS3486">
        <v>0</v>
      </c>
      <c r="AT3486">
        <v>0</v>
      </c>
      <c r="AU3486">
        <v>0</v>
      </c>
      <c r="AV3486">
        <v>0</v>
      </c>
      <c r="AW3486">
        <v>0</v>
      </c>
      <c r="AX3486">
        <v>0</v>
      </c>
      <c r="AY3486">
        <v>0</v>
      </c>
      <c r="AZ3486">
        <v>0</v>
      </c>
      <c r="BA3486">
        <v>0</v>
      </c>
      <c r="BB3486">
        <v>0</v>
      </c>
      <c r="BC3486">
        <v>0</v>
      </c>
      <c r="BD3486">
        <v>0</v>
      </c>
      <c r="BE3486">
        <v>0</v>
      </c>
      <c r="BF3486">
        <v>0</v>
      </c>
      <c r="BG3486">
        <v>0</v>
      </c>
      <c r="BH3486">
        <v>0</v>
      </c>
      <c r="BI3486">
        <v>0</v>
      </c>
      <c r="BJ3486">
        <v>0</v>
      </c>
      <c r="BK3486">
        <v>0</v>
      </c>
      <c r="BL3486">
        <v>0</v>
      </c>
      <c r="BM3486">
        <v>0</v>
      </c>
      <c r="BN3486">
        <v>0</v>
      </c>
      <c r="BO3486">
        <v>0</v>
      </c>
      <c r="BP3486">
        <v>0</v>
      </c>
      <c r="BQ3486">
        <v>0</v>
      </c>
      <c r="BR3486">
        <v>0</v>
      </c>
      <c r="BS3486">
        <v>0</v>
      </c>
      <c r="BT3486">
        <v>0</v>
      </c>
      <c r="BU3486">
        <v>0</v>
      </c>
      <c r="BV3486">
        <v>0</v>
      </c>
      <c r="BW3486">
        <v>0</v>
      </c>
      <c r="BX3486">
        <v>0</v>
      </c>
      <c r="BY3486">
        <v>0</v>
      </c>
      <c r="BZ3486">
        <v>0</v>
      </c>
      <c r="CA3486">
        <v>0</v>
      </c>
      <c r="CB3486">
        <v>0</v>
      </c>
      <c r="CC3486">
        <v>0</v>
      </c>
      <c r="CD3486">
        <v>0</v>
      </c>
      <c r="CE3486">
        <v>0</v>
      </c>
      <c r="CF3486">
        <v>0</v>
      </c>
      <c r="CG3486">
        <v>0</v>
      </c>
      <c r="CH3486">
        <v>0</v>
      </c>
      <c r="CI3486">
        <v>0</v>
      </c>
      <c r="CJ3486">
        <v>0</v>
      </c>
      <c r="CK3486">
        <v>0</v>
      </c>
      <c r="CL3486">
        <v>0</v>
      </c>
      <c r="CM3486">
        <v>0</v>
      </c>
      <c r="CN3486">
        <v>0</v>
      </c>
      <c r="CO3486">
        <v>0</v>
      </c>
      <c r="CP3486">
        <v>0</v>
      </c>
      <c r="CQ3486">
        <v>0</v>
      </c>
      <c r="CR3486">
        <v>0</v>
      </c>
      <c r="CS3486">
        <v>0</v>
      </c>
      <c r="CT3486">
        <v>0</v>
      </c>
      <c r="CU3486">
        <v>0</v>
      </c>
      <c r="CV3486">
        <v>0</v>
      </c>
      <c r="CW3486">
        <v>0</v>
      </c>
      <c r="CX3486">
        <v>0</v>
      </c>
      <c r="CY3486">
        <v>0</v>
      </c>
      <c r="CZ3486">
        <v>0</v>
      </c>
      <c r="DA3486">
        <v>0</v>
      </c>
      <c r="DB3486">
        <v>0</v>
      </c>
      <c r="DC3486">
        <v>0</v>
      </c>
      <c r="DD3486">
        <v>0</v>
      </c>
      <c r="DE3486">
        <v>0</v>
      </c>
      <c r="DF3486">
        <v>0</v>
      </c>
      <c r="DG3486">
        <v>0</v>
      </c>
      <c r="DH3486">
        <v>0</v>
      </c>
      <c r="DI3486">
        <v>0</v>
      </c>
      <c r="DJ3486">
        <v>0</v>
      </c>
      <c r="DK3486">
        <v>0</v>
      </c>
      <c r="DL3486">
        <v>0</v>
      </c>
      <c r="DM3486">
        <v>0</v>
      </c>
      <c r="DN3486">
        <v>0</v>
      </c>
      <c r="DO3486">
        <v>0</v>
      </c>
      <c r="DP3486">
        <v>0</v>
      </c>
      <c r="DQ3486">
        <v>0</v>
      </c>
      <c r="DR3486">
        <v>0</v>
      </c>
      <c r="DS3486">
        <v>0</v>
      </c>
      <c r="DT3486">
        <v>0</v>
      </c>
      <c r="DU3486">
        <v>0</v>
      </c>
      <c r="DV3486">
        <v>0</v>
      </c>
      <c r="DW3486">
        <v>0</v>
      </c>
      <c r="DX3486">
        <v>0</v>
      </c>
      <c r="DY3486">
        <v>0</v>
      </c>
      <c r="DZ3486">
        <v>0</v>
      </c>
      <c r="EA3486">
        <v>0</v>
      </c>
      <c r="EB3486">
        <v>0</v>
      </c>
      <c r="EC3486">
        <v>0</v>
      </c>
      <c r="ED3486">
        <v>0</v>
      </c>
      <c r="EE3486">
        <v>0</v>
      </c>
      <c r="EF3486">
        <v>0</v>
      </c>
      <c r="EG3486">
        <v>0</v>
      </c>
      <c r="EH3486">
        <v>0</v>
      </c>
      <c r="EI3486">
        <v>0</v>
      </c>
      <c r="EJ3486">
        <v>0</v>
      </c>
      <c r="EK3486">
        <v>0</v>
      </c>
      <c r="EL3486">
        <v>0</v>
      </c>
      <c r="EM3486">
        <v>0</v>
      </c>
      <c r="EN3486">
        <v>0</v>
      </c>
      <c r="EO3486">
        <v>0</v>
      </c>
      <c r="EP3486">
        <v>0</v>
      </c>
      <c r="EQ3486">
        <v>0</v>
      </c>
      <c r="ER3486">
        <v>0</v>
      </c>
      <c r="ES3486">
        <v>0</v>
      </c>
      <c r="ET3486">
        <v>0</v>
      </c>
      <c r="EU3486">
        <v>0</v>
      </c>
      <c r="EV3486">
        <v>0</v>
      </c>
      <c r="EW3486">
        <v>0</v>
      </c>
      <c r="EX3486">
        <v>0</v>
      </c>
      <c r="EY3486">
        <v>0</v>
      </c>
      <c r="EZ3486">
        <v>0</v>
      </c>
      <c r="FA3486">
        <v>0</v>
      </c>
      <c r="FB3486">
        <v>0</v>
      </c>
      <c r="FC3486">
        <v>0</v>
      </c>
      <c r="FD3486">
        <v>0</v>
      </c>
      <c r="FE3486">
        <v>0</v>
      </c>
      <c r="FF3486">
        <v>0</v>
      </c>
      <c r="FG3486">
        <v>0</v>
      </c>
      <c r="FH3486">
        <v>0</v>
      </c>
      <c r="FI3486">
        <v>0</v>
      </c>
      <c r="FJ3486">
        <v>0</v>
      </c>
      <c r="FK3486">
        <v>0</v>
      </c>
      <c r="FL3486">
        <v>0</v>
      </c>
      <c r="FM3486">
        <v>0</v>
      </c>
      <c r="FN3486">
        <v>0</v>
      </c>
      <c r="FO3486">
        <v>0</v>
      </c>
      <c r="FP3486">
        <v>0</v>
      </c>
      <c r="FQ3486">
        <v>0</v>
      </c>
      <c r="FR3486">
        <v>0</v>
      </c>
      <c r="FS3486">
        <v>0</v>
      </c>
      <c r="FT3486">
        <v>0</v>
      </c>
      <c r="FU3486">
        <v>0</v>
      </c>
      <c r="FV3486">
        <v>0</v>
      </c>
      <c r="FW3486">
        <v>0</v>
      </c>
      <c r="FX3486">
        <v>0</v>
      </c>
      <c r="FY3486">
        <v>0</v>
      </c>
      <c r="FZ3486">
        <v>0</v>
      </c>
      <c r="GA3486">
        <v>0</v>
      </c>
      <c r="GB3486">
        <v>0</v>
      </c>
      <c r="GC3486">
        <v>0</v>
      </c>
      <c r="GD3486">
        <v>0</v>
      </c>
      <c r="GE3486">
        <v>0</v>
      </c>
      <c r="GF3486">
        <v>0</v>
      </c>
      <c r="GG3486">
        <v>0</v>
      </c>
      <c r="GH3486">
        <v>0</v>
      </c>
      <c r="GI3486">
        <v>0</v>
      </c>
      <c r="GJ3486">
        <v>0</v>
      </c>
      <c r="GK3486">
        <v>0</v>
      </c>
      <c r="GL3486">
        <v>0</v>
      </c>
      <c r="GM3486">
        <v>0</v>
      </c>
      <c r="GN3486">
        <v>0</v>
      </c>
      <c r="GO3486">
        <v>0</v>
      </c>
      <c r="GP3486">
        <v>0</v>
      </c>
      <c r="GQ3486">
        <v>0</v>
      </c>
      <c r="GR3486">
        <v>0</v>
      </c>
    </row>
    <row r="3487" spans="2:200" x14ac:dyDescent="0.55000000000000004">
      <c r="B3487" t="s">
        <v>572</v>
      </c>
      <c r="C3487">
        <v>41.659438960000003</v>
      </c>
      <c r="D3487">
        <v>-108.88278819999999</v>
      </c>
      <c r="E3487">
        <v>0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0</v>
      </c>
      <c r="L3487">
        <v>0</v>
      </c>
      <c r="M3487">
        <v>0</v>
      </c>
      <c r="N3487">
        <v>0</v>
      </c>
      <c r="O3487">
        <v>0</v>
      </c>
      <c r="P3487">
        <v>0</v>
      </c>
      <c r="Q3487">
        <v>0</v>
      </c>
      <c r="R3487">
        <v>0</v>
      </c>
      <c r="S3487">
        <v>0</v>
      </c>
      <c r="T3487">
        <v>0</v>
      </c>
      <c r="U3487">
        <v>0</v>
      </c>
      <c r="V3487">
        <v>0</v>
      </c>
      <c r="W3487">
        <v>0</v>
      </c>
      <c r="X3487">
        <v>0</v>
      </c>
      <c r="Y3487">
        <v>0</v>
      </c>
      <c r="Z3487">
        <v>0</v>
      </c>
      <c r="AA3487">
        <v>0</v>
      </c>
      <c r="AB3487">
        <v>0</v>
      </c>
      <c r="AC3487">
        <v>0</v>
      </c>
      <c r="AD3487">
        <v>0</v>
      </c>
      <c r="AE3487">
        <v>0</v>
      </c>
      <c r="AF3487">
        <v>0</v>
      </c>
      <c r="AG3487">
        <v>0</v>
      </c>
      <c r="AH3487">
        <v>0</v>
      </c>
      <c r="AI3487">
        <v>0</v>
      </c>
      <c r="AJ3487">
        <v>0</v>
      </c>
      <c r="AK3487">
        <v>0</v>
      </c>
      <c r="AL3487">
        <v>0</v>
      </c>
      <c r="AM3487">
        <v>0</v>
      </c>
      <c r="AN3487">
        <v>0</v>
      </c>
      <c r="AO3487">
        <v>0</v>
      </c>
      <c r="AP3487">
        <v>0</v>
      </c>
      <c r="AQ3487">
        <v>0</v>
      </c>
      <c r="AR3487">
        <v>0</v>
      </c>
      <c r="AS3487">
        <v>0</v>
      </c>
      <c r="AT3487">
        <v>0</v>
      </c>
      <c r="AU3487">
        <v>0</v>
      </c>
      <c r="AV3487">
        <v>0</v>
      </c>
      <c r="AW3487">
        <v>0</v>
      </c>
      <c r="AX3487">
        <v>0</v>
      </c>
      <c r="AY3487">
        <v>0</v>
      </c>
      <c r="AZ3487">
        <v>0</v>
      </c>
      <c r="BA3487">
        <v>0</v>
      </c>
      <c r="BB3487">
        <v>0</v>
      </c>
      <c r="BC3487">
        <v>0</v>
      </c>
      <c r="BD3487">
        <v>0</v>
      </c>
      <c r="BE3487">
        <v>0</v>
      </c>
      <c r="BF3487">
        <v>0</v>
      </c>
      <c r="BG3487">
        <v>0</v>
      </c>
      <c r="BH3487">
        <v>0</v>
      </c>
      <c r="BI3487">
        <v>0</v>
      </c>
      <c r="BJ3487">
        <v>0</v>
      </c>
      <c r="BK3487">
        <v>0</v>
      </c>
      <c r="BL3487">
        <v>0</v>
      </c>
      <c r="BM3487">
        <v>0</v>
      </c>
      <c r="BN3487">
        <v>0</v>
      </c>
      <c r="BO3487">
        <v>0</v>
      </c>
      <c r="BP3487">
        <v>0</v>
      </c>
      <c r="BQ3487">
        <v>0</v>
      </c>
      <c r="BR3487">
        <v>0</v>
      </c>
      <c r="BS3487">
        <v>0</v>
      </c>
      <c r="BT3487">
        <v>0</v>
      </c>
      <c r="BU3487">
        <v>0</v>
      </c>
      <c r="BV3487">
        <v>0</v>
      </c>
      <c r="BW3487">
        <v>0</v>
      </c>
      <c r="BX3487">
        <v>0</v>
      </c>
      <c r="BY3487">
        <v>0</v>
      </c>
      <c r="BZ3487">
        <v>0</v>
      </c>
      <c r="CA3487">
        <v>0</v>
      </c>
      <c r="CB3487">
        <v>0</v>
      </c>
      <c r="CC3487">
        <v>0</v>
      </c>
      <c r="CD3487">
        <v>0</v>
      </c>
      <c r="CE3487">
        <v>0</v>
      </c>
      <c r="CF3487">
        <v>0</v>
      </c>
      <c r="CG3487">
        <v>0</v>
      </c>
      <c r="CH3487">
        <v>0</v>
      </c>
      <c r="CI3487">
        <v>0</v>
      </c>
      <c r="CJ3487">
        <v>0</v>
      </c>
      <c r="CK3487">
        <v>0</v>
      </c>
      <c r="CL3487">
        <v>0</v>
      </c>
      <c r="CM3487">
        <v>0</v>
      </c>
      <c r="CN3487">
        <v>0</v>
      </c>
      <c r="CO3487">
        <v>0</v>
      </c>
      <c r="CP3487">
        <v>0</v>
      </c>
      <c r="CQ3487">
        <v>0</v>
      </c>
      <c r="CR3487">
        <v>0</v>
      </c>
      <c r="CS3487">
        <v>0</v>
      </c>
      <c r="CT3487">
        <v>0</v>
      </c>
      <c r="CU3487">
        <v>0</v>
      </c>
      <c r="CV3487">
        <v>0</v>
      </c>
      <c r="CW3487">
        <v>0</v>
      </c>
      <c r="CX3487">
        <v>0</v>
      </c>
      <c r="CY3487">
        <v>0</v>
      </c>
      <c r="CZ3487">
        <v>0</v>
      </c>
      <c r="DA3487">
        <v>0</v>
      </c>
      <c r="DB3487">
        <v>0</v>
      </c>
      <c r="DC3487">
        <v>0</v>
      </c>
      <c r="DD3487">
        <v>0</v>
      </c>
      <c r="DE3487">
        <v>0</v>
      </c>
      <c r="DF3487">
        <v>0</v>
      </c>
      <c r="DG3487">
        <v>0</v>
      </c>
      <c r="DH3487">
        <v>0</v>
      </c>
      <c r="DI3487">
        <v>0</v>
      </c>
      <c r="DJ3487">
        <v>0</v>
      </c>
      <c r="DK3487">
        <v>0</v>
      </c>
      <c r="DL3487">
        <v>0</v>
      </c>
      <c r="DM3487">
        <v>0</v>
      </c>
      <c r="DN3487">
        <v>0</v>
      </c>
      <c r="DO3487">
        <v>0</v>
      </c>
      <c r="DP3487">
        <v>0</v>
      </c>
      <c r="DQ3487">
        <v>0</v>
      </c>
      <c r="DR3487">
        <v>0</v>
      </c>
      <c r="DS3487">
        <v>0</v>
      </c>
      <c r="DT3487">
        <v>0</v>
      </c>
      <c r="DU3487">
        <v>0</v>
      </c>
      <c r="DV3487">
        <v>0</v>
      </c>
      <c r="DW3487">
        <v>0</v>
      </c>
      <c r="DX3487">
        <v>0</v>
      </c>
      <c r="DY3487">
        <v>0</v>
      </c>
      <c r="DZ3487">
        <v>0</v>
      </c>
      <c r="EA3487">
        <v>0</v>
      </c>
      <c r="EB3487">
        <v>0</v>
      </c>
      <c r="EC3487">
        <v>0</v>
      </c>
      <c r="ED3487">
        <v>0</v>
      </c>
      <c r="EE3487">
        <v>0</v>
      </c>
      <c r="EF3487">
        <v>0</v>
      </c>
      <c r="EG3487">
        <v>0</v>
      </c>
      <c r="EH3487">
        <v>0</v>
      </c>
      <c r="EI3487">
        <v>0</v>
      </c>
      <c r="EJ3487">
        <v>0</v>
      </c>
      <c r="EK3487">
        <v>0</v>
      </c>
      <c r="EL3487">
        <v>0</v>
      </c>
      <c r="EM3487">
        <v>0</v>
      </c>
      <c r="EN3487">
        <v>0</v>
      </c>
      <c r="EO3487">
        <v>0</v>
      </c>
      <c r="EP3487">
        <v>0</v>
      </c>
      <c r="EQ3487">
        <v>0</v>
      </c>
      <c r="ER3487">
        <v>0</v>
      </c>
      <c r="ES3487">
        <v>0</v>
      </c>
      <c r="ET3487">
        <v>0</v>
      </c>
      <c r="EU3487">
        <v>0</v>
      </c>
      <c r="EV3487">
        <v>0</v>
      </c>
      <c r="EW3487">
        <v>0</v>
      </c>
      <c r="EX3487">
        <v>0</v>
      </c>
      <c r="EY3487">
        <v>0</v>
      </c>
      <c r="EZ3487">
        <v>0</v>
      </c>
      <c r="FA3487">
        <v>0</v>
      </c>
      <c r="FB3487">
        <v>0</v>
      </c>
      <c r="FC3487">
        <v>0</v>
      </c>
      <c r="FD3487">
        <v>0</v>
      </c>
      <c r="FE3487">
        <v>0</v>
      </c>
      <c r="FF3487">
        <v>0</v>
      </c>
      <c r="FG3487">
        <v>0</v>
      </c>
      <c r="FH3487">
        <v>0</v>
      </c>
      <c r="FI3487">
        <v>0</v>
      </c>
      <c r="FJ3487">
        <v>0</v>
      </c>
      <c r="FK3487">
        <v>0</v>
      </c>
      <c r="FL3487">
        <v>0</v>
      </c>
      <c r="FM3487">
        <v>0</v>
      </c>
      <c r="FN3487">
        <v>0</v>
      </c>
      <c r="FO3487">
        <v>0</v>
      </c>
      <c r="FP3487">
        <v>0</v>
      </c>
      <c r="FQ3487">
        <v>0</v>
      </c>
      <c r="FR3487">
        <v>0</v>
      </c>
      <c r="FS3487">
        <v>0</v>
      </c>
      <c r="FT3487">
        <v>0</v>
      </c>
      <c r="FU3487">
        <v>0</v>
      </c>
      <c r="FV3487">
        <v>0</v>
      </c>
      <c r="FW3487">
        <v>0</v>
      </c>
      <c r="FX3487">
        <v>0</v>
      </c>
      <c r="FY3487">
        <v>0</v>
      </c>
      <c r="FZ3487">
        <v>0</v>
      </c>
      <c r="GA3487">
        <v>0</v>
      </c>
      <c r="GB3487">
        <v>0</v>
      </c>
      <c r="GC3487">
        <v>0</v>
      </c>
      <c r="GD3487">
        <v>0</v>
      </c>
      <c r="GE3487">
        <v>0</v>
      </c>
      <c r="GF3487">
        <v>0</v>
      </c>
      <c r="GG3487">
        <v>0</v>
      </c>
      <c r="GH3487">
        <v>0</v>
      </c>
      <c r="GI3487">
        <v>0</v>
      </c>
      <c r="GJ3487">
        <v>0</v>
      </c>
      <c r="GK3487">
        <v>0</v>
      </c>
      <c r="GL3487">
        <v>0</v>
      </c>
      <c r="GM3487">
        <v>0</v>
      </c>
      <c r="GN3487">
        <v>0</v>
      </c>
      <c r="GO3487">
        <v>0</v>
      </c>
      <c r="GP3487">
        <v>0</v>
      </c>
      <c r="GQ3487">
        <v>0</v>
      </c>
      <c r="GR3487">
        <v>0</v>
      </c>
    </row>
    <row r="3488" spans="2:200" x14ac:dyDescent="0.55000000000000004">
      <c r="B3488" t="s">
        <v>572</v>
      </c>
      <c r="C3488">
        <v>43.935224820000002</v>
      </c>
      <c r="D3488">
        <v>-110.5890801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0</v>
      </c>
      <c r="L3488">
        <v>0</v>
      </c>
      <c r="M3488">
        <v>0</v>
      </c>
      <c r="N3488">
        <v>0</v>
      </c>
      <c r="O3488">
        <v>0</v>
      </c>
      <c r="P3488">
        <v>0</v>
      </c>
      <c r="Q3488">
        <v>0</v>
      </c>
      <c r="R3488">
        <v>0</v>
      </c>
      <c r="S3488">
        <v>0</v>
      </c>
      <c r="T3488">
        <v>0</v>
      </c>
      <c r="U3488">
        <v>0</v>
      </c>
      <c r="V3488">
        <v>0</v>
      </c>
      <c r="W3488">
        <v>0</v>
      </c>
      <c r="X3488">
        <v>0</v>
      </c>
      <c r="Y3488">
        <v>0</v>
      </c>
      <c r="Z3488">
        <v>0</v>
      </c>
      <c r="AA3488">
        <v>0</v>
      </c>
      <c r="AB3488">
        <v>0</v>
      </c>
      <c r="AC3488">
        <v>0</v>
      </c>
      <c r="AD3488">
        <v>0</v>
      </c>
      <c r="AE3488">
        <v>0</v>
      </c>
      <c r="AF3488">
        <v>0</v>
      </c>
      <c r="AG3488">
        <v>0</v>
      </c>
      <c r="AH3488">
        <v>0</v>
      </c>
      <c r="AI3488">
        <v>0</v>
      </c>
      <c r="AJ3488">
        <v>0</v>
      </c>
      <c r="AK3488">
        <v>0</v>
      </c>
      <c r="AL3488">
        <v>0</v>
      </c>
      <c r="AM3488">
        <v>0</v>
      </c>
      <c r="AN3488">
        <v>0</v>
      </c>
      <c r="AO3488">
        <v>0</v>
      </c>
      <c r="AP3488">
        <v>0</v>
      </c>
      <c r="AQ3488">
        <v>0</v>
      </c>
      <c r="AR3488">
        <v>0</v>
      </c>
      <c r="AS3488">
        <v>0</v>
      </c>
      <c r="AT3488">
        <v>0</v>
      </c>
      <c r="AU3488">
        <v>0</v>
      </c>
      <c r="AV3488">
        <v>0</v>
      </c>
      <c r="AW3488">
        <v>0</v>
      </c>
      <c r="AX3488">
        <v>0</v>
      </c>
      <c r="AY3488">
        <v>0</v>
      </c>
      <c r="AZ3488">
        <v>0</v>
      </c>
      <c r="BA3488">
        <v>0</v>
      </c>
      <c r="BB3488">
        <v>0</v>
      </c>
      <c r="BC3488">
        <v>0</v>
      </c>
      <c r="BD3488">
        <v>0</v>
      </c>
      <c r="BE3488">
        <v>0</v>
      </c>
      <c r="BF3488">
        <v>0</v>
      </c>
      <c r="BG3488">
        <v>0</v>
      </c>
      <c r="BH3488">
        <v>0</v>
      </c>
      <c r="BI3488">
        <v>0</v>
      </c>
      <c r="BJ3488">
        <v>0</v>
      </c>
      <c r="BK3488">
        <v>0</v>
      </c>
      <c r="BL3488">
        <v>0</v>
      </c>
      <c r="BM3488">
        <v>0</v>
      </c>
      <c r="BN3488">
        <v>0</v>
      </c>
      <c r="BO3488">
        <v>0</v>
      </c>
      <c r="BP3488">
        <v>0</v>
      </c>
      <c r="BQ3488">
        <v>0</v>
      </c>
      <c r="BR3488">
        <v>0</v>
      </c>
      <c r="BS3488">
        <v>0</v>
      </c>
      <c r="BT3488">
        <v>0</v>
      </c>
      <c r="BU3488">
        <v>0</v>
      </c>
      <c r="BV3488">
        <v>0</v>
      </c>
      <c r="BW3488">
        <v>0</v>
      </c>
      <c r="BX3488">
        <v>0</v>
      </c>
      <c r="BY3488">
        <v>0</v>
      </c>
      <c r="BZ3488">
        <v>0</v>
      </c>
      <c r="CA3488">
        <v>0</v>
      </c>
      <c r="CB3488">
        <v>0</v>
      </c>
      <c r="CC3488">
        <v>0</v>
      </c>
      <c r="CD3488">
        <v>0</v>
      </c>
      <c r="CE3488">
        <v>0</v>
      </c>
      <c r="CF3488">
        <v>0</v>
      </c>
      <c r="CG3488">
        <v>0</v>
      </c>
      <c r="CH3488">
        <v>0</v>
      </c>
      <c r="CI3488">
        <v>0</v>
      </c>
      <c r="CJ3488">
        <v>0</v>
      </c>
      <c r="CK3488">
        <v>0</v>
      </c>
      <c r="CL3488">
        <v>0</v>
      </c>
      <c r="CM3488">
        <v>0</v>
      </c>
      <c r="CN3488">
        <v>0</v>
      </c>
      <c r="CO3488">
        <v>0</v>
      </c>
      <c r="CP3488">
        <v>0</v>
      </c>
      <c r="CQ3488">
        <v>0</v>
      </c>
      <c r="CR3488">
        <v>0</v>
      </c>
      <c r="CS3488">
        <v>0</v>
      </c>
      <c r="CT3488">
        <v>0</v>
      </c>
      <c r="CU3488">
        <v>0</v>
      </c>
      <c r="CV3488">
        <v>0</v>
      </c>
      <c r="CW3488">
        <v>0</v>
      </c>
      <c r="CX3488">
        <v>0</v>
      </c>
      <c r="CY3488">
        <v>0</v>
      </c>
      <c r="CZ3488">
        <v>0</v>
      </c>
      <c r="DA3488">
        <v>0</v>
      </c>
      <c r="DB3488">
        <v>0</v>
      </c>
      <c r="DC3488">
        <v>0</v>
      </c>
      <c r="DD3488">
        <v>0</v>
      </c>
      <c r="DE3488">
        <v>0</v>
      </c>
      <c r="DF3488">
        <v>0</v>
      </c>
      <c r="DG3488">
        <v>0</v>
      </c>
      <c r="DH3488">
        <v>0</v>
      </c>
      <c r="DI3488">
        <v>0</v>
      </c>
      <c r="DJ3488">
        <v>0</v>
      </c>
      <c r="DK3488">
        <v>0</v>
      </c>
      <c r="DL3488">
        <v>0</v>
      </c>
      <c r="DM3488">
        <v>0</v>
      </c>
      <c r="DN3488">
        <v>0</v>
      </c>
      <c r="DO3488">
        <v>0</v>
      </c>
      <c r="DP3488">
        <v>0</v>
      </c>
      <c r="DQ3488">
        <v>0</v>
      </c>
      <c r="DR3488">
        <v>0</v>
      </c>
      <c r="DS3488">
        <v>0</v>
      </c>
      <c r="DT3488">
        <v>0</v>
      </c>
      <c r="DU3488">
        <v>0</v>
      </c>
      <c r="DV3488">
        <v>0</v>
      </c>
      <c r="DW3488">
        <v>0</v>
      </c>
      <c r="DX3488">
        <v>0</v>
      </c>
      <c r="DY3488">
        <v>0</v>
      </c>
      <c r="DZ3488">
        <v>0</v>
      </c>
      <c r="EA3488">
        <v>0</v>
      </c>
      <c r="EB3488">
        <v>0</v>
      </c>
      <c r="EC3488">
        <v>0</v>
      </c>
      <c r="ED3488">
        <v>0</v>
      </c>
      <c r="EE3488">
        <v>0</v>
      </c>
      <c r="EF3488">
        <v>0</v>
      </c>
      <c r="EG3488">
        <v>0</v>
      </c>
      <c r="EH3488">
        <v>0</v>
      </c>
      <c r="EI3488">
        <v>0</v>
      </c>
      <c r="EJ3488">
        <v>0</v>
      </c>
      <c r="EK3488">
        <v>0</v>
      </c>
      <c r="EL3488">
        <v>0</v>
      </c>
      <c r="EM3488">
        <v>0</v>
      </c>
      <c r="EN3488">
        <v>0</v>
      </c>
      <c r="EO3488">
        <v>0</v>
      </c>
      <c r="EP3488">
        <v>0</v>
      </c>
      <c r="EQ3488">
        <v>0</v>
      </c>
      <c r="ER3488">
        <v>0</v>
      </c>
      <c r="ES3488">
        <v>0</v>
      </c>
      <c r="ET3488">
        <v>0</v>
      </c>
      <c r="EU3488">
        <v>0</v>
      </c>
      <c r="EV3488">
        <v>0</v>
      </c>
      <c r="EW3488">
        <v>0</v>
      </c>
      <c r="EX3488">
        <v>0</v>
      </c>
      <c r="EY3488">
        <v>0</v>
      </c>
      <c r="EZ3488">
        <v>0</v>
      </c>
      <c r="FA3488">
        <v>0</v>
      </c>
      <c r="FB3488">
        <v>0</v>
      </c>
      <c r="FC3488">
        <v>0</v>
      </c>
      <c r="FD3488">
        <v>0</v>
      </c>
      <c r="FE3488">
        <v>0</v>
      </c>
      <c r="FF3488">
        <v>0</v>
      </c>
      <c r="FG3488">
        <v>0</v>
      </c>
      <c r="FH3488">
        <v>0</v>
      </c>
      <c r="FI3488">
        <v>0</v>
      </c>
      <c r="FJ3488">
        <v>0</v>
      </c>
      <c r="FK3488">
        <v>0</v>
      </c>
      <c r="FL3488">
        <v>0</v>
      </c>
      <c r="FM3488">
        <v>0</v>
      </c>
      <c r="FN3488">
        <v>0</v>
      </c>
      <c r="FO3488">
        <v>0</v>
      </c>
      <c r="FP3488">
        <v>0</v>
      </c>
      <c r="FQ3488">
        <v>0</v>
      </c>
      <c r="FR3488">
        <v>0</v>
      </c>
      <c r="FS3488">
        <v>0</v>
      </c>
      <c r="FT3488">
        <v>0</v>
      </c>
      <c r="FU3488">
        <v>0</v>
      </c>
      <c r="FV3488">
        <v>0</v>
      </c>
      <c r="FW3488">
        <v>0</v>
      </c>
      <c r="FX3488">
        <v>0</v>
      </c>
      <c r="FY3488">
        <v>0</v>
      </c>
      <c r="FZ3488">
        <v>0</v>
      </c>
      <c r="GA3488">
        <v>0</v>
      </c>
      <c r="GB3488">
        <v>0</v>
      </c>
      <c r="GC3488">
        <v>0</v>
      </c>
      <c r="GD3488">
        <v>0</v>
      </c>
      <c r="GE3488">
        <v>0</v>
      </c>
      <c r="GF3488">
        <v>0</v>
      </c>
      <c r="GG3488">
        <v>0</v>
      </c>
      <c r="GH3488">
        <v>0</v>
      </c>
      <c r="GI3488">
        <v>0</v>
      </c>
      <c r="GJ3488">
        <v>0</v>
      </c>
      <c r="GK3488">
        <v>0</v>
      </c>
      <c r="GL3488">
        <v>0</v>
      </c>
      <c r="GM3488">
        <v>0</v>
      </c>
      <c r="GN3488">
        <v>0</v>
      </c>
      <c r="GO3488">
        <v>0</v>
      </c>
      <c r="GP3488">
        <v>0</v>
      </c>
      <c r="GQ3488">
        <v>0</v>
      </c>
      <c r="GR3488">
        <v>0</v>
      </c>
    </row>
    <row r="3489" spans="2:200" x14ac:dyDescent="0.55000000000000004">
      <c r="B3489" t="s">
        <v>572</v>
      </c>
      <c r="C3489">
        <v>41.287818299999998</v>
      </c>
      <c r="D3489">
        <v>-110.5475782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0</v>
      </c>
      <c r="L3489">
        <v>0</v>
      </c>
      <c r="M3489">
        <v>0</v>
      </c>
      <c r="N3489">
        <v>0</v>
      </c>
      <c r="O3489">
        <v>0</v>
      </c>
      <c r="P3489">
        <v>0</v>
      </c>
      <c r="Q3489">
        <v>0</v>
      </c>
      <c r="R3489">
        <v>0</v>
      </c>
      <c r="S3489">
        <v>0</v>
      </c>
      <c r="T3489">
        <v>0</v>
      </c>
      <c r="U3489">
        <v>0</v>
      </c>
      <c r="V3489">
        <v>0</v>
      </c>
      <c r="W3489">
        <v>0</v>
      </c>
      <c r="X3489">
        <v>0</v>
      </c>
      <c r="Y3489">
        <v>0</v>
      </c>
      <c r="Z3489">
        <v>0</v>
      </c>
      <c r="AA3489">
        <v>0</v>
      </c>
      <c r="AB3489">
        <v>0</v>
      </c>
      <c r="AC3489">
        <v>0</v>
      </c>
      <c r="AD3489">
        <v>0</v>
      </c>
      <c r="AE3489">
        <v>0</v>
      </c>
      <c r="AF3489">
        <v>0</v>
      </c>
      <c r="AG3489">
        <v>0</v>
      </c>
      <c r="AH3489">
        <v>0</v>
      </c>
      <c r="AI3489">
        <v>0</v>
      </c>
      <c r="AJ3489">
        <v>0</v>
      </c>
      <c r="AK3489">
        <v>0</v>
      </c>
      <c r="AL3489">
        <v>0</v>
      </c>
      <c r="AM3489">
        <v>0</v>
      </c>
      <c r="AN3489">
        <v>0</v>
      </c>
      <c r="AO3489">
        <v>0</v>
      </c>
      <c r="AP3489">
        <v>0</v>
      </c>
      <c r="AQ3489">
        <v>0</v>
      </c>
      <c r="AR3489">
        <v>0</v>
      </c>
      <c r="AS3489">
        <v>0</v>
      </c>
      <c r="AT3489">
        <v>0</v>
      </c>
      <c r="AU3489">
        <v>0</v>
      </c>
      <c r="AV3489">
        <v>0</v>
      </c>
      <c r="AW3489">
        <v>0</v>
      </c>
      <c r="AX3489">
        <v>0</v>
      </c>
      <c r="AY3489">
        <v>0</v>
      </c>
      <c r="AZ3489">
        <v>0</v>
      </c>
      <c r="BA3489">
        <v>0</v>
      </c>
      <c r="BB3489">
        <v>0</v>
      </c>
      <c r="BC3489">
        <v>0</v>
      </c>
      <c r="BD3489">
        <v>0</v>
      </c>
      <c r="BE3489">
        <v>0</v>
      </c>
      <c r="BF3489">
        <v>0</v>
      </c>
      <c r="BG3489">
        <v>0</v>
      </c>
      <c r="BH3489">
        <v>0</v>
      </c>
      <c r="BI3489">
        <v>0</v>
      </c>
      <c r="BJ3489">
        <v>0</v>
      </c>
      <c r="BK3489">
        <v>0</v>
      </c>
      <c r="BL3489">
        <v>0</v>
      </c>
      <c r="BM3489">
        <v>0</v>
      </c>
      <c r="BN3489">
        <v>0</v>
      </c>
      <c r="BO3489">
        <v>0</v>
      </c>
      <c r="BP3489">
        <v>0</v>
      </c>
      <c r="BQ3489">
        <v>0</v>
      </c>
      <c r="BR3489">
        <v>0</v>
      </c>
      <c r="BS3489">
        <v>0</v>
      </c>
      <c r="BT3489">
        <v>0</v>
      </c>
      <c r="BU3489">
        <v>0</v>
      </c>
      <c r="BV3489">
        <v>0</v>
      </c>
      <c r="BW3489">
        <v>0</v>
      </c>
      <c r="BX3489">
        <v>0</v>
      </c>
      <c r="BY3489">
        <v>0</v>
      </c>
      <c r="BZ3489">
        <v>0</v>
      </c>
      <c r="CA3489">
        <v>0</v>
      </c>
      <c r="CB3489">
        <v>0</v>
      </c>
      <c r="CC3489">
        <v>0</v>
      </c>
      <c r="CD3489">
        <v>0</v>
      </c>
      <c r="CE3489">
        <v>0</v>
      </c>
      <c r="CF3489">
        <v>0</v>
      </c>
      <c r="CG3489">
        <v>0</v>
      </c>
      <c r="CH3489">
        <v>0</v>
      </c>
      <c r="CI3489">
        <v>0</v>
      </c>
      <c r="CJ3489">
        <v>0</v>
      </c>
      <c r="CK3489">
        <v>0</v>
      </c>
      <c r="CL3489">
        <v>0</v>
      </c>
      <c r="CM3489">
        <v>0</v>
      </c>
      <c r="CN3489">
        <v>0</v>
      </c>
      <c r="CO3489">
        <v>0</v>
      </c>
      <c r="CP3489">
        <v>0</v>
      </c>
      <c r="CQ3489">
        <v>0</v>
      </c>
      <c r="CR3489">
        <v>0</v>
      </c>
      <c r="CS3489">
        <v>0</v>
      </c>
      <c r="CT3489">
        <v>0</v>
      </c>
      <c r="CU3489">
        <v>0</v>
      </c>
      <c r="CV3489">
        <v>0</v>
      </c>
      <c r="CW3489">
        <v>0</v>
      </c>
      <c r="CX3489">
        <v>0</v>
      </c>
      <c r="CY3489">
        <v>0</v>
      </c>
      <c r="CZ3489">
        <v>0</v>
      </c>
      <c r="DA3489">
        <v>0</v>
      </c>
      <c r="DB3489">
        <v>0</v>
      </c>
      <c r="DC3489">
        <v>0</v>
      </c>
      <c r="DD3489">
        <v>0</v>
      </c>
      <c r="DE3489">
        <v>0</v>
      </c>
      <c r="DF3489">
        <v>0</v>
      </c>
      <c r="DG3489">
        <v>0</v>
      </c>
      <c r="DH3489">
        <v>0</v>
      </c>
      <c r="DI3489">
        <v>0</v>
      </c>
      <c r="DJ3489">
        <v>0</v>
      </c>
      <c r="DK3489">
        <v>0</v>
      </c>
      <c r="DL3489">
        <v>0</v>
      </c>
      <c r="DM3489">
        <v>0</v>
      </c>
      <c r="DN3489">
        <v>0</v>
      </c>
      <c r="DO3489">
        <v>0</v>
      </c>
      <c r="DP3489">
        <v>0</v>
      </c>
      <c r="DQ3489">
        <v>0</v>
      </c>
      <c r="DR3489">
        <v>0</v>
      </c>
      <c r="DS3489">
        <v>0</v>
      </c>
      <c r="DT3489">
        <v>0</v>
      </c>
      <c r="DU3489">
        <v>0</v>
      </c>
      <c r="DV3489">
        <v>0</v>
      </c>
      <c r="DW3489">
        <v>0</v>
      </c>
      <c r="DX3489">
        <v>0</v>
      </c>
      <c r="DY3489">
        <v>0</v>
      </c>
      <c r="DZ3489">
        <v>0</v>
      </c>
      <c r="EA3489">
        <v>0</v>
      </c>
      <c r="EB3489">
        <v>0</v>
      </c>
      <c r="EC3489">
        <v>0</v>
      </c>
      <c r="ED3489">
        <v>0</v>
      </c>
      <c r="EE3489">
        <v>0</v>
      </c>
      <c r="EF3489">
        <v>0</v>
      </c>
      <c r="EG3489">
        <v>0</v>
      </c>
      <c r="EH3489">
        <v>0</v>
      </c>
      <c r="EI3489">
        <v>0</v>
      </c>
      <c r="EJ3489">
        <v>0</v>
      </c>
      <c r="EK3489">
        <v>0</v>
      </c>
      <c r="EL3489">
        <v>0</v>
      </c>
      <c r="EM3489">
        <v>0</v>
      </c>
      <c r="EN3489">
        <v>0</v>
      </c>
      <c r="EO3489">
        <v>0</v>
      </c>
      <c r="EP3489">
        <v>0</v>
      </c>
      <c r="EQ3489">
        <v>0</v>
      </c>
      <c r="ER3489">
        <v>0</v>
      </c>
      <c r="ES3489">
        <v>0</v>
      </c>
      <c r="ET3489">
        <v>0</v>
      </c>
      <c r="EU3489">
        <v>0</v>
      </c>
      <c r="EV3489">
        <v>0</v>
      </c>
      <c r="EW3489">
        <v>0</v>
      </c>
      <c r="EX3489">
        <v>0</v>
      </c>
      <c r="EY3489">
        <v>0</v>
      </c>
      <c r="EZ3489">
        <v>0</v>
      </c>
      <c r="FA3489">
        <v>0</v>
      </c>
      <c r="FB3489">
        <v>0</v>
      </c>
      <c r="FC3489">
        <v>0</v>
      </c>
      <c r="FD3489">
        <v>0</v>
      </c>
      <c r="FE3489">
        <v>0</v>
      </c>
      <c r="FF3489">
        <v>0</v>
      </c>
      <c r="FG3489">
        <v>0</v>
      </c>
      <c r="FH3489">
        <v>0</v>
      </c>
      <c r="FI3489">
        <v>0</v>
      </c>
      <c r="FJ3489">
        <v>0</v>
      </c>
      <c r="FK3489">
        <v>0</v>
      </c>
      <c r="FL3489">
        <v>0</v>
      </c>
      <c r="FM3489">
        <v>0</v>
      </c>
      <c r="FN3489">
        <v>0</v>
      </c>
      <c r="FO3489">
        <v>0</v>
      </c>
      <c r="FP3489">
        <v>0</v>
      </c>
      <c r="FQ3489">
        <v>0</v>
      </c>
      <c r="FR3489">
        <v>0</v>
      </c>
      <c r="FS3489">
        <v>0</v>
      </c>
      <c r="FT3489">
        <v>0</v>
      </c>
      <c r="FU3489">
        <v>0</v>
      </c>
      <c r="FV3489">
        <v>0</v>
      </c>
      <c r="FW3489">
        <v>0</v>
      </c>
      <c r="FX3489">
        <v>0</v>
      </c>
      <c r="FY3489">
        <v>0</v>
      </c>
      <c r="FZ3489">
        <v>0</v>
      </c>
      <c r="GA3489">
        <v>0</v>
      </c>
      <c r="GB3489">
        <v>0</v>
      </c>
      <c r="GC3489">
        <v>0</v>
      </c>
      <c r="GD3489">
        <v>0</v>
      </c>
      <c r="GE3489">
        <v>0</v>
      </c>
      <c r="GF3489">
        <v>0</v>
      </c>
      <c r="GG3489">
        <v>0</v>
      </c>
      <c r="GH3489">
        <v>0</v>
      </c>
      <c r="GI3489">
        <v>0</v>
      </c>
      <c r="GJ3489">
        <v>0</v>
      </c>
      <c r="GK3489">
        <v>0</v>
      </c>
      <c r="GL3489">
        <v>0</v>
      </c>
      <c r="GM3489">
        <v>0</v>
      </c>
      <c r="GN3489">
        <v>0</v>
      </c>
      <c r="GO3489">
        <v>0</v>
      </c>
      <c r="GP3489">
        <v>0</v>
      </c>
      <c r="GQ3489">
        <v>0</v>
      </c>
      <c r="GR3489">
        <v>0</v>
      </c>
    </row>
    <row r="3490" spans="2:200" x14ac:dyDescent="0.55000000000000004">
      <c r="B3490" t="s">
        <v>572</v>
      </c>
      <c r="C3490">
        <v>43.904516059999999</v>
      </c>
      <c r="D3490">
        <v>-107.680187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0</v>
      </c>
      <c r="L3490">
        <v>0</v>
      </c>
      <c r="M3490">
        <v>0</v>
      </c>
      <c r="N3490">
        <v>0</v>
      </c>
      <c r="O3490">
        <v>0</v>
      </c>
      <c r="P3490">
        <v>0</v>
      </c>
      <c r="Q3490">
        <v>0</v>
      </c>
      <c r="R3490">
        <v>0</v>
      </c>
      <c r="S3490">
        <v>0</v>
      </c>
      <c r="T3490">
        <v>0</v>
      </c>
      <c r="U3490">
        <v>0</v>
      </c>
      <c r="V3490">
        <v>0</v>
      </c>
      <c r="W3490">
        <v>0</v>
      </c>
      <c r="X3490">
        <v>0</v>
      </c>
      <c r="Y3490">
        <v>0</v>
      </c>
      <c r="Z3490">
        <v>0</v>
      </c>
      <c r="AA3490">
        <v>0</v>
      </c>
      <c r="AB3490">
        <v>0</v>
      </c>
      <c r="AC3490">
        <v>0</v>
      </c>
      <c r="AD3490">
        <v>0</v>
      </c>
      <c r="AE3490">
        <v>0</v>
      </c>
      <c r="AF3490">
        <v>0</v>
      </c>
      <c r="AG3490">
        <v>0</v>
      </c>
      <c r="AH3490">
        <v>0</v>
      </c>
      <c r="AI3490">
        <v>0</v>
      </c>
      <c r="AJ3490">
        <v>0</v>
      </c>
      <c r="AK3490">
        <v>0</v>
      </c>
      <c r="AL3490">
        <v>0</v>
      </c>
      <c r="AM3490">
        <v>0</v>
      </c>
      <c r="AN3490">
        <v>0</v>
      </c>
      <c r="AO3490">
        <v>0</v>
      </c>
      <c r="AP3490">
        <v>0</v>
      </c>
      <c r="AQ3490">
        <v>0</v>
      </c>
      <c r="AR3490">
        <v>0</v>
      </c>
      <c r="AS3490">
        <v>0</v>
      </c>
      <c r="AT3490">
        <v>0</v>
      </c>
      <c r="AU3490">
        <v>0</v>
      </c>
      <c r="AV3490">
        <v>0</v>
      </c>
      <c r="AW3490">
        <v>0</v>
      </c>
      <c r="AX3490">
        <v>0</v>
      </c>
      <c r="AY3490">
        <v>0</v>
      </c>
      <c r="AZ3490">
        <v>0</v>
      </c>
      <c r="BA3490">
        <v>0</v>
      </c>
      <c r="BB3490">
        <v>0</v>
      </c>
      <c r="BC3490">
        <v>0</v>
      </c>
      <c r="BD3490">
        <v>0</v>
      </c>
      <c r="BE3490">
        <v>0</v>
      </c>
      <c r="BF3490">
        <v>0</v>
      </c>
      <c r="BG3490">
        <v>0</v>
      </c>
      <c r="BH3490">
        <v>0</v>
      </c>
      <c r="BI3490">
        <v>0</v>
      </c>
      <c r="BJ3490">
        <v>0</v>
      </c>
      <c r="BK3490">
        <v>0</v>
      </c>
      <c r="BL3490">
        <v>0</v>
      </c>
      <c r="BM3490">
        <v>0</v>
      </c>
      <c r="BN3490">
        <v>0</v>
      </c>
      <c r="BO3490">
        <v>0</v>
      </c>
      <c r="BP3490">
        <v>0</v>
      </c>
      <c r="BQ3490">
        <v>0</v>
      </c>
      <c r="BR3490">
        <v>0</v>
      </c>
      <c r="BS3490">
        <v>0</v>
      </c>
      <c r="BT3490">
        <v>0</v>
      </c>
      <c r="BU3490">
        <v>0</v>
      </c>
      <c r="BV3490">
        <v>0</v>
      </c>
      <c r="BW3490">
        <v>0</v>
      </c>
      <c r="BX3490">
        <v>0</v>
      </c>
      <c r="BY3490">
        <v>0</v>
      </c>
      <c r="BZ3490">
        <v>0</v>
      </c>
      <c r="CA3490">
        <v>0</v>
      </c>
      <c r="CB3490">
        <v>0</v>
      </c>
      <c r="CC3490">
        <v>0</v>
      </c>
      <c r="CD3490">
        <v>0</v>
      </c>
      <c r="CE3490">
        <v>0</v>
      </c>
      <c r="CF3490">
        <v>0</v>
      </c>
      <c r="CG3490">
        <v>0</v>
      </c>
      <c r="CH3490">
        <v>0</v>
      </c>
      <c r="CI3490">
        <v>0</v>
      </c>
      <c r="CJ3490">
        <v>0</v>
      </c>
      <c r="CK3490">
        <v>0</v>
      </c>
      <c r="CL3490">
        <v>0</v>
      </c>
      <c r="CM3490">
        <v>0</v>
      </c>
      <c r="CN3490">
        <v>0</v>
      </c>
      <c r="CO3490">
        <v>0</v>
      </c>
      <c r="CP3490">
        <v>0</v>
      </c>
      <c r="CQ3490">
        <v>0</v>
      </c>
      <c r="CR3490">
        <v>0</v>
      </c>
      <c r="CS3490">
        <v>0</v>
      </c>
      <c r="CT3490">
        <v>0</v>
      </c>
      <c r="CU3490">
        <v>0</v>
      </c>
      <c r="CV3490">
        <v>0</v>
      </c>
      <c r="CW3490">
        <v>0</v>
      </c>
      <c r="CX3490">
        <v>0</v>
      </c>
      <c r="CY3490">
        <v>0</v>
      </c>
      <c r="CZ3490">
        <v>0</v>
      </c>
      <c r="DA3490">
        <v>0</v>
      </c>
      <c r="DB3490">
        <v>0</v>
      </c>
      <c r="DC3490">
        <v>0</v>
      </c>
      <c r="DD3490">
        <v>0</v>
      </c>
      <c r="DE3490">
        <v>0</v>
      </c>
      <c r="DF3490">
        <v>0</v>
      </c>
      <c r="DG3490">
        <v>0</v>
      </c>
      <c r="DH3490">
        <v>0</v>
      </c>
      <c r="DI3490">
        <v>0</v>
      </c>
      <c r="DJ3490">
        <v>0</v>
      </c>
      <c r="DK3490">
        <v>0</v>
      </c>
      <c r="DL3490">
        <v>0</v>
      </c>
      <c r="DM3490">
        <v>0</v>
      </c>
      <c r="DN3490">
        <v>0</v>
      </c>
      <c r="DO3490">
        <v>0</v>
      </c>
      <c r="DP3490">
        <v>0</v>
      </c>
      <c r="DQ3490">
        <v>0</v>
      </c>
      <c r="DR3490">
        <v>0</v>
      </c>
      <c r="DS3490">
        <v>0</v>
      </c>
      <c r="DT3490">
        <v>0</v>
      </c>
      <c r="DU3490">
        <v>0</v>
      </c>
      <c r="DV3490">
        <v>0</v>
      </c>
      <c r="DW3490">
        <v>0</v>
      </c>
      <c r="DX3490">
        <v>0</v>
      </c>
      <c r="DY3490">
        <v>0</v>
      </c>
      <c r="DZ3490">
        <v>0</v>
      </c>
      <c r="EA3490">
        <v>0</v>
      </c>
      <c r="EB3490">
        <v>0</v>
      </c>
      <c r="EC3490">
        <v>0</v>
      </c>
      <c r="ED3490">
        <v>0</v>
      </c>
      <c r="EE3490">
        <v>0</v>
      </c>
      <c r="EF3490">
        <v>0</v>
      </c>
      <c r="EG3490">
        <v>0</v>
      </c>
      <c r="EH3490">
        <v>0</v>
      </c>
      <c r="EI3490">
        <v>0</v>
      </c>
      <c r="EJ3490">
        <v>0</v>
      </c>
      <c r="EK3490">
        <v>0</v>
      </c>
      <c r="EL3490">
        <v>0</v>
      </c>
      <c r="EM3490">
        <v>0</v>
      </c>
      <c r="EN3490">
        <v>0</v>
      </c>
      <c r="EO3490">
        <v>0</v>
      </c>
      <c r="EP3490">
        <v>0</v>
      </c>
      <c r="EQ3490">
        <v>0</v>
      </c>
      <c r="ER3490">
        <v>0</v>
      </c>
      <c r="ES3490">
        <v>0</v>
      </c>
      <c r="ET3490">
        <v>0</v>
      </c>
      <c r="EU3490">
        <v>0</v>
      </c>
      <c r="EV3490">
        <v>0</v>
      </c>
      <c r="EW3490">
        <v>0</v>
      </c>
      <c r="EX3490">
        <v>0</v>
      </c>
      <c r="EY3490">
        <v>0</v>
      </c>
      <c r="EZ3490">
        <v>0</v>
      </c>
      <c r="FA3490">
        <v>0</v>
      </c>
      <c r="FB3490">
        <v>0</v>
      </c>
      <c r="FC3490">
        <v>0</v>
      </c>
      <c r="FD3490">
        <v>0</v>
      </c>
      <c r="FE3490">
        <v>0</v>
      </c>
      <c r="FF3490">
        <v>0</v>
      </c>
      <c r="FG3490">
        <v>0</v>
      </c>
      <c r="FH3490">
        <v>0</v>
      </c>
      <c r="FI3490">
        <v>0</v>
      </c>
      <c r="FJ3490">
        <v>0</v>
      </c>
      <c r="FK3490">
        <v>0</v>
      </c>
      <c r="FL3490">
        <v>0</v>
      </c>
      <c r="FM3490">
        <v>0</v>
      </c>
      <c r="FN3490">
        <v>0</v>
      </c>
      <c r="FO3490">
        <v>0</v>
      </c>
      <c r="FP3490">
        <v>0</v>
      </c>
      <c r="FQ3490">
        <v>0</v>
      </c>
      <c r="FR3490">
        <v>0</v>
      </c>
      <c r="FS3490">
        <v>0</v>
      </c>
      <c r="FT3490">
        <v>0</v>
      </c>
      <c r="FU3490">
        <v>0</v>
      </c>
      <c r="FV3490">
        <v>0</v>
      </c>
      <c r="FW3490">
        <v>0</v>
      </c>
      <c r="FX3490">
        <v>0</v>
      </c>
      <c r="FY3490">
        <v>0</v>
      </c>
      <c r="FZ3490">
        <v>0</v>
      </c>
      <c r="GA3490">
        <v>0</v>
      </c>
      <c r="GB3490">
        <v>0</v>
      </c>
      <c r="GC3490">
        <v>0</v>
      </c>
      <c r="GD3490">
        <v>0</v>
      </c>
      <c r="GE3490">
        <v>0</v>
      </c>
      <c r="GF3490">
        <v>0</v>
      </c>
      <c r="GG3490">
        <v>0</v>
      </c>
      <c r="GH3490">
        <v>0</v>
      </c>
      <c r="GI3490">
        <v>0</v>
      </c>
      <c r="GJ3490">
        <v>0</v>
      </c>
      <c r="GK3490">
        <v>0</v>
      </c>
      <c r="GL3490">
        <v>0</v>
      </c>
      <c r="GM3490">
        <v>0</v>
      </c>
      <c r="GN3490">
        <v>0</v>
      </c>
      <c r="GO3490">
        <v>0</v>
      </c>
      <c r="GP3490">
        <v>0</v>
      </c>
      <c r="GQ3490">
        <v>0</v>
      </c>
      <c r="GR3490">
        <v>0</v>
      </c>
    </row>
    <row r="3491" spans="2:200" x14ac:dyDescent="0.55000000000000004">
      <c r="B3491" t="s">
        <v>572</v>
      </c>
      <c r="C3491">
        <v>43.839611910000002</v>
      </c>
      <c r="D3491">
        <v>-104.56748810000001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0</v>
      </c>
      <c r="L3491">
        <v>0</v>
      </c>
      <c r="M3491">
        <v>0</v>
      </c>
      <c r="N3491">
        <v>0</v>
      </c>
      <c r="O3491">
        <v>0</v>
      </c>
      <c r="P3491">
        <v>0</v>
      </c>
      <c r="Q3491">
        <v>0</v>
      </c>
      <c r="R3491">
        <v>0</v>
      </c>
      <c r="S3491">
        <v>0</v>
      </c>
      <c r="T3491">
        <v>0</v>
      </c>
      <c r="U3491">
        <v>0</v>
      </c>
      <c r="V3491">
        <v>0</v>
      </c>
      <c r="W3491">
        <v>0</v>
      </c>
      <c r="X3491">
        <v>0</v>
      </c>
      <c r="Y3491">
        <v>0</v>
      </c>
      <c r="Z3491">
        <v>0</v>
      </c>
      <c r="AA3491">
        <v>0</v>
      </c>
      <c r="AB3491">
        <v>0</v>
      </c>
      <c r="AC3491">
        <v>0</v>
      </c>
      <c r="AD3491">
        <v>0</v>
      </c>
      <c r="AE3491">
        <v>0</v>
      </c>
      <c r="AF3491">
        <v>0</v>
      </c>
      <c r="AG3491">
        <v>0</v>
      </c>
      <c r="AH3491">
        <v>0</v>
      </c>
      <c r="AI3491">
        <v>0</v>
      </c>
      <c r="AJ3491">
        <v>0</v>
      </c>
      <c r="AK3491">
        <v>0</v>
      </c>
      <c r="AL3491">
        <v>0</v>
      </c>
      <c r="AM3491">
        <v>0</v>
      </c>
      <c r="AN3491">
        <v>0</v>
      </c>
      <c r="AO3491">
        <v>0</v>
      </c>
      <c r="AP3491">
        <v>0</v>
      </c>
      <c r="AQ3491">
        <v>0</v>
      </c>
      <c r="AR3491">
        <v>0</v>
      </c>
      <c r="AS3491">
        <v>0</v>
      </c>
      <c r="AT3491">
        <v>0</v>
      </c>
      <c r="AU3491">
        <v>0</v>
      </c>
      <c r="AV3491">
        <v>0</v>
      </c>
      <c r="AW3491">
        <v>0</v>
      </c>
      <c r="AX3491">
        <v>0</v>
      </c>
      <c r="AY3491">
        <v>0</v>
      </c>
      <c r="AZ3491">
        <v>0</v>
      </c>
      <c r="BA3491">
        <v>0</v>
      </c>
      <c r="BB3491">
        <v>0</v>
      </c>
      <c r="BC3491">
        <v>0</v>
      </c>
      <c r="BD3491">
        <v>0</v>
      </c>
      <c r="BE3491">
        <v>0</v>
      </c>
      <c r="BF3491">
        <v>0</v>
      </c>
      <c r="BG3491">
        <v>0</v>
      </c>
      <c r="BH3491">
        <v>0</v>
      </c>
      <c r="BI3491">
        <v>0</v>
      </c>
      <c r="BJ3491">
        <v>0</v>
      </c>
      <c r="BK3491">
        <v>0</v>
      </c>
      <c r="BL3491">
        <v>0</v>
      </c>
      <c r="BM3491">
        <v>0</v>
      </c>
      <c r="BN3491">
        <v>0</v>
      </c>
      <c r="BO3491">
        <v>0</v>
      </c>
      <c r="BP3491">
        <v>0</v>
      </c>
      <c r="BQ3491">
        <v>0</v>
      </c>
      <c r="BR3491">
        <v>0</v>
      </c>
      <c r="BS3491">
        <v>0</v>
      </c>
      <c r="BT3491">
        <v>0</v>
      </c>
      <c r="BU3491">
        <v>0</v>
      </c>
      <c r="BV3491">
        <v>0</v>
      </c>
      <c r="BW3491">
        <v>0</v>
      </c>
      <c r="BX3491">
        <v>0</v>
      </c>
      <c r="BY3491">
        <v>0</v>
      </c>
      <c r="BZ3491">
        <v>0</v>
      </c>
      <c r="CA3491">
        <v>0</v>
      </c>
      <c r="CB3491">
        <v>0</v>
      </c>
      <c r="CC3491">
        <v>0</v>
      </c>
      <c r="CD3491">
        <v>0</v>
      </c>
      <c r="CE3491">
        <v>0</v>
      </c>
      <c r="CF3491">
        <v>0</v>
      </c>
      <c r="CG3491">
        <v>0</v>
      </c>
      <c r="CH3491">
        <v>0</v>
      </c>
      <c r="CI3491">
        <v>0</v>
      </c>
      <c r="CJ3491">
        <v>0</v>
      </c>
      <c r="CK3491">
        <v>0</v>
      </c>
      <c r="CL3491">
        <v>0</v>
      </c>
      <c r="CM3491">
        <v>0</v>
      </c>
      <c r="CN3491">
        <v>0</v>
      </c>
      <c r="CO3491">
        <v>0</v>
      </c>
      <c r="CP3491">
        <v>0</v>
      </c>
      <c r="CQ3491">
        <v>0</v>
      </c>
      <c r="CR3491">
        <v>0</v>
      </c>
      <c r="CS3491">
        <v>0</v>
      </c>
      <c r="CT3491">
        <v>0</v>
      </c>
      <c r="CU3491">
        <v>0</v>
      </c>
      <c r="CV3491">
        <v>0</v>
      </c>
      <c r="CW3491">
        <v>0</v>
      </c>
      <c r="CX3491">
        <v>0</v>
      </c>
      <c r="CY3491">
        <v>0</v>
      </c>
      <c r="CZ3491">
        <v>0</v>
      </c>
      <c r="DA3491">
        <v>0</v>
      </c>
      <c r="DB3491">
        <v>0</v>
      </c>
      <c r="DC3491">
        <v>0</v>
      </c>
      <c r="DD3491">
        <v>0</v>
      </c>
      <c r="DE3491">
        <v>0</v>
      </c>
      <c r="DF3491">
        <v>0</v>
      </c>
      <c r="DG3491">
        <v>0</v>
      </c>
      <c r="DH3491">
        <v>0</v>
      </c>
      <c r="DI3491">
        <v>0</v>
      </c>
      <c r="DJ3491">
        <v>0</v>
      </c>
      <c r="DK3491">
        <v>0</v>
      </c>
      <c r="DL3491">
        <v>0</v>
      </c>
      <c r="DM3491">
        <v>0</v>
      </c>
      <c r="DN3491">
        <v>0</v>
      </c>
      <c r="DO3491">
        <v>0</v>
      </c>
      <c r="DP3491">
        <v>0</v>
      </c>
      <c r="DQ3491">
        <v>0</v>
      </c>
      <c r="DR3491">
        <v>0</v>
      </c>
      <c r="DS3491">
        <v>0</v>
      </c>
      <c r="DT3491">
        <v>0</v>
      </c>
      <c r="DU3491">
        <v>0</v>
      </c>
      <c r="DV3491">
        <v>0</v>
      </c>
      <c r="DW3491">
        <v>0</v>
      </c>
      <c r="DX3491">
        <v>0</v>
      </c>
      <c r="DY3491">
        <v>0</v>
      </c>
      <c r="DZ3491">
        <v>0</v>
      </c>
      <c r="EA3491">
        <v>0</v>
      </c>
      <c r="EB3491">
        <v>0</v>
      </c>
      <c r="EC3491">
        <v>0</v>
      </c>
      <c r="ED3491">
        <v>0</v>
      </c>
      <c r="EE3491">
        <v>0</v>
      </c>
      <c r="EF3491">
        <v>0</v>
      </c>
      <c r="EG3491">
        <v>0</v>
      </c>
      <c r="EH3491">
        <v>0</v>
      </c>
      <c r="EI3491">
        <v>0</v>
      </c>
      <c r="EJ3491">
        <v>0</v>
      </c>
      <c r="EK3491">
        <v>0</v>
      </c>
      <c r="EL3491">
        <v>0</v>
      </c>
      <c r="EM3491">
        <v>0</v>
      </c>
      <c r="EN3491">
        <v>0</v>
      </c>
      <c r="EO3491">
        <v>0</v>
      </c>
      <c r="EP3491">
        <v>0</v>
      </c>
      <c r="EQ3491">
        <v>0</v>
      </c>
      <c r="ER3491">
        <v>0</v>
      </c>
      <c r="ES3491">
        <v>0</v>
      </c>
      <c r="ET3491">
        <v>0</v>
      </c>
      <c r="EU3491">
        <v>0</v>
      </c>
      <c r="EV3491">
        <v>0</v>
      </c>
      <c r="EW3491">
        <v>0</v>
      </c>
      <c r="EX3491">
        <v>0</v>
      </c>
      <c r="EY3491">
        <v>0</v>
      </c>
      <c r="EZ3491">
        <v>0</v>
      </c>
      <c r="FA3491">
        <v>0</v>
      </c>
      <c r="FB3491">
        <v>0</v>
      </c>
      <c r="FC3491">
        <v>0</v>
      </c>
      <c r="FD3491">
        <v>0</v>
      </c>
      <c r="FE3491">
        <v>0</v>
      </c>
      <c r="FF3491">
        <v>0</v>
      </c>
      <c r="FG3491">
        <v>0</v>
      </c>
      <c r="FH3491">
        <v>0</v>
      </c>
      <c r="FI3491">
        <v>0</v>
      </c>
      <c r="FJ3491">
        <v>0</v>
      </c>
      <c r="FK3491">
        <v>0</v>
      </c>
      <c r="FL3491">
        <v>0</v>
      </c>
      <c r="FM3491">
        <v>0</v>
      </c>
      <c r="FN3491">
        <v>0</v>
      </c>
      <c r="FO3491">
        <v>0</v>
      </c>
      <c r="FP3491">
        <v>0</v>
      </c>
      <c r="FQ3491">
        <v>0</v>
      </c>
      <c r="FR3491">
        <v>0</v>
      </c>
      <c r="FS3491">
        <v>0</v>
      </c>
      <c r="FT3491">
        <v>0</v>
      </c>
      <c r="FU3491">
        <v>0</v>
      </c>
      <c r="FV3491">
        <v>0</v>
      </c>
      <c r="FW3491">
        <v>0</v>
      </c>
      <c r="FX3491">
        <v>0</v>
      </c>
      <c r="FY3491">
        <v>0</v>
      </c>
      <c r="FZ3491">
        <v>0</v>
      </c>
      <c r="GA3491">
        <v>0</v>
      </c>
      <c r="GB3491">
        <v>0</v>
      </c>
      <c r="GC3491">
        <v>0</v>
      </c>
      <c r="GD3491">
        <v>0</v>
      </c>
      <c r="GE3491">
        <v>0</v>
      </c>
      <c r="GF3491">
        <v>0</v>
      </c>
      <c r="GG3491">
        <v>0</v>
      </c>
      <c r="GH3491">
        <v>0</v>
      </c>
      <c r="GI3491">
        <v>0</v>
      </c>
      <c r="GJ3491">
        <v>0</v>
      </c>
      <c r="GK3491">
        <v>0</v>
      </c>
      <c r="GL3491">
        <v>0</v>
      </c>
      <c r="GM3491">
        <v>0</v>
      </c>
      <c r="GN3491">
        <v>0</v>
      </c>
      <c r="GO3491">
        <v>0</v>
      </c>
      <c r="GP3491">
        <v>0</v>
      </c>
      <c r="GQ3491">
        <v>0</v>
      </c>
      <c r="GR3491">
        <v>0</v>
      </c>
    </row>
    <row r="3492" spans="2:200" x14ac:dyDescent="0.55000000000000004">
      <c r="B3492" t="s">
        <v>560</v>
      </c>
      <c r="C3492">
        <v>41.406747250000002</v>
      </c>
      <c r="D3492">
        <v>-70.687634970000005</v>
      </c>
      <c r="E3492">
        <v>0</v>
      </c>
      <c r="F3492">
        <v>0</v>
      </c>
      <c r="G3492">
        <v>0</v>
      </c>
      <c r="H3492">
        <v>0</v>
      </c>
      <c r="I3492">
        <v>0</v>
      </c>
      <c r="J3492">
        <v>0</v>
      </c>
      <c r="K3492">
        <v>0</v>
      </c>
      <c r="L3492">
        <v>0</v>
      </c>
      <c r="M3492">
        <v>0</v>
      </c>
      <c r="N3492">
        <v>0</v>
      </c>
      <c r="O3492">
        <v>0</v>
      </c>
      <c r="P3492">
        <v>0</v>
      </c>
      <c r="Q3492">
        <v>0</v>
      </c>
      <c r="R3492">
        <v>0</v>
      </c>
      <c r="S3492">
        <v>0</v>
      </c>
      <c r="T3492">
        <v>0</v>
      </c>
      <c r="U3492">
        <v>0</v>
      </c>
      <c r="V3492">
        <v>0</v>
      </c>
      <c r="W3492">
        <v>0</v>
      </c>
      <c r="X3492">
        <v>0</v>
      </c>
      <c r="Y3492">
        <v>0</v>
      </c>
      <c r="Z3492">
        <v>0</v>
      </c>
      <c r="AA3492">
        <v>0</v>
      </c>
      <c r="AB3492">
        <v>0</v>
      </c>
      <c r="AC3492">
        <v>0</v>
      </c>
      <c r="AD3492">
        <v>0</v>
      </c>
      <c r="AE3492">
        <v>0</v>
      </c>
      <c r="AF3492">
        <v>0</v>
      </c>
      <c r="AG3492">
        <v>0</v>
      </c>
      <c r="AH3492">
        <v>0</v>
      </c>
      <c r="AI3492">
        <v>0</v>
      </c>
      <c r="AJ3492">
        <v>0</v>
      </c>
      <c r="AK3492">
        <v>0</v>
      </c>
      <c r="AL3492">
        <v>0</v>
      </c>
      <c r="AM3492">
        <v>0</v>
      </c>
      <c r="AN3492">
        <v>0</v>
      </c>
      <c r="AO3492">
        <v>0</v>
      </c>
      <c r="AP3492">
        <v>0</v>
      </c>
      <c r="AQ3492">
        <v>0</v>
      </c>
      <c r="AR3492">
        <v>0</v>
      </c>
      <c r="AS3492">
        <v>0</v>
      </c>
      <c r="AT3492">
        <v>0</v>
      </c>
      <c r="AU3492">
        <v>0</v>
      </c>
      <c r="AV3492">
        <v>0</v>
      </c>
      <c r="AW3492">
        <v>0</v>
      </c>
      <c r="AX3492">
        <v>0</v>
      </c>
      <c r="AY3492">
        <v>0</v>
      </c>
      <c r="AZ3492">
        <v>0</v>
      </c>
      <c r="BA3492">
        <v>0</v>
      </c>
      <c r="BB3492">
        <v>0</v>
      </c>
      <c r="BC3492">
        <v>0</v>
      </c>
      <c r="BD3492">
        <v>0</v>
      </c>
      <c r="BE3492">
        <v>0</v>
      </c>
      <c r="BF3492">
        <v>0</v>
      </c>
      <c r="BG3492">
        <v>0</v>
      </c>
      <c r="BH3492">
        <v>0</v>
      </c>
      <c r="BI3492">
        <v>0</v>
      </c>
      <c r="BJ3492">
        <v>0</v>
      </c>
      <c r="BK3492">
        <v>0</v>
      </c>
      <c r="BL3492">
        <v>0</v>
      </c>
      <c r="BM3492">
        <v>0</v>
      </c>
      <c r="BN3492">
        <v>0</v>
      </c>
      <c r="BO3492">
        <v>0</v>
      </c>
      <c r="BP3492">
        <v>0</v>
      </c>
      <c r="BQ3492">
        <v>0</v>
      </c>
      <c r="BR3492">
        <v>0</v>
      </c>
      <c r="BS3492">
        <v>0</v>
      </c>
      <c r="BT3492">
        <v>0</v>
      </c>
      <c r="BU3492">
        <v>0</v>
      </c>
      <c r="BV3492">
        <v>0</v>
      </c>
      <c r="BW3492">
        <v>0</v>
      </c>
      <c r="BX3492">
        <v>0</v>
      </c>
      <c r="BY3492">
        <v>0</v>
      </c>
      <c r="BZ3492">
        <v>0</v>
      </c>
      <c r="CA3492">
        <v>0</v>
      </c>
      <c r="CB3492">
        <v>1</v>
      </c>
      <c r="CC3492">
        <v>1</v>
      </c>
      <c r="CD3492">
        <v>1</v>
      </c>
      <c r="CE3492">
        <v>1</v>
      </c>
      <c r="CF3492">
        <v>1</v>
      </c>
      <c r="CG3492">
        <v>1</v>
      </c>
      <c r="CH3492">
        <v>1</v>
      </c>
      <c r="CI3492">
        <v>1</v>
      </c>
      <c r="CJ3492">
        <v>1</v>
      </c>
      <c r="CK3492">
        <v>1</v>
      </c>
      <c r="CL3492">
        <v>1</v>
      </c>
      <c r="CM3492">
        <v>1</v>
      </c>
      <c r="CN3492">
        <v>1</v>
      </c>
      <c r="CO3492">
        <v>1</v>
      </c>
      <c r="CP3492">
        <v>1</v>
      </c>
      <c r="CQ3492">
        <v>1</v>
      </c>
      <c r="CR3492">
        <v>1</v>
      </c>
      <c r="CS3492">
        <v>1</v>
      </c>
      <c r="CT3492">
        <v>1</v>
      </c>
      <c r="CU3492">
        <v>1</v>
      </c>
      <c r="CV3492">
        <v>1</v>
      </c>
      <c r="CW3492">
        <v>1</v>
      </c>
      <c r="CX3492">
        <v>1</v>
      </c>
      <c r="CY3492">
        <v>1</v>
      </c>
      <c r="CZ3492">
        <v>1</v>
      </c>
      <c r="DA3492">
        <v>1</v>
      </c>
      <c r="DB3492">
        <v>1</v>
      </c>
      <c r="DC3492">
        <v>1</v>
      </c>
      <c r="DD3492">
        <v>1</v>
      </c>
      <c r="DE3492">
        <v>1</v>
      </c>
      <c r="DF3492">
        <v>1</v>
      </c>
      <c r="DG3492">
        <v>1</v>
      </c>
      <c r="DH3492">
        <v>1</v>
      </c>
      <c r="DI3492">
        <v>1</v>
      </c>
      <c r="DJ3492">
        <v>1</v>
      </c>
      <c r="DK3492">
        <v>1</v>
      </c>
      <c r="DL3492">
        <v>1</v>
      </c>
      <c r="DM3492">
        <v>1</v>
      </c>
      <c r="DN3492">
        <v>1</v>
      </c>
      <c r="DO3492">
        <v>2</v>
      </c>
      <c r="DP3492">
        <v>1</v>
      </c>
      <c r="DQ3492">
        <v>1</v>
      </c>
      <c r="DR3492">
        <v>1</v>
      </c>
      <c r="DS3492">
        <v>1</v>
      </c>
      <c r="DT3492">
        <v>1</v>
      </c>
      <c r="DU3492">
        <v>1</v>
      </c>
      <c r="DV3492">
        <v>1</v>
      </c>
      <c r="DW3492">
        <v>1</v>
      </c>
      <c r="DX3492">
        <v>1</v>
      </c>
      <c r="DY3492">
        <v>1</v>
      </c>
      <c r="DZ3492">
        <v>1</v>
      </c>
      <c r="EA3492">
        <v>1</v>
      </c>
      <c r="EB3492">
        <v>1</v>
      </c>
      <c r="EC3492">
        <v>1</v>
      </c>
      <c r="ED3492">
        <v>1</v>
      </c>
      <c r="EE3492">
        <v>1</v>
      </c>
      <c r="EF3492">
        <v>1</v>
      </c>
      <c r="EG3492">
        <v>1</v>
      </c>
      <c r="EH3492">
        <v>1</v>
      </c>
      <c r="EI3492">
        <v>1</v>
      </c>
      <c r="EJ3492">
        <v>1</v>
      </c>
      <c r="EK3492">
        <v>1</v>
      </c>
      <c r="EL3492">
        <v>1</v>
      </c>
      <c r="EM3492">
        <v>1</v>
      </c>
      <c r="EN3492">
        <v>1</v>
      </c>
      <c r="EO3492">
        <v>1</v>
      </c>
      <c r="EP3492">
        <v>1</v>
      </c>
      <c r="EQ3492">
        <v>1</v>
      </c>
      <c r="ER3492">
        <v>1</v>
      </c>
      <c r="ES3492">
        <v>1</v>
      </c>
      <c r="ET3492">
        <v>1</v>
      </c>
      <c r="EU3492">
        <v>1</v>
      </c>
      <c r="EV3492">
        <v>1</v>
      </c>
      <c r="EW3492">
        <v>1</v>
      </c>
      <c r="EX3492">
        <v>1</v>
      </c>
      <c r="EY3492">
        <v>1</v>
      </c>
      <c r="EZ3492">
        <v>1</v>
      </c>
      <c r="FA3492">
        <v>1</v>
      </c>
      <c r="FB3492">
        <v>1</v>
      </c>
      <c r="FC3492">
        <v>1</v>
      </c>
      <c r="FD3492">
        <v>1</v>
      </c>
      <c r="FE3492">
        <v>1</v>
      </c>
      <c r="FF3492">
        <v>1</v>
      </c>
      <c r="FG3492">
        <v>1</v>
      </c>
      <c r="FH3492">
        <v>1</v>
      </c>
      <c r="FI3492">
        <v>1</v>
      </c>
      <c r="FJ3492">
        <v>1</v>
      </c>
      <c r="FK3492">
        <v>1</v>
      </c>
      <c r="FL3492">
        <v>1</v>
      </c>
      <c r="FM3492">
        <v>1</v>
      </c>
      <c r="FN3492">
        <v>1</v>
      </c>
      <c r="FO3492">
        <v>1</v>
      </c>
      <c r="FP3492">
        <v>1</v>
      </c>
      <c r="FQ3492">
        <v>1</v>
      </c>
      <c r="FR3492">
        <v>1</v>
      </c>
      <c r="FS3492">
        <v>1</v>
      </c>
      <c r="FT3492">
        <v>1</v>
      </c>
      <c r="FU3492">
        <v>1</v>
      </c>
      <c r="FV3492">
        <v>1</v>
      </c>
      <c r="FW3492">
        <v>1</v>
      </c>
      <c r="FX3492">
        <v>1</v>
      </c>
      <c r="FY3492">
        <v>1</v>
      </c>
      <c r="FZ3492">
        <v>1</v>
      </c>
      <c r="GA3492">
        <v>1</v>
      </c>
      <c r="GB3492">
        <v>1</v>
      </c>
      <c r="GC3492">
        <v>1</v>
      </c>
      <c r="GD3492">
        <v>1</v>
      </c>
      <c r="GE3492">
        <v>1</v>
      </c>
      <c r="GF3492">
        <v>1</v>
      </c>
      <c r="GG3492">
        <v>1</v>
      </c>
      <c r="GH3492">
        <v>1</v>
      </c>
      <c r="GI3492">
        <v>1</v>
      </c>
      <c r="GJ3492">
        <v>1</v>
      </c>
      <c r="GK3492">
        <v>1</v>
      </c>
      <c r="GL3492">
        <v>1</v>
      </c>
      <c r="GM3492">
        <v>1</v>
      </c>
      <c r="GN3492">
        <v>1</v>
      </c>
      <c r="GO3492">
        <v>1</v>
      </c>
      <c r="GP3492">
        <v>1</v>
      </c>
      <c r="GQ3492">
        <v>1</v>
      </c>
      <c r="GR3492">
        <v>1</v>
      </c>
    </row>
    <row r="3493" spans="2:200" x14ac:dyDescent="0.55000000000000004">
      <c r="B3493" t="s">
        <v>563</v>
      </c>
      <c r="C3493">
        <v>39.099699999999999</v>
      </c>
      <c r="D3493">
        <v>-94.578599999999994</v>
      </c>
      <c r="E3493">
        <v>0</v>
      </c>
      <c r="F3493">
        <v>0</v>
      </c>
      <c r="G3493">
        <v>0</v>
      </c>
      <c r="H3493">
        <v>0</v>
      </c>
      <c r="I3493">
        <v>0</v>
      </c>
      <c r="J3493">
        <v>0</v>
      </c>
      <c r="K3493">
        <v>0</v>
      </c>
      <c r="L3493">
        <v>0</v>
      </c>
      <c r="M3493">
        <v>0</v>
      </c>
      <c r="N3493">
        <v>0</v>
      </c>
      <c r="O3493">
        <v>0</v>
      </c>
      <c r="P3493">
        <v>0</v>
      </c>
      <c r="Q3493">
        <v>0</v>
      </c>
      <c r="R3493">
        <v>0</v>
      </c>
      <c r="S3493">
        <v>0</v>
      </c>
      <c r="T3493">
        <v>0</v>
      </c>
      <c r="U3493">
        <v>0</v>
      </c>
      <c r="V3493">
        <v>0</v>
      </c>
      <c r="W3493">
        <v>0</v>
      </c>
      <c r="X3493">
        <v>0</v>
      </c>
      <c r="Y3493">
        <v>0</v>
      </c>
      <c r="Z3493">
        <v>0</v>
      </c>
      <c r="AA3493">
        <v>0</v>
      </c>
      <c r="AB3493">
        <v>0</v>
      </c>
      <c r="AC3493">
        <v>0</v>
      </c>
      <c r="AD3493">
        <v>0</v>
      </c>
      <c r="AE3493">
        <v>0</v>
      </c>
      <c r="AF3493">
        <v>0</v>
      </c>
      <c r="AG3493">
        <v>0</v>
      </c>
      <c r="AH3493">
        <v>0</v>
      </c>
      <c r="AI3493">
        <v>0</v>
      </c>
      <c r="AJ3493">
        <v>0</v>
      </c>
      <c r="AK3493">
        <v>0</v>
      </c>
      <c r="AL3493">
        <v>0</v>
      </c>
      <c r="AM3493">
        <v>0</v>
      </c>
      <c r="AN3493">
        <v>0</v>
      </c>
      <c r="AO3493">
        <v>0</v>
      </c>
      <c r="AP3493">
        <v>0</v>
      </c>
      <c r="AQ3493">
        <v>0</v>
      </c>
      <c r="AR3493">
        <v>0</v>
      </c>
      <c r="AS3493">
        <v>0</v>
      </c>
      <c r="AT3493">
        <v>0</v>
      </c>
      <c r="AU3493">
        <v>0</v>
      </c>
      <c r="AV3493">
        <v>0</v>
      </c>
      <c r="AW3493">
        <v>0</v>
      </c>
      <c r="AX3493">
        <v>0</v>
      </c>
      <c r="AY3493">
        <v>0</v>
      </c>
      <c r="AZ3493">
        <v>0</v>
      </c>
      <c r="BA3493">
        <v>0</v>
      </c>
      <c r="BB3493">
        <v>0</v>
      </c>
      <c r="BC3493">
        <v>0</v>
      </c>
      <c r="BD3493">
        <v>0</v>
      </c>
      <c r="BE3493">
        <v>0</v>
      </c>
      <c r="BF3493">
        <v>0</v>
      </c>
      <c r="BG3493">
        <v>0</v>
      </c>
      <c r="BH3493">
        <v>0</v>
      </c>
      <c r="BI3493">
        <v>0</v>
      </c>
      <c r="BJ3493">
        <v>0</v>
      </c>
      <c r="BK3493">
        <v>0</v>
      </c>
      <c r="BL3493">
        <v>0</v>
      </c>
      <c r="BM3493">
        <v>0</v>
      </c>
      <c r="BN3493">
        <v>0</v>
      </c>
      <c r="BO3493">
        <v>0</v>
      </c>
      <c r="BP3493">
        <v>0</v>
      </c>
      <c r="BQ3493">
        <v>0</v>
      </c>
      <c r="BR3493">
        <v>0</v>
      </c>
      <c r="BS3493">
        <v>0</v>
      </c>
      <c r="BT3493">
        <v>0</v>
      </c>
      <c r="BU3493">
        <v>0</v>
      </c>
      <c r="BV3493">
        <v>0</v>
      </c>
      <c r="BW3493">
        <v>0</v>
      </c>
      <c r="BX3493">
        <v>0</v>
      </c>
      <c r="BY3493">
        <v>2</v>
      </c>
      <c r="BZ3493">
        <v>2</v>
      </c>
      <c r="CA3493">
        <v>2</v>
      </c>
      <c r="CB3493">
        <v>0</v>
      </c>
      <c r="CC3493">
        <v>5</v>
      </c>
      <c r="CD3493">
        <v>7</v>
      </c>
      <c r="CE3493">
        <v>7</v>
      </c>
      <c r="CF3493">
        <v>8</v>
      </c>
      <c r="CG3493">
        <v>8</v>
      </c>
      <c r="CH3493">
        <v>8</v>
      </c>
      <c r="CI3493">
        <v>8</v>
      </c>
      <c r="CJ3493">
        <v>12</v>
      </c>
      <c r="CK3493">
        <v>12</v>
      </c>
      <c r="CL3493">
        <v>12</v>
      </c>
      <c r="CM3493">
        <v>13</v>
      </c>
      <c r="CN3493">
        <v>13</v>
      </c>
      <c r="CO3493">
        <v>13</v>
      </c>
      <c r="CP3493">
        <v>13</v>
      </c>
      <c r="CQ3493">
        <v>13</v>
      </c>
      <c r="CR3493">
        <v>13</v>
      </c>
      <c r="CS3493">
        <v>14</v>
      </c>
      <c r="CT3493">
        <v>15</v>
      </c>
      <c r="CU3493">
        <v>15</v>
      </c>
      <c r="CV3493">
        <v>15</v>
      </c>
      <c r="CW3493">
        <v>15</v>
      </c>
      <c r="CX3493">
        <v>16</v>
      </c>
      <c r="CY3493">
        <v>16</v>
      </c>
      <c r="CZ3493">
        <v>16</v>
      </c>
      <c r="DA3493">
        <v>16</v>
      </c>
      <c r="DB3493">
        <v>16</v>
      </c>
      <c r="DC3493">
        <v>16</v>
      </c>
      <c r="DD3493">
        <v>16</v>
      </c>
      <c r="DE3493">
        <v>16</v>
      </c>
      <c r="DF3493">
        <v>16</v>
      </c>
      <c r="DG3493">
        <v>16</v>
      </c>
      <c r="DH3493">
        <v>16</v>
      </c>
      <c r="DI3493">
        <v>16</v>
      </c>
      <c r="DJ3493">
        <v>16</v>
      </c>
      <c r="DK3493">
        <v>16</v>
      </c>
      <c r="DL3493">
        <v>16</v>
      </c>
      <c r="DM3493">
        <v>16</v>
      </c>
      <c r="DN3493">
        <v>17</v>
      </c>
      <c r="DO3493">
        <v>18</v>
      </c>
      <c r="DP3493">
        <v>18</v>
      </c>
      <c r="DQ3493">
        <v>19</v>
      </c>
      <c r="DR3493">
        <v>20</v>
      </c>
      <c r="DS3493">
        <v>21</v>
      </c>
      <c r="DT3493">
        <v>23</v>
      </c>
      <c r="DU3493">
        <v>23</v>
      </c>
      <c r="DV3493">
        <v>24</v>
      </c>
      <c r="DW3493">
        <v>24</v>
      </c>
      <c r="DX3493">
        <v>24</v>
      </c>
      <c r="DY3493">
        <v>25</v>
      </c>
      <c r="DZ3493">
        <v>25</v>
      </c>
      <c r="EA3493">
        <v>19</v>
      </c>
      <c r="EB3493">
        <v>26</v>
      </c>
      <c r="EC3493">
        <v>26</v>
      </c>
      <c r="ED3493">
        <v>26</v>
      </c>
      <c r="EE3493">
        <v>26</v>
      </c>
      <c r="EF3493">
        <v>26</v>
      </c>
      <c r="EG3493">
        <v>27</v>
      </c>
      <c r="EH3493">
        <v>27</v>
      </c>
      <c r="EI3493">
        <v>27</v>
      </c>
      <c r="EJ3493">
        <v>27</v>
      </c>
      <c r="EK3493">
        <v>27</v>
      </c>
      <c r="EL3493">
        <v>27</v>
      </c>
      <c r="EM3493">
        <v>27</v>
      </c>
      <c r="EN3493">
        <v>28</v>
      </c>
      <c r="EO3493">
        <v>28</v>
      </c>
      <c r="EP3493">
        <v>28</v>
      </c>
      <c r="EQ3493">
        <v>28</v>
      </c>
      <c r="ER3493">
        <v>29</v>
      </c>
      <c r="ES3493">
        <v>29</v>
      </c>
      <c r="ET3493">
        <v>29</v>
      </c>
      <c r="EU3493">
        <v>29</v>
      </c>
      <c r="EV3493">
        <v>30</v>
      </c>
      <c r="EW3493">
        <v>30</v>
      </c>
      <c r="EX3493">
        <v>30</v>
      </c>
      <c r="EY3493">
        <v>30</v>
      </c>
      <c r="EZ3493">
        <v>30</v>
      </c>
      <c r="FA3493">
        <v>31</v>
      </c>
      <c r="FB3493">
        <v>31</v>
      </c>
      <c r="FC3493">
        <v>31</v>
      </c>
      <c r="FD3493">
        <v>31</v>
      </c>
      <c r="FE3493">
        <v>31</v>
      </c>
      <c r="FF3493">
        <v>31</v>
      </c>
      <c r="FG3493">
        <v>31</v>
      </c>
      <c r="FH3493">
        <v>31</v>
      </c>
      <c r="FI3493">
        <v>31</v>
      </c>
      <c r="FJ3493">
        <v>31</v>
      </c>
      <c r="FK3493">
        <v>31</v>
      </c>
      <c r="FL3493">
        <v>31</v>
      </c>
      <c r="FM3493">
        <v>31</v>
      </c>
      <c r="FN3493">
        <v>31</v>
      </c>
      <c r="FO3493">
        <v>31</v>
      </c>
      <c r="FP3493">
        <v>31</v>
      </c>
      <c r="FQ3493">
        <v>31</v>
      </c>
      <c r="FR3493">
        <v>31</v>
      </c>
      <c r="FS3493">
        <v>32</v>
      </c>
      <c r="FT3493">
        <v>34</v>
      </c>
      <c r="FU3493">
        <v>34</v>
      </c>
      <c r="FV3493">
        <v>34</v>
      </c>
      <c r="FW3493">
        <v>36</v>
      </c>
      <c r="FX3493">
        <v>36</v>
      </c>
      <c r="FY3493">
        <v>37</v>
      </c>
      <c r="FZ3493">
        <v>37</v>
      </c>
      <c r="GA3493">
        <v>38</v>
      </c>
      <c r="GB3493">
        <v>38</v>
      </c>
      <c r="GC3493">
        <v>38</v>
      </c>
      <c r="GD3493">
        <v>41</v>
      </c>
      <c r="GE3493">
        <v>42</v>
      </c>
      <c r="GF3493">
        <v>43</v>
      </c>
      <c r="GG3493">
        <v>43</v>
      </c>
      <c r="GH3493">
        <v>45</v>
      </c>
      <c r="GI3493">
        <v>45</v>
      </c>
      <c r="GJ3493">
        <v>46</v>
      </c>
      <c r="GK3493">
        <v>46</v>
      </c>
      <c r="GL3493">
        <v>49</v>
      </c>
      <c r="GM3493">
        <v>49</v>
      </c>
      <c r="GN3493">
        <v>51</v>
      </c>
      <c r="GO3493">
        <v>53</v>
      </c>
      <c r="GP3493">
        <v>53</v>
      </c>
      <c r="GQ3493">
        <v>54</v>
      </c>
      <c r="GR3493">
        <v>55</v>
      </c>
    </row>
    <row r="3494" spans="2:200" x14ac:dyDescent="0.55000000000000004">
      <c r="B3494" t="s">
        <v>536</v>
      </c>
      <c r="C3494">
        <v>0</v>
      </c>
      <c r="D3494">
        <v>0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0</v>
      </c>
      <c r="L3494">
        <v>0</v>
      </c>
      <c r="M3494">
        <v>0</v>
      </c>
      <c r="N3494">
        <v>0</v>
      </c>
      <c r="O3494">
        <v>0</v>
      </c>
      <c r="P3494">
        <v>0</v>
      </c>
      <c r="Q3494">
        <v>0</v>
      </c>
      <c r="R3494">
        <v>0</v>
      </c>
      <c r="S3494">
        <v>0</v>
      </c>
      <c r="T3494">
        <v>0</v>
      </c>
      <c r="U3494">
        <v>0</v>
      </c>
      <c r="V3494">
        <v>0</v>
      </c>
      <c r="W3494">
        <v>0</v>
      </c>
      <c r="X3494">
        <v>0</v>
      </c>
      <c r="Y3494">
        <v>0</v>
      </c>
      <c r="Z3494">
        <v>0</v>
      </c>
      <c r="AA3494">
        <v>0</v>
      </c>
      <c r="AB3494">
        <v>0</v>
      </c>
      <c r="AC3494">
        <v>0</v>
      </c>
      <c r="AD3494">
        <v>0</v>
      </c>
      <c r="AE3494">
        <v>0</v>
      </c>
      <c r="AF3494">
        <v>0</v>
      </c>
      <c r="AG3494">
        <v>0</v>
      </c>
      <c r="AH3494">
        <v>0</v>
      </c>
      <c r="AI3494">
        <v>0</v>
      </c>
      <c r="AJ3494">
        <v>0</v>
      </c>
      <c r="AK3494">
        <v>0</v>
      </c>
      <c r="AL3494">
        <v>0</v>
      </c>
      <c r="AM3494">
        <v>0</v>
      </c>
      <c r="AN3494">
        <v>0</v>
      </c>
      <c r="AO3494">
        <v>0</v>
      </c>
      <c r="AP3494">
        <v>0</v>
      </c>
      <c r="AQ3494">
        <v>0</v>
      </c>
      <c r="AR3494">
        <v>0</v>
      </c>
      <c r="AS3494">
        <v>0</v>
      </c>
      <c r="AT3494">
        <v>0</v>
      </c>
      <c r="AU3494">
        <v>0</v>
      </c>
      <c r="AV3494">
        <v>0</v>
      </c>
      <c r="AW3494">
        <v>0</v>
      </c>
      <c r="AX3494">
        <v>0</v>
      </c>
      <c r="AY3494">
        <v>0</v>
      </c>
      <c r="AZ3494">
        <v>0</v>
      </c>
      <c r="BA3494">
        <v>0</v>
      </c>
      <c r="BB3494">
        <v>0</v>
      </c>
      <c r="BC3494">
        <v>0</v>
      </c>
      <c r="BD3494">
        <v>0</v>
      </c>
      <c r="BE3494">
        <v>0</v>
      </c>
      <c r="BF3494">
        <v>0</v>
      </c>
      <c r="BG3494">
        <v>0</v>
      </c>
      <c r="BH3494">
        <v>0</v>
      </c>
      <c r="BI3494">
        <v>0</v>
      </c>
      <c r="BJ3494">
        <v>0</v>
      </c>
      <c r="BK3494">
        <v>0</v>
      </c>
      <c r="BL3494">
        <v>0</v>
      </c>
      <c r="BM3494">
        <v>0</v>
      </c>
      <c r="BN3494">
        <v>0</v>
      </c>
      <c r="BO3494">
        <v>0</v>
      </c>
      <c r="BP3494">
        <v>0</v>
      </c>
      <c r="BQ3494">
        <v>0</v>
      </c>
      <c r="BR3494">
        <v>0</v>
      </c>
      <c r="BS3494">
        <v>0</v>
      </c>
      <c r="BT3494">
        <v>0</v>
      </c>
      <c r="BU3494">
        <v>0</v>
      </c>
      <c r="BV3494">
        <v>0</v>
      </c>
      <c r="BW3494">
        <v>0</v>
      </c>
      <c r="BX3494">
        <v>0</v>
      </c>
      <c r="BY3494">
        <v>0</v>
      </c>
      <c r="BZ3494">
        <v>0</v>
      </c>
      <c r="CA3494">
        <v>0</v>
      </c>
      <c r="CB3494">
        <v>0</v>
      </c>
      <c r="CC3494">
        <v>0</v>
      </c>
      <c r="CD3494">
        <v>0</v>
      </c>
      <c r="CE3494">
        <v>0</v>
      </c>
      <c r="CF3494">
        <v>0</v>
      </c>
      <c r="CG3494">
        <v>0</v>
      </c>
      <c r="CH3494">
        <v>0</v>
      </c>
      <c r="CI3494">
        <v>0</v>
      </c>
      <c r="CJ3494">
        <v>0</v>
      </c>
      <c r="CK3494">
        <v>0</v>
      </c>
      <c r="CL3494">
        <v>0</v>
      </c>
      <c r="CM3494">
        <v>0</v>
      </c>
      <c r="CN3494">
        <v>0</v>
      </c>
      <c r="CO3494">
        <v>0</v>
      </c>
      <c r="CP3494">
        <v>0</v>
      </c>
      <c r="CQ3494">
        <v>0</v>
      </c>
      <c r="CR3494">
        <v>0</v>
      </c>
      <c r="CS3494">
        <v>0</v>
      </c>
      <c r="CT3494">
        <v>0</v>
      </c>
      <c r="CU3494">
        <v>0</v>
      </c>
      <c r="CV3494">
        <v>0</v>
      </c>
      <c r="CW3494">
        <v>0</v>
      </c>
      <c r="CX3494">
        <v>0</v>
      </c>
      <c r="CY3494">
        <v>0</v>
      </c>
      <c r="CZ3494">
        <v>0</v>
      </c>
      <c r="DA3494">
        <v>0</v>
      </c>
      <c r="DB3494">
        <v>0</v>
      </c>
      <c r="DC3494">
        <v>0</v>
      </c>
      <c r="DD3494">
        <v>0</v>
      </c>
      <c r="DE3494">
        <v>0</v>
      </c>
      <c r="DF3494">
        <v>0</v>
      </c>
      <c r="DG3494">
        <v>0</v>
      </c>
      <c r="DH3494">
        <v>0</v>
      </c>
      <c r="DI3494">
        <v>0</v>
      </c>
      <c r="DJ3494">
        <v>0</v>
      </c>
      <c r="DK3494">
        <v>0</v>
      </c>
      <c r="DL3494">
        <v>0</v>
      </c>
      <c r="DM3494">
        <v>0</v>
      </c>
      <c r="DN3494">
        <v>0</v>
      </c>
      <c r="DO3494">
        <v>0</v>
      </c>
      <c r="DP3494">
        <v>0</v>
      </c>
      <c r="DQ3494">
        <v>0</v>
      </c>
      <c r="DR3494">
        <v>0</v>
      </c>
      <c r="DS3494">
        <v>0</v>
      </c>
      <c r="DT3494">
        <v>0</v>
      </c>
      <c r="DU3494">
        <v>0</v>
      </c>
      <c r="DV3494">
        <v>0</v>
      </c>
      <c r="DW3494">
        <v>0</v>
      </c>
      <c r="DX3494">
        <v>0</v>
      </c>
      <c r="DY3494">
        <v>0</v>
      </c>
      <c r="DZ3494">
        <v>0</v>
      </c>
      <c r="EA3494">
        <v>0</v>
      </c>
      <c r="EB3494">
        <v>0</v>
      </c>
      <c r="EC3494">
        <v>0</v>
      </c>
      <c r="ED3494">
        <v>0</v>
      </c>
      <c r="EE3494">
        <v>0</v>
      </c>
      <c r="EF3494">
        <v>0</v>
      </c>
      <c r="EG3494">
        <v>0</v>
      </c>
      <c r="EH3494">
        <v>0</v>
      </c>
      <c r="EI3494">
        <v>0</v>
      </c>
      <c r="EJ3494">
        <v>0</v>
      </c>
      <c r="EK3494">
        <v>0</v>
      </c>
      <c r="EL3494">
        <v>0</v>
      </c>
      <c r="EM3494">
        <v>0</v>
      </c>
      <c r="EN3494">
        <v>0</v>
      </c>
      <c r="EO3494">
        <v>0</v>
      </c>
      <c r="EP3494">
        <v>0</v>
      </c>
      <c r="EQ3494">
        <v>0</v>
      </c>
      <c r="ER3494">
        <v>0</v>
      </c>
      <c r="ES3494">
        <v>0</v>
      </c>
      <c r="ET3494">
        <v>0</v>
      </c>
      <c r="EU3494">
        <v>0</v>
      </c>
      <c r="EV3494">
        <v>0</v>
      </c>
      <c r="EW3494">
        <v>0</v>
      </c>
      <c r="EX3494">
        <v>0</v>
      </c>
      <c r="EY3494">
        <v>0</v>
      </c>
      <c r="EZ3494">
        <v>0</v>
      </c>
      <c r="FA3494">
        <v>0</v>
      </c>
      <c r="FB3494">
        <v>0</v>
      </c>
      <c r="FC3494">
        <v>0</v>
      </c>
      <c r="FD3494">
        <v>0</v>
      </c>
      <c r="FE3494">
        <v>0</v>
      </c>
      <c r="FF3494">
        <v>0</v>
      </c>
      <c r="FG3494">
        <v>0</v>
      </c>
      <c r="FH3494">
        <v>0</v>
      </c>
      <c r="FI3494">
        <v>0</v>
      </c>
      <c r="FJ3494">
        <v>0</v>
      </c>
      <c r="FK3494">
        <v>0</v>
      </c>
      <c r="FL3494">
        <v>0</v>
      </c>
      <c r="FM3494">
        <v>0</v>
      </c>
      <c r="FN3494">
        <v>0</v>
      </c>
      <c r="FO3494">
        <v>0</v>
      </c>
      <c r="FP3494">
        <v>0</v>
      </c>
      <c r="FQ3494">
        <v>0</v>
      </c>
      <c r="FR3494">
        <v>0</v>
      </c>
      <c r="FS3494">
        <v>0</v>
      </c>
      <c r="FT3494">
        <v>0</v>
      </c>
      <c r="FU3494">
        <v>0</v>
      </c>
      <c r="FV3494">
        <v>0</v>
      </c>
      <c r="FW3494">
        <v>0</v>
      </c>
      <c r="FX3494">
        <v>0</v>
      </c>
      <c r="FY3494">
        <v>0</v>
      </c>
      <c r="FZ3494">
        <v>0</v>
      </c>
      <c r="GA3494">
        <v>0</v>
      </c>
      <c r="GB3494">
        <v>0</v>
      </c>
      <c r="GC3494">
        <v>0</v>
      </c>
      <c r="GD3494">
        <v>0</v>
      </c>
      <c r="GE3494">
        <v>0</v>
      </c>
      <c r="GF3494">
        <v>0</v>
      </c>
      <c r="GG3494">
        <v>0</v>
      </c>
      <c r="GH3494">
        <v>0</v>
      </c>
      <c r="GI3494">
        <v>0</v>
      </c>
      <c r="GJ3494">
        <v>0</v>
      </c>
      <c r="GK3494">
        <v>0</v>
      </c>
      <c r="GL3494">
        <v>0</v>
      </c>
      <c r="GM3494">
        <v>0</v>
      </c>
      <c r="GN3494">
        <v>0</v>
      </c>
      <c r="GO3494">
        <v>0</v>
      </c>
      <c r="GP3494">
        <v>0</v>
      </c>
      <c r="GQ3494">
        <v>0</v>
      </c>
      <c r="GR3494">
        <v>0</v>
      </c>
    </row>
    <row r="3495" spans="2:200" x14ac:dyDescent="0.55000000000000004">
      <c r="B3495" t="s">
        <v>538</v>
      </c>
      <c r="C3495">
        <v>0</v>
      </c>
      <c r="D3495">
        <v>0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0</v>
      </c>
      <c r="L3495">
        <v>0</v>
      </c>
      <c r="M3495">
        <v>0</v>
      </c>
      <c r="N3495">
        <v>0</v>
      </c>
      <c r="O3495">
        <v>0</v>
      </c>
      <c r="P3495">
        <v>0</v>
      </c>
      <c r="Q3495">
        <v>0</v>
      </c>
      <c r="R3495">
        <v>0</v>
      </c>
      <c r="S3495">
        <v>0</v>
      </c>
      <c r="T3495">
        <v>0</v>
      </c>
      <c r="U3495">
        <v>0</v>
      </c>
      <c r="V3495">
        <v>0</v>
      </c>
      <c r="W3495">
        <v>0</v>
      </c>
      <c r="X3495">
        <v>0</v>
      </c>
      <c r="Y3495">
        <v>0</v>
      </c>
      <c r="Z3495">
        <v>0</v>
      </c>
      <c r="AA3495">
        <v>0</v>
      </c>
      <c r="AB3495">
        <v>0</v>
      </c>
      <c r="AC3495">
        <v>0</v>
      </c>
      <c r="AD3495">
        <v>0</v>
      </c>
      <c r="AE3495">
        <v>0</v>
      </c>
      <c r="AF3495">
        <v>0</v>
      </c>
      <c r="AG3495">
        <v>0</v>
      </c>
      <c r="AH3495">
        <v>0</v>
      </c>
      <c r="AI3495">
        <v>0</v>
      </c>
      <c r="AJ3495">
        <v>0</v>
      </c>
      <c r="AK3495">
        <v>0</v>
      </c>
      <c r="AL3495">
        <v>0</v>
      </c>
      <c r="AM3495">
        <v>0</v>
      </c>
      <c r="AN3495">
        <v>0</v>
      </c>
      <c r="AO3495">
        <v>0</v>
      </c>
      <c r="AP3495">
        <v>0</v>
      </c>
      <c r="AQ3495">
        <v>0</v>
      </c>
      <c r="AR3495">
        <v>0</v>
      </c>
      <c r="AS3495">
        <v>0</v>
      </c>
      <c r="AT3495">
        <v>0</v>
      </c>
      <c r="AU3495">
        <v>0</v>
      </c>
      <c r="AV3495">
        <v>0</v>
      </c>
      <c r="AW3495">
        <v>0</v>
      </c>
      <c r="AX3495">
        <v>0</v>
      </c>
      <c r="AY3495">
        <v>0</v>
      </c>
      <c r="AZ3495">
        <v>0</v>
      </c>
      <c r="BA3495">
        <v>0</v>
      </c>
      <c r="BB3495">
        <v>0</v>
      </c>
      <c r="BC3495">
        <v>0</v>
      </c>
      <c r="BD3495">
        <v>0</v>
      </c>
      <c r="BE3495">
        <v>0</v>
      </c>
      <c r="BF3495">
        <v>0</v>
      </c>
      <c r="BG3495">
        <v>0</v>
      </c>
      <c r="BH3495">
        <v>0</v>
      </c>
      <c r="BI3495">
        <v>0</v>
      </c>
      <c r="BJ3495">
        <v>0</v>
      </c>
      <c r="BK3495">
        <v>0</v>
      </c>
      <c r="BL3495">
        <v>0</v>
      </c>
      <c r="BM3495">
        <v>0</v>
      </c>
      <c r="BN3495">
        <v>0</v>
      </c>
      <c r="BO3495">
        <v>0</v>
      </c>
      <c r="BP3495">
        <v>0</v>
      </c>
      <c r="BQ3495">
        <v>0</v>
      </c>
      <c r="BR3495">
        <v>0</v>
      </c>
      <c r="BS3495">
        <v>0</v>
      </c>
      <c r="BT3495">
        <v>0</v>
      </c>
      <c r="BU3495">
        <v>0</v>
      </c>
      <c r="BV3495">
        <v>0</v>
      </c>
      <c r="BW3495">
        <v>0</v>
      </c>
      <c r="BX3495">
        <v>0</v>
      </c>
      <c r="BY3495">
        <v>0</v>
      </c>
      <c r="BZ3495">
        <v>0</v>
      </c>
      <c r="CA3495">
        <v>0</v>
      </c>
      <c r="CB3495">
        <v>0</v>
      </c>
      <c r="CC3495">
        <v>0</v>
      </c>
      <c r="CD3495">
        <v>0</v>
      </c>
      <c r="CE3495">
        <v>0</v>
      </c>
      <c r="CF3495">
        <v>0</v>
      </c>
      <c r="CG3495">
        <v>0</v>
      </c>
      <c r="CH3495">
        <v>0</v>
      </c>
      <c r="CI3495">
        <v>0</v>
      </c>
      <c r="CJ3495">
        <v>0</v>
      </c>
      <c r="CK3495">
        <v>0</v>
      </c>
      <c r="CL3495">
        <v>0</v>
      </c>
      <c r="CM3495">
        <v>0</v>
      </c>
      <c r="CN3495">
        <v>0</v>
      </c>
      <c r="CO3495">
        <v>0</v>
      </c>
      <c r="CP3495">
        <v>0</v>
      </c>
      <c r="CQ3495">
        <v>0</v>
      </c>
      <c r="CR3495">
        <v>0</v>
      </c>
      <c r="CS3495">
        <v>0</v>
      </c>
      <c r="CT3495">
        <v>0</v>
      </c>
      <c r="CU3495">
        <v>0</v>
      </c>
      <c r="CV3495">
        <v>0</v>
      </c>
      <c r="CW3495">
        <v>0</v>
      </c>
      <c r="CX3495">
        <v>0</v>
      </c>
      <c r="CY3495">
        <v>0</v>
      </c>
      <c r="CZ3495">
        <v>0</v>
      </c>
      <c r="DA3495">
        <v>0</v>
      </c>
      <c r="DB3495">
        <v>0</v>
      </c>
      <c r="DC3495">
        <v>0</v>
      </c>
      <c r="DD3495">
        <v>0</v>
      </c>
      <c r="DE3495">
        <v>0</v>
      </c>
      <c r="DF3495">
        <v>0</v>
      </c>
      <c r="DG3495">
        <v>0</v>
      </c>
      <c r="DH3495">
        <v>0</v>
      </c>
      <c r="DI3495">
        <v>0</v>
      </c>
      <c r="DJ3495">
        <v>0</v>
      </c>
      <c r="DK3495">
        <v>0</v>
      </c>
      <c r="DL3495">
        <v>0</v>
      </c>
      <c r="DM3495">
        <v>0</v>
      </c>
      <c r="DN3495">
        <v>0</v>
      </c>
      <c r="DO3495">
        <v>0</v>
      </c>
      <c r="DP3495">
        <v>0</v>
      </c>
      <c r="DQ3495">
        <v>0</v>
      </c>
      <c r="DR3495">
        <v>0</v>
      </c>
      <c r="DS3495">
        <v>0</v>
      </c>
      <c r="DT3495">
        <v>0</v>
      </c>
      <c r="DU3495">
        <v>0</v>
      </c>
      <c r="DV3495">
        <v>0</v>
      </c>
      <c r="DW3495">
        <v>0</v>
      </c>
      <c r="DX3495">
        <v>0</v>
      </c>
      <c r="DY3495">
        <v>0</v>
      </c>
      <c r="DZ3495">
        <v>0</v>
      </c>
      <c r="EA3495">
        <v>0</v>
      </c>
      <c r="EB3495">
        <v>0</v>
      </c>
      <c r="EC3495">
        <v>0</v>
      </c>
      <c r="ED3495">
        <v>0</v>
      </c>
      <c r="EE3495">
        <v>0</v>
      </c>
      <c r="EF3495">
        <v>0</v>
      </c>
      <c r="EG3495">
        <v>0</v>
      </c>
      <c r="EH3495">
        <v>0</v>
      </c>
      <c r="EI3495">
        <v>0</v>
      </c>
      <c r="EJ3495">
        <v>0</v>
      </c>
      <c r="EK3495">
        <v>0</v>
      </c>
      <c r="EL3495">
        <v>0</v>
      </c>
      <c r="EM3495">
        <v>0</v>
      </c>
      <c r="EN3495">
        <v>0</v>
      </c>
      <c r="EO3495">
        <v>0</v>
      </c>
      <c r="EP3495">
        <v>0</v>
      </c>
      <c r="EQ3495">
        <v>0</v>
      </c>
      <c r="ER3495">
        <v>0</v>
      </c>
      <c r="ES3495">
        <v>0</v>
      </c>
      <c r="ET3495">
        <v>0</v>
      </c>
      <c r="EU3495">
        <v>0</v>
      </c>
      <c r="EV3495">
        <v>0</v>
      </c>
      <c r="EW3495">
        <v>0</v>
      </c>
      <c r="EX3495">
        <v>0</v>
      </c>
      <c r="EY3495">
        <v>0</v>
      </c>
      <c r="EZ3495">
        <v>0</v>
      </c>
      <c r="FA3495">
        <v>0</v>
      </c>
      <c r="FB3495">
        <v>0</v>
      </c>
      <c r="FC3495">
        <v>0</v>
      </c>
      <c r="FD3495">
        <v>0</v>
      </c>
      <c r="FE3495">
        <v>0</v>
      </c>
      <c r="FF3495">
        <v>0</v>
      </c>
      <c r="FG3495">
        <v>0</v>
      </c>
      <c r="FH3495">
        <v>0</v>
      </c>
      <c r="FI3495">
        <v>0</v>
      </c>
      <c r="FJ3495">
        <v>0</v>
      </c>
      <c r="FK3495">
        <v>0</v>
      </c>
      <c r="FL3495">
        <v>0</v>
      </c>
      <c r="FM3495">
        <v>0</v>
      </c>
      <c r="FN3495">
        <v>0</v>
      </c>
      <c r="FO3495">
        <v>0</v>
      </c>
      <c r="FP3495">
        <v>0</v>
      </c>
      <c r="FQ3495">
        <v>0</v>
      </c>
      <c r="FR3495">
        <v>0</v>
      </c>
      <c r="FS3495">
        <v>0</v>
      </c>
      <c r="FT3495">
        <v>0</v>
      </c>
      <c r="FU3495">
        <v>0</v>
      </c>
      <c r="FV3495">
        <v>0</v>
      </c>
      <c r="FW3495">
        <v>0</v>
      </c>
      <c r="FX3495">
        <v>0</v>
      </c>
      <c r="FY3495">
        <v>0</v>
      </c>
      <c r="FZ3495">
        <v>0</v>
      </c>
      <c r="GA3495">
        <v>0</v>
      </c>
      <c r="GB3495">
        <v>0</v>
      </c>
      <c r="GC3495">
        <v>0</v>
      </c>
      <c r="GD3495">
        <v>0</v>
      </c>
      <c r="GE3495">
        <v>0</v>
      </c>
      <c r="GF3495">
        <v>0</v>
      </c>
      <c r="GG3495">
        <v>0</v>
      </c>
      <c r="GH3495">
        <v>0</v>
      </c>
      <c r="GI3495">
        <v>0</v>
      </c>
      <c r="GJ3495">
        <v>0</v>
      </c>
      <c r="GK3495">
        <v>0</v>
      </c>
      <c r="GL3495">
        <v>0</v>
      </c>
      <c r="GM3495">
        <v>0</v>
      </c>
      <c r="GN3495">
        <v>0</v>
      </c>
      <c r="GO3495">
        <v>0</v>
      </c>
      <c r="GP3495">
        <v>0</v>
      </c>
      <c r="GQ3495">
        <v>0</v>
      </c>
      <c r="GR3495">
        <v>0</v>
      </c>
    </row>
    <row r="3496" spans="2:200" x14ac:dyDescent="0.55000000000000004">
      <c r="B3496" t="s">
        <v>539</v>
      </c>
      <c r="C3496">
        <v>0</v>
      </c>
      <c r="D3496">
        <v>0</v>
      </c>
      <c r="E3496">
        <v>0</v>
      </c>
      <c r="F3496">
        <v>0</v>
      </c>
      <c r="G3496">
        <v>0</v>
      </c>
      <c r="H3496">
        <v>0</v>
      </c>
      <c r="I3496">
        <v>0</v>
      </c>
      <c r="J3496">
        <v>0</v>
      </c>
      <c r="K3496">
        <v>0</v>
      </c>
      <c r="L3496">
        <v>0</v>
      </c>
      <c r="M3496">
        <v>0</v>
      </c>
      <c r="N3496">
        <v>0</v>
      </c>
      <c r="O3496">
        <v>0</v>
      </c>
      <c r="P3496">
        <v>0</v>
      </c>
      <c r="Q3496">
        <v>0</v>
      </c>
      <c r="R3496">
        <v>0</v>
      </c>
      <c r="S3496">
        <v>0</v>
      </c>
      <c r="T3496">
        <v>0</v>
      </c>
      <c r="U3496">
        <v>0</v>
      </c>
      <c r="V3496">
        <v>0</v>
      </c>
      <c r="W3496">
        <v>0</v>
      </c>
      <c r="X3496">
        <v>0</v>
      </c>
      <c r="Y3496">
        <v>0</v>
      </c>
      <c r="Z3496">
        <v>0</v>
      </c>
      <c r="AA3496">
        <v>0</v>
      </c>
      <c r="AB3496">
        <v>0</v>
      </c>
      <c r="AC3496">
        <v>0</v>
      </c>
      <c r="AD3496">
        <v>0</v>
      </c>
      <c r="AE3496">
        <v>0</v>
      </c>
      <c r="AF3496">
        <v>0</v>
      </c>
      <c r="AG3496">
        <v>0</v>
      </c>
      <c r="AH3496">
        <v>0</v>
      </c>
      <c r="AI3496">
        <v>0</v>
      </c>
      <c r="AJ3496">
        <v>0</v>
      </c>
      <c r="AK3496">
        <v>0</v>
      </c>
      <c r="AL3496">
        <v>0</v>
      </c>
      <c r="AM3496">
        <v>0</v>
      </c>
      <c r="AN3496">
        <v>0</v>
      </c>
      <c r="AO3496">
        <v>0</v>
      </c>
      <c r="AP3496">
        <v>0</v>
      </c>
      <c r="AQ3496">
        <v>0</v>
      </c>
      <c r="AR3496">
        <v>0</v>
      </c>
      <c r="AS3496">
        <v>0</v>
      </c>
      <c r="AT3496">
        <v>0</v>
      </c>
      <c r="AU3496">
        <v>0</v>
      </c>
      <c r="AV3496">
        <v>0</v>
      </c>
      <c r="AW3496">
        <v>0</v>
      </c>
      <c r="AX3496">
        <v>0</v>
      </c>
      <c r="AY3496">
        <v>0</v>
      </c>
      <c r="AZ3496">
        <v>0</v>
      </c>
      <c r="BA3496">
        <v>0</v>
      </c>
      <c r="BB3496">
        <v>0</v>
      </c>
      <c r="BC3496">
        <v>0</v>
      </c>
      <c r="BD3496">
        <v>0</v>
      </c>
      <c r="BE3496">
        <v>0</v>
      </c>
      <c r="BF3496">
        <v>0</v>
      </c>
      <c r="BG3496">
        <v>0</v>
      </c>
      <c r="BH3496">
        <v>0</v>
      </c>
      <c r="BI3496">
        <v>0</v>
      </c>
      <c r="BJ3496">
        <v>0</v>
      </c>
      <c r="BK3496">
        <v>0</v>
      </c>
      <c r="BL3496">
        <v>0</v>
      </c>
      <c r="BM3496">
        <v>0</v>
      </c>
      <c r="BN3496">
        <v>0</v>
      </c>
      <c r="BO3496">
        <v>0</v>
      </c>
      <c r="BP3496">
        <v>0</v>
      </c>
      <c r="BQ3496">
        <v>0</v>
      </c>
      <c r="BR3496">
        <v>0</v>
      </c>
      <c r="BS3496">
        <v>0</v>
      </c>
      <c r="BT3496">
        <v>0</v>
      </c>
      <c r="BU3496">
        <v>0</v>
      </c>
      <c r="BV3496">
        <v>0</v>
      </c>
      <c r="BW3496">
        <v>0</v>
      </c>
      <c r="BX3496">
        <v>0</v>
      </c>
      <c r="BY3496">
        <v>0</v>
      </c>
      <c r="BZ3496">
        <v>0</v>
      </c>
      <c r="CA3496">
        <v>0</v>
      </c>
      <c r="CB3496">
        <v>0</v>
      </c>
      <c r="CC3496">
        <v>0</v>
      </c>
      <c r="CD3496">
        <v>0</v>
      </c>
      <c r="CE3496">
        <v>0</v>
      </c>
      <c r="CF3496">
        <v>0</v>
      </c>
      <c r="CG3496">
        <v>0</v>
      </c>
      <c r="CH3496">
        <v>0</v>
      </c>
      <c r="CI3496">
        <v>0</v>
      </c>
      <c r="CJ3496">
        <v>0</v>
      </c>
      <c r="CK3496">
        <v>0</v>
      </c>
      <c r="CL3496">
        <v>0</v>
      </c>
      <c r="CM3496">
        <v>0</v>
      </c>
      <c r="CN3496">
        <v>0</v>
      </c>
      <c r="CO3496">
        <v>0</v>
      </c>
      <c r="CP3496">
        <v>0</v>
      </c>
      <c r="CQ3496">
        <v>0</v>
      </c>
      <c r="CR3496">
        <v>0</v>
      </c>
      <c r="CS3496">
        <v>0</v>
      </c>
      <c r="CT3496">
        <v>0</v>
      </c>
      <c r="CU3496">
        <v>0</v>
      </c>
      <c r="CV3496">
        <v>0</v>
      </c>
      <c r="CW3496">
        <v>0</v>
      </c>
      <c r="CX3496">
        <v>0</v>
      </c>
      <c r="CY3496">
        <v>0</v>
      </c>
      <c r="CZ3496">
        <v>0</v>
      </c>
      <c r="DA3496">
        <v>0</v>
      </c>
      <c r="DB3496">
        <v>0</v>
      </c>
      <c r="DC3496">
        <v>0</v>
      </c>
      <c r="DD3496">
        <v>0</v>
      </c>
      <c r="DE3496">
        <v>0</v>
      </c>
      <c r="DF3496">
        <v>0</v>
      </c>
      <c r="DG3496">
        <v>0</v>
      </c>
      <c r="DH3496">
        <v>0</v>
      </c>
      <c r="DI3496">
        <v>0</v>
      </c>
      <c r="DJ3496">
        <v>0</v>
      </c>
      <c r="DK3496">
        <v>0</v>
      </c>
      <c r="DL3496">
        <v>0</v>
      </c>
      <c r="DM3496">
        <v>0</v>
      </c>
      <c r="DN3496">
        <v>0</v>
      </c>
      <c r="DO3496">
        <v>0</v>
      </c>
      <c r="DP3496">
        <v>0</v>
      </c>
      <c r="DQ3496">
        <v>0</v>
      </c>
      <c r="DR3496">
        <v>0</v>
      </c>
      <c r="DS3496">
        <v>0</v>
      </c>
      <c r="DT3496">
        <v>0</v>
      </c>
      <c r="DU3496">
        <v>0</v>
      </c>
      <c r="DV3496">
        <v>0</v>
      </c>
      <c r="DW3496">
        <v>0</v>
      </c>
      <c r="DX3496">
        <v>0</v>
      </c>
      <c r="DY3496">
        <v>0</v>
      </c>
      <c r="DZ3496">
        <v>0</v>
      </c>
      <c r="EA3496">
        <v>0</v>
      </c>
      <c r="EB3496">
        <v>0</v>
      </c>
      <c r="EC3496">
        <v>0</v>
      </c>
      <c r="ED3496">
        <v>0</v>
      </c>
      <c r="EE3496">
        <v>0</v>
      </c>
      <c r="EF3496">
        <v>0</v>
      </c>
      <c r="EG3496">
        <v>0</v>
      </c>
      <c r="EH3496">
        <v>0</v>
      </c>
      <c r="EI3496">
        <v>0</v>
      </c>
      <c r="EJ3496">
        <v>0</v>
      </c>
      <c r="EK3496">
        <v>0</v>
      </c>
      <c r="EL3496">
        <v>0</v>
      </c>
      <c r="EM3496">
        <v>0</v>
      </c>
      <c r="EN3496">
        <v>0</v>
      </c>
      <c r="EO3496">
        <v>0</v>
      </c>
      <c r="EP3496">
        <v>0</v>
      </c>
      <c r="EQ3496">
        <v>0</v>
      </c>
      <c r="ER3496">
        <v>0</v>
      </c>
      <c r="ES3496">
        <v>0</v>
      </c>
      <c r="ET3496">
        <v>0</v>
      </c>
      <c r="EU3496">
        <v>0</v>
      </c>
      <c r="EV3496">
        <v>0</v>
      </c>
      <c r="EW3496">
        <v>0</v>
      </c>
      <c r="EX3496">
        <v>0</v>
      </c>
      <c r="EY3496">
        <v>0</v>
      </c>
      <c r="EZ3496">
        <v>0</v>
      </c>
      <c r="FA3496">
        <v>0</v>
      </c>
      <c r="FB3496">
        <v>0</v>
      </c>
      <c r="FC3496">
        <v>0</v>
      </c>
      <c r="FD3496">
        <v>0</v>
      </c>
      <c r="FE3496">
        <v>0</v>
      </c>
      <c r="FF3496">
        <v>0</v>
      </c>
      <c r="FG3496">
        <v>0</v>
      </c>
      <c r="FH3496">
        <v>0</v>
      </c>
      <c r="FI3496">
        <v>0</v>
      </c>
      <c r="FJ3496">
        <v>0</v>
      </c>
      <c r="FK3496">
        <v>0</v>
      </c>
      <c r="FL3496">
        <v>0</v>
      </c>
      <c r="FM3496">
        <v>0</v>
      </c>
      <c r="FN3496">
        <v>0</v>
      </c>
      <c r="FO3496">
        <v>0</v>
      </c>
      <c r="FP3496">
        <v>0</v>
      </c>
      <c r="FQ3496">
        <v>0</v>
      </c>
      <c r="FR3496">
        <v>0</v>
      </c>
      <c r="FS3496">
        <v>0</v>
      </c>
      <c r="FT3496">
        <v>0</v>
      </c>
      <c r="FU3496">
        <v>0</v>
      </c>
      <c r="FV3496">
        <v>0</v>
      </c>
      <c r="FW3496">
        <v>0</v>
      </c>
      <c r="FX3496">
        <v>0</v>
      </c>
      <c r="FY3496">
        <v>0</v>
      </c>
      <c r="FZ3496">
        <v>0</v>
      </c>
      <c r="GA3496">
        <v>0</v>
      </c>
      <c r="GB3496">
        <v>0</v>
      </c>
      <c r="GC3496">
        <v>0</v>
      </c>
      <c r="GD3496">
        <v>0</v>
      </c>
      <c r="GE3496">
        <v>0</v>
      </c>
      <c r="GF3496">
        <v>0</v>
      </c>
      <c r="GG3496">
        <v>0</v>
      </c>
      <c r="GH3496">
        <v>0</v>
      </c>
      <c r="GI3496">
        <v>0</v>
      </c>
      <c r="GJ3496">
        <v>0</v>
      </c>
      <c r="GK3496">
        <v>0</v>
      </c>
      <c r="GL3496">
        <v>0</v>
      </c>
      <c r="GM3496">
        <v>0</v>
      </c>
      <c r="GN3496">
        <v>0</v>
      </c>
      <c r="GO3496">
        <v>0</v>
      </c>
      <c r="GP3496">
        <v>0</v>
      </c>
      <c r="GQ3496">
        <v>0</v>
      </c>
      <c r="GR3496">
        <v>0</v>
      </c>
    </row>
    <row r="3497" spans="2:200" x14ac:dyDescent="0.55000000000000004">
      <c r="B3497" t="s">
        <v>540</v>
      </c>
      <c r="C3497">
        <v>0</v>
      </c>
      <c r="D3497">
        <v>0</v>
      </c>
      <c r="E3497">
        <v>0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0</v>
      </c>
      <c r="L3497">
        <v>0</v>
      </c>
      <c r="M3497">
        <v>0</v>
      </c>
      <c r="N3497">
        <v>0</v>
      </c>
      <c r="O3497">
        <v>0</v>
      </c>
      <c r="P3497">
        <v>0</v>
      </c>
      <c r="Q3497">
        <v>0</v>
      </c>
      <c r="R3497">
        <v>0</v>
      </c>
      <c r="S3497">
        <v>0</v>
      </c>
      <c r="T3497">
        <v>0</v>
      </c>
      <c r="U3497">
        <v>0</v>
      </c>
      <c r="V3497">
        <v>0</v>
      </c>
      <c r="W3497">
        <v>0</v>
      </c>
      <c r="X3497">
        <v>0</v>
      </c>
      <c r="Y3497">
        <v>0</v>
      </c>
      <c r="Z3497">
        <v>0</v>
      </c>
      <c r="AA3497">
        <v>0</v>
      </c>
      <c r="AB3497">
        <v>0</v>
      </c>
      <c r="AC3497">
        <v>0</v>
      </c>
      <c r="AD3497">
        <v>0</v>
      </c>
      <c r="AE3497">
        <v>0</v>
      </c>
      <c r="AF3497">
        <v>0</v>
      </c>
      <c r="AG3497">
        <v>0</v>
      </c>
      <c r="AH3497">
        <v>0</v>
      </c>
      <c r="AI3497">
        <v>0</v>
      </c>
      <c r="AJ3497">
        <v>0</v>
      </c>
      <c r="AK3497">
        <v>0</v>
      </c>
      <c r="AL3497">
        <v>0</v>
      </c>
      <c r="AM3497">
        <v>0</v>
      </c>
      <c r="AN3497">
        <v>0</v>
      </c>
      <c r="AO3497">
        <v>0</v>
      </c>
      <c r="AP3497">
        <v>0</v>
      </c>
      <c r="AQ3497">
        <v>0</v>
      </c>
      <c r="AR3497">
        <v>0</v>
      </c>
      <c r="AS3497">
        <v>0</v>
      </c>
      <c r="AT3497">
        <v>0</v>
      </c>
      <c r="AU3497">
        <v>0</v>
      </c>
      <c r="AV3497">
        <v>0</v>
      </c>
      <c r="AW3497">
        <v>0</v>
      </c>
      <c r="AX3497">
        <v>0</v>
      </c>
      <c r="AY3497">
        <v>0</v>
      </c>
      <c r="AZ3497">
        <v>0</v>
      </c>
      <c r="BA3497">
        <v>0</v>
      </c>
      <c r="BB3497">
        <v>0</v>
      </c>
      <c r="BC3497">
        <v>0</v>
      </c>
      <c r="BD3497">
        <v>0</v>
      </c>
      <c r="BE3497">
        <v>0</v>
      </c>
      <c r="BF3497">
        <v>0</v>
      </c>
      <c r="BG3497">
        <v>0</v>
      </c>
      <c r="BH3497">
        <v>0</v>
      </c>
      <c r="BI3497">
        <v>0</v>
      </c>
      <c r="BJ3497">
        <v>0</v>
      </c>
      <c r="BK3497">
        <v>0</v>
      </c>
      <c r="BL3497">
        <v>0</v>
      </c>
      <c r="BM3497">
        <v>0</v>
      </c>
      <c r="BN3497">
        <v>0</v>
      </c>
      <c r="BO3497">
        <v>0</v>
      </c>
      <c r="BP3497">
        <v>0</v>
      </c>
      <c r="BQ3497">
        <v>0</v>
      </c>
      <c r="BR3497">
        <v>0</v>
      </c>
      <c r="BS3497">
        <v>0</v>
      </c>
      <c r="BT3497">
        <v>0</v>
      </c>
      <c r="BU3497">
        <v>0</v>
      </c>
      <c r="BV3497">
        <v>0</v>
      </c>
      <c r="BW3497">
        <v>0</v>
      </c>
      <c r="BX3497">
        <v>0</v>
      </c>
      <c r="BY3497">
        <v>0</v>
      </c>
      <c r="BZ3497">
        <v>0</v>
      </c>
      <c r="CA3497">
        <v>0</v>
      </c>
      <c r="CB3497">
        <v>0</v>
      </c>
      <c r="CC3497">
        <v>0</v>
      </c>
      <c r="CD3497">
        <v>0</v>
      </c>
      <c r="CE3497">
        <v>0</v>
      </c>
      <c r="CF3497">
        <v>0</v>
      </c>
      <c r="CG3497">
        <v>0</v>
      </c>
      <c r="CH3497">
        <v>0</v>
      </c>
      <c r="CI3497">
        <v>0</v>
      </c>
      <c r="CJ3497">
        <v>0</v>
      </c>
      <c r="CK3497">
        <v>0</v>
      </c>
      <c r="CL3497">
        <v>0</v>
      </c>
      <c r="CM3497">
        <v>0</v>
      </c>
      <c r="CN3497">
        <v>0</v>
      </c>
      <c r="CO3497">
        <v>0</v>
      </c>
      <c r="CP3497">
        <v>0</v>
      </c>
      <c r="CQ3497">
        <v>0</v>
      </c>
      <c r="CR3497">
        <v>0</v>
      </c>
      <c r="CS3497">
        <v>0</v>
      </c>
      <c r="CT3497">
        <v>0</v>
      </c>
      <c r="CU3497">
        <v>0</v>
      </c>
      <c r="CV3497">
        <v>0</v>
      </c>
      <c r="CW3497">
        <v>0</v>
      </c>
      <c r="CX3497">
        <v>0</v>
      </c>
      <c r="CY3497">
        <v>0</v>
      </c>
      <c r="CZ3497">
        <v>0</v>
      </c>
      <c r="DA3497">
        <v>0</v>
      </c>
      <c r="DB3497">
        <v>0</v>
      </c>
      <c r="DC3497">
        <v>0</v>
      </c>
      <c r="DD3497">
        <v>0</v>
      </c>
      <c r="DE3497">
        <v>0</v>
      </c>
      <c r="DF3497">
        <v>0</v>
      </c>
      <c r="DG3497">
        <v>0</v>
      </c>
      <c r="DH3497">
        <v>0</v>
      </c>
      <c r="DI3497">
        <v>0</v>
      </c>
      <c r="DJ3497">
        <v>0</v>
      </c>
      <c r="DK3497">
        <v>0</v>
      </c>
      <c r="DL3497">
        <v>0</v>
      </c>
      <c r="DM3497">
        <v>0</v>
      </c>
      <c r="DN3497">
        <v>0</v>
      </c>
      <c r="DO3497">
        <v>0</v>
      </c>
      <c r="DP3497">
        <v>0</v>
      </c>
      <c r="DQ3497">
        <v>0</v>
      </c>
      <c r="DR3497">
        <v>0</v>
      </c>
      <c r="DS3497">
        <v>0</v>
      </c>
      <c r="DT3497">
        <v>0</v>
      </c>
      <c r="DU3497">
        <v>0</v>
      </c>
      <c r="DV3497">
        <v>0</v>
      </c>
      <c r="DW3497">
        <v>0</v>
      </c>
      <c r="DX3497">
        <v>0</v>
      </c>
      <c r="DY3497">
        <v>0</v>
      </c>
      <c r="DZ3497">
        <v>0</v>
      </c>
      <c r="EA3497">
        <v>0</v>
      </c>
      <c r="EB3497">
        <v>0</v>
      </c>
      <c r="EC3497">
        <v>0</v>
      </c>
      <c r="ED3497">
        <v>0</v>
      </c>
      <c r="EE3497">
        <v>0</v>
      </c>
      <c r="EF3497">
        <v>0</v>
      </c>
      <c r="EG3497">
        <v>0</v>
      </c>
      <c r="EH3497">
        <v>0</v>
      </c>
      <c r="EI3497">
        <v>0</v>
      </c>
      <c r="EJ3497">
        <v>0</v>
      </c>
      <c r="EK3497">
        <v>0</v>
      </c>
      <c r="EL3497">
        <v>0</v>
      </c>
      <c r="EM3497">
        <v>0</v>
      </c>
      <c r="EN3497">
        <v>0</v>
      </c>
      <c r="EO3497">
        <v>0</v>
      </c>
      <c r="EP3497">
        <v>0</v>
      </c>
      <c r="EQ3497">
        <v>0</v>
      </c>
      <c r="ER3497">
        <v>0</v>
      </c>
      <c r="ES3497">
        <v>0</v>
      </c>
      <c r="ET3497">
        <v>0</v>
      </c>
      <c r="EU3497">
        <v>0</v>
      </c>
      <c r="EV3497">
        <v>0</v>
      </c>
      <c r="EW3497">
        <v>0</v>
      </c>
      <c r="EX3497">
        <v>0</v>
      </c>
      <c r="EY3497">
        <v>0</v>
      </c>
      <c r="EZ3497">
        <v>0</v>
      </c>
      <c r="FA3497">
        <v>0</v>
      </c>
      <c r="FB3497">
        <v>0</v>
      </c>
      <c r="FC3497">
        <v>0</v>
      </c>
      <c r="FD3497">
        <v>0</v>
      </c>
      <c r="FE3497">
        <v>0</v>
      </c>
      <c r="FF3497">
        <v>0</v>
      </c>
      <c r="FG3497">
        <v>0</v>
      </c>
      <c r="FH3497">
        <v>0</v>
      </c>
      <c r="FI3497">
        <v>0</v>
      </c>
      <c r="FJ3497">
        <v>0</v>
      </c>
      <c r="FK3497">
        <v>0</v>
      </c>
      <c r="FL3497">
        <v>0</v>
      </c>
      <c r="FM3497">
        <v>0</v>
      </c>
      <c r="FN3497">
        <v>0</v>
      </c>
      <c r="FO3497">
        <v>0</v>
      </c>
      <c r="FP3497">
        <v>0</v>
      </c>
      <c r="FQ3497">
        <v>0</v>
      </c>
      <c r="FR3497">
        <v>0</v>
      </c>
      <c r="FS3497">
        <v>0</v>
      </c>
      <c r="FT3497">
        <v>0</v>
      </c>
      <c r="FU3497">
        <v>0</v>
      </c>
      <c r="FV3497">
        <v>0</v>
      </c>
      <c r="FW3497">
        <v>0</v>
      </c>
      <c r="FX3497">
        <v>0</v>
      </c>
      <c r="FY3497">
        <v>0</v>
      </c>
      <c r="FZ3497">
        <v>0</v>
      </c>
      <c r="GA3497">
        <v>0</v>
      </c>
      <c r="GB3497">
        <v>0</v>
      </c>
      <c r="GC3497">
        <v>0</v>
      </c>
      <c r="GD3497">
        <v>0</v>
      </c>
      <c r="GE3497">
        <v>0</v>
      </c>
      <c r="GF3497">
        <v>0</v>
      </c>
      <c r="GG3497">
        <v>0</v>
      </c>
      <c r="GH3497">
        <v>0</v>
      </c>
      <c r="GI3497">
        <v>0</v>
      </c>
      <c r="GJ3497">
        <v>0</v>
      </c>
      <c r="GK3497">
        <v>0</v>
      </c>
      <c r="GL3497">
        <v>0</v>
      </c>
      <c r="GM3497">
        <v>0</v>
      </c>
      <c r="GN3497">
        <v>0</v>
      </c>
      <c r="GO3497">
        <v>0</v>
      </c>
      <c r="GP3497">
        <v>0</v>
      </c>
      <c r="GQ3497">
        <v>0</v>
      </c>
      <c r="GR3497">
        <v>0</v>
      </c>
    </row>
    <row r="3498" spans="2:200" x14ac:dyDescent="0.55000000000000004">
      <c r="B3498" t="s">
        <v>543</v>
      </c>
      <c r="C3498">
        <v>0</v>
      </c>
      <c r="D3498">
        <v>0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0</v>
      </c>
      <c r="L3498">
        <v>0</v>
      </c>
      <c r="M3498">
        <v>0</v>
      </c>
      <c r="N3498">
        <v>0</v>
      </c>
      <c r="O3498">
        <v>0</v>
      </c>
      <c r="P3498">
        <v>0</v>
      </c>
      <c r="Q3498">
        <v>0</v>
      </c>
      <c r="R3498">
        <v>0</v>
      </c>
      <c r="S3498">
        <v>0</v>
      </c>
      <c r="T3498">
        <v>0</v>
      </c>
      <c r="U3498">
        <v>0</v>
      </c>
      <c r="V3498">
        <v>0</v>
      </c>
      <c r="W3498">
        <v>0</v>
      </c>
      <c r="X3498">
        <v>0</v>
      </c>
      <c r="Y3498">
        <v>0</v>
      </c>
      <c r="Z3498">
        <v>0</v>
      </c>
      <c r="AA3498">
        <v>0</v>
      </c>
      <c r="AB3498">
        <v>0</v>
      </c>
      <c r="AC3498">
        <v>0</v>
      </c>
      <c r="AD3498">
        <v>0</v>
      </c>
      <c r="AE3498">
        <v>0</v>
      </c>
      <c r="AF3498">
        <v>0</v>
      </c>
      <c r="AG3498">
        <v>0</v>
      </c>
      <c r="AH3498">
        <v>0</v>
      </c>
      <c r="AI3498">
        <v>0</v>
      </c>
      <c r="AJ3498">
        <v>0</v>
      </c>
      <c r="AK3498">
        <v>0</v>
      </c>
      <c r="AL3498">
        <v>0</v>
      </c>
      <c r="AM3498">
        <v>0</v>
      </c>
      <c r="AN3498">
        <v>0</v>
      </c>
      <c r="AO3498">
        <v>0</v>
      </c>
      <c r="AP3498">
        <v>0</v>
      </c>
      <c r="AQ3498">
        <v>0</v>
      </c>
      <c r="AR3498">
        <v>0</v>
      </c>
      <c r="AS3498">
        <v>0</v>
      </c>
      <c r="AT3498">
        <v>0</v>
      </c>
      <c r="AU3498">
        <v>0</v>
      </c>
      <c r="AV3498">
        <v>0</v>
      </c>
      <c r="AW3498">
        <v>0</v>
      </c>
      <c r="AX3498">
        <v>0</v>
      </c>
      <c r="AY3498">
        <v>0</v>
      </c>
      <c r="AZ3498">
        <v>0</v>
      </c>
      <c r="BA3498">
        <v>0</v>
      </c>
      <c r="BB3498">
        <v>0</v>
      </c>
      <c r="BC3498">
        <v>0</v>
      </c>
      <c r="BD3498">
        <v>0</v>
      </c>
      <c r="BE3498">
        <v>0</v>
      </c>
      <c r="BF3498">
        <v>0</v>
      </c>
      <c r="BG3498">
        <v>0</v>
      </c>
      <c r="BH3498">
        <v>0</v>
      </c>
      <c r="BI3498">
        <v>0</v>
      </c>
      <c r="BJ3498">
        <v>0</v>
      </c>
      <c r="BK3498">
        <v>0</v>
      </c>
      <c r="BL3498">
        <v>0</v>
      </c>
      <c r="BM3498">
        <v>0</v>
      </c>
      <c r="BN3498">
        <v>0</v>
      </c>
      <c r="BO3498">
        <v>0</v>
      </c>
      <c r="BP3498">
        <v>0</v>
      </c>
      <c r="BQ3498">
        <v>0</v>
      </c>
      <c r="BR3498">
        <v>0</v>
      </c>
      <c r="BS3498">
        <v>0</v>
      </c>
      <c r="BT3498">
        <v>0</v>
      </c>
      <c r="BU3498">
        <v>0</v>
      </c>
      <c r="BV3498">
        <v>0</v>
      </c>
      <c r="BW3498">
        <v>0</v>
      </c>
      <c r="BX3498">
        <v>0</v>
      </c>
      <c r="BY3498">
        <v>0</v>
      </c>
      <c r="BZ3498">
        <v>0</v>
      </c>
      <c r="CA3498">
        <v>0</v>
      </c>
      <c r="CB3498">
        <v>0</v>
      </c>
      <c r="CC3498">
        <v>0</v>
      </c>
      <c r="CD3498">
        <v>0</v>
      </c>
      <c r="CE3498">
        <v>0</v>
      </c>
      <c r="CF3498">
        <v>0</v>
      </c>
      <c r="CG3498">
        <v>0</v>
      </c>
      <c r="CH3498">
        <v>0</v>
      </c>
      <c r="CI3498">
        <v>0</v>
      </c>
      <c r="CJ3498">
        <v>0</v>
      </c>
      <c r="CK3498">
        <v>0</v>
      </c>
      <c r="CL3498">
        <v>0</v>
      </c>
      <c r="CM3498">
        <v>0</v>
      </c>
      <c r="CN3498">
        <v>0</v>
      </c>
      <c r="CO3498">
        <v>0</v>
      </c>
      <c r="CP3498">
        <v>0</v>
      </c>
      <c r="CQ3498">
        <v>0</v>
      </c>
      <c r="CR3498">
        <v>0</v>
      </c>
      <c r="CS3498">
        <v>0</v>
      </c>
      <c r="CT3498">
        <v>0</v>
      </c>
      <c r="CU3498">
        <v>0</v>
      </c>
      <c r="CV3498">
        <v>0</v>
      </c>
      <c r="CW3498">
        <v>0</v>
      </c>
      <c r="CX3498">
        <v>0</v>
      </c>
      <c r="CY3498">
        <v>0</v>
      </c>
      <c r="CZ3498">
        <v>0</v>
      </c>
      <c r="DA3498">
        <v>0</v>
      </c>
      <c r="DB3498">
        <v>0</v>
      </c>
      <c r="DC3498">
        <v>0</v>
      </c>
      <c r="DD3498">
        <v>0</v>
      </c>
      <c r="DE3498">
        <v>0</v>
      </c>
      <c r="DF3498">
        <v>0</v>
      </c>
      <c r="DG3498">
        <v>0</v>
      </c>
      <c r="DH3498">
        <v>0</v>
      </c>
      <c r="DI3498">
        <v>0</v>
      </c>
      <c r="DJ3498">
        <v>0</v>
      </c>
      <c r="DK3498">
        <v>0</v>
      </c>
      <c r="DL3498">
        <v>0</v>
      </c>
      <c r="DM3498">
        <v>0</v>
      </c>
      <c r="DN3498">
        <v>0</v>
      </c>
      <c r="DO3498">
        <v>0</v>
      </c>
      <c r="DP3498">
        <v>0</v>
      </c>
      <c r="DQ3498">
        <v>0</v>
      </c>
      <c r="DR3498">
        <v>0</v>
      </c>
      <c r="DS3498">
        <v>0</v>
      </c>
      <c r="DT3498">
        <v>0</v>
      </c>
      <c r="DU3498">
        <v>0</v>
      </c>
      <c r="DV3498">
        <v>0</v>
      </c>
      <c r="DW3498">
        <v>0</v>
      </c>
      <c r="DX3498">
        <v>0</v>
      </c>
      <c r="DY3498">
        <v>0</v>
      </c>
      <c r="DZ3498">
        <v>0</v>
      </c>
      <c r="EA3498">
        <v>0</v>
      </c>
      <c r="EB3498">
        <v>0</v>
      </c>
      <c r="EC3498">
        <v>0</v>
      </c>
      <c r="ED3498">
        <v>0</v>
      </c>
      <c r="EE3498">
        <v>0</v>
      </c>
      <c r="EF3498">
        <v>0</v>
      </c>
      <c r="EG3498">
        <v>0</v>
      </c>
      <c r="EH3498">
        <v>0</v>
      </c>
      <c r="EI3498">
        <v>0</v>
      </c>
      <c r="EJ3498">
        <v>0</v>
      </c>
      <c r="EK3498">
        <v>0</v>
      </c>
      <c r="EL3498">
        <v>0</v>
      </c>
      <c r="EM3498">
        <v>0</v>
      </c>
      <c r="EN3498">
        <v>0</v>
      </c>
      <c r="EO3498">
        <v>0</v>
      </c>
      <c r="EP3498">
        <v>0</v>
      </c>
      <c r="EQ3498">
        <v>0</v>
      </c>
      <c r="ER3498">
        <v>0</v>
      </c>
      <c r="ES3498">
        <v>0</v>
      </c>
      <c r="ET3498">
        <v>0</v>
      </c>
      <c r="EU3498">
        <v>0</v>
      </c>
      <c r="EV3498">
        <v>0</v>
      </c>
      <c r="EW3498">
        <v>0</v>
      </c>
      <c r="EX3498">
        <v>0</v>
      </c>
      <c r="EY3498">
        <v>0</v>
      </c>
      <c r="EZ3498">
        <v>0</v>
      </c>
      <c r="FA3498">
        <v>0</v>
      </c>
      <c r="FB3498">
        <v>0</v>
      </c>
      <c r="FC3498">
        <v>0</v>
      </c>
      <c r="FD3498">
        <v>0</v>
      </c>
      <c r="FE3498">
        <v>0</v>
      </c>
      <c r="FF3498">
        <v>0</v>
      </c>
      <c r="FG3498">
        <v>0</v>
      </c>
      <c r="FH3498">
        <v>0</v>
      </c>
      <c r="FI3498">
        <v>0</v>
      </c>
      <c r="FJ3498">
        <v>0</v>
      </c>
      <c r="FK3498">
        <v>0</v>
      </c>
      <c r="FL3498">
        <v>0</v>
      </c>
      <c r="FM3498">
        <v>0</v>
      </c>
      <c r="FN3498">
        <v>0</v>
      </c>
      <c r="FO3498">
        <v>0</v>
      </c>
      <c r="FP3498">
        <v>0</v>
      </c>
      <c r="FQ3498">
        <v>0</v>
      </c>
      <c r="FR3498">
        <v>0</v>
      </c>
      <c r="FS3498">
        <v>0</v>
      </c>
      <c r="FT3498">
        <v>0</v>
      </c>
      <c r="FU3498">
        <v>0</v>
      </c>
      <c r="FV3498">
        <v>0</v>
      </c>
      <c r="FW3498">
        <v>0</v>
      </c>
      <c r="FX3498">
        <v>0</v>
      </c>
      <c r="FY3498">
        <v>0</v>
      </c>
      <c r="FZ3498">
        <v>0</v>
      </c>
      <c r="GA3498">
        <v>0</v>
      </c>
      <c r="GB3498">
        <v>0</v>
      </c>
      <c r="GC3498">
        <v>0</v>
      </c>
      <c r="GD3498">
        <v>0</v>
      </c>
      <c r="GE3498">
        <v>0</v>
      </c>
      <c r="GF3498">
        <v>0</v>
      </c>
      <c r="GG3498">
        <v>0</v>
      </c>
      <c r="GH3498">
        <v>0</v>
      </c>
      <c r="GI3498">
        <v>0</v>
      </c>
      <c r="GJ3498">
        <v>0</v>
      </c>
      <c r="GK3498">
        <v>0</v>
      </c>
      <c r="GL3498">
        <v>0</v>
      </c>
      <c r="GM3498">
        <v>0</v>
      </c>
      <c r="GN3498">
        <v>0</v>
      </c>
      <c r="GO3498">
        <v>0</v>
      </c>
      <c r="GP3498">
        <v>0</v>
      </c>
      <c r="GQ3498">
        <v>0</v>
      </c>
      <c r="GR3498">
        <v>0</v>
      </c>
    </row>
    <row r="3499" spans="2:200" x14ac:dyDescent="0.55000000000000004">
      <c r="B3499" t="s">
        <v>544</v>
      </c>
      <c r="C3499">
        <v>0</v>
      </c>
      <c r="D3499">
        <v>0</v>
      </c>
      <c r="E3499">
        <v>0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0</v>
      </c>
      <c r="L3499">
        <v>0</v>
      </c>
      <c r="M3499">
        <v>0</v>
      </c>
      <c r="N3499">
        <v>0</v>
      </c>
      <c r="O3499">
        <v>0</v>
      </c>
      <c r="P3499">
        <v>0</v>
      </c>
      <c r="Q3499">
        <v>0</v>
      </c>
      <c r="R3499">
        <v>0</v>
      </c>
      <c r="S3499">
        <v>0</v>
      </c>
      <c r="T3499">
        <v>0</v>
      </c>
      <c r="U3499">
        <v>0</v>
      </c>
      <c r="V3499">
        <v>0</v>
      </c>
      <c r="W3499">
        <v>0</v>
      </c>
      <c r="X3499">
        <v>0</v>
      </c>
      <c r="Y3499">
        <v>0</v>
      </c>
      <c r="Z3499">
        <v>0</v>
      </c>
      <c r="AA3499">
        <v>0</v>
      </c>
      <c r="AB3499">
        <v>0</v>
      </c>
      <c r="AC3499">
        <v>0</v>
      </c>
      <c r="AD3499">
        <v>0</v>
      </c>
      <c r="AE3499">
        <v>0</v>
      </c>
      <c r="AF3499">
        <v>0</v>
      </c>
      <c r="AG3499">
        <v>0</v>
      </c>
      <c r="AH3499">
        <v>0</v>
      </c>
      <c r="AI3499">
        <v>0</v>
      </c>
      <c r="AJ3499">
        <v>0</v>
      </c>
      <c r="AK3499">
        <v>0</v>
      </c>
      <c r="AL3499">
        <v>0</v>
      </c>
      <c r="AM3499">
        <v>0</v>
      </c>
      <c r="AN3499">
        <v>0</v>
      </c>
      <c r="AO3499">
        <v>0</v>
      </c>
      <c r="AP3499">
        <v>0</v>
      </c>
      <c r="AQ3499">
        <v>0</v>
      </c>
      <c r="AR3499">
        <v>0</v>
      </c>
      <c r="AS3499">
        <v>0</v>
      </c>
      <c r="AT3499">
        <v>0</v>
      </c>
      <c r="AU3499">
        <v>0</v>
      </c>
      <c r="AV3499">
        <v>0</v>
      </c>
      <c r="AW3499">
        <v>0</v>
      </c>
      <c r="AX3499">
        <v>0</v>
      </c>
      <c r="AY3499">
        <v>0</v>
      </c>
      <c r="AZ3499">
        <v>0</v>
      </c>
      <c r="BA3499">
        <v>0</v>
      </c>
      <c r="BB3499">
        <v>0</v>
      </c>
      <c r="BC3499">
        <v>0</v>
      </c>
      <c r="BD3499">
        <v>0</v>
      </c>
      <c r="BE3499">
        <v>0</v>
      </c>
      <c r="BF3499">
        <v>0</v>
      </c>
      <c r="BG3499">
        <v>0</v>
      </c>
      <c r="BH3499">
        <v>0</v>
      </c>
      <c r="BI3499">
        <v>0</v>
      </c>
      <c r="BJ3499">
        <v>0</v>
      </c>
      <c r="BK3499">
        <v>0</v>
      </c>
      <c r="BL3499">
        <v>0</v>
      </c>
      <c r="BM3499">
        <v>0</v>
      </c>
      <c r="BN3499">
        <v>0</v>
      </c>
      <c r="BO3499">
        <v>0</v>
      </c>
      <c r="BP3499">
        <v>0</v>
      </c>
      <c r="BQ3499">
        <v>0</v>
      </c>
      <c r="BR3499">
        <v>0</v>
      </c>
      <c r="BS3499">
        <v>0</v>
      </c>
      <c r="BT3499">
        <v>0</v>
      </c>
      <c r="BU3499">
        <v>0</v>
      </c>
      <c r="BV3499">
        <v>0</v>
      </c>
      <c r="BW3499">
        <v>0</v>
      </c>
      <c r="BX3499">
        <v>1</v>
      </c>
      <c r="BY3499">
        <v>1</v>
      </c>
      <c r="BZ3499">
        <v>1</v>
      </c>
      <c r="CA3499">
        <v>1</v>
      </c>
      <c r="CB3499">
        <v>1</v>
      </c>
      <c r="CC3499">
        <v>1</v>
      </c>
      <c r="CD3499">
        <v>1</v>
      </c>
      <c r="CE3499">
        <v>1</v>
      </c>
      <c r="CF3499">
        <v>1</v>
      </c>
      <c r="CG3499">
        <v>1</v>
      </c>
      <c r="CH3499">
        <v>0</v>
      </c>
      <c r="CI3499">
        <v>0</v>
      </c>
      <c r="CJ3499">
        <v>0</v>
      </c>
      <c r="CK3499">
        <v>0</v>
      </c>
      <c r="CL3499">
        <v>0</v>
      </c>
      <c r="CM3499">
        <v>0</v>
      </c>
      <c r="CN3499">
        <v>0</v>
      </c>
      <c r="CO3499">
        <v>0</v>
      </c>
      <c r="CP3499">
        <v>0</v>
      </c>
      <c r="CQ3499">
        <v>0</v>
      </c>
      <c r="CR3499">
        <v>0</v>
      </c>
      <c r="CS3499">
        <v>2</v>
      </c>
      <c r="CT3499">
        <v>2</v>
      </c>
      <c r="CU3499">
        <v>2</v>
      </c>
      <c r="CV3499">
        <v>2</v>
      </c>
      <c r="CW3499">
        <v>2</v>
      </c>
      <c r="CX3499">
        <v>2</v>
      </c>
      <c r="CY3499">
        <v>2</v>
      </c>
      <c r="CZ3499">
        <v>2</v>
      </c>
      <c r="DA3499">
        <v>2</v>
      </c>
      <c r="DB3499">
        <v>2</v>
      </c>
      <c r="DC3499">
        <v>2</v>
      </c>
      <c r="DD3499">
        <v>2</v>
      </c>
      <c r="DE3499">
        <v>2</v>
      </c>
      <c r="DF3499">
        <v>2</v>
      </c>
      <c r="DG3499">
        <v>2</v>
      </c>
      <c r="DH3499">
        <v>2</v>
      </c>
      <c r="DI3499">
        <v>2</v>
      </c>
      <c r="DJ3499">
        <v>2</v>
      </c>
      <c r="DK3499">
        <v>1</v>
      </c>
      <c r="DL3499">
        <v>1</v>
      </c>
      <c r="DM3499">
        <v>1</v>
      </c>
      <c r="DN3499">
        <v>0</v>
      </c>
      <c r="DO3499">
        <v>0</v>
      </c>
      <c r="DP3499">
        <v>0</v>
      </c>
      <c r="DQ3499">
        <v>0</v>
      </c>
      <c r="DR3499">
        <v>0</v>
      </c>
      <c r="DS3499">
        <v>0</v>
      </c>
      <c r="DT3499">
        <v>0</v>
      </c>
      <c r="DU3499">
        <v>0</v>
      </c>
      <c r="DV3499">
        <v>0</v>
      </c>
      <c r="DW3499">
        <v>0</v>
      </c>
      <c r="DX3499">
        <v>0</v>
      </c>
      <c r="DY3499">
        <v>0</v>
      </c>
      <c r="DZ3499">
        <v>0</v>
      </c>
      <c r="EA3499">
        <v>0</v>
      </c>
      <c r="EB3499">
        <v>0</v>
      </c>
      <c r="EC3499">
        <v>0</v>
      </c>
      <c r="ED3499">
        <v>0</v>
      </c>
      <c r="EE3499">
        <v>0</v>
      </c>
      <c r="EF3499">
        <v>0</v>
      </c>
      <c r="EG3499">
        <v>0</v>
      </c>
      <c r="EH3499">
        <v>0</v>
      </c>
      <c r="EI3499">
        <v>0</v>
      </c>
      <c r="EJ3499">
        <v>0</v>
      </c>
      <c r="EK3499">
        <v>0</v>
      </c>
      <c r="EL3499">
        <v>0</v>
      </c>
      <c r="EM3499">
        <v>0</v>
      </c>
      <c r="EN3499">
        <v>0</v>
      </c>
      <c r="EO3499">
        <v>0</v>
      </c>
      <c r="EP3499">
        <v>0</v>
      </c>
      <c r="EQ3499">
        <v>0</v>
      </c>
      <c r="ER3499">
        <v>0</v>
      </c>
      <c r="ES3499">
        <v>0</v>
      </c>
      <c r="ET3499">
        <v>0</v>
      </c>
      <c r="EU3499">
        <v>0</v>
      </c>
      <c r="EV3499">
        <v>0</v>
      </c>
      <c r="EW3499">
        <v>0</v>
      </c>
      <c r="EX3499">
        <v>0</v>
      </c>
      <c r="EY3499">
        <v>0</v>
      </c>
      <c r="EZ3499">
        <v>0</v>
      </c>
      <c r="FA3499">
        <v>0</v>
      </c>
      <c r="FB3499">
        <v>0</v>
      </c>
      <c r="FC3499">
        <v>0</v>
      </c>
      <c r="FD3499">
        <v>0</v>
      </c>
      <c r="FE3499">
        <v>0</v>
      </c>
      <c r="FF3499">
        <v>0</v>
      </c>
      <c r="FG3499">
        <v>0</v>
      </c>
      <c r="FH3499">
        <v>0</v>
      </c>
      <c r="FI3499">
        <v>0</v>
      </c>
      <c r="FJ3499">
        <v>0</v>
      </c>
      <c r="FK3499">
        <v>0</v>
      </c>
      <c r="FL3499">
        <v>0</v>
      </c>
      <c r="FM3499">
        <v>0</v>
      </c>
      <c r="FN3499">
        <v>0</v>
      </c>
      <c r="FO3499">
        <v>0</v>
      </c>
      <c r="FP3499">
        <v>0</v>
      </c>
      <c r="FQ3499">
        <v>0</v>
      </c>
      <c r="FR3499">
        <v>0</v>
      </c>
      <c r="FS3499">
        <v>0</v>
      </c>
      <c r="FT3499">
        <v>0</v>
      </c>
      <c r="FU3499">
        <v>0</v>
      </c>
      <c r="FV3499">
        <v>0</v>
      </c>
      <c r="FW3499">
        <v>0</v>
      </c>
      <c r="FX3499">
        <v>0</v>
      </c>
      <c r="FY3499">
        <v>0</v>
      </c>
      <c r="FZ3499">
        <v>0</v>
      </c>
      <c r="GA3499">
        <v>0</v>
      </c>
      <c r="GB3499">
        <v>0</v>
      </c>
      <c r="GC3499">
        <v>0</v>
      </c>
      <c r="GD3499">
        <v>0</v>
      </c>
      <c r="GE3499">
        <v>0</v>
      </c>
      <c r="GF3499">
        <v>0</v>
      </c>
      <c r="GG3499">
        <v>0</v>
      </c>
      <c r="GH3499">
        <v>0</v>
      </c>
      <c r="GI3499">
        <v>0</v>
      </c>
      <c r="GJ3499">
        <v>0</v>
      </c>
      <c r="GK3499">
        <v>0</v>
      </c>
      <c r="GL3499">
        <v>0</v>
      </c>
      <c r="GM3499">
        <v>0</v>
      </c>
      <c r="GN3499">
        <v>0</v>
      </c>
      <c r="GO3499">
        <v>0</v>
      </c>
      <c r="GP3499">
        <v>0</v>
      </c>
      <c r="GQ3499">
        <v>0</v>
      </c>
      <c r="GR3499">
        <v>0</v>
      </c>
    </row>
    <row r="3500" spans="2:200" x14ac:dyDescent="0.55000000000000004">
      <c r="B3500" t="s">
        <v>545</v>
      </c>
      <c r="C3500">
        <v>0</v>
      </c>
      <c r="D3500">
        <v>0</v>
      </c>
      <c r="E3500">
        <v>0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0</v>
      </c>
      <c r="L3500">
        <v>0</v>
      </c>
      <c r="M3500">
        <v>0</v>
      </c>
      <c r="N3500">
        <v>0</v>
      </c>
      <c r="O3500">
        <v>0</v>
      </c>
      <c r="P3500">
        <v>0</v>
      </c>
      <c r="Q3500">
        <v>0</v>
      </c>
      <c r="R3500">
        <v>0</v>
      </c>
      <c r="S3500">
        <v>0</v>
      </c>
      <c r="T3500">
        <v>0</v>
      </c>
      <c r="U3500">
        <v>0</v>
      </c>
      <c r="V3500">
        <v>0</v>
      </c>
      <c r="W3500">
        <v>0</v>
      </c>
      <c r="X3500">
        <v>0</v>
      </c>
      <c r="Y3500">
        <v>0</v>
      </c>
      <c r="Z3500">
        <v>0</v>
      </c>
      <c r="AA3500">
        <v>0</v>
      </c>
      <c r="AB3500">
        <v>0</v>
      </c>
      <c r="AC3500">
        <v>0</v>
      </c>
      <c r="AD3500">
        <v>0</v>
      </c>
      <c r="AE3500">
        <v>0</v>
      </c>
      <c r="AF3500">
        <v>0</v>
      </c>
      <c r="AG3500">
        <v>0</v>
      </c>
      <c r="AH3500">
        <v>0</v>
      </c>
      <c r="AI3500">
        <v>0</v>
      </c>
      <c r="AJ3500">
        <v>0</v>
      </c>
      <c r="AK3500">
        <v>0</v>
      </c>
      <c r="AL3500">
        <v>0</v>
      </c>
      <c r="AM3500">
        <v>0</v>
      </c>
      <c r="AN3500">
        <v>0</v>
      </c>
      <c r="AO3500">
        <v>0</v>
      </c>
      <c r="AP3500">
        <v>0</v>
      </c>
      <c r="AQ3500">
        <v>0</v>
      </c>
      <c r="AR3500">
        <v>0</v>
      </c>
      <c r="AS3500">
        <v>0</v>
      </c>
      <c r="AT3500">
        <v>0</v>
      </c>
      <c r="AU3500">
        <v>0</v>
      </c>
      <c r="AV3500">
        <v>0</v>
      </c>
      <c r="AW3500">
        <v>0</v>
      </c>
      <c r="AX3500">
        <v>0</v>
      </c>
      <c r="AY3500">
        <v>0</v>
      </c>
      <c r="AZ3500">
        <v>0</v>
      </c>
      <c r="BA3500">
        <v>0</v>
      </c>
      <c r="BB3500">
        <v>0</v>
      </c>
      <c r="BC3500">
        <v>0</v>
      </c>
      <c r="BD3500">
        <v>0</v>
      </c>
      <c r="BE3500">
        <v>0</v>
      </c>
      <c r="BF3500">
        <v>0</v>
      </c>
      <c r="BG3500">
        <v>0</v>
      </c>
      <c r="BH3500">
        <v>0</v>
      </c>
      <c r="BI3500">
        <v>0</v>
      </c>
      <c r="BJ3500">
        <v>0</v>
      </c>
      <c r="BK3500">
        <v>0</v>
      </c>
      <c r="BL3500">
        <v>0</v>
      </c>
      <c r="BM3500">
        <v>0</v>
      </c>
      <c r="BN3500">
        <v>0</v>
      </c>
      <c r="BO3500">
        <v>0</v>
      </c>
      <c r="BP3500">
        <v>0</v>
      </c>
      <c r="BQ3500">
        <v>0</v>
      </c>
      <c r="BR3500">
        <v>0</v>
      </c>
      <c r="BS3500">
        <v>0</v>
      </c>
      <c r="BT3500">
        <v>0</v>
      </c>
      <c r="BU3500">
        <v>0</v>
      </c>
      <c r="BV3500">
        <v>0</v>
      </c>
      <c r="BW3500">
        <v>0</v>
      </c>
      <c r="BX3500">
        <v>0</v>
      </c>
      <c r="BY3500">
        <v>0</v>
      </c>
      <c r="BZ3500">
        <v>0</v>
      </c>
      <c r="CA3500">
        <v>0</v>
      </c>
      <c r="CB3500">
        <v>0</v>
      </c>
      <c r="CC3500">
        <v>0</v>
      </c>
      <c r="CD3500">
        <v>0</v>
      </c>
      <c r="CE3500">
        <v>0</v>
      </c>
      <c r="CF3500">
        <v>0</v>
      </c>
      <c r="CG3500">
        <v>0</v>
      </c>
      <c r="CH3500">
        <v>0</v>
      </c>
      <c r="CI3500">
        <v>0</v>
      </c>
      <c r="CJ3500">
        <v>0</v>
      </c>
      <c r="CK3500">
        <v>0</v>
      </c>
      <c r="CL3500">
        <v>0</v>
      </c>
      <c r="CM3500">
        <v>0</v>
      </c>
      <c r="CN3500">
        <v>0</v>
      </c>
      <c r="CO3500">
        <v>0</v>
      </c>
      <c r="CP3500">
        <v>0</v>
      </c>
      <c r="CQ3500">
        <v>0</v>
      </c>
      <c r="CR3500">
        <v>0</v>
      </c>
      <c r="CS3500">
        <v>0</v>
      </c>
      <c r="CT3500">
        <v>0</v>
      </c>
      <c r="CU3500">
        <v>0</v>
      </c>
      <c r="CV3500">
        <v>0</v>
      </c>
      <c r="CW3500">
        <v>0</v>
      </c>
      <c r="CX3500">
        <v>0</v>
      </c>
      <c r="CY3500">
        <v>0</v>
      </c>
      <c r="CZ3500">
        <v>0</v>
      </c>
      <c r="DA3500">
        <v>0</v>
      </c>
      <c r="DB3500">
        <v>0</v>
      </c>
      <c r="DC3500">
        <v>0</v>
      </c>
      <c r="DD3500">
        <v>0</v>
      </c>
      <c r="DE3500">
        <v>0</v>
      </c>
      <c r="DF3500">
        <v>0</v>
      </c>
      <c r="DG3500">
        <v>0</v>
      </c>
      <c r="DH3500">
        <v>0</v>
      </c>
      <c r="DI3500">
        <v>0</v>
      </c>
      <c r="DJ3500">
        <v>0</v>
      </c>
      <c r="DK3500">
        <v>0</v>
      </c>
      <c r="DL3500">
        <v>0</v>
      </c>
      <c r="DM3500">
        <v>0</v>
      </c>
      <c r="DN3500">
        <v>0</v>
      </c>
      <c r="DO3500">
        <v>0</v>
      </c>
      <c r="DP3500">
        <v>0</v>
      </c>
      <c r="DQ3500">
        <v>0</v>
      </c>
      <c r="DR3500">
        <v>0</v>
      </c>
      <c r="DS3500">
        <v>0</v>
      </c>
      <c r="DT3500">
        <v>0</v>
      </c>
      <c r="DU3500">
        <v>0</v>
      </c>
      <c r="DV3500">
        <v>0</v>
      </c>
      <c r="DW3500">
        <v>0</v>
      </c>
      <c r="DX3500">
        <v>0</v>
      </c>
      <c r="DY3500">
        <v>0</v>
      </c>
      <c r="DZ3500">
        <v>0</v>
      </c>
      <c r="EA3500">
        <v>0</v>
      </c>
      <c r="EB3500">
        <v>0</v>
      </c>
      <c r="EC3500">
        <v>0</v>
      </c>
      <c r="ED3500">
        <v>0</v>
      </c>
      <c r="EE3500">
        <v>0</v>
      </c>
      <c r="EF3500">
        <v>0</v>
      </c>
      <c r="EG3500">
        <v>0</v>
      </c>
      <c r="EH3500">
        <v>0</v>
      </c>
      <c r="EI3500">
        <v>0</v>
      </c>
      <c r="EJ3500">
        <v>0</v>
      </c>
      <c r="EK3500">
        <v>0</v>
      </c>
      <c r="EL3500">
        <v>0</v>
      </c>
      <c r="EM3500">
        <v>0</v>
      </c>
      <c r="EN3500">
        <v>0</v>
      </c>
      <c r="EO3500">
        <v>0</v>
      </c>
      <c r="EP3500">
        <v>0</v>
      </c>
      <c r="EQ3500">
        <v>0</v>
      </c>
      <c r="ER3500">
        <v>0</v>
      </c>
      <c r="ES3500">
        <v>0</v>
      </c>
      <c r="ET3500">
        <v>0</v>
      </c>
      <c r="EU3500">
        <v>0</v>
      </c>
      <c r="EV3500">
        <v>0</v>
      </c>
      <c r="EW3500">
        <v>0</v>
      </c>
      <c r="EX3500">
        <v>0</v>
      </c>
      <c r="EY3500">
        <v>0</v>
      </c>
      <c r="EZ3500">
        <v>0</v>
      </c>
      <c r="FA3500">
        <v>0</v>
      </c>
      <c r="FB3500">
        <v>0</v>
      </c>
      <c r="FC3500">
        <v>0</v>
      </c>
      <c r="FD3500">
        <v>0</v>
      </c>
      <c r="FE3500">
        <v>0</v>
      </c>
      <c r="FF3500">
        <v>0</v>
      </c>
      <c r="FG3500">
        <v>0</v>
      </c>
      <c r="FH3500">
        <v>0</v>
      </c>
      <c r="FI3500">
        <v>0</v>
      </c>
      <c r="FJ3500">
        <v>0</v>
      </c>
      <c r="FK3500">
        <v>0</v>
      </c>
      <c r="FL3500">
        <v>0</v>
      </c>
      <c r="FM3500">
        <v>0</v>
      </c>
      <c r="FN3500">
        <v>0</v>
      </c>
      <c r="FO3500">
        <v>0</v>
      </c>
      <c r="FP3500">
        <v>0</v>
      </c>
      <c r="FQ3500">
        <v>0</v>
      </c>
      <c r="FR3500">
        <v>0</v>
      </c>
      <c r="FS3500">
        <v>0</v>
      </c>
      <c r="FT3500">
        <v>0</v>
      </c>
      <c r="FU3500">
        <v>0</v>
      </c>
      <c r="FV3500">
        <v>0</v>
      </c>
      <c r="FW3500">
        <v>0</v>
      </c>
      <c r="FX3500">
        <v>0</v>
      </c>
      <c r="FY3500">
        <v>0</v>
      </c>
      <c r="FZ3500">
        <v>0</v>
      </c>
      <c r="GA3500">
        <v>0</v>
      </c>
      <c r="GB3500">
        <v>0</v>
      </c>
      <c r="GC3500">
        <v>0</v>
      </c>
      <c r="GD3500">
        <v>0</v>
      </c>
      <c r="GE3500">
        <v>0</v>
      </c>
      <c r="GF3500">
        <v>0</v>
      </c>
      <c r="GG3500">
        <v>0</v>
      </c>
      <c r="GH3500">
        <v>0</v>
      </c>
      <c r="GI3500">
        <v>0</v>
      </c>
      <c r="GJ3500">
        <v>0</v>
      </c>
      <c r="GK3500">
        <v>0</v>
      </c>
      <c r="GL3500">
        <v>0</v>
      </c>
      <c r="GM3500">
        <v>0</v>
      </c>
      <c r="GN3500">
        <v>0</v>
      </c>
      <c r="GO3500">
        <v>0</v>
      </c>
      <c r="GP3500">
        <v>0</v>
      </c>
      <c r="GQ3500">
        <v>0</v>
      </c>
      <c r="GR3500">
        <v>0</v>
      </c>
    </row>
    <row r="3501" spans="2:200" x14ac:dyDescent="0.55000000000000004">
      <c r="B3501" t="s">
        <v>546</v>
      </c>
      <c r="C3501">
        <v>0</v>
      </c>
      <c r="D3501">
        <v>0</v>
      </c>
      <c r="E3501">
        <v>0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0</v>
      </c>
      <c r="L3501">
        <v>0</v>
      </c>
      <c r="M3501">
        <v>0</v>
      </c>
      <c r="N3501">
        <v>0</v>
      </c>
      <c r="O3501">
        <v>0</v>
      </c>
      <c r="P3501">
        <v>0</v>
      </c>
      <c r="Q3501">
        <v>0</v>
      </c>
      <c r="R3501">
        <v>0</v>
      </c>
      <c r="S3501">
        <v>0</v>
      </c>
      <c r="T3501">
        <v>0</v>
      </c>
      <c r="U3501">
        <v>0</v>
      </c>
      <c r="V3501">
        <v>0</v>
      </c>
      <c r="W3501">
        <v>0</v>
      </c>
      <c r="X3501">
        <v>0</v>
      </c>
      <c r="Y3501">
        <v>0</v>
      </c>
      <c r="Z3501">
        <v>0</v>
      </c>
      <c r="AA3501">
        <v>0</v>
      </c>
      <c r="AB3501">
        <v>0</v>
      </c>
      <c r="AC3501">
        <v>0</v>
      </c>
      <c r="AD3501">
        <v>0</v>
      </c>
      <c r="AE3501">
        <v>0</v>
      </c>
      <c r="AF3501">
        <v>0</v>
      </c>
      <c r="AG3501">
        <v>0</v>
      </c>
      <c r="AH3501">
        <v>0</v>
      </c>
      <c r="AI3501">
        <v>0</v>
      </c>
      <c r="AJ3501">
        <v>0</v>
      </c>
      <c r="AK3501">
        <v>0</v>
      </c>
      <c r="AL3501">
        <v>0</v>
      </c>
      <c r="AM3501">
        <v>0</v>
      </c>
      <c r="AN3501">
        <v>0</v>
      </c>
      <c r="AO3501">
        <v>0</v>
      </c>
      <c r="AP3501">
        <v>0</v>
      </c>
      <c r="AQ3501">
        <v>0</v>
      </c>
      <c r="AR3501">
        <v>0</v>
      </c>
      <c r="AS3501">
        <v>0</v>
      </c>
      <c r="AT3501">
        <v>0</v>
      </c>
      <c r="AU3501">
        <v>0</v>
      </c>
      <c r="AV3501">
        <v>0</v>
      </c>
      <c r="AW3501">
        <v>0</v>
      </c>
      <c r="AX3501">
        <v>0</v>
      </c>
      <c r="AY3501">
        <v>0</v>
      </c>
      <c r="AZ3501">
        <v>0</v>
      </c>
      <c r="BA3501">
        <v>0</v>
      </c>
      <c r="BB3501">
        <v>0</v>
      </c>
      <c r="BC3501">
        <v>0</v>
      </c>
      <c r="BD3501">
        <v>0</v>
      </c>
      <c r="BE3501">
        <v>0</v>
      </c>
      <c r="BF3501">
        <v>0</v>
      </c>
      <c r="BG3501">
        <v>0</v>
      </c>
      <c r="BH3501">
        <v>0</v>
      </c>
      <c r="BI3501">
        <v>0</v>
      </c>
      <c r="BJ3501">
        <v>0</v>
      </c>
      <c r="BK3501">
        <v>0</v>
      </c>
      <c r="BL3501">
        <v>0</v>
      </c>
      <c r="BM3501">
        <v>0</v>
      </c>
      <c r="BN3501">
        <v>0</v>
      </c>
      <c r="BO3501">
        <v>0</v>
      </c>
      <c r="BP3501">
        <v>0</v>
      </c>
      <c r="BQ3501">
        <v>0</v>
      </c>
      <c r="BR3501">
        <v>0</v>
      </c>
      <c r="BS3501">
        <v>0</v>
      </c>
      <c r="BT3501">
        <v>0</v>
      </c>
      <c r="BU3501">
        <v>0</v>
      </c>
      <c r="BV3501">
        <v>0</v>
      </c>
      <c r="BW3501">
        <v>0</v>
      </c>
      <c r="BX3501">
        <v>0</v>
      </c>
      <c r="BY3501">
        <v>0</v>
      </c>
      <c r="BZ3501">
        <v>0</v>
      </c>
      <c r="CA3501">
        <v>0</v>
      </c>
      <c r="CB3501">
        <v>0</v>
      </c>
      <c r="CC3501">
        <v>0</v>
      </c>
      <c r="CD3501">
        <v>0</v>
      </c>
      <c r="CE3501">
        <v>0</v>
      </c>
      <c r="CF3501">
        <v>0</v>
      </c>
      <c r="CG3501">
        <v>0</v>
      </c>
      <c r="CH3501">
        <v>0</v>
      </c>
      <c r="CI3501">
        <v>0</v>
      </c>
      <c r="CJ3501">
        <v>0</v>
      </c>
      <c r="CK3501">
        <v>0</v>
      </c>
      <c r="CL3501">
        <v>0</v>
      </c>
      <c r="CM3501">
        <v>0</v>
      </c>
      <c r="CN3501">
        <v>0</v>
      </c>
      <c r="CO3501">
        <v>0</v>
      </c>
      <c r="CP3501">
        <v>0</v>
      </c>
      <c r="CQ3501">
        <v>0</v>
      </c>
      <c r="CR3501">
        <v>0</v>
      </c>
      <c r="CS3501">
        <v>0</v>
      </c>
      <c r="CT3501">
        <v>0</v>
      </c>
      <c r="CU3501">
        <v>0</v>
      </c>
      <c r="CV3501">
        <v>0</v>
      </c>
      <c r="CW3501">
        <v>0</v>
      </c>
      <c r="CX3501">
        <v>0</v>
      </c>
      <c r="CY3501">
        <v>0</v>
      </c>
      <c r="CZ3501">
        <v>0</v>
      </c>
      <c r="DA3501">
        <v>0</v>
      </c>
      <c r="DB3501">
        <v>0</v>
      </c>
      <c r="DC3501">
        <v>0</v>
      </c>
      <c r="DD3501">
        <v>0</v>
      </c>
      <c r="DE3501">
        <v>0</v>
      </c>
      <c r="DF3501">
        <v>0</v>
      </c>
      <c r="DG3501">
        <v>0</v>
      </c>
      <c r="DH3501">
        <v>0</v>
      </c>
      <c r="DI3501">
        <v>0</v>
      </c>
      <c r="DJ3501">
        <v>0</v>
      </c>
      <c r="DK3501">
        <v>0</v>
      </c>
      <c r="DL3501">
        <v>0</v>
      </c>
      <c r="DM3501">
        <v>0</v>
      </c>
      <c r="DN3501">
        <v>0</v>
      </c>
      <c r="DO3501">
        <v>0</v>
      </c>
      <c r="DP3501">
        <v>0</v>
      </c>
      <c r="DQ3501">
        <v>0</v>
      </c>
      <c r="DR3501">
        <v>0</v>
      </c>
      <c r="DS3501">
        <v>0</v>
      </c>
      <c r="DT3501">
        <v>0</v>
      </c>
      <c r="DU3501">
        <v>0</v>
      </c>
      <c r="DV3501">
        <v>0</v>
      </c>
      <c r="DW3501">
        <v>0</v>
      </c>
      <c r="DX3501">
        <v>0</v>
      </c>
      <c r="DY3501">
        <v>0</v>
      </c>
      <c r="DZ3501">
        <v>0</v>
      </c>
      <c r="EA3501">
        <v>0</v>
      </c>
      <c r="EB3501">
        <v>0</v>
      </c>
      <c r="EC3501">
        <v>0</v>
      </c>
      <c r="ED3501">
        <v>0</v>
      </c>
      <c r="EE3501">
        <v>0</v>
      </c>
      <c r="EF3501">
        <v>0</v>
      </c>
      <c r="EG3501">
        <v>0</v>
      </c>
      <c r="EH3501">
        <v>0</v>
      </c>
      <c r="EI3501">
        <v>0</v>
      </c>
      <c r="EJ3501">
        <v>0</v>
      </c>
      <c r="EK3501">
        <v>0</v>
      </c>
      <c r="EL3501">
        <v>0</v>
      </c>
      <c r="EM3501">
        <v>0</v>
      </c>
      <c r="EN3501">
        <v>0</v>
      </c>
      <c r="EO3501">
        <v>0</v>
      </c>
      <c r="EP3501">
        <v>0</v>
      </c>
      <c r="EQ3501">
        <v>0</v>
      </c>
      <c r="ER3501">
        <v>0</v>
      </c>
      <c r="ES3501">
        <v>0</v>
      </c>
      <c r="ET3501">
        <v>0</v>
      </c>
      <c r="EU3501">
        <v>0</v>
      </c>
      <c r="EV3501">
        <v>0</v>
      </c>
      <c r="EW3501">
        <v>0</v>
      </c>
      <c r="EX3501">
        <v>0</v>
      </c>
      <c r="EY3501">
        <v>0</v>
      </c>
      <c r="EZ3501">
        <v>0</v>
      </c>
      <c r="FA3501">
        <v>0</v>
      </c>
      <c r="FB3501">
        <v>0</v>
      </c>
      <c r="FC3501">
        <v>0</v>
      </c>
      <c r="FD3501">
        <v>0</v>
      </c>
      <c r="FE3501">
        <v>0</v>
      </c>
      <c r="FF3501">
        <v>0</v>
      </c>
      <c r="FG3501">
        <v>0</v>
      </c>
      <c r="FH3501">
        <v>0</v>
      </c>
      <c r="FI3501">
        <v>0</v>
      </c>
      <c r="FJ3501">
        <v>0</v>
      </c>
      <c r="FK3501">
        <v>0</v>
      </c>
      <c r="FL3501">
        <v>0</v>
      </c>
      <c r="FM3501">
        <v>0</v>
      </c>
      <c r="FN3501">
        <v>0</v>
      </c>
      <c r="FO3501">
        <v>0</v>
      </c>
      <c r="FP3501">
        <v>0</v>
      </c>
      <c r="FQ3501">
        <v>0</v>
      </c>
      <c r="FR3501">
        <v>0</v>
      </c>
      <c r="FS3501">
        <v>0</v>
      </c>
      <c r="FT3501">
        <v>0</v>
      </c>
      <c r="FU3501">
        <v>0</v>
      </c>
      <c r="FV3501">
        <v>0</v>
      </c>
      <c r="FW3501">
        <v>0</v>
      </c>
      <c r="FX3501">
        <v>0</v>
      </c>
      <c r="FY3501">
        <v>0</v>
      </c>
      <c r="FZ3501">
        <v>0</v>
      </c>
      <c r="GA3501">
        <v>0</v>
      </c>
      <c r="GB3501">
        <v>0</v>
      </c>
      <c r="GC3501">
        <v>0</v>
      </c>
      <c r="GD3501">
        <v>0</v>
      </c>
      <c r="GE3501">
        <v>0</v>
      </c>
      <c r="GF3501">
        <v>0</v>
      </c>
      <c r="GG3501">
        <v>0</v>
      </c>
      <c r="GH3501">
        <v>0</v>
      </c>
      <c r="GI3501">
        <v>0</v>
      </c>
      <c r="GJ3501">
        <v>0</v>
      </c>
      <c r="GK3501">
        <v>0</v>
      </c>
      <c r="GL3501">
        <v>0</v>
      </c>
      <c r="GM3501">
        <v>0</v>
      </c>
      <c r="GN3501">
        <v>0</v>
      </c>
      <c r="GO3501">
        <v>0</v>
      </c>
      <c r="GP3501">
        <v>0</v>
      </c>
      <c r="GQ3501">
        <v>0</v>
      </c>
      <c r="GR3501">
        <v>0</v>
      </c>
    </row>
    <row r="3502" spans="2:200" x14ac:dyDescent="0.55000000000000004">
      <c r="B3502" t="s">
        <v>547</v>
      </c>
      <c r="C3502">
        <v>0</v>
      </c>
      <c r="D3502">
        <v>0</v>
      </c>
      <c r="E3502">
        <v>0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0</v>
      </c>
      <c r="L3502">
        <v>0</v>
      </c>
      <c r="M3502">
        <v>0</v>
      </c>
      <c r="N3502">
        <v>0</v>
      </c>
      <c r="O3502">
        <v>0</v>
      </c>
      <c r="P3502">
        <v>0</v>
      </c>
      <c r="Q3502">
        <v>0</v>
      </c>
      <c r="R3502">
        <v>0</v>
      </c>
      <c r="S3502">
        <v>0</v>
      </c>
      <c r="T3502">
        <v>0</v>
      </c>
      <c r="U3502">
        <v>0</v>
      </c>
      <c r="V3502">
        <v>0</v>
      </c>
      <c r="W3502">
        <v>0</v>
      </c>
      <c r="X3502">
        <v>0</v>
      </c>
      <c r="Y3502">
        <v>0</v>
      </c>
      <c r="Z3502">
        <v>0</v>
      </c>
      <c r="AA3502">
        <v>0</v>
      </c>
      <c r="AB3502">
        <v>0</v>
      </c>
      <c r="AC3502">
        <v>0</v>
      </c>
      <c r="AD3502">
        <v>0</v>
      </c>
      <c r="AE3502">
        <v>0</v>
      </c>
      <c r="AF3502">
        <v>0</v>
      </c>
      <c r="AG3502">
        <v>0</v>
      </c>
      <c r="AH3502">
        <v>0</v>
      </c>
      <c r="AI3502">
        <v>0</v>
      </c>
      <c r="AJ3502">
        <v>0</v>
      </c>
      <c r="AK3502">
        <v>0</v>
      </c>
      <c r="AL3502">
        <v>0</v>
      </c>
      <c r="AM3502">
        <v>0</v>
      </c>
      <c r="AN3502">
        <v>0</v>
      </c>
      <c r="AO3502">
        <v>0</v>
      </c>
      <c r="AP3502">
        <v>0</v>
      </c>
      <c r="AQ3502">
        <v>0</v>
      </c>
      <c r="AR3502">
        <v>0</v>
      </c>
      <c r="AS3502">
        <v>0</v>
      </c>
      <c r="AT3502">
        <v>0</v>
      </c>
      <c r="AU3502">
        <v>0</v>
      </c>
      <c r="AV3502">
        <v>0</v>
      </c>
      <c r="AW3502">
        <v>0</v>
      </c>
      <c r="AX3502">
        <v>0</v>
      </c>
      <c r="AY3502">
        <v>0</v>
      </c>
      <c r="AZ3502">
        <v>0</v>
      </c>
      <c r="BA3502">
        <v>0</v>
      </c>
      <c r="BB3502">
        <v>0</v>
      </c>
      <c r="BC3502">
        <v>0</v>
      </c>
      <c r="BD3502">
        <v>0</v>
      </c>
      <c r="BE3502">
        <v>0</v>
      </c>
      <c r="BF3502">
        <v>0</v>
      </c>
      <c r="BG3502">
        <v>0</v>
      </c>
      <c r="BH3502">
        <v>0</v>
      </c>
      <c r="BI3502">
        <v>0</v>
      </c>
      <c r="BJ3502">
        <v>0</v>
      </c>
      <c r="BK3502">
        <v>0</v>
      </c>
      <c r="BL3502">
        <v>0</v>
      </c>
      <c r="BM3502">
        <v>0</v>
      </c>
      <c r="BN3502">
        <v>0</v>
      </c>
      <c r="BO3502">
        <v>0</v>
      </c>
      <c r="BP3502">
        <v>0</v>
      </c>
      <c r="BQ3502">
        <v>0</v>
      </c>
      <c r="BR3502">
        <v>0</v>
      </c>
      <c r="BS3502">
        <v>0</v>
      </c>
      <c r="BT3502">
        <v>0</v>
      </c>
      <c r="BU3502">
        <v>0</v>
      </c>
      <c r="BV3502">
        <v>0</v>
      </c>
      <c r="BW3502">
        <v>0</v>
      </c>
      <c r="BX3502">
        <v>0</v>
      </c>
      <c r="BY3502">
        <v>0</v>
      </c>
      <c r="BZ3502">
        <v>0</v>
      </c>
      <c r="CA3502">
        <v>0</v>
      </c>
      <c r="CB3502">
        <v>0</v>
      </c>
      <c r="CC3502">
        <v>0</v>
      </c>
      <c r="CD3502">
        <v>0</v>
      </c>
      <c r="CE3502">
        <v>0</v>
      </c>
      <c r="CF3502">
        <v>0</v>
      </c>
      <c r="CG3502">
        <v>0</v>
      </c>
      <c r="CH3502">
        <v>0</v>
      </c>
      <c r="CI3502">
        <v>0</v>
      </c>
      <c r="CJ3502">
        <v>0</v>
      </c>
      <c r="CK3502">
        <v>0</v>
      </c>
      <c r="CL3502">
        <v>0</v>
      </c>
      <c r="CM3502">
        <v>0</v>
      </c>
      <c r="CN3502">
        <v>0</v>
      </c>
      <c r="CO3502">
        <v>0</v>
      </c>
      <c r="CP3502">
        <v>0</v>
      </c>
      <c r="CQ3502">
        <v>0</v>
      </c>
      <c r="CR3502">
        <v>0</v>
      </c>
      <c r="CS3502">
        <v>0</v>
      </c>
      <c r="CT3502">
        <v>0</v>
      </c>
      <c r="CU3502">
        <v>0</v>
      </c>
      <c r="CV3502">
        <v>0</v>
      </c>
      <c r="CW3502">
        <v>0</v>
      </c>
      <c r="CX3502">
        <v>0</v>
      </c>
      <c r="CY3502">
        <v>0</v>
      </c>
      <c r="CZ3502">
        <v>0</v>
      </c>
      <c r="DA3502">
        <v>0</v>
      </c>
      <c r="DB3502">
        <v>0</v>
      </c>
      <c r="DC3502">
        <v>0</v>
      </c>
      <c r="DD3502">
        <v>0</v>
      </c>
      <c r="DE3502">
        <v>0</v>
      </c>
      <c r="DF3502">
        <v>0</v>
      </c>
      <c r="DG3502">
        <v>0</v>
      </c>
      <c r="DH3502">
        <v>0</v>
      </c>
      <c r="DI3502">
        <v>0</v>
      </c>
      <c r="DJ3502">
        <v>0</v>
      </c>
      <c r="DK3502">
        <v>0</v>
      </c>
      <c r="DL3502">
        <v>0</v>
      </c>
      <c r="DM3502">
        <v>0</v>
      </c>
      <c r="DN3502">
        <v>0</v>
      </c>
      <c r="DO3502">
        <v>0</v>
      </c>
      <c r="DP3502">
        <v>0</v>
      </c>
      <c r="DQ3502">
        <v>0</v>
      </c>
      <c r="DR3502">
        <v>0</v>
      </c>
      <c r="DS3502">
        <v>0</v>
      </c>
      <c r="DT3502">
        <v>0</v>
      </c>
      <c r="DU3502">
        <v>0</v>
      </c>
      <c r="DV3502">
        <v>0</v>
      </c>
      <c r="DW3502">
        <v>0</v>
      </c>
      <c r="DX3502">
        <v>0</v>
      </c>
      <c r="DY3502">
        <v>0</v>
      </c>
      <c r="DZ3502">
        <v>0</v>
      </c>
      <c r="EA3502">
        <v>0</v>
      </c>
      <c r="EB3502">
        <v>0</v>
      </c>
      <c r="EC3502">
        <v>0</v>
      </c>
      <c r="ED3502">
        <v>0</v>
      </c>
      <c r="EE3502">
        <v>0</v>
      </c>
      <c r="EF3502">
        <v>0</v>
      </c>
      <c r="EG3502">
        <v>0</v>
      </c>
      <c r="EH3502">
        <v>0</v>
      </c>
      <c r="EI3502">
        <v>0</v>
      </c>
      <c r="EJ3502">
        <v>0</v>
      </c>
      <c r="EK3502">
        <v>0</v>
      </c>
      <c r="EL3502">
        <v>0</v>
      </c>
      <c r="EM3502">
        <v>0</v>
      </c>
      <c r="EN3502">
        <v>0</v>
      </c>
      <c r="EO3502">
        <v>0</v>
      </c>
      <c r="EP3502">
        <v>0</v>
      </c>
      <c r="EQ3502">
        <v>0</v>
      </c>
      <c r="ER3502">
        <v>0</v>
      </c>
      <c r="ES3502">
        <v>0</v>
      </c>
      <c r="ET3502">
        <v>0</v>
      </c>
      <c r="EU3502">
        <v>0</v>
      </c>
      <c r="EV3502">
        <v>0</v>
      </c>
      <c r="EW3502">
        <v>0</v>
      </c>
      <c r="EX3502">
        <v>0</v>
      </c>
      <c r="EY3502">
        <v>0</v>
      </c>
      <c r="EZ3502">
        <v>0</v>
      </c>
      <c r="FA3502">
        <v>0</v>
      </c>
      <c r="FB3502">
        <v>0</v>
      </c>
      <c r="FC3502">
        <v>0</v>
      </c>
      <c r="FD3502">
        <v>0</v>
      </c>
      <c r="FE3502">
        <v>0</v>
      </c>
      <c r="FF3502">
        <v>0</v>
      </c>
      <c r="FG3502">
        <v>0</v>
      </c>
      <c r="FH3502">
        <v>0</v>
      </c>
      <c r="FI3502">
        <v>0</v>
      </c>
      <c r="FJ3502">
        <v>0</v>
      </c>
      <c r="FK3502">
        <v>0</v>
      </c>
      <c r="FL3502">
        <v>0</v>
      </c>
      <c r="FM3502">
        <v>0</v>
      </c>
      <c r="FN3502">
        <v>0</v>
      </c>
      <c r="FO3502">
        <v>0</v>
      </c>
      <c r="FP3502">
        <v>0</v>
      </c>
      <c r="FQ3502">
        <v>0</v>
      </c>
      <c r="FR3502">
        <v>0</v>
      </c>
      <c r="FS3502">
        <v>0</v>
      </c>
      <c r="FT3502">
        <v>0</v>
      </c>
      <c r="FU3502">
        <v>0</v>
      </c>
      <c r="FV3502">
        <v>0</v>
      </c>
      <c r="FW3502">
        <v>0</v>
      </c>
      <c r="FX3502">
        <v>0</v>
      </c>
      <c r="FY3502">
        <v>0</v>
      </c>
      <c r="FZ3502">
        <v>0</v>
      </c>
      <c r="GA3502">
        <v>0</v>
      </c>
      <c r="GB3502">
        <v>0</v>
      </c>
      <c r="GC3502">
        <v>0</v>
      </c>
      <c r="GD3502">
        <v>0</v>
      </c>
      <c r="GE3502">
        <v>0</v>
      </c>
      <c r="GF3502">
        <v>0</v>
      </c>
      <c r="GG3502">
        <v>0</v>
      </c>
      <c r="GH3502">
        <v>0</v>
      </c>
      <c r="GI3502">
        <v>0</v>
      </c>
      <c r="GJ3502">
        <v>0</v>
      </c>
      <c r="GK3502">
        <v>0</v>
      </c>
      <c r="GL3502">
        <v>0</v>
      </c>
      <c r="GM3502">
        <v>0</v>
      </c>
      <c r="GN3502">
        <v>0</v>
      </c>
      <c r="GO3502">
        <v>0</v>
      </c>
      <c r="GP3502">
        <v>0</v>
      </c>
      <c r="GQ3502">
        <v>0</v>
      </c>
      <c r="GR3502">
        <v>0</v>
      </c>
    </row>
    <row r="3503" spans="2:200" x14ac:dyDescent="0.55000000000000004">
      <c r="B3503" t="s">
        <v>548</v>
      </c>
      <c r="C3503">
        <v>0</v>
      </c>
      <c r="D3503">
        <v>0</v>
      </c>
      <c r="E3503">
        <v>0</v>
      </c>
      <c r="F3503">
        <v>0</v>
      </c>
      <c r="G3503">
        <v>0</v>
      </c>
      <c r="H3503">
        <v>0</v>
      </c>
      <c r="I3503">
        <v>0</v>
      </c>
      <c r="J3503">
        <v>0</v>
      </c>
      <c r="K3503">
        <v>0</v>
      </c>
      <c r="L3503">
        <v>0</v>
      </c>
      <c r="M3503">
        <v>0</v>
      </c>
      <c r="N3503">
        <v>0</v>
      </c>
      <c r="O3503">
        <v>0</v>
      </c>
      <c r="P3503">
        <v>0</v>
      </c>
      <c r="Q3503">
        <v>0</v>
      </c>
      <c r="R3503">
        <v>0</v>
      </c>
      <c r="S3503">
        <v>0</v>
      </c>
      <c r="T3503">
        <v>0</v>
      </c>
      <c r="U3503">
        <v>0</v>
      </c>
      <c r="V3503">
        <v>0</v>
      </c>
      <c r="W3503">
        <v>0</v>
      </c>
      <c r="X3503">
        <v>0</v>
      </c>
      <c r="Y3503">
        <v>0</v>
      </c>
      <c r="Z3503">
        <v>0</v>
      </c>
      <c r="AA3503">
        <v>0</v>
      </c>
      <c r="AB3503">
        <v>0</v>
      </c>
      <c r="AC3503">
        <v>0</v>
      </c>
      <c r="AD3503">
        <v>0</v>
      </c>
      <c r="AE3503">
        <v>0</v>
      </c>
      <c r="AF3503">
        <v>0</v>
      </c>
      <c r="AG3503">
        <v>0</v>
      </c>
      <c r="AH3503">
        <v>0</v>
      </c>
      <c r="AI3503">
        <v>0</v>
      </c>
      <c r="AJ3503">
        <v>0</v>
      </c>
      <c r="AK3503">
        <v>0</v>
      </c>
      <c r="AL3503">
        <v>0</v>
      </c>
      <c r="AM3503">
        <v>0</v>
      </c>
      <c r="AN3503">
        <v>0</v>
      </c>
      <c r="AO3503">
        <v>0</v>
      </c>
      <c r="AP3503">
        <v>0</v>
      </c>
      <c r="AQ3503">
        <v>0</v>
      </c>
      <c r="AR3503">
        <v>0</v>
      </c>
      <c r="AS3503">
        <v>0</v>
      </c>
      <c r="AT3503">
        <v>0</v>
      </c>
      <c r="AU3503">
        <v>0</v>
      </c>
      <c r="AV3503">
        <v>0</v>
      </c>
      <c r="AW3503">
        <v>0</v>
      </c>
      <c r="AX3503">
        <v>0</v>
      </c>
      <c r="AY3503">
        <v>0</v>
      </c>
      <c r="AZ3503">
        <v>0</v>
      </c>
      <c r="BA3503">
        <v>0</v>
      </c>
      <c r="BB3503">
        <v>0</v>
      </c>
      <c r="BC3503">
        <v>0</v>
      </c>
      <c r="BD3503">
        <v>0</v>
      </c>
      <c r="BE3503">
        <v>0</v>
      </c>
      <c r="BF3503">
        <v>0</v>
      </c>
      <c r="BG3503">
        <v>0</v>
      </c>
      <c r="BH3503">
        <v>0</v>
      </c>
      <c r="BI3503">
        <v>0</v>
      </c>
      <c r="BJ3503">
        <v>0</v>
      </c>
      <c r="BK3503">
        <v>0</v>
      </c>
      <c r="BL3503">
        <v>0</v>
      </c>
      <c r="BM3503">
        <v>0</v>
      </c>
      <c r="BN3503">
        <v>0</v>
      </c>
      <c r="BO3503">
        <v>0</v>
      </c>
      <c r="BP3503">
        <v>0</v>
      </c>
      <c r="BQ3503">
        <v>0</v>
      </c>
      <c r="BR3503">
        <v>0</v>
      </c>
      <c r="BS3503">
        <v>0</v>
      </c>
      <c r="BT3503">
        <v>0</v>
      </c>
      <c r="BU3503">
        <v>0</v>
      </c>
      <c r="BV3503">
        <v>0</v>
      </c>
      <c r="BW3503">
        <v>0</v>
      </c>
      <c r="BX3503">
        <v>0</v>
      </c>
      <c r="BY3503">
        <v>0</v>
      </c>
      <c r="BZ3503">
        <v>0</v>
      </c>
      <c r="CA3503">
        <v>0</v>
      </c>
      <c r="CB3503">
        <v>0</v>
      </c>
      <c r="CC3503">
        <v>0</v>
      </c>
      <c r="CD3503">
        <v>0</v>
      </c>
      <c r="CE3503">
        <v>0</v>
      </c>
      <c r="CF3503">
        <v>0</v>
      </c>
      <c r="CG3503">
        <v>0</v>
      </c>
      <c r="CH3503">
        <v>0</v>
      </c>
      <c r="CI3503">
        <v>0</v>
      </c>
      <c r="CJ3503">
        <v>0</v>
      </c>
      <c r="CK3503">
        <v>0</v>
      </c>
      <c r="CL3503">
        <v>0</v>
      </c>
      <c r="CM3503">
        <v>0</v>
      </c>
      <c r="CN3503">
        <v>0</v>
      </c>
      <c r="CO3503">
        <v>0</v>
      </c>
      <c r="CP3503">
        <v>0</v>
      </c>
      <c r="CQ3503">
        <v>0</v>
      </c>
      <c r="CR3503">
        <v>0</v>
      </c>
      <c r="CS3503">
        <v>0</v>
      </c>
      <c r="CT3503">
        <v>0</v>
      </c>
      <c r="CU3503">
        <v>0</v>
      </c>
      <c r="CV3503">
        <v>0</v>
      </c>
      <c r="CW3503">
        <v>0</v>
      </c>
      <c r="CX3503">
        <v>0</v>
      </c>
      <c r="CY3503">
        <v>0</v>
      </c>
      <c r="CZ3503">
        <v>0</v>
      </c>
      <c r="DA3503">
        <v>0</v>
      </c>
      <c r="DB3503">
        <v>0</v>
      </c>
      <c r="DC3503">
        <v>0</v>
      </c>
      <c r="DD3503">
        <v>0</v>
      </c>
      <c r="DE3503">
        <v>0</v>
      </c>
      <c r="DF3503">
        <v>0</v>
      </c>
      <c r="DG3503">
        <v>0</v>
      </c>
      <c r="DH3503">
        <v>0</v>
      </c>
      <c r="DI3503">
        <v>0</v>
      </c>
      <c r="DJ3503">
        <v>0</v>
      </c>
      <c r="DK3503">
        <v>0</v>
      </c>
      <c r="DL3503">
        <v>0</v>
      </c>
      <c r="DM3503">
        <v>0</v>
      </c>
      <c r="DN3503">
        <v>0</v>
      </c>
      <c r="DO3503">
        <v>0</v>
      </c>
      <c r="DP3503">
        <v>0</v>
      </c>
      <c r="DQ3503">
        <v>0</v>
      </c>
      <c r="DR3503">
        <v>0</v>
      </c>
      <c r="DS3503">
        <v>0</v>
      </c>
      <c r="DT3503">
        <v>0</v>
      </c>
      <c r="DU3503">
        <v>0</v>
      </c>
      <c r="DV3503">
        <v>0</v>
      </c>
      <c r="DW3503">
        <v>0</v>
      </c>
      <c r="DX3503">
        <v>0</v>
      </c>
      <c r="DY3503">
        <v>0</v>
      </c>
      <c r="DZ3503">
        <v>0</v>
      </c>
      <c r="EA3503">
        <v>0</v>
      </c>
      <c r="EB3503">
        <v>0</v>
      </c>
      <c r="EC3503">
        <v>0</v>
      </c>
      <c r="ED3503">
        <v>0</v>
      </c>
      <c r="EE3503">
        <v>0</v>
      </c>
      <c r="EF3503">
        <v>0</v>
      </c>
      <c r="EG3503">
        <v>0</v>
      </c>
      <c r="EH3503">
        <v>0</v>
      </c>
      <c r="EI3503">
        <v>0</v>
      </c>
      <c r="EJ3503">
        <v>0</v>
      </c>
      <c r="EK3503">
        <v>0</v>
      </c>
      <c r="EL3503">
        <v>0</v>
      </c>
      <c r="EM3503">
        <v>0</v>
      </c>
      <c r="EN3503">
        <v>0</v>
      </c>
      <c r="EO3503">
        <v>0</v>
      </c>
      <c r="EP3503">
        <v>0</v>
      </c>
      <c r="EQ3503">
        <v>0</v>
      </c>
      <c r="ER3503">
        <v>0</v>
      </c>
      <c r="ES3503">
        <v>0</v>
      </c>
      <c r="ET3503">
        <v>0</v>
      </c>
      <c r="EU3503">
        <v>0</v>
      </c>
      <c r="EV3503">
        <v>0</v>
      </c>
      <c r="EW3503">
        <v>0</v>
      </c>
      <c r="EX3503">
        <v>0</v>
      </c>
      <c r="EY3503">
        <v>0</v>
      </c>
      <c r="EZ3503">
        <v>0</v>
      </c>
      <c r="FA3503">
        <v>0</v>
      </c>
      <c r="FB3503">
        <v>0</v>
      </c>
      <c r="FC3503">
        <v>0</v>
      </c>
      <c r="FD3503">
        <v>0</v>
      </c>
      <c r="FE3503">
        <v>0</v>
      </c>
      <c r="FF3503">
        <v>0</v>
      </c>
      <c r="FG3503">
        <v>0</v>
      </c>
      <c r="FH3503">
        <v>0</v>
      </c>
      <c r="FI3503">
        <v>0</v>
      </c>
      <c r="FJ3503">
        <v>0</v>
      </c>
      <c r="FK3503">
        <v>0</v>
      </c>
      <c r="FL3503">
        <v>0</v>
      </c>
      <c r="FM3503">
        <v>0</v>
      </c>
      <c r="FN3503">
        <v>0</v>
      </c>
      <c r="FO3503">
        <v>0</v>
      </c>
      <c r="FP3503">
        <v>0</v>
      </c>
      <c r="FQ3503">
        <v>0</v>
      </c>
      <c r="FR3503">
        <v>0</v>
      </c>
      <c r="FS3503">
        <v>0</v>
      </c>
      <c r="FT3503">
        <v>0</v>
      </c>
      <c r="FU3503">
        <v>0</v>
      </c>
      <c r="FV3503">
        <v>0</v>
      </c>
      <c r="FW3503">
        <v>0</v>
      </c>
      <c r="FX3503">
        <v>0</v>
      </c>
      <c r="FY3503">
        <v>0</v>
      </c>
      <c r="FZ3503">
        <v>0</v>
      </c>
      <c r="GA3503">
        <v>0</v>
      </c>
      <c r="GB3503">
        <v>0</v>
      </c>
      <c r="GC3503">
        <v>0</v>
      </c>
      <c r="GD3503">
        <v>0</v>
      </c>
      <c r="GE3503">
        <v>0</v>
      </c>
      <c r="GF3503">
        <v>0</v>
      </c>
      <c r="GG3503">
        <v>0</v>
      </c>
      <c r="GH3503">
        <v>0</v>
      </c>
      <c r="GI3503">
        <v>0</v>
      </c>
      <c r="GJ3503">
        <v>0</v>
      </c>
      <c r="GK3503">
        <v>0</v>
      </c>
      <c r="GL3503">
        <v>0</v>
      </c>
      <c r="GM3503">
        <v>0</v>
      </c>
      <c r="GN3503">
        <v>0</v>
      </c>
      <c r="GO3503">
        <v>0</v>
      </c>
      <c r="GP3503">
        <v>0</v>
      </c>
      <c r="GQ3503">
        <v>0</v>
      </c>
      <c r="GR3503">
        <v>0</v>
      </c>
    </row>
    <row r="3504" spans="2:200" x14ac:dyDescent="0.55000000000000004">
      <c r="B3504" t="s">
        <v>627</v>
      </c>
      <c r="C3504">
        <v>0</v>
      </c>
      <c r="D3504">
        <v>0</v>
      </c>
      <c r="E3504">
        <v>0</v>
      </c>
      <c r="F3504">
        <v>0</v>
      </c>
      <c r="G3504">
        <v>0</v>
      </c>
      <c r="H3504">
        <v>0</v>
      </c>
      <c r="I3504">
        <v>0</v>
      </c>
      <c r="J3504">
        <v>0</v>
      </c>
      <c r="K3504">
        <v>0</v>
      </c>
      <c r="L3504">
        <v>0</v>
      </c>
      <c r="M3504">
        <v>0</v>
      </c>
      <c r="N3504">
        <v>0</v>
      </c>
      <c r="O3504">
        <v>0</v>
      </c>
      <c r="P3504">
        <v>0</v>
      </c>
      <c r="Q3504">
        <v>0</v>
      </c>
      <c r="R3504">
        <v>0</v>
      </c>
      <c r="S3504">
        <v>0</v>
      </c>
      <c r="T3504">
        <v>0</v>
      </c>
      <c r="U3504">
        <v>0</v>
      </c>
      <c r="V3504">
        <v>0</v>
      </c>
      <c r="W3504">
        <v>0</v>
      </c>
      <c r="X3504">
        <v>0</v>
      </c>
      <c r="Y3504">
        <v>0</v>
      </c>
      <c r="Z3504">
        <v>0</v>
      </c>
      <c r="AA3504">
        <v>0</v>
      </c>
      <c r="AB3504">
        <v>0</v>
      </c>
      <c r="AC3504">
        <v>0</v>
      </c>
      <c r="AD3504">
        <v>0</v>
      </c>
      <c r="AE3504">
        <v>0</v>
      </c>
      <c r="AF3504">
        <v>0</v>
      </c>
      <c r="AG3504">
        <v>0</v>
      </c>
      <c r="AH3504">
        <v>0</v>
      </c>
      <c r="AI3504">
        <v>0</v>
      </c>
      <c r="AJ3504">
        <v>0</v>
      </c>
      <c r="AK3504">
        <v>0</v>
      </c>
      <c r="AL3504">
        <v>0</v>
      </c>
      <c r="AM3504">
        <v>0</v>
      </c>
      <c r="AN3504">
        <v>0</v>
      </c>
      <c r="AO3504">
        <v>0</v>
      </c>
      <c r="AP3504">
        <v>0</v>
      </c>
      <c r="AQ3504">
        <v>0</v>
      </c>
      <c r="AR3504">
        <v>0</v>
      </c>
      <c r="AS3504">
        <v>0</v>
      </c>
      <c r="AT3504">
        <v>0</v>
      </c>
      <c r="AU3504">
        <v>0</v>
      </c>
      <c r="AV3504">
        <v>0</v>
      </c>
      <c r="AW3504">
        <v>0</v>
      </c>
      <c r="AX3504">
        <v>0</v>
      </c>
      <c r="AY3504">
        <v>0</v>
      </c>
      <c r="AZ3504">
        <v>0</v>
      </c>
      <c r="BA3504">
        <v>0</v>
      </c>
      <c r="BB3504">
        <v>0</v>
      </c>
      <c r="BC3504">
        <v>0</v>
      </c>
      <c r="BD3504">
        <v>0</v>
      </c>
      <c r="BE3504">
        <v>0</v>
      </c>
      <c r="BF3504">
        <v>0</v>
      </c>
      <c r="BG3504">
        <v>0</v>
      </c>
      <c r="BH3504">
        <v>0</v>
      </c>
      <c r="BI3504">
        <v>0</v>
      </c>
      <c r="BJ3504">
        <v>0</v>
      </c>
      <c r="BK3504">
        <v>0</v>
      </c>
      <c r="BL3504">
        <v>0</v>
      </c>
      <c r="BM3504">
        <v>0</v>
      </c>
      <c r="BN3504">
        <v>0</v>
      </c>
      <c r="BO3504">
        <v>0</v>
      </c>
      <c r="BP3504">
        <v>0</v>
      </c>
      <c r="BQ3504">
        <v>0</v>
      </c>
      <c r="BR3504">
        <v>0</v>
      </c>
      <c r="BS3504">
        <v>0</v>
      </c>
      <c r="BT3504">
        <v>0</v>
      </c>
      <c r="BU3504">
        <v>0</v>
      </c>
      <c r="BV3504">
        <v>0</v>
      </c>
      <c r="BW3504">
        <v>0</v>
      </c>
      <c r="BX3504">
        <v>0</v>
      </c>
      <c r="BY3504">
        <v>0</v>
      </c>
      <c r="BZ3504">
        <v>0</v>
      </c>
      <c r="CA3504">
        <v>0</v>
      </c>
      <c r="CB3504">
        <v>0</v>
      </c>
      <c r="CC3504">
        <v>0</v>
      </c>
      <c r="CD3504">
        <v>0</v>
      </c>
      <c r="CE3504">
        <v>0</v>
      </c>
      <c r="CF3504">
        <v>0</v>
      </c>
      <c r="CG3504">
        <v>0</v>
      </c>
      <c r="CH3504">
        <v>0</v>
      </c>
      <c r="CI3504">
        <v>0</v>
      </c>
      <c r="CJ3504">
        <v>0</v>
      </c>
      <c r="CK3504">
        <v>0</v>
      </c>
      <c r="CL3504">
        <v>0</v>
      </c>
      <c r="CM3504">
        <v>7</v>
      </c>
      <c r="CN3504">
        <v>7</v>
      </c>
      <c r="CO3504">
        <v>7</v>
      </c>
      <c r="CP3504">
        <v>7</v>
      </c>
      <c r="CQ3504">
        <v>7</v>
      </c>
      <c r="CR3504">
        <v>9</v>
      </c>
      <c r="CS3504">
        <v>10</v>
      </c>
      <c r="CT3504">
        <v>10</v>
      </c>
      <c r="CU3504">
        <v>10</v>
      </c>
      <c r="CV3504">
        <v>9</v>
      </c>
      <c r="CW3504">
        <v>13</v>
      </c>
      <c r="CX3504">
        <v>13</v>
      </c>
      <c r="CY3504">
        <v>14</v>
      </c>
      <c r="CZ3504">
        <v>14</v>
      </c>
      <c r="DA3504">
        <v>14</v>
      </c>
      <c r="DB3504">
        <v>14</v>
      </c>
      <c r="DC3504">
        <v>14</v>
      </c>
      <c r="DD3504">
        <v>18</v>
      </c>
      <c r="DE3504">
        <v>18</v>
      </c>
      <c r="DF3504">
        <v>18</v>
      </c>
      <c r="DG3504">
        <v>19</v>
      </c>
      <c r="DH3504">
        <v>22</v>
      </c>
      <c r="DI3504">
        <v>22</v>
      </c>
      <c r="DJ3504">
        <v>22</v>
      </c>
      <c r="DK3504">
        <v>24</v>
      </c>
      <c r="DL3504">
        <v>24</v>
      </c>
      <c r="DM3504">
        <v>23</v>
      </c>
      <c r="DN3504">
        <v>23</v>
      </c>
      <c r="DO3504">
        <v>25</v>
      </c>
      <c r="DP3504">
        <v>25</v>
      </c>
      <c r="DQ3504">
        <v>25</v>
      </c>
      <c r="DR3504">
        <v>25</v>
      </c>
      <c r="DS3504">
        <v>25</v>
      </c>
      <c r="DT3504">
        <v>25</v>
      </c>
      <c r="DU3504">
        <v>26</v>
      </c>
      <c r="DV3504">
        <v>29</v>
      </c>
      <c r="DW3504">
        <v>28</v>
      </c>
      <c r="DX3504">
        <v>28</v>
      </c>
      <c r="DY3504">
        <v>28</v>
      </c>
      <c r="DZ3504">
        <v>28</v>
      </c>
      <c r="EA3504">
        <v>29</v>
      </c>
      <c r="EB3504">
        <v>31</v>
      </c>
      <c r="EC3504">
        <v>31</v>
      </c>
      <c r="ED3504">
        <v>31</v>
      </c>
      <c r="EE3504">
        <v>34</v>
      </c>
      <c r="EF3504">
        <v>34</v>
      </c>
      <c r="EG3504">
        <v>32</v>
      </c>
      <c r="EH3504">
        <v>31</v>
      </c>
      <c r="EI3504">
        <v>31</v>
      </c>
      <c r="EJ3504">
        <v>31</v>
      </c>
      <c r="EK3504">
        <v>31</v>
      </c>
      <c r="EL3504">
        <v>32</v>
      </c>
      <c r="EM3504">
        <v>32</v>
      </c>
      <c r="EN3504">
        <v>35</v>
      </c>
      <c r="EO3504">
        <v>37</v>
      </c>
      <c r="EP3504">
        <v>38</v>
      </c>
      <c r="EQ3504">
        <v>34</v>
      </c>
      <c r="ER3504">
        <v>35</v>
      </c>
      <c r="ES3504">
        <v>35</v>
      </c>
      <c r="ET3504">
        <v>37</v>
      </c>
      <c r="EU3504">
        <v>37</v>
      </c>
      <c r="EV3504">
        <v>39</v>
      </c>
      <c r="EW3504">
        <v>40</v>
      </c>
      <c r="EX3504">
        <v>40</v>
      </c>
      <c r="EY3504">
        <v>40</v>
      </c>
      <c r="EZ3504">
        <v>40</v>
      </c>
      <c r="FA3504">
        <v>41</v>
      </c>
      <c r="FB3504">
        <v>41</v>
      </c>
      <c r="FC3504">
        <v>40</v>
      </c>
      <c r="FD3504">
        <v>41</v>
      </c>
      <c r="FE3504">
        <v>43</v>
      </c>
      <c r="FF3504">
        <v>43</v>
      </c>
      <c r="FG3504">
        <v>43</v>
      </c>
      <c r="FH3504">
        <v>45</v>
      </c>
      <c r="FI3504">
        <v>47</v>
      </c>
      <c r="FJ3504">
        <v>48</v>
      </c>
      <c r="FK3504">
        <v>48</v>
      </c>
      <c r="FL3504">
        <v>48</v>
      </c>
      <c r="FM3504">
        <v>48</v>
      </c>
      <c r="FN3504">
        <v>48</v>
      </c>
      <c r="FO3504">
        <v>49</v>
      </c>
      <c r="FP3504">
        <v>49</v>
      </c>
      <c r="FQ3504">
        <v>51</v>
      </c>
      <c r="FR3504">
        <v>50</v>
      </c>
      <c r="FS3504">
        <v>50</v>
      </c>
      <c r="FT3504">
        <v>50</v>
      </c>
      <c r="FU3504">
        <v>50</v>
      </c>
      <c r="FV3504">
        <v>54</v>
      </c>
      <c r="FW3504">
        <v>58</v>
      </c>
      <c r="FX3504">
        <v>61</v>
      </c>
      <c r="FY3504">
        <v>61</v>
      </c>
      <c r="FZ3504">
        <v>61</v>
      </c>
      <c r="GA3504">
        <v>63</v>
      </c>
      <c r="GB3504">
        <v>63</v>
      </c>
      <c r="GC3504">
        <v>63</v>
      </c>
      <c r="GD3504">
        <v>68</v>
      </c>
      <c r="GE3504">
        <v>71</v>
      </c>
      <c r="GF3504">
        <v>72</v>
      </c>
      <c r="GG3504">
        <v>74</v>
      </c>
      <c r="GH3504">
        <v>74</v>
      </c>
      <c r="GI3504">
        <v>74</v>
      </c>
      <c r="GJ3504">
        <v>74</v>
      </c>
      <c r="GK3504">
        <v>75</v>
      </c>
      <c r="GL3504">
        <v>76</v>
      </c>
      <c r="GM3504">
        <v>75</v>
      </c>
      <c r="GN3504">
        <v>78</v>
      </c>
      <c r="GO3504">
        <v>81</v>
      </c>
      <c r="GP3504">
        <v>82</v>
      </c>
      <c r="GQ3504">
        <v>82</v>
      </c>
      <c r="GR3504">
        <v>86</v>
      </c>
    </row>
    <row r="3505" spans="2:200" x14ac:dyDescent="0.55000000000000004">
      <c r="B3505" t="s">
        <v>549</v>
      </c>
      <c r="C3505">
        <v>0</v>
      </c>
      <c r="D3505">
        <v>0</v>
      </c>
      <c r="E3505">
        <v>0</v>
      </c>
      <c r="F3505">
        <v>0</v>
      </c>
      <c r="G3505">
        <v>0</v>
      </c>
      <c r="H3505">
        <v>0</v>
      </c>
      <c r="I3505">
        <v>0</v>
      </c>
      <c r="J3505">
        <v>0</v>
      </c>
      <c r="K3505">
        <v>0</v>
      </c>
      <c r="L3505">
        <v>0</v>
      </c>
      <c r="M3505">
        <v>0</v>
      </c>
      <c r="N3505">
        <v>0</v>
      </c>
      <c r="O3505">
        <v>0</v>
      </c>
      <c r="P3505">
        <v>0</v>
      </c>
      <c r="Q3505">
        <v>0</v>
      </c>
      <c r="R3505">
        <v>0</v>
      </c>
      <c r="S3505">
        <v>0</v>
      </c>
      <c r="T3505">
        <v>0</v>
      </c>
      <c r="U3505">
        <v>0</v>
      </c>
      <c r="V3505">
        <v>0</v>
      </c>
      <c r="W3505">
        <v>0</v>
      </c>
      <c r="X3505">
        <v>0</v>
      </c>
      <c r="Y3505">
        <v>0</v>
      </c>
      <c r="Z3505">
        <v>0</v>
      </c>
      <c r="AA3505">
        <v>0</v>
      </c>
      <c r="AB3505">
        <v>0</v>
      </c>
      <c r="AC3505">
        <v>0</v>
      </c>
      <c r="AD3505">
        <v>0</v>
      </c>
      <c r="AE3505">
        <v>0</v>
      </c>
      <c r="AF3505">
        <v>0</v>
      </c>
      <c r="AG3505">
        <v>0</v>
      </c>
      <c r="AH3505">
        <v>0</v>
      </c>
      <c r="AI3505">
        <v>0</v>
      </c>
      <c r="AJ3505">
        <v>0</v>
      </c>
      <c r="AK3505">
        <v>0</v>
      </c>
      <c r="AL3505">
        <v>0</v>
      </c>
      <c r="AM3505">
        <v>0</v>
      </c>
      <c r="AN3505">
        <v>0</v>
      </c>
      <c r="AO3505">
        <v>0</v>
      </c>
      <c r="AP3505">
        <v>0</v>
      </c>
      <c r="AQ3505">
        <v>0</v>
      </c>
      <c r="AR3505">
        <v>0</v>
      </c>
      <c r="AS3505">
        <v>0</v>
      </c>
      <c r="AT3505">
        <v>0</v>
      </c>
      <c r="AU3505">
        <v>0</v>
      </c>
      <c r="AV3505">
        <v>0</v>
      </c>
      <c r="AW3505">
        <v>0</v>
      </c>
      <c r="AX3505">
        <v>0</v>
      </c>
      <c r="AY3505">
        <v>0</v>
      </c>
      <c r="AZ3505">
        <v>0</v>
      </c>
      <c r="BA3505">
        <v>0</v>
      </c>
      <c r="BB3505">
        <v>0</v>
      </c>
      <c r="BC3505">
        <v>0</v>
      </c>
      <c r="BD3505">
        <v>0</v>
      </c>
      <c r="BE3505">
        <v>0</v>
      </c>
      <c r="BF3505">
        <v>0</v>
      </c>
      <c r="BG3505">
        <v>0</v>
      </c>
      <c r="BH3505">
        <v>0</v>
      </c>
      <c r="BI3505">
        <v>0</v>
      </c>
      <c r="BJ3505">
        <v>0</v>
      </c>
      <c r="BK3505">
        <v>0</v>
      </c>
      <c r="BL3505">
        <v>0</v>
      </c>
      <c r="BM3505">
        <v>0</v>
      </c>
      <c r="BN3505">
        <v>0</v>
      </c>
      <c r="BO3505">
        <v>0</v>
      </c>
      <c r="BP3505">
        <v>0</v>
      </c>
      <c r="BQ3505">
        <v>0</v>
      </c>
      <c r="BR3505">
        <v>0</v>
      </c>
      <c r="BS3505">
        <v>0</v>
      </c>
      <c r="BT3505">
        <v>0</v>
      </c>
      <c r="BU3505">
        <v>0</v>
      </c>
      <c r="BV3505">
        <v>0</v>
      </c>
      <c r="BW3505">
        <v>0</v>
      </c>
      <c r="BX3505">
        <v>0</v>
      </c>
      <c r="BY3505">
        <v>0</v>
      </c>
      <c r="BZ3505">
        <v>0</v>
      </c>
      <c r="CA3505">
        <v>0</v>
      </c>
      <c r="CB3505">
        <v>0</v>
      </c>
      <c r="CC3505">
        <v>0</v>
      </c>
      <c r="CD3505">
        <v>0</v>
      </c>
      <c r="CE3505">
        <v>0</v>
      </c>
      <c r="CF3505">
        <v>0</v>
      </c>
      <c r="CG3505">
        <v>0</v>
      </c>
      <c r="CH3505">
        <v>0</v>
      </c>
      <c r="CI3505">
        <v>0</v>
      </c>
      <c r="CJ3505">
        <v>0</v>
      </c>
      <c r="CK3505">
        <v>0</v>
      </c>
      <c r="CL3505">
        <v>0</v>
      </c>
      <c r="CM3505">
        <v>0</v>
      </c>
      <c r="CN3505">
        <v>0</v>
      </c>
      <c r="CO3505">
        <v>0</v>
      </c>
      <c r="CP3505">
        <v>0</v>
      </c>
      <c r="CQ3505">
        <v>0</v>
      </c>
      <c r="CR3505">
        <v>0</v>
      </c>
      <c r="CS3505">
        <v>0</v>
      </c>
      <c r="CT3505">
        <v>0</v>
      </c>
      <c r="CU3505">
        <v>0</v>
      </c>
      <c r="CV3505">
        <v>0</v>
      </c>
      <c r="CW3505">
        <v>0</v>
      </c>
      <c r="CX3505">
        <v>0</v>
      </c>
      <c r="CY3505">
        <v>0</v>
      </c>
      <c r="CZ3505">
        <v>0</v>
      </c>
      <c r="DA3505">
        <v>0</v>
      </c>
      <c r="DB3505">
        <v>0</v>
      </c>
      <c r="DC3505">
        <v>0</v>
      </c>
      <c r="DD3505">
        <v>0</v>
      </c>
      <c r="DE3505">
        <v>0</v>
      </c>
      <c r="DF3505">
        <v>0</v>
      </c>
      <c r="DG3505">
        <v>0</v>
      </c>
      <c r="DH3505">
        <v>0</v>
      </c>
      <c r="DI3505">
        <v>0</v>
      </c>
      <c r="DJ3505">
        <v>0</v>
      </c>
      <c r="DK3505">
        <v>0</v>
      </c>
      <c r="DL3505">
        <v>0</v>
      </c>
      <c r="DM3505">
        <v>0</v>
      </c>
      <c r="DN3505">
        <v>0</v>
      </c>
      <c r="DO3505">
        <v>0</v>
      </c>
      <c r="DP3505">
        <v>0</v>
      </c>
      <c r="DQ3505">
        <v>0</v>
      </c>
      <c r="DR3505">
        <v>0</v>
      </c>
      <c r="DS3505">
        <v>0</v>
      </c>
      <c r="DT3505">
        <v>0</v>
      </c>
      <c r="DU3505">
        <v>0</v>
      </c>
      <c r="DV3505">
        <v>0</v>
      </c>
      <c r="DW3505">
        <v>0</v>
      </c>
      <c r="DX3505">
        <v>0</v>
      </c>
      <c r="DY3505">
        <v>0</v>
      </c>
      <c r="DZ3505">
        <v>0</v>
      </c>
      <c r="EA3505">
        <v>0</v>
      </c>
      <c r="EB3505">
        <v>0</v>
      </c>
      <c r="EC3505">
        <v>0</v>
      </c>
      <c r="ED3505">
        <v>0</v>
      </c>
      <c r="EE3505">
        <v>0</v>
      </c>
      <c r="EF3505">
        <v>0</v>
      </c>
      <c r="EG3505">
        <v>0</v>
      </c>
      <c r="EH3505">
        <v>0</v>
      </c>
      <c r="EI3505">
        <v>0</v>
      </c>
      <c r="EJ3505">
        <v>0</v>
      </c>
      <c r="EK3505">
        <v>0</v>
      </c>
      <c r="EL3505">
        <v>0</v>
      </c>
      <c r="EM3505">
        <v>0</v>
      </c>
      <c r="EN3505">
        <v>0</v>
      </c>
      <c r="EO3505">
        <v>0</v>
      </c>
      <c r="EP3505">
        <v>0</v>
      </c>
      <c r="EQ3505">
        <v>0</v>
      </c>
      <c r="ER3505">
        <v>0</v>
      </c>
      <c r="ES3505">
        <v>0</v>
      </c>
      <c r="ET3505">
        <v>0</v>
      </c>
      <c r="EU3505">
        <v>0</v>
      </c>
      <c r="EV3505">
        <v>0</v>
      </c>
      <c r="EW3505">
        <v>0</v>
      </c>
      <c r="EX3505">
        <v>0</v>
      </c>
      <c r="EY3505">
        <v>0</v>
      </c>
      <c r="EZ3505">
        <v>0</v>
      </c>
      <c r="FA3505">
        <v>0</v>
      </c>
      <c r="FB3505">
        <v>0</v>
      </c>
      <c r="FC3505">
        <v>0</v>
      </c>
      <c r="FD3505">
        <v>0</v>
      </c>
      <c r="FE3505">
        <v>0</v>
      </c>
      <c r="FF3505">
        <v>0</v>
      </c>
      <c r="FG3505">
        <v>0</v>
      </c>
      <c r="FH3505">
        <v>0</v>
      </c>
      <c r="FI3505">
        <v>0</v>
      </c>
      <c r="FJ3505">
        <v>0</v>
      </c>
      <c r="FK3505">
        <v>0</v>
      </c>
      <c r="FL3505">
        <v>0</v>
      </c>
      <c r="FM3505">
        <v>0</v>
      </c>
      <c r="FN3505">
        <v>0</v>
      </c>
      <c r="FO3505">
        <v>0</v>
      </c>
      <c r="FP3505">
        <v>0</v>
      </c>
      <c r="FQ3505">
        <v>0</v>
      </c>
      <c r="FR3505">
        <v>0</v>
      </c>
      <c r="FS3505">
        <v>0</v>
      </c>
      <c r="FT3505">
        <v>0</v>
      </c>
      <c r="FU3505">
        <v>0</v>
      </c>
      <c r="FV3505">
        <v>1</v>
      </c>
      <c r="FW3505">
        <v>1</v>
      </c>
      <c r="FX3505">
        <v>1</v>
      </c>
      <c r="FY3505">
        <v>1</v>
      </c>
      <c r="FZ3505">
        <v>1</v>
      </c>
      <c r="GA3505">
        <v>1</v>
      </c>
      <c r="GB3505">
        <v>1</v>
      </c>
      <c r="GC3505">
        <v>1</v>
      </c>
      <c r="GD3505">
        <v>1</v>
      </c>
      <c r="GE3505">
        <v>1</v>
      </c>
      <c r="GF3505">
        <v>1</v>
      </c>
      <c r="GG3505">
        <v>1</v>
      </c>
      <c r="GH3505">
        <v>1</v>
      </c>
      <c r="GI3505">
        <v>1</v>
      </c>
      <c r="GJ3505">
        <v>1</v>
      </c>
      <c r="GK3505">
        <v>1</v>
      </c>
      <c r="GL3505">
        <v>1</v>
      </c>
      <c r="GM3505">
        <v>1</v>
      </c>
      <c r="GN3505">
        <v>1</v>
      </c>
      <c r="GO3505">
        <v>1</v>
      </c>
      <c r="GP3505">
        <v>1</v>
      </c>
      <c r="GQ3505">
        <v>1</v>
      </c>
      <c r="GR3505">
        <v>1</v>
      </c>
    </row>
    <row r="3506" spans="2:200" x14ac:dyDescent="0.55000000000000004">
      <c r="B3506" t="s">
        <v>550</v>
      </c>
      <c r="C3506">
        <v>0</v>
      </c>
      <c r="D3506">
        <v>0</v>
      </c>
      <c r="E3506">
        <v>0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0</v>
      </c>
      <c r="L3506">
        <v>0</v>
      </c>
      <c r="M3506">
        <v>0</v>
      </c>
      <c r="N3506">
        <v>0</v>
      </c>
      <c r="O3506">
        <v>0</v>
      </c>
      <c r="P3506">
        <v>0</v>
      </c>
      <c r="Q3506">
        <v>0</v>
      </c>
      <c r="R3506">
        <v>0</v>
      </c>
      <c r="S3506">
        <v>0</v>
      </c>
      <c r="T3506">
        <v>0</v>
      </c>
      <c r="U3506">
        <v>0</v>
      </c>
      <c r="V3506">
        <v>0</v>
      </c>
      <c r="W3506">
        <v>0</v>
      </c>
      <c r="X3506">
        <v>0</v>
      </c>
      <c r="Y3506">
        <v>0</v>
      </c>
      <c r="Z3506">
        <v>0</v>
      </c>
      <c r="AA3506">
        <v>0</v>
      </c>
      <c r="AB3506">
        <v>0</v>
      </c>
      <c r="AC3506">
        <v>0</v>
      </c>
      <c r="AD3506">
        <v>0</v>
      </c>
      <c r="AE3506">
        <v>0</v>
      </c>
      <c r="AF3506">
        <v>0</v>
      </c>
      <c r="AG3506">
        <v>0</v>
      </c>
      <c r="AH3506">
        <v>0</v>
      </c>
      <c r="AI3506">
        <v>0</v>
      </c>
      <c r="AJ3506">
        <v>0</v>
      </c>
      <c r="AK3506">
        <v>0</v>
      </c>
      <c r="AL3506">
        <v>0</v>
      </c>
      <c r="AM3506">
        <v>0</v>
      </c>
      <c r="AN3506">
        <v>0</v>
      </c>
      <c r="AO3506">
        <v>0</v>
      </c>
      <c r="AP3506">
        <v>0</v>
      </c>
      <c r="AQ3506">
        <v>0</v>
      </c>
      <c r="AR3506">
        <v>0</v>
      </c>
      <c r="AS3506">
        <v>0</v>
      </c>
      <c r="AT3506">
        <v>0</v>
      </c>
      <c r="AU3506">
        <v>0</v>
      </c>
      <c r="AV3506">
        <v>0</v>
      </c>
      <c r="AW3506">
        <v>0</v>
      </c>
      <c r="AX3506">
        <v>0</v>
      </c>
      <c r="AY3506">
        <v>0</v>
      </c>
      <c r="AZ3506">
        <v>0</v>
      </c>
      <c r="BA3506">
        <v>0</v>
      </c>
      <c r="BB3506">
        <v>0</v>
      </c>
      <c r="BC3506">
        <v>0</v>
      </c>
      <c r="BD3506">
        <v>0</v>
      </c>
      <c r="BE3506">
        <v>0</v>
      </c>
      <c r="BF3506">
        <v>0</v>
      </c>
      <c r="BG3506">
        <v>0</v>
      </c>
      <c r="BH3506">
        <v>0</v>
      </c>
      <c r="BI3506">
        <v>0</v>
      </c>
      <c r="BJ3506">
        <v>0</v>
      </c>
      <c r="BK3506">
        <v>0</v>
      </c>
      <c r="BL3506">
        <v>0</v>
      </c>
      <c r="BM3506">
        <v>0</v>
      </c>
      <c r="BN3506">
        <v>0</v>
      </c>
      <c r="BO3506">
        <v>0</v>
      </c>
      <c r="BP3506">
        <v>0</v>
      </c>
      <c r="BQ3506">
        <v>0</v>
      </c>
      <c r="BR3506">
        <v>0</v>
      </c>
      <c r="BS3506">
        <v>0</v>
      </c>
      <c r="BT3506">
        <v>0</v>
      </c>
      <c r="BU3506">
        <v>0</v>
      </c>
      <c r="BV3506">
        <v>0</v>
      </c>
      <c r="BW3506">
        <v>0</v>
      </c>
      <c r="BX3506">
        <v>0</v>
      </c>
      <c r="BY3506">
        <v>0</v>
      </c>
      <c r="BZ3506">
        <v>0</v>
      </c>
      <c r="CA3506">
        <v>0</v>
      </c>
      <c r="CB3506">
        <v>0</v>
      </c>
      <c r="CC3506">
        <v>0</v>
      </c>
      <c r="CD3506">
        <v>0</v>
      </c>
      <c r="CE3506">
        <v>0</v>
      </c>
      <c r="CF3506">
        <v>0</v>
      </c>
      <c r="CG3506">
        <v>0</v>
      </c>
      <c r="CH3506">
        <v>0</v>
      </c>
      <c r="CI3506">
        <v>0</v>
      </c>
      <c r="CJ3506">
        <v>0</v>
      </c>
      <c r="CK3506">
        <v>0</v>
      </c>
      <c r="CL3506">
        <v>0</v>
      </c>
      <c r="CM3506">
        <v>0</v>
      </c>
      <c r="CN3506">
        <v>0</v>
      </c>
      <c r="CO3506">
        <v>0</v>
      </c>
      <c r="CP3506">
        <v>0</v>
      </c>
      <c r="CQ3506">
        <v>0</v>
      </c>
      <c r="CR3506">
        <v>0</v>
      </c>
      <c r="CS3506">
        <v>0</v>
      </c>
      <c r="CT3506">
        <v>0</v>
      </c>
      <c r="CU3506">
        <v>0</v>
      </c>
      <c r="CV3506">
        <v>0</v>
      </c>
      <c r="CW3506">
        <v>0</v>
      </c>
      <c r="CX3506">
        <v>0</v>
      </c>
      <c r="CY3506">
        <v>0</v>
      </c>
      <c r="CZ3506">
        <v>0</v>
      </c>
      <c r="DA3506">
        <v>0</v>
      </c>
      <c r="DB3506">
        <v>0</v>
      </c>
      <c r="DC3506">
        <v>0</v>
      </c>
      <c r="DD3506">
        <v>0</v>
      </c>
      <c r="DE3506">
        <v>0</v>
      </c>
      <c r="DF3506">
        <v>0</v>
      </c>
      <c r="DG3506">
        <v>0</v>
      </c>
      <c r="DH3506">
        <v>0</v>
      </c>
      <c r="DI3506">
        <v>0</v>
      </c>
      <c r="DJ3506">
        <v>0</v>
      </c>
      <c r="DK3506">
        <v>0</v>
      </c>
      <c r="DL3506">
        <v>0</v>
      </c>
      <c r="DM3506">
        <v>0</v>
      </c>
      <c r="DN3506">
        <v>0</v>
      </c>
      <c r="DO3506">
        <v>0</v>
      </c>
      <c r="DP3506">
        <v>0</v>
      </c>
      <c r="DQ3506">
        <v>0</v>
      </c>
      <c r="DR3506">
        <v>0</v>
      </c>
      <c r="DS3506">
        <v>0</v>
      </c>
      <c r="DT3506">
        <v>0</v>
      </c>
      <c r="DU3506">
        <v>0</v>
      </c>
      <c r="DV3506">
        <v>0</v>
      </c>
      <c r="DW3506">
        <v>0</v>
      </c>
      <c r="DX3506">
        <v>0</v>
      </c>
      <c r="DY3506">
        <v>0</v>
      </c>
      <c r="DZ3506">
        <v>0</v>
      </c>
      <c r="EA3506">
        <v>0</v>
      </c>
      <c r="EB3506">
        <v>0</v>
      </c>
      <c r="EC3506">
        <v>0</v>
      </c>
      <c r="ED3506">
        <v>0</v>
      </c>
      <c r="EE3506">
        <v>0</v>
      </c>
      <c r="EF3506">
        <v>0</v>
      </c>
      <c r="EG3506">
        <v>0</v>
      </c>
      <c r="EH3506">
        <v>0</v>
      </c>
      <c r="EI3506">
        <v>0</v>
      </c>
      <c r="EJ3506">
        <v>0</v>
      </c>
      <c r="EK3506">
        <v>0</v>
      </c>
      <c r="EL3506">
        <v>0</v>
      </c>
      <c r="EM3506">
        <v>0</v>
      </c>
      <c r="EN3506">
        <v>0</v>
      </c>
      <c r="EO3506">
        <v>0</v>
      </c>
      <c r="EP3506">
        <v>0</v>
      </c>
      <c r="EQ3506">
        <v>0</v>
      </c>
      <c r="ER3506">
        <v>0</v>
      </c>
      <c r="ES3506">
        <v>0</v>
      </c>
      <c r="ET3506">
        <v>0</v>
      </c>
      <c r="EU3506">
        <v>0</v>
      </c>
      <c r="EV3506">
        <v>0</v>
      </c>
      <c r="EW3506">
        <v>0</v>
      </c>
      <c r="EX3506">
        <v>0</v>
      </c>
      <c r="EY3506">
        <v>0</v>
      </c>
      <c r="EZ3506">
        <v>0</v>
      </c>
      <c r="FA3506">
        <v>0</v>
      </c>
      <c r="FB3506">
        <v>0</v>
      </c>
      <c r="FC3506">
        <v>0</v>
      </c>
      <c r="FD3506">
        <v>0</v>
      </c>
      <c r="FE3506">
        <v>0</v>
      </c>
      <c r="FF3506">
        <v>0</v>
      </c>
      <c r="FG3506">
        <v>0</v>
      </c>
      <c r="FH3506">
        <v>0</v>
      </c>
      <c r="FI3506">
        <v>0</v>
      </c>
      <c r="FJ3506">
        <v>0</v>
      </c>
      <c r="FK3506">
        <v>0</v>
      </c>
      <c r="FL3506">
        <v>0</v>
      </c>
      <c r="FM3506">
        <v>0</v>
      </c>
      <c r="FN3506">
        <v>0</v>
      </c>
      <c r="FO3506">
        <v>0</v>
      </c>
      <c r="FP3506">
        <v>0</v>
      </c>
      <c r="FQ3506">
        <v>0</v>
      </c>
      <c r="FR3506">
        <v>0</v>
      </c>
      <c r="FS3506">
        <v>0</v>
      </c>
      <c r="FT3506">
        <v>0</v>
      </c>
      <c r="FU3506">
        <v>0</v>
      </c>
      <c r="FV3506">
        <v>0</v>
      </c>
      <c r="FW3506">
        <v>0</v>
      </c>
      <c r="FX3506">
        <v>0</v>
      </c>
      <c r="FY3506">
        <v>0</v>
      </c>
      <c r="FZ3506">
        <v>0</v>
      </c>
      <c r="GA3506">
        <v>0</v>
      </c>
      <c r="GB3506">
        <v>0</v>
      </c>
      <c r="GC3506">
        <v>0</v>
      </c>
      <c r="GD3506">
        <v>0</v>
      </c>
      <c r="GE3506">
        <v>0</v>
      </c>
      <c r="GF3506">
        <v>0</v>
      </c>
      <c r="GG3506">
        <v>0</v>
      </c>
      <c r="GH3506">
        <v>0</v>
      </c>
      <c r="GI3506">
        <v>0</v>
      </c>
      <c r="GJ3506">
        <v>0</v>
      </c>
      <c r="GK3506">
        <v>0</v>
      </c>
      <c r="GL3506">
        <v>0</v>
      </c>
      <c r="GM3506">
        <v>0</v>
      </c>
      <c r="GN3506">
        <v>0</v>
      </c>
      <c r="GO3506">
        <v>0</v>
      </c>
      <c r="GP3506">
        <v>0</v>
      </c>
      <c r="GQ3506">
        <v>0</v>
      </c>
      <c r="GR3506">
        <v>0</v>
      </c>
    </row>
    <row r="3507" spans="2:200" x14ac:dyDescent="0.55000000000000004">
      <c r="B3507" t="s">
        <v>551</v>
      </c>
      <c r="C3507">
        <v>0</v>
      </c>
      <c r="D3507">
        <v>0</v>
      </c>
      <c r="E3507">
        <v>0</v>
      </c>
      <c r="F3507">
        <v>0</v>
      </c>
      <c r="G3507">
        <v>0</v>
      </c>
      <c r="H3507">
        <v>0</v>
      </c>
      <c r="I3507">
        <v>0</v>
      </c>
      <c r="J3507">
        <v>0</v>
      </c>
      <c r="K3507">
        <v>0</v>
      </c>
      <c r="L3507">
        <v>0</v>
      </c>
      <c r="M3507">
        <v>0</v>
      </c>
      <c r="N3507">
        <v>0</v>
      </c>
      <c r="O3507">
        <v>0</v>
      </c>
      <c r="P3507">
        <v>0</v>
      </c>
      <c r="Q3507">
        <v>0</v>
      </c>
      <c r="R3507">
        <v>0</v>
      </c>
      <c r="S3507">
        <v>0</v>
      </c>
      <c r="T3507">
        <v>0</v>
      </c>
      <c r="U3507">
        <v>0</v>
      </c>
      <c r="V3507">
        <v>0</v>
      </c>
      <c r="W3507">
        <v>0</v>
      </c>
      <c r="X3507">
        <v>0</v>
      </c>
      <c r="Y3507">
        <v>0</v>
      </c>
      <c r="Z3507">
        <v>0</v>
      </c>
      <c r="AA3507">
        <v>0</v>
      </c>
      <c r="AB3507">
        <v>0</v>
      </c>
      <c r="AC3507">
        <v>0</v>
      </c>
      <c r="AD3507">
        <v>0</v>
      </c>
      <c r="AE3507">
        <v>0</v>
      </c>
      <c r="AF3507">
        <v>0</v>
      </c>
      <c r="AG3507">
        <v>0</v>
      </c>
      <c r="AH3507">
        <v>0</v>
      </c>
      <c r="AI3507">
        <v>0</v>
      </c>
      <c r="AJ3507">
        <v>0</v>
      </c>
      <c r="AK3507">
        <v>0</v>
      </c>
      <c r="AL3507">
        <v>0</v>
      </c>
      <c r="AM3507">
        <v>0</v>
      </c>
      <c r="AN3507">
        <v>0</v>
      </c>
      <c r="AO3507">
        <v>0</v>
      </c>
      <c r="AP3507">
        <v>0</v>
      </c>
      <c r="AQ3507">
        <v>0</v>
      </c>
      <c r="AR3507">
        <v>0</v>
      </c>
      <c r="AS3507">
        <v>0</v>
      </c>
      <c r="AT3507">
        <v>0</v>
      </c>
      <c r="AU3507">
        <v>0</v>
      </c>
      <c r="AV3507">
        <v>0</v>
      </c>
      <c r="AW3507">
        <v>0</v>
      </c>
      <c r="AX3507">
        <v>0</v>
      </c>
      <c r="AY3507">
        <v>0</v>
      </c>
      <c r="AZ3507">
        <v>0</v>
      </c>
      <c r="BA3507">
        <v>0</v>
      </c>
      <c r="BB3507">
        <v>0</v>
      </c>
      <c r="BC3507">
        <v>0</v>
      </c>
      <c r="BD3507">
        <v>0</v>
      </c>
      <c r="BE3507">
        <v>0</v>
      </c>
      <c r="BF3507">
        <v>0</v>
      </c>
      <c r="BG3507">
        <v>0</v>
      </c>
      <c r="BH3507">
        <v>0</v>
      </c>
      <c r="BI3507">
        <v>0</v>
      </c>
      <c r="BJ3507">
        <v>0</v>
      </c>
      <c r="BK3507">
        <v>0</v>
      </c>
      <c r="BL3507">
        <v>0</v>
      </c>
      <c r="BM3507">
        <v>0</v>
      </c>
      <c r="BN3507">
        <v>0</v>
      </c>
      <c r="BO3507">
        <v>0</v>
      </c>
      <c r="BP3507">
        <v>0</v>
      </c>
      <c r="BQ3507">
        <v>0</v>
      </c>
      <c r="BR3507">
        <v>0</v>
      </c>
      <c r="BS3507">
        <v>0</v>
      </c>
      <c r="BT3507">
        <v>0</v>
      </c>
      <c r="BU3507">
        <v>0</v>
      </c>
      <c r="BV3507">
        <v>0</v>
      </c>
      <c r="BW3507">
        <v>0</v>
      </c>
      <c r="BX3507">
        <v>0</v>
      </c>
      <c r="BY3507">
        <v>0</v>
      </c>
      <c r="BZ3507">
        <v>0</v>
      </c>
      <c r="CA3507">
        <v>0</v>
      </c>
      <c r="CB3507">
        <v>0</v>
      </c>
      <c r="CC3507">
        <v>0</v>
      </c>
      <c r="CD3507">
        <v>0</v>
      </c>
      <c r="CE3507">
        <v>0</v>
      </c>
      <c r="CF3507">
        <v>0</v>
      </c>
      <c r="CG3507">
        <v>0</v>
      </c>
      <c r="CH3507">
        <v>0</v>
      </c>
      <c r="CI3507">
        <v>0</v>
      </c>
      <c r="CJ3507">
        <v>0</v>
      </c>
      <c r="CK3507">
        <v>0</v>
      </c>
      <c r="CL3507">
        <v>0</v>
      </c>
      <c r="CM3507">
        <v>0</v>
      </c>
      <c r="CN3507">
        <v>0</v>
      </c>
      <c r="CO3507">
        <v>0</v>
      </c>
      <c r="CP3507">
        <v>0</v>
      </c>
      <c r="CQ3507">
        <v>0</v>
      </c>
      <c r="CR3507">
        <v>0</v>
      </c>
      <c r="CS3507">
        <v>0</v>
      </c>
      <c r="CT3507">
        <v>0</v>
      </c>
      <c r="CU3507">
        <v>0</v>
      </c>
      <c r="CV3507">
        <v>0</v>
      </c>
      <c r="CW3507">
        <v>0</v>
      </c>
      <c r="CX3507">
        <v>0</v>
      </c>
      <c r="CY3507">
        <v>0</v>
      </c>
      <c r="CZ3507">
        <v>0</v>
      </c>
      <c r="DA3507">
        <v>0</v>
      </c>
      <c r="DB3507">
        <v>0</v>
      </c>
      <c r="DC3507">
        <v>0</v>
      </c>
      <c r="DD3507">
        <v>0</v>
      </c>
      <c r="DE3507">
        <v>0</v>
      </c>
      <c r="DF3507">
        <v>4</v>
      </c>
      <c r="DG3507">
        <v>3</v>
      </c>
      <c r="DH3507">
        <v>2</v>
      </c>
      <c r="DI3507">
        <v>3</v>
      </c>
      <c r="DJ3507">
        <v>2</v>
      </c>
      <c r="DK3507">
        <v>2</v>
      </c>
      <c r="DL3507">
        <v>1</v>
      </c>
      <c r="DM3507">
        <v>1</v>
      </c>
      <c r="DN3507">
        <v>2</v>
      </c>
      <c r="DO3507">
        <v>2</v>
      </c>
      <c r="DP3507">
        <v>1</v>
      </c>
      <c r="DQ3507">
        <v>1</v>
      </c>
      <c r="DR3507">
        <v>1</v>
      </c>
      <c r="DS3507">
        <v>1</v>
      </c>
      <c r="DT3507">
        <v>1</v>
      </c>
      <c r="DU3507">
        <v>1</v>
      </c>
      <c r="DV3507">
        <v>1</v>
      </c>
      <c r="DW3507">
        <v>1</v>
      </c>
      <c r="DX3507">
        <v>1</v>
      </c>
      <c r="DY3507">
        <v>1</v>
      </c>
      <c r="DZ3507">
        <v>1</v>
      </c>
      <c r="EA3507">
        <v>1</v>
      </c>
      <c r="EB3507">
        <v>1</v>
      </c>
      <c r="EC3507">
        <v>1</v>
      </c>
      <c r="ED3507">
        <v>1</v>
      </c>
      <c r="EE3507">
        <v>1</v>
      </c>
      <c r="EF3507">
        <v>1</v>
      </c>
      <c r="EG3507">
        <v>1</v>
      </c>
      <c r="EH3507">
        <v>1</v>
      </c>
      <c r="EI3507">
        <v>1</v>
      </c>
      <c r="EJ3507">
        <v>1</v>
      </c>
      <c r="EK3507">
        <v>1</v>
      </c>
      <c r="EL3507">
        <v>1</v>
      </c>
      <c r="EM3507">
        <v>1</v>
      </c>
      <c r="EN3507">
        <v>1</v>
      </c>
      <c r="EO3507">
        <v>1</v>
      </c>
      <c r="EP3507">
        <v>1</v>
      </c>
      <c r="EQ3507">
        <v>1</v>
      </c>
      <c r="ER3507">
        <v>1</v>
      </c>
      <c r="ES3507">
        <v>1</v>
      </c>
      <c r="ET3507">
        <v>1</v>
      </c>
      <c r="EU3507">
        <v>1</v>
      </c>
      <c r="EV3507">
        <v>0</v>
      </c>
      <c r="EW3507">
        <v>0</v>
      </c>
      <c r="EX3507">
        <v>0</v>
      </c>
      <c r="EY3507">
        <v>0</v>
      </c>
      <c r="EZ3507">
        <v>0</v>
      </c>
      <c r="FA3507">
        <v>0</v>
      </c>
      <c r="FB3507">
        <v>0</v>
      </c>
      <c r="FC3507">
        <v>0</v>
      </c>
      <c r="FD3507">
        <v>0</v>
      </c>
      <c r="FE3507">
        <v>0</v>
      </c>
      <c r="FF3507">
        <v>0</v>
      </c>
      <c r="FG3507">
        <v>0</v>
      </c>
      <c r="FH3507">
        <v>0</v>
      </c>
      <c r="FI3507">
        <v>0</v>
      </c>
      <c r="FJ3507">
        <v>0</v>
      </c>
      <c r="FK3507">
        <v>0</v>
      </c>
      <c r="FL3507">
        <v>0</v>
      </c>
      <c r="FM3507">
        <v>0</v>
      </c>
      <c r="FN3507">
        <v>0</v>
      </c>
      <c r="FO3507">
        <v>0</v>
      </c>
      <c r="FP3507">
        <v>0</v>
      </c>
      <c r="FQ3507">
        <v>0</v>
      </c>
      <c r="FR3507">
        <v>1</v>
      </c>
      <c r="FS3507">
        <v>0</v>
      </c>
      <c r="FT3507">
        <v>0</v>
      </c>
      <c r="FU3507">
        <v>0</v>
      </c>
      <c r="FV3507">
        <v>0</v>
      </c>
      <c r="FW3507">
        <v>0</v>
      </c>
      <c r="FX3507">
        <v>0</v>
      </c>
      <c r="FY3507">
        <v>0</v>
      </c>
      <c r="FZ3507">
        <v>0</v>
      </c>
      <c r="GA3507">
        <v>0</v>
      </c>
      <c r="GB3507">
        <v>0</v>
      </c>
      <c r="GC3507">
        <v>0</v>
      </c>
      <c r="GD3507">
        <v>0</v>
      </c>
      <c r="GE3507">
        <v>0</v>
      </c>
      <c r="GF3507">
        <v>0</v>
      </c>
      <c r="GG3507">
        <v>0</v>
      </c>
      <c r="GH3507">
        <v>1</v>
      </c>
      <c r="GI3507">
        <v>0</v>
      </c>
      <c r="GJ3507">
        <v>0</v>
      </c>
      <c r="GK3507">
        <v>0</v>
      </c>
      <c r="GL3507">
        <v>0</v>
      </c>
      <c r="GM3507">
        <v>0</v>
      </c>
      <c r="GN3507">
        <v>0</v>
      </c>
      <c r="GO3507">
        <v>0</v>
      </c>
      <c r="GP3507">
        <v>0</v>
      </c>
      <c r="GQ3507">
        <v>0</v>
      </c>
      <c r="GR3507">
        <v>0</v>
      </c>
    </row>
    <row r="3508" spans="2:200" x14ac:dyDescent="0.55000000000000004">
      <c r="B3508" t="s">
        <v>552</v>
      </c>
      <c r="C3508">
        <v>0</v>
      </c>
      <c r="D3508">
        <v>0</v>
      </c>
      <c r="E3508">
        <v>0</v>
      </c>
      <c r="F3508">
        <v>0</v>
      </c>
      <c r="G3508">
        <v>0</v>
      </c>
      <c r="H3508">
        <v>0</v>
      </c>
      <c r="I3508">
        <v>0</v>
      </c>
      <c r="J3508">
        <v>0</v>
      </c>
      <c r="K3508">
        <v>0</v>
      </c>
      <c r="L3508">
        <v>0</v>
      </c>
      <c r="M3508">
        <v>0</v>
      </c>
      <c r="N3508">
        <v>0</v>
      </c>
      <c r="O3508">
        <v>0</v>
      </c>
      <c r="P3508">
        <v>0</v>
      </c>
      <c r="Q3508">
        <v>0</v>
      </c>
      <c r="R3508">
        <v>0</v>
      </c>
      <c r="S3508">
        <v>0</v>
      </c>
      <c r="T3508">
        <v>0</v>
      </c>
      <c r="U3508">
        <v>0</v>
      </c>
      <c r="V3508">
        <v>0</v>
      </c>
      <c r="W3508">
        <v>0</v>
      </c>
      <c r="X3508">
        <v>0</v>
      </c>
      <c r="Y3508">
        <v>0</v>
      </c>
      <c r="Z3508">
        <v>0</v>
      </c>
      <c r="AA3508">
        <v>0</v>
      </c>
      <c r="AB3508">
        <v>0</v>
      </c>
      <c r="AC3508">
        <v>0</v>
      </c>
      <c r="AD3508">
        <v>0</v>
      </c>
      <c r="AE3508">
        <v>0</v>
      </c>
      <c r="AF3508">
        <v>0</v>
      </c>
      <c r="AG3508">
        <v>0</v>
      </c>
      <c r="AH3508">
        <v>0</v>
      </c>
      <c r="AI3508">
        <v>0</v>
      </c>
      <c r="AJ3508">
        <v>0</v>
      </c>
      <c r="AK3508">
        <v>0</v>
      </c>
      <c r="AL3508">
        <v>0</v>
      </c>
      <c r="AM3508">
        <v>0</v>
      </c>
      <c r="AN3508">
        <v>0</v>
      </c>
      <c r="AO3508">
        <v>0</v>
      </c>
      <c r="AP3508">
        <v>0</v>
      </c>
      <c r="AQ3508">
        <v>0</v>
      </c>
      <c r="AR3508">
        <v>0</v>
      </c>
      <c r="AS3508">
        <v>0</v>
      </c>
      <c r="AT3508">
        <v>0</v>
      </c>
      <c r="AU3508">
        <v>0</v>
      </c>
      <c r="AV3508">
        <v>0</v>
      </c>
      <c r="AW3508">
        <v>0</v>
      </c>
      <c r="AX3508">
        <v>0</v>
      </c>
      <c r="AY3508">
        <v>0</v>
      </c>
      <c r="AZ3508">
        <v>0</v>
      </c>
      <c r="BA3508">
        <v>0</v>
      </c>
      <c r="BB3508">
        <v>0</v>
      </c>
      <c r="BC3508">
        <v>0</v>
      </c>
      <c r="BD3508">
        <v>0</v>
      </c>
      <c r="BE3508">
        <v>0</v>
      </c>
      <c r="BF3508">
        <v>0</v>
      </c>
      <c r="BG3508">
        <v>0</v>
      </c>
      <c r="BH3508">
        <v>0</v>
      </c>
      <c r="BI3508">
        <v>0</v>
      </c>
      <c r="BJ3508">
        <v>0</v>
      </c>
      <c r="BK3508">
        <v>0</v>
      </c>
      <c r="BL3508">
        <v>0</v>
      </c>
      <c r="BM3508">
        <v>0</v>
      </c>
      <c r="BN3508">
        <v>0</v>
      </c>
      <c r="BO3508">
        <v>0</v>
      </c>
      <c r="BP3508">
        <v>0</v>
      </c>
      <c r="BQ3508">
        <v>0</v>
      </c>
      <c r="BR3508">
        <v>0</v>
      </c>
      <c r="BS3508">
        <v>0</v>
      </c>
      <c r="BT3508">
        <v>0</v>
      </c>
      <c r="BU3508">
        <v>0</v>
      </c>
      <c r="BV3508">
        <v>0</v>
      </c>
      <c r="BW3508">
        <v>0</v>
      </c>
      <c r="BX3508">
        <v>0</v>
      </c>
      <c r="BY3508">
        <v>0</v>
      </c>
      <c r="BZ3508">
        <v>0</v>
      </c>
      <c r="CA3508">
        <v>0</v>
      </c>
      <c r="CB3508">
        <v>0</v>
      </c>
      <c r="CC3508">
        <v>0</v>
      </c>
      <c r="CD3508">
        <v>0</v>
      </c>
      <c r="CE3508">
        <v>0</v>
      </c>
      <c r="CF3508">
        <v>0</v>
      </c>
      <c r="CG3508">
        <v>0</v>
      </c>
      <c r="CH3508">
        <v>0</v>
      </c>
      <c r="CI3508">
        <v>0</v>
      </c>
      <c r="CJ3508">
        <v>0</v>
      </c>
      <c r="CK3508">
        <v>0</v>
      </c>
      <c r="CL3508">
        <v>0</v>
      </c>
      <c r="CM3508">
        <v>0</v>
      </c>
      <c r="CN3508">
        <v>0</v>
      </c>
      <c r="CO3508">
        <v>0</v>
      </c>
      <c r="CP3508">
        <v>0</v>
      </c>
      <c r="CQ3508">
        <v>0</v>
      </c>
      <c r="CR3508">
        <v>0</v>
      </c>
      <c r="CS3508">
        <v>0</v>
      </c>
      <c r="CT3508">
        <v>0</v>
      </c>
      <c r="CU3508">
        <v>0</v>
      </c>
      <c r="CV3508">
        <v>0</v>
      </c>
      <c r="CW3508">
        <v>0</v>
      </c>
      <c r="CX3508">
        <v>0</v>
      </c>
      <c r="CY3508">
        <v>0</v>
      </c>
      <c r="CZ3508">
        <v>0</v>
      </c>
      <c r="DA3508">
        <v>0</v>
      </c>
      <c r="DB3508">
        <v>0</v>
      </c>
      <c r="DC3508">
        <v>0</v>
      </c>
      <c r="DD3508">
        <v>0</v>
      </c>
      <c r="DE3508">
        <v>0</v>
      </c>
      <c r="DF3508">
        <v>0</v>
      </c>
      <c r="DG3508">
        <v>0</v>
      </c>
      <c r="DH3508">
        <v>0</v>
      </c>
      <c r="DI3508">
        <v>0</v>
      </c>
      <c r="DJ3508">
        <v>0</v>
      </c>
      <c r="DK3508">
        <v>0</v>
      </c>
      <c r="DL3508">
        <v>0</v>
      </c>
      <c r="DM3508">
        <v>0</v>
      </c>
      <c r="DN3508">
        <v>0</v>
      </c>
      <c r="DO3508">
        <v>0</v>
      </c>
      <c r="DP3508">
        <v>0</v>
      </c>
      <c r="DQ3508">
        <v>0</v>
      </c>
      <c r="DR3508">
        <v>0</v>
      </c>
      <c r="DS3508">
        <v>0</v>
      </c>
      <c r="DT3508">
        <v>0</v>
      </c>
      <c r="DU3508">
        <v>0</v>
      </c>
      <c r="DV3508">
        <v>0</v>
      </c>
      <c r="DW3508">
        <v>0</v>
      </c>
      <c r="DX3508">
        <v>0</v>
      </c>
      <c r="DY3508">
        <v>0</v>
      </c>
      <c r="DZ3508">
        <v>0</v>
      </c>
      <c r="EA3508">
        <v>0</v>
      </c>
      <c r="EB3508">
        <v>0</v>
      </c>
      <c r="EC3508">
        <v>0</v>
      </c>
      <c r="ED3508">
        <v>0</v>
      </c>
      <c r="EE3508">
        <v>0</v>
      </c>
      <c r="EF3508">
        <v>0</v>
      </c>
      <c r="EG3508">
        <v>0</v>
      </c>
      <c r="EH3508">
        <v>0</v>
      </c>
      <c r="EI3508">
        <v>0</v>
      </c>
      <c r="EJ3508">
        <v>0</v>
      </c>
      <c r="EK3508">
        <v>0</v>
      </c>
      <c r="EL3508">
        <v>0</v>
      </c>
      <c r="EM3508">
        <v>0</v>
      </c>
      <c r="EN3508">
        <v>0</v>
      </c>
      <c r="EO3508">
        <v>0</v>
      </c>
      <c r="EP3508">
        <v>0</v>
      </c>
      <c r="EQ3508">
        <v>0</v>
      </c>
      <c r="ER3508">
        <v>0</v>
      </c>
      <c r="ES3508">
        <v>0</v>
      </c>
      <c r="ET3508">
        <v>0</v>
      </c>
      <c r="EU3508">
        <v>0</v>
      </c>
      <c r="EV3508">
        <v>0</v>
      </c>
      <c r="EW3508">
        <v>0</v>
      </c>
      <c r="EX3508">
        <v>0</v>
      </c>
      <c r="EY3508">
        <v>0</v>
      </c>
      <c r="EZ3508">
        <v>0</v>
      </c>
      <c r="FA3508">
        <v>0</v>
      </c>
      <c r="FB3508">
        <v>0</v>
      </c>
      <c r="FC3508">
        <v>0</v>
      </c>
      <c r="FD3508">
        <v>0</v>
      </c>
      <c r="FE3508">
        <v>0</v>
      </c>
      <c r="FF3508">
        <v>0</v>
      </c>
      <c r="FG3508">
        <v>0</v>
      </c>
      <c r="FH3508">
        <v>0</v>
      </c>
      <c r="FI3508">
        <v>0</v>
      </c>
      <c r="FJ3508">
        <v>0</v>
      </c>
      <c r="FK3508">
        <v>0</v>
      </c>
      <c r="FL3508">
        <v>0</v>
      </c>
      <c r="FM3508">
        <v>0</v>
      </c>
      <c r="FN3508">
        <v>0</v>
      </c>
      <c r="FO3508">
        <v>0</v>
      </c>
      <c r="FP3508">
        <v>0</v>
      </c>
      <c r="FQ3508">
        <v>0</v>
      </c>
      <c r="FR3508">
        <v>0</v>
      </c>
      <c r="FS3508">
        <v>0</v>
      </c>
      <c r="FT3508">
        <v>0</v>
      </c>
      <c r="FU3508">
        <v>0</v>
      </c>
      <c r="FV3508">
        <v>0</v>
      </c>
      <c r="FW3508">
        <v>0</v>
      </c>
      <c r="FX3508">
        <v>0</v>
      </c>
      <c r="FY3508">
        <v>0</v>
      </c>
      <c r="FZ3508">
        <v>0</v>
      </c>
      <c r="GA3508">
        <v>0</v>
      </c>
      <c r="GB3508">
        <v>0</v>
      </c>
      <c r="GC3508">
        <v>0</v>
      </c>
      <c r="GD3508">
        <v>0</v>
      </c>
      <c r="GE3508">
        <v>0</v>
      </c>
      <c r="GF3508">
        <v>0</v>
      </c>
      <c r="GG3508">
        <v>0</v>
      </c>
      <c r="GH3508">
        <v>0</v>
      </c>
      <c r="GI3508">
        <v>0</v>
      </c>
      <c r="GJ3508">
        <v>0</v>
      </c>
      <c r="GK3508">
        <v>0</v>
      </c>
      <c r="GL3508">
        <v>0</v>
      </c>
      <c r="GM3508">
        <v>0</v>
      </c>
      <c r="GN3508">
        <v>0</v>
      </c>
      <c r="GO3508">
        <v>0</v>
      </c>
      <c r="GP3508">
        <v>0</v>
      </c>
      <c r="GQ3508">
        <v>0</v>
      </c>
      <c r="GR3508">
        <v>0</v>
      </c>
    </row>
    <row r="3509" spans="2:200" x14ac:dyDescent="0.55000000000000004">
      <c r="B3509" t="s">
        <v>554</v>
      </c>
      <c r="C3509">
        <v>0</v>
      </c>
      <c r="D3509">
        <v>0</v>
      </c>
      <c r="E3509">
        <v>0</v>
      </c>
      <c r="F3509">
        <v>0</v>
      </c>
      <c r="G3509">
        <v>0</v>
      </c>
      <c r="H3509">
        <v>0</v>
      </c>
      <c r="I3509">
        <v>0</v>
      </c>
      <c r="J3509">
        <v>0</v>
      </c>
      <c r="K3509">
        <v>0</v>
      </c>
      <c r="L3509">
        <v>0</v>
      </c>
      <c r="M3509">
        <v>0</v>
      </c>
      <c r="N3509">
        <v>0</v>
      </c>
      <c r="O3509">
        <v>0</v>
      </c>
      <c r="P3509">
        <v>0</v>
      </c>
      <c r="Q3509">
        <v>0</v>
      </c>
      <c r="R3509">
        <v>0</v>
      </c>
      <c r="S3509">
        <v>0</v>
      </c>
      <c r="T3509">
        <v>0</v>
      </c>
      <c r="U3509">
        <v>0</v>
      </c>
      <c r="V3509">
        <v>0</v>
      </c>
      <c r="W3509">
        <v>0</v>
      </c>
      <c r="X3509">
        <v>0</v>
      </c>
      <c r="Y3509">
        <v>0</v>
      </c>
      <c r="Z3509">
        <v>0</v>
      </c>
      <c r="AA3509">
        <v>0</v>
      </c>
      <c r="AB3509">
        <v>0</v>
      </c>
      <c r="AC3509">
        <v>0</v>
      </c>
      <c r="AD3509">
        <v>0</v>
      </c>
      <c r="AE3509">
        <v>0</v>
      </c>
      <c r="AF3509">
        <v>0</v>
      </c>
      <c r="AG3509">
        <v>0</v>
      </c>
      <c r="AH3509">
        <v>0</v>
      </c>
      <c r="AI3509">
        <v>0</v>
      </c>
      <c r="AJ3509">
        <v>0</v>
      </c>
      <c r="AK3509">
        <v>0</v>
      </c>
      <c r="AL3509">
        <v>0</v>
      </c>
      <c r="AM3509">
        <v>0</v>
      </c>
      <c r="AN3509">
        <v>0</v>
      </c>
      <c r="AO3509">
        <v>0</v>
      </c>
      <c r="AP3509">
        <v>0</v>
      </c>
      <c r="AQ3509">
        <v>0</v>
      </c>
      <c r="AR3509">
        <v>0</v>
      </c>
      <c r="AS3509">
        <v>0</v>
      </c>
      <c r="AT3509">
        <v>0</v>
      </c>
      <c r="AU3509">
        <v>0</v>
      </c>
      <c r="AV3509">
        <v>0</v>
      </c>
      <c r="AW3509">
        <v>0</v>
      </c>
      <c r="AX3509">
        <v>0</v>
      </c>
      <c r="AY3509">
        <v>0</v>
      </c>
      <c r="AZ3509">
        <v>0</v>
      </c>
      <c r="BA3509">
        <v>0</v>
      </c>
      <c r="BB3509">
        <v>0</v>
      </c>
      <c r="BC3509">
        <v>0</v>
      </c>
      <c r="BD3509">
        <v>0</v>
      </c>
      <c r="BE3509">
        <v>0</v>
      </c>
      <c r="BF3509">
        <v>0</v>
      </c>
      <c r="BG3509">
        <v>0</v>
      </c>
      <c r="BH3509">
        <v>0</v>
      </c>
      <c r="BI3509">
        <v>0</v>
      </c>
      <c r="BJ3509">
        <v>0</v>
      </c>
      <c r="BK3509">
        <v>0</v>
      </c>
      <c r="BL3509">
        <v>0</v>
      </c>
      <c r="BM3509">
        <v>0</v>
      </c>
      <c r="BN3509">
        <v>0</v>
      </c>
      <c r="BO3509">
        <v>0</v>
      </c>
      <c r="BP3509">
        <v>0</v>
      </c>
      <c r="BQ3509">
        <v>0</v>
      </c>
      <c r="BR3509">
        <v>0</v>
      </c>
      <c r="BS3509">
        <v>0</v>
      </c>
      <c r="BT3509">
        <v>0</v>
      </c>
      <c r="BU3509">
        <v>0</v>
      </c>
      <c r="BV3509">
        <v>0</v>
      </c>
      <c r="BW3509">
        <v>0</v>
      </c>
      <c r="BX3509">
        <v>0</v>
      </c>
      <c r="BY3509">
        <v>0</v>
      </c>
      <c r="BZ3509">
        <v>0</v>
      </c>
      <c r="CA3509">
        <v>0</v>
      </c>
      <c r="CB3509">
        <v>0</v>
      </c>
      <c r="CC3509">
        <v>0</v>
      </c>
      <c r="CD3509">
        <v>0</v>
      </c>
      <c r="CE3509">
        <v>0</v>
      </c>
      <c r="CF3509">
        <v>0</v>
      </c>
      <c r="CG3509">
        <v>0</v>
      </c>
      <c r="CH3509">
        <v>0</v>
      </c>
      <c r="CI3509">
        <v>0</v>
      </c>
      <c r="CJ3509">
        <v>0</v>
      </c>
      <c r="CK3509">
        <v>0</v>
      </c>
      <c r="CL3509">
        <v>0</v>
      </c>
      <c r="CM3509">
        <v>0</v>
      </c>
      <c r="CN3509">
        <v>0</v>
      </c>
      <c r="CO3509">
        <v>0</v>
      </c>
      <c r="CP3509">
        <v>0</v>
      </c>
      <c r="CQ3509">
        <v>0</v>
      </c>
      <c r="CR3509">
        <v>0</v>
      </c>
      <c r="CS3509">
        <v>0</v>
      </c>
      <c r="CT3509">
        <v>0</v>
      </c>
      <c r="CU3509">
        <v>0</v>
      </c>
      <c r="CV3509">
        <v>0</v>
      </c>
      <c r="CW3509">
        <v>0</v>
      </c>
      <c r="CX3509">
        <v>0</v>
      </c>
      <c r="CY3509">
        <v>0</v>
      </c>
      <c r="CZ3509">
        <v>0</v>
      </c>
      <c r="DA3509">
        <v>0</v>
      </c>
      <c r="DB3509">
        <v>0</v>
      </c>
      <c r="DC3509">
        <v>0</v>
      </c>
      <c r="DD3509">
        <v>0</v>
      </c>
      <c r="DE3509">
        <v>0</v>
      </c>
      <c r="DF3509">
        <v>0</v>
      </c>
      <c r="DG3509">
        <v>0</v>
      </c>
      <c r="DH3509">
        <v>0</v>
      </c>
      <c r="DI3509">
        <v>0</v>
      </c>
      <c r="DJ3509">
        <v>0</v>
      </c>
      <c r="DK3509">
        <v>0</v>
      </c>
      <c r="DL3509">
        <v>0</v>
      </c>
      <c r="DM3509">
        <v>0</v>
      </c>
      <c r="DN3509">
        <v>0</v>
      </c>
      <c r="DO3509">
        <v>0</v>
      </c>
      <c r="DP3509">
        <v>0</v>
      </c>
      <c r="DQ3509">
        <v>0</v>
      </c>
      <c r="DR3509">
        <v>0</v>
      </c>
      <c r="DS3509">
        <v>0</v>
      </c>
      <c r="DT3509">
        <v>0</v>
      </c>
      <c r="DU3509">
        <v>0</v>
      </c>
      <c r="DV3509">
        <v>0</v>
      </c>
      <c r="DW3509">
        <v>0</v>
      </c>
      <c r="DX3509">
        <v>0</v>
      </c>
      <c r="DY3509">
        <v>0</v>
      </c>
      <c r="DZ3509">
        <v>0</v>
      </c>
      <c r="EA3509">
        <v>0</v>
      </c>
      <c r="EB3509">
        <v>0</v>
      </c>
      <c r="EC3509">
        <v>0</v>
      </c>
      <c r="ED3509">
        <v>0</v>
      </c>
      <c r="EE3509">
        <v>0</v>
      </c>
      <c r="EF3509">
        <v>0</v>
      </c>
      <c r="EG3509">
        <v>0</v>
      </c>
      <c r="EH3509">
        <v>0</v>
      </c>
      <c r="EI3509">
        <v>0</v>
      </c>
      <c r="EJ3509">
        <v>0</v>
      </c>
      <c r="EK3509">
        <v>0</v>
      </c>
      <c r="EL3509">
        <v>0</v>
      </c>
      <c r="EM3509">
        <v>0</v>
      </c>
      <c r="EN3509">
        <v>0</v>
      </c>
      <c r="EO3509">
        <v>0</v>
      </c>
      <c r="EP3509">
        <v>0</v>
      </c>
      <c r="EQ3509">
        <v>0</v>
      </c>
      <c r="ER3509">
        <v>0</v>
      </c>
      <c r="ES3509">
        <v>0</v>
      </c>
      <c r="ET3509">
        <v>0</v>
      </c>
      <c r="EU3509">
        <v>0</v>
      </c>
      <c r="EV3509">
        <v>0</v>
      </c>
      <c r="EW3509">
        <v>0</v>
      </c>
      <c r="EX3509">
        <v>0</v>
      </c>
      <c r="EY3509">
        <v>0</v>
      </c>
      <c r="EZ3509">
        <v>0</v>
      </c>
      <c r="FA3509">
        <v>0</v>
      </c>
      <c r="FB3509">
        <v>0</v>
      </c>
      <c r="FC3509">
        <v>0</v>
      </c>
      <c r="FD3509">
        <v>0</v>
      </c>
      <c r="FE3509">
        <v>0</v>
      </c>
      <c r="FF3509">
        <v>0</v>
      </c>
      <c r="FG3509">
        <v>0</v>
      </c>
      <c r="FH3509">
        <v>0</v>
      </c>
      <c r="FI3509">
        <v>0</v>
      </c>
      <c r="FJ3509">
        <v>0</v>
      </c>
      <c r="FK3509">
        <v>0</v>
      </c>
      <c r="FL3509">
        <v>0</v>
      </c>
      <c r="FM3509">
        <v>0</v>
      </c>
      <c r="FN3509">
        <v>0</v>
      </c>
      <c r="FO3509">
        <v>0</v>
      </c>
      <c r="FP3509">
        <v>0</v>
      </c>
      <c r="FQ3509">
        <v>0</v>
      </c>
      <c r="FR3509">
        <v>0</v>
      </c>
      <c r="FS3509">
        <v>0</v>
      </c>
      <c r="FT3509">
        <v>0</v>
      </c>
      <c r="FU3509">
        <v>0</v>
      </c>
      <c r="FV3509">
        <v>0</v>
      </c>
      <c r="FW3509">
        <v>0</v>
      </c>
      <c r="FX3509">
        <v>0</v>
      </c>
      <c r="FY3509">
        <v>0</v>
      </c>
      <c r="FZ3509">
        <v>0</v>
      </c>
      <c r="GA3509">
        <v>0</v>
      </c>
      <c r="GB3509">
        <v>0</v>
      </c>
      <c r="GC3509">
        <v>0</v>
      </c>
      <c r="GD3509">
        <v>0</v>
      </c>
      <c r="GE3509">
        <v>0</v>
      </c>
      <c r="GF3509">
        <v>0</v>
      </c>
      <c r="GG3509">
        <v>0</v>
      </c>
      <c r="GH3509">
        <v>0</v>
      </c>
      <c r="GI3509">
        <v>0</v>
      </c>
      <c r="GJ3509">
        <v>0</v>
      </c>
      <c r="GK3509">
        <v>0</v>
      </c>
      <c r="GL3509">
        <v>0</v>
      </c>
      <c r="GM3509">
        <v>0</v>
      </c>
      <c r="GN3509">
        <v>0</v>
      </c>
      <c r="GO3509">
        <v>0</v>
      </c>
      <c r="GP3509">
        <v>0</v>
      </c>
      <c r="GQ3509">
        <v>0</v>
      </c>
      <c r="GR3509">
        <v>0</v>
      </c>
    </row>
    <row r="3510" spans="2:200" x14ac:dyDescent="0.55000000000000004">
      <c r="B3510" t="s">
        <v>555</v>
      </c>
      <c r="C3510">
        <v>0</v>
      </c>
      <c r="D3510">
        <v>0</v>
      </c>
      <c r="E3510">
        <v>0</v>
      </c>
      <c r="F3510">
        <v>0</v>
      </c>
      <c r="G3510">
        <v>0</v>
      </c>
      <c r="H3510">
        <v>0</v>
      </c>
      <c r="I3510">
        <v>0</v>
      </c>
      <c r="J3510">
        <v>0</v>
      </c>
      <c r="K3510">
        <v>0</v>
      </c>
      <c r="L3510">
        <v>0</v>
      </c>
      <c r="M3510">
        <v>0</v>
      </c>
      <c r="N3510">
        <v>0</v>
      </c>
      <c r="O3510">
        <v>0</v>
      </c>
      <c r="P3510">
        <v>0</v>
      </c>
      <c r="Q3510">
        <v>0</v>
      </c>
      <c r="R3510">
        <v>0</v>
      </c>
      <c r="S3510">
        <v>0</v>
      </c>
      <c r="T3510">
        <v>0</v>
      </c>
      <c r="U3510">
        <v>0</v>
      </c>
      <c r="V3510">
        <v>0</v>
      </c>
      <c r="W3510">
        <v>0</v>
      </c>
      <c r="X3510">
        <v>0</v>
      </c>
      <c r="Y3510">
        <v>0</v>
      </c>
      <c r="Z3510">
        <v>0</v>
      </c>
      <c r="AA3510">
        <v>0</v>
      </c>
      <c r="AB3510">
        <v>0</v>
      </c>
      <c r="AC3510">
        <v>0</v>
      </c>
      <c r="AD3510">
        <v>0</v>
      </c>
      <c r="AE3510">
        <v>0</v>
      </c>
      <c r="AF3510">
        <v>0</v>
      </c>
      <c r="AG3510">
        <v>0</v>
      </c>
      <c r="AH3510">
        <v>0</v>
      </c>
      <c r="AI3510">
        <v>0</v>
      </c>
      <c r="AJ3510">
        <v>0</v>
      </c>
      <c r="AK3510">
        <v>0</v>
      </c>
      <c r="AL3510">
        <v>0</v>
      </c>
      <c r="AM3510">
        <v>0</v>
      </c>
      <c r="AN3510">
        <v>0</v>
      </c>
      <c r="AO3510">
        <v>0</v>
      </c>
      <c r="AP3510">
        <v>0</v>
      </c>
      <c r="AQ3510">
        <v>0</v>
      </c>
      <c r="AR3510">
        <v>0</v>
      </c>
      <c r="AS3510">
        <v>0</v>
      </c>
      <c r="AT3510">
        <v>0</v>
      </c>
      <c r="AU3510">
        <v>0</v>
      </c>
      <c r="AV3510">
        <v>0</v>
      </c>
      <c r="AW3510">
        <v>0</v>
      </c>
      <c r="AX3510">
        <v>0</v>
      </c>
      <c r="AY3510">
        <v>0</v>
      </c>
      <c r="AZ3510">
        <v>0</v>
      </c>
      <c r="BA3510">
        <v>0</v>
      </c>
      <c r="BB3510">
        <v>0</v>
      </c>
      <c r="BC3510">
        <v>0</v>
      </c>
      <c r="BD3510">
        <v>0</v>
      </c>
      <c r="BE3510">
        <v>0</v>
      </c>
      <c r="BF3510">
        <v>0</v>
      </c>
      <c r="BG3510">
        <v>0</v>
      </c>
      <c r="BH3510">
        <v>0</v>
      </c>
      <c r="BI3510">
        <v>0</v>
      </c>
      <c r="BJ3510">
        <v>0</v>
      </c>
      <c r="BK3510">
        <v>0</v>
      </c>
      <c r="BL3510">
        <v>0</v>
      </c>
      <c r="BM3510">
        <v>0</v>
      </c>
      <c r="BN3510">
        <v>0</v>
      </c>
      <c r="BO3510">
        <v>0</v>
      </c>
      <c r="BP3510">
        <v>0</v>
      </c>
      <c r="BQ3510">
        <v>0</v>
      </c>
      <c r="BR3510">
        <v>0</v>
      </c>
      <c r="BS3510">
        <v>0</v>
      </c>
      <c r="BT3510">
        <v>0</v>
      </c>
      <c r="BU3510">
        <v>0</v>
      </c>
      <c r="BV3510">
        <v>0</v>
      </c>
      <c r="BW3510">
        <v>0</v>
      </c>
      <c r="BX3510">
        <v>0</v>
      </c>
      <c r="BY3510">
        <v>0</v>
      </c>
      <c r="BZ3510">
        <v>0</v>
      </c>
      <c r="CA3510">
        <v>0</v>
      </c>
      <c r="CB3510">
        <v>0</v>
      </c>
      <c r="CC3510">
        <v>0</v>
      </c>
      <c r="CD3510">
        <v>0</v>
      </c>
      <c r="CE3510">
        <v>0</v>
      </c>
      <c r="CF3510">
        <v>0</v>
      </c>
      <c r="CG3510">
        <v>0</v>
      </c>
      <c r="CH3510">
        <v>0</v>
      </c>
      <c r="CI3510">
        <v>0</v>
      </c>
      <c r="CJ3510">
        <v>0</v>
      </c>
      <c r="CK3510">
        <v>0</v>
      </c>
      <c r="CL3510">
        <v>0</v>
      </c>
      <c r="CM3510">
        <v>0</v>
      </c>
      <c r="CN3510">
        <v>0</v>
      </c>
      <c r="CO3510">
        <v>0</v>
      </c>
      <c r="CP3510">
        <v>0</v>
      </c>
      <c r="CQ3510">
        <v>0</v>
      </c>
      <c r="CR3510">
        <v>0</v>
      </c>
      <c r="CS3510">
        <v>0</v>
      </c>
      <c r="CT3510">
        <v>0</v>
      </c>
      <c r="CU3510">
        <v>0</v>
      </c>
      <c r="CV3510">
        <v>0</v>
      </c>
      <c r="CW3510">
        <v>0</v>
      </c>
      <c r="CX3510">
        <v>0</v>
      </c>
      <c r="CY3510">
        <v>0</v>
      </c>
      <c r="CZ3510">
        <v>0</v>
      </c>
      <c r="DA3510">
        <v>0</v>
      </c>
      <c r="DB3510">
        <v>0</v>
      </c>
      <c r="DC3510">
        <v>0</v>
      </c>
      <c r="DD3510">
        <v>0</v>
      </c>
      <c r="DE3510">
        <v>0</v>
      </c>
      <c r="DF3510">
        <v>0</v>
      </c>
      <c r="DG3510">
        <v>0</v>
      </c>
      <c r="DH3510">
        <v>0</v>
      </c>
      <c r="DI3510">
        <v>0</v>
      </c>
      <c r="DJ3510">
        <v>0</v>
      </c>
      <c r="DK3510">
        <v>0</v>
      </c>
      <c r="DL3510">
        <v>0</v>
      </c>
      <c r="DM3510">
        <v>0</v>
      </c>
      <c r="DN3510">
        <v>0</v>
      </c>
      <c r="DO3510">
        <v>0</v>
      </c>
      <c r="DP3510">
        <v>0</v>
      </c>
      <c r="DQ3510">
        <v>0</v>
      </c>
      <c r="DR3510">
        <v>0</v>
      </c>
      <c r="DS3510">
        <v>0</v>
      </c>
      <c r="DT3510">
        <v>0</v>
      </c>
      <c r="DU3510">
        <v>0</v>
      </c>
      <c r="DV3510">
        <v>0</v>
      </c>
      <c r="DW3510">
        <v>0</v>
      </c>
      <c r="DX3510">
        <v>0</v>
      </c>
      <c r="DY3510">
        <v>0</v>
      </c>
      <c r="DZ3510">
        <v>0</v>
      </c>
      <c r="EA3510">
        <v>0</v>
      </c>
      <c r="EB3510">
        <v>0</v>
      </c>
      <c r="EC3510">
        <v>0</v>
      </c>
      <c r="ED3510">
        <v>0</v>
      </c>
      <c r="EE3510">
        <v>0</v>
      </c>
      <c r="EF3510">
        <v>0</v>
      </c>
      <c r="EG3510">
        <v>0</v>
      </c>
      <c r="EH3510">
        <v>0</v>
      </c>
      <c r="EI3510">
        <v>0</v>
      </c>
      <c r="EJ3510">
        <v>0</v>
      </c>
      <c r="EK3510">
        <v>0</v>
      </c>
      <c r="EL3510">
        <v>0</v>
      </c>
      <c r="EM3510">
        <v>0</v>
      </c>
      <c r="EN3510">
        <v>0</v>
      </c>
      <c r="EO3510">
        <v>0</v>
      </c>
      <c r="EP3510">
        <v>0</v>
      </c>
      <c r="EQ3510">
        <v>0</v>
      </c>
      <c r="ER3510">
        <v>0</v>
      </c>
      <c r="ES3510">
        <v>0</v>
      </c>
      <c r="ET3510">
        <v>0</v>
      </c>
      <c r="EU3510">
        <v>0</v>
      </c>
      <c r="EV3510">
        <v>0</v>
      </c>
      <c r="EW3510">
        <v>0</v>
      </c>
      <c r="EX3510">
        <v>0</v>
      </c>
      <c r="EY3510">
        <v>0</v>
      </c>
      <c r="EZ3510">
        <v>0</v>
      </c>
      <c r="FA3510">
        <v>0</v>
      </c>
      <c r="FB3510">
        <v>0</v>
      </c>
      <c r="FC3510">
        <v>0</v>
      </c>
      <c r="FD3510">
        <v>0</v>
      </c>
      <c r="FE3510">
        <v>0</v>
      </c>
      <c r="FF3510">
        <v>0</v>
      </c>
      <c r="FG3510">
        <v>0</v>
      </c>
      <c r="FH3510">
        <v>0</v>
      </c>
      <c r="FI3510">
        <v>0</v>
      </c>
      <c r="FJ3510">
        <v>0</v>
      </c>
      <c r="FK3510">
        <v>0</v>
      </c>
      <c r="FL3510">
        <v>0</v>
      </c>
      <c r="FM3510">
        <v>0</v>
      </c>
      <c r="FN3510">
        <v>0</v>
      </c>
      <c r="FO3510">
        <v>0</v>
      </c>
      <c r="FP3510">
        <v>0</v>
      </c>
      <c r="FQ3510">
        <v>0</v>
      </c>
      <c r="FR3510">
        <v>0</v>
      </c>
      <c r="FS3510">
        <v>0</v>
      </c>
      <c r="FT3510">
        <v>0</v>
      </c>
      <c r="FU3510">
        <v>0</v>
      </c>
      <c r="FV3510">
        <v>0</v>
      </c>
      <c r="FW3510">
        <v>0</v>
      </c>
      <c r="FX3510">
        <v>0</v>
      </c>
      <c r="FY3510">
        <v>0</v>
      </c>
      <c r="FZ3510">
        <v>0</v>
      </c>
      <c r="GA3510">
        <v>0</v>
      </c>
      <c r="GB3510">
        <v>0</v>
      </c>
      <c r="GC3510">
        <v>0</v>
      </c>
      <c r="GD3510">
        <v>0</v>
      </c>
      <c r="GE3510">
        <v>0</v>
      </c>
      <c r="GF3510">
        <v>0</v>
      </c>
      <c r="GG3510">
        <v>0</v>
      </c>
      <c r="GH3510">
        <v>0</v>
      </c>
      <c r="GI3510">
        <v>0</v>
      </c>
      <c r="GJ3510">
        <v>0</v>
      </c>
      <c r="GK3510">
        <v>0</v>
      </c>
      <c r="GL3510">
        <v>0</v>
      </c>
      <c r="GM3510">
        <v>0</v>
      </c>
      <c r="GN3510">
        <v>0</v>
      </c>
      <c r="GO3510">
        <v>0</v>
      </c>
      <c r="GP3510">
        <v>0</v>
      </c>
      <c r="GQ3510">
        <v>0</v>
      </c>
      <c r="GR3510">
        <v>0</v>
      </c>
    </row>
    <row r="3511" spans="2:200" x14ac:dyDescent="0.55000000000000004">
      <c r="B3511" t="s">
        <v>556</v>
      </c>
      <c r="C3511">
        <v>0</v>
      </c>
      <c r="D3511">
        <v>0</v>
      </c>
      <c r="E3511">
        <v>0</v>
      </c>
      <c r="F3511">
        <v>0</v>
      </c>
      <c r="G3511">
        <v>0</v>
      </c>
      <c r="H3511">
        <v>0</v>
      </c>
      <c r="I3511">
        <v>0</v>
      </c>
      <c r="J3511">
        <v>0</v>
      </c>
      <c r="K3511">
        <v>0</v>
      </c>
      <c r="L3511">
        <v>0</v>
      </c>
      <c r="M3511">
        <v>0</v>
      </c>
      <c r="N3511">
        <v>0</v>
      </c>
      <c r="O3511">
        <v>0</v>
      </c>
      <c r="P3511">
        <v>0</v>
      </c>
      <c r="Q3511">
        <v>0</v>
      </c>
      <c r="R3511">
        <v>0</v>
      </c>
      <c r="S3511">
        <v>0</v>
      </c>
      <c r="T3511">
        <v>0</v>
      </c>
      <c r="U3511">
        <v>0</v>
      </c>
      <c r="V3511">
        <v>0</v>
      </c>
      <c r="W3511">
        <v>0</v>
      </c>
      <c r="X3511">
        <v>0</v>
      </c>
      <c r="Y3511">
        <v>0</v>
      </c>
      <c r="Z3511">
        <v>0</v>
      </c>
      <c r="AA3511">
        <v>0</v>
      </c>
      <c r="AB3511">
        <v>0</v>
      </c>
      <c r="AC3511">
        <v>0</v>
      </c>
      <c r="AD3511">
        <v>0</v>
      </c>
      <c r="AE3511">
        <v>0</v>
      </c>
      <c r="AF3511">
        <v>0</v>
      </c>
      <c r="AG3511">
        <v>0</v>
      </c>
      <c r="AH3511">
        <v>0</v>
      </c>
      <c r="AI3511">
        <v>0</v>
      </c>
      <c r="AJ3511">
        <v>0</v>
      </c>
      <c r="AK3511">
        <v>0</v>
      </c>
      <c r="AL3511">
        <v>0</v>
      </c>
      <c r="AM3511">
        <v>0</v>
      </c>
      <c r="AN3511">
        <v>0</v>
      </c>
      <c r="AO3511">
        <v>0</v>
      </c>
      <c r="AP3511">
        <v>0</v>
      </c>
      <c r="AQ3511">
        <v>0</v>
      </c>
      <c r="AR3511">
        <v>0</v>
      </c>
      <c r="AS3511">
        <v>0</v>
      </c>
      <c r="AT3511">
        <v>0</v>
      </c>
      <c r="AU3511">
        <v>0</v>
      </c>
      <c r="AV3511">
        <v>0</v>
      </c>
      <c r="AW3511">
        <v>0</v>
      </c>
      <c r="AX3511">
        <v>0</v>
      </c>
      <c r="AY3511">
        <v>0</v>
      </c>
      <c r="AZ3511">
        <v>0</v>
      </c>
      <c r="BA3511">
        <v>0</v>
      </c>
      <c r="BB3511">
        <v>0</v>
      </c>
      <c r="BC3511">
        <v>0</v>
      </c>
      <c r="BD3511">
        <v>0</v>
      </c>
      <c r="BE3511">
        <v>0</v>
      </c>
      <c r="BF3511">
        <v>0</v>
      </c>
      <c r="BG3511">
        <v>0</v>
      </c>
      <c r="BH3511">
        <v>0</v>
      </c>
      <c r="BI3511">
        <v>0</v>
      </c>
      <c r="BJ3511">
        <v>0</v>
      </c>
      <c r="BK3511">
        <v>0</v>
      </c>
      <c r="BL3511">
        <v>0</v>
      </c>
      <c r="BM3511">
        <v>0</v>
      </c>
      <c r="BN3511">
        <v>0</v>
      </c>
      <c r="BO3511">
        <v>0</v>
      </c>
      <c r="BP3511">
        <v>0</v>
      </c>
      <c r="BQ3511">
        <v>0</v>
      </c>
      <c r="BR3511">
        <v>0</v>
      </c>
      <c r="BS3511">
        <v>0</v>
      </c>
      <c r="BT3511">
        <v>0</v>
      </c>
      <c r="BU3511">
        <v>0</v>
      </c>
      <c r="BV3511">
        <v>0</v>
      </c>
      <c r="BW3511">
        <v>0</v>
      </c>
      <c r="BX3511">
        <v>0</v>
      </c>
      <c r="BY3511">
        <v>0</v>
      </c>
      <c r="BZ3511">
        <v>0</v>
      </c>
      <c r="CA3511">
        <v>0</v>
      </c>
      <c r="CB3511">
        <v>0</v>
      </c>
      <c r="CC3511">
        <v>0</v>
      </c>
      <c r="CD3511">
        <v>0</v>
      </c>
      <c r="CE3511">
        <v>0</v>
      </c>
      <c r="CF3511">
        <v>0</v>
      </c>
      <c r="CG3511">
        <v>0</v>
      </c>
      <c r="CH3511">
        <v>0</v>
      </c>
      <c r="CI3511">
        <v>0</v>
      </c>
      <c r="CJ3511">
        <v>0</v>
      </c>
      <c r="CK3511">
        <v>0</v>
      </c>
      <c r="CL3511">
        <v>0</v>
      </c>
      <c r="CM3511">
        <v>0</v>
      </c>
      <c r="CN3511">
        <v>0</v>
      </c>
      <c r="CO3511">
        <v>0</v>
      </c>
      <c r="CP3511">
        <v>0</v>
      </c>
      <c r="CQ3511">
        <v>0</v>
      </c>
      <c r="CR3511">
        <v>0</v>
      </c>
      <c r="CS3511">
        <v>0</v>
      </c>
      <c r="CT3511">
        <v>0</v>
      </c>
      <c r="CU3511">
        <v>0</v>
      </c>
      <c r="CV3511">
        <v>0</v>
      </c>
      <c r="CW3511">
        <v>0</v>
      </c>
      <c r="CX3511">
        <v>0</v>
      </c>
      <c r="CY3511">
        <v>0</v>
      </c>
      <c r="CZ3511">
        <v>0</v>
      </c>
      <c r="DA3511">
        <v>0</v>
      </c>
      <c r="DB3511">
        <v>0</v>
      </c>
      <c r="DC3511">
        <v>0</v>
      </c>
      <c r="DD3511">
        <v>0</v>
      </c>
      <c r="DE3511">
        <v>0</v>
      </c>
      <c r="DF3511">
        <v>0</v>
      </c>
      <c r="DG3511">
        <v>0</v>
      </c>
      <c r="DH3511">
        <v>0</v>
      </c>
      <c r="DI3511">
        <v>0</v>
      </c>
      <c r="DJ3511">
        <v>0</v>
      </c>
      <c r="DK3511">
        <v>0</v>
      </c>
      <c r="DL3511">
        <v>0</v>
      </c>
      <c r="DM3511">
        <v>0</v>
      </c>
      <c r="DN3511">
        <v>0</v>
      </c>
      <c r="DO3511">
        <v>0</v>
      </c>
      <c r="DP3511">
        <v>0</v>
      </c>
      <c r="DQ3511">
        <v>0</v>
      </c>
      <c r="DR3511">
        <v>0</v>
      </c>
      <c r="DS3511">
        <v>0</v>
      </c>
      <c r="DT3511">
        <v>0</v>
      </c>
      <c r="DU3511">
        <v>0</v>
      </c>
      <c r="DV3511">
        <v>0</v>
      </c>
      <c r="DW3511">
        <v>0</v>
      </c>
      <c r="DX3511">
        <v>0</v>
      </c>
      <c r="DY3511">
        <v>0</v>
      </c>
      <c r="DZ3511">
        <v>0</v>
      </c>
      <c r="EA3511">
        <v>0</v>
      </c>
      <c r="EB3511">
        <v>0</v>
      </c>
      <c r="EC3511">
        <v>0</v>
      </c>
      <c r="ED3511">
        <v>0</v>
      </c>
      <c r="EE3511">
        <v>0</v>
      </c>
      <c r="EF3511">
        <v>0</v>
      </c>
      <c r="EG3511">
        <v>0</v>
      </c>
      <c r="EH3511">
        <v>0</v>
      </c>
      <c r="EI3511">
        <v>0</v>
      </c>
      <c r="EJ3511">
        <v>0</v>
      </c>
      <c r="EK3511">
        <v>0</v>
      </c>
      <c r="EL3511">
        <v>0</v>
      </c>
      <c r="EM3511">
        <v>0</v>
      </c>
      <c r="EN3511">
        <v>0</v>
      </c>
      <c r="EO3511">
        <v>0</v>
      </c>
      <c r="EP3511">
        <v>0</v>
      </c>
      <c r="EQ3511">
        <v>0</v>
      </c>
      <c r="ER3511">
        <v>0</v>
      </c>
      <c r="ES3511">
        <v>0</v>
      </c>
      <c r="ET3511">
        <v>0</v>
      </c>
      <c r="EU3511">
        <v>0</v>
      </c>
      <c r="EV3511">
        <v>0</v>
      </c>
      <c r="EW3511">
        <v>0</v>
      </c>
      <c r="EX3511">
        <v>0</v>
      </c>
      <c r="EY3511">
        <v>0</v>
      </c>
      <c r="EZ3511">
        <v>0</v>
      </c>
      <c r="FA3511">
        <v>0</v>
      </c>
      <c r="FB3511">
        <v>0</v>
      </c>
      <c r="FC3511">
        <v>0</v>
      </c>
      <c r="FD3511">
        <v>0</v>
      </c>
      <c r="FE3511">
        <v>0</v>
      </c>
      <c r="FF3511">
        <v>0</v>
      </c>
      <c r="FG3511">
        <v>0</v>
      </c>
      <c r="FH3511">
        <v>0</v>
      </c>
      <c r="FI3511">
        <v>0</v>
      </c>
      <c r="FJ3511">
        <v>0</v>
      </c>
      <c r="FK3511">
        <v>0</v>
      </c>
      <c r="FL3511">
        <v>0</v>
      </c>
      <c r="FM3511">
        <v>0</v>
      </c>
      <c r="FN3511">
        <v>0</v>
      </c>
      <c r="FO3511">
        <v>0</v>
      </c>
      <c r="FP3511">
        <v>0</v>
      </c>
      <c r="FQ3511">
        <v>0</v>
      </c>
      <c r="FR3511">
        <v>0</v>
      </c>
      <c r="FS3511">
        <v>0</v>
      </c>
      <c r="FT3511">
        <v>0</v>
      </c>
      <c r="FU3511">
        <v>0</v>
      </c>
      <c r="FV3511">
        <v>0</v>
      </c>
      <c r="FW3511">
        <v>0</v>
      </c>
      <c r="FX3511">
        <v>0</v>
      </c>
      <c r="FY3511">
        <v>0</v>
      </c>
      <c r="FZ3511">
        <v>0</v>
      </c>
      <c r="GA3511">
        <v>0</v>
      </c>
      <c r="GB3511">
        <v>0</v>
      </c>
      <c r="GC3511">
        <v>0</v>
      </c>
      <c r="GD3511">
        <v>0</v>
      </c>
      <c r="GE3511">
        <v>0</v>
      </c>
      <c r="GF3511">
        <v>0</v>
      </c>
      <c r="GG3511">
        <v>0</v>
      </c>
      <c r="GH3511">
        <v>0</v>
      </c>
      <c r="GI3511">
        <v>0</v>
      </c>
      <c r="GJ3511">
        <v>0</v>
      </c>
      <c r="GK3511">
        <v>0</v>
      </c>
      <c r="GL3511">
        <v>0</v>
      </c>
      <c r="GM3511">
        <v>0</v>
      </c>
      <c r="GN3511">
        <v>0</v>
      </c>
      <c r="GO3511">
        <v>0</v>
      </c>
      <c r="GP3511">
        <v>0</v>
      </c>
      <c r="GQ3511">
        <v>0</v>
      </c>
      <c r="GR3511">
        <v>0</v>
      </c>
    </row>
    <row r="3512" spans="2:200" x14ac:dyDescent="0.55000000000000004">
      <c r="B3512" t="s">
        <v>557</v>
      </c>
      <c r="C3512">
        <v>0</v>
      </c>
      <c r="D3512">
        <v>0</v>
      </c>
      <c r="E3512">
        <v>0</v>
      </c>
      <c r="F3512">
        <v>0</v>
      </c>
      <c r="G3512">
        <v>0</v>
      </c>
      <c r="H3512">
        <v>0</v>
      </c>
      <c r="I3512">
        <v>0</v>
      </c>
      <c r="J3512">
        <v>0</v>
      </c>
      <c r="K3512">
        <v>0</v>
      </c>
      <c r="L3512">
        <v>0</v>
      </c>
      <c r="M3512">
        <v>0</v>
      </c>
      <c r="N3512">
        <v>0</v>
      </c>
      <c r="O3512">
        <v>0</v>
      </c>
      <c r="P3512">
        <v>0</v>
      </c>
      <c r="Q3512">
        <v>0</v>
      </c>
      <c r="R3512">
        <v>0</v>
      </c>
      <c r="S3512">
        <v>0</v>
      </c>
      <c r="T3512">
        <v>0</v>
      </c>
      <c r="U3512">
        <v>0</v>
      </c>
      <c r="V3512">
        <v>0</v>
      </c>
      <c r="W3512">
        <v>0</v>
      </c>
      <c r="X3512">
        <v>0</v>
      </c>
      <c r="Y3512">
        <v>0</v>
      </c>
      <c r="Z3512">
        <v>0</v>
      </c>
      <c r="AA3512">
        <v>0</v>
      </c>
      <c r="AB3512">
        <v>0</v>
      </c>
      <c r="AC3512">
        <v>0</v>
      </c>
      <c r="AD3512">
        <v>0</v>
      </c>
      <c r="AE3512">
        <v>0</v>
      </c>
      <c r="AF3512">
        <v>0</v>
      </c>
      <c r="AG3512">
        <v>0</v>
      </c>
      <c r="AH3512">
        <v>0</v>
      </c>
      <c r="AI3512">
        <v>0</v>
      </c>
      <c r="AJ3512">
        <v>0</v>
      </c>
      <c r="AK3512">
        <v>0</v>
      </c>
      <c r="AL3512">
        <v>0</v>
      </c>
      <c r="AM3512">
        <v>0</v>
      </c>
      <c r="AN3512">
        <v>0</v>
      </c>
      <c r="AO3512">
        <v>0</v>
      </c>
      <c r="AP3512">
        <v>0</v>
      </c>
      <c r="AQ3512">
        <v>0</v>
      </c>
      <c r="AR3512">
        <v>0</v>
      </c>
      <c r="AS3512">
        <v>0</v>
      </c>
      <c r="AT3512">
        <v>0</v>
      </c>
      <c r="AU3512">
        <v>0</v>
      </c>
      <c r="AV3512">
        <v>0</v>
      </c>
      <c r="AW3512">
        <v>0</v>
      </c>
      <c r="AX3512">
        <v>0</v>
      </c>
      <c r="AY3512">
        <v>0</v>
      </c>
      <c r="AZ3512">
        <v>0</v>
      </c>
      <c r="BA3512">
        <v>0</v>
      </c>
      <c r="BB3512">
        <v>0</v>
      </c>
      <c r="BC3512">
        <v>0</v>
      </c>
      <c r="BD3512">
        <v>0</v>
      </c>
      <c r="BE3512">
        <v>0</v>
      </c>
      <c r="BF3512">
        <v>0</v>
      </c>
      <c r="BG3512">
        <v>0</v>
      </c>
      <c r="BH3512">
        <v>0</v>
      </c>
      <c r="BI3512">
        <v>0</v>
      </c>
      <c r="BJ3512">
        <v>0</v>
      </c>
      <c r="BK3512">
        <v>0</v>
      </c>
      <c r="BL3512">
        <v>0</v>
      </c>
      <c r="BM3512">
        <v>0</v>
      </c>
      <c r="BN3512">
        <v>0</v>
      </c>
      <c r="BO3512">
        <v>0</v>
      </c>
      <c r="BP3512">
        <v>0</v>
      </c>
      <c r="BQ3512">
        <v>0</v>
      </c>
      <c r="BR3512">
        <v>0</v>
      </c>
      <c r="BS3512">
        <v>0</v>
      </c>
      <c r="BT3512">
        <v>0</v>
      </c>
      <c r="BU3512">
        <v>0</v>
      </c>
      <c r="BV3512">
        <v>0</v>
      </c>
      <c r="BW3512">
        <v>0</v>
      </c>
      <c r="BX3512">
        <v>0</v>
      </c>
      <c r="BY3512">
        <v>0</v>
      </c>
      <c r="BZ3512">
        <v>0</v>
      </c>
      <c r="CA3512">
        <v>0</v>
      </c>
      <c r="CB3512">
        <v>0</v>
      </c>
      <c r="CC3512">
        <v>0</v>
      </c>
      <c r="CD3512">
        <v>0</v>
      </c>
      <c r="CE3512">
        <v>0</v>
      </c>
      <c r="CF3512">
        <v>0</v>
      </c>
      <c r="CG3512">
        <v>0</v>
      </c>
      <c r="CH3512">
        <v>0</v>
      </c>
      <c r="CI3512">
        <v>0</v>
      </c>
      <c r="CJ3512">
        <v>0</v>
      </c>
      <c r="CK3512">
        <v>0</v>
      </c>
      <c r="CL3512">
        <v>0</v>
      </c>
      <c r="CM3512">
        <v>0</v>
      </c>
      <c r="CN3512">
        <v>0</v>
      </c>
      <c r="CO3512">
        <v>0</v>
      </c>
      <c r="CP3512">
        <v>0</v>
      </c>
      <c r="CQ3512">
        <v>0</v>
      </c>
      <c r="CR3512">
        <v>0</v>
      </c>
      <c r="CS3512">
        <v>0</v>
      </c>
      <c r="CT3512">
        <v>0</v>
      </c>
      <c r="CU3512">
        <v>0</v>
      </c>
      <c r="CV3512">
        <v>0</v>
      </c>
      <c r="CW3512">
        <v>0</v>
      </c>
      <c r="CX3512">
        <v>0</v>
      </c>
      <c r="CY3512">
        <v>0</v>
      </c>
      <c r="CZ3512">
        <v>0</v>
      </c>
      <c r="DA3512">
        <v>0</v>
      </c>
      <c r="DB3512">
        <v>0</v>
      </c>
      <c r="DC3512">
        <v>0</v>
      </c>
      <c r="DD3512">
        <v>0</v>
      </c>
      <c r="DE3512">
        <v>0</v>
      </c>
      <c r="DF3512">
        <v>0</v>
      </c>
      <c r="DG3512">
        <v>0</v>
      </c>
      <c r="DH3512">
        <v>0</v>
      </c>
      <c r="DI3512">
        <v>0</v>
      </c>
      <c r="DJ3512">
        <v>0</v>
      </c>
      <c r="DK3512">
        <v>0</v>
      </c>
      <c r="DL3512">
        <v>0</v>
      </c>
      <c r="DM3512">
        <v>0</v>
      </c>
      <c r="DN3512">
        <v>0</v>
      </c>
      <c r="DO3512">
        <v>0</v>
      </c>
      <c r="DP3512">
        <v>0</v>
      </c>
      <c r="DQ3512">
        <v>0</v>
      </c>
      <c r="DR3512">
        <v>0</v>
      </c>
      <c r="DS3512">
        <v>0</v>
      </c>
      <c r="DT3512">
        <v>0</v>
      </c>
      <c r="DU3512">
        <v>0</v>
      </c>
      <c r="DV3512">
        <v>0</v>
      </c>
      <c r="DW3512">
        <v>0</v>
      </c>
      <c r="DX3512">
        <v>0</v>
      </c>
      <c r="DY3512">
        <v>0</v>
      </c>
      <c r="DZ3512">
        <v>0</v>
      </c>
      <c r="EA3512">
        <v>0</v>
      </c>
      <c r="EB3512">
        <v>0</v>
      </c>
      <c r="EC3512">
        <v>0</v>
      </c>
      <c r="ED3512">
        <v>0</v>
      </c>
      <c r="EE3512">
        <v>0</v>
      </c>
      <c r="EF3512">
        <v>0</v>
      </c>
      <c r="EG3512">
        <v>0</v>
      </c>
      <c r="EH3512">
        <v>0</v>
      </c>
      <c r="EI3512">
        <v>0</v>
      </c>
      <c r="EJ3512">
        <v>0</v>
      </c>
      <c r="EK3512">
        <v>0</v>
      </c>
      <c r="EL3512">
        <v>0</v>
      </c>
      <c r="EM3512">
        <v>0</v>
      </c>
      <c r="EN3512">
        <v>0</v>
      </c>
      <c r="EO3512">
        <v>0</v>
      </c>
      <c r="EP3512">
        <v>0</v>
      </c>
      <c r="EQ3512">
        <v>0</v>
      </c>
      <c r="ER3512">
        <v>0</v>
      </c>
      <c r="ES3512">
        <v>0</v>
      </c>
      <c r="ET3512">
        <v>0</v>
      </c>
      <c r="EU3512">
        <v>0</v>
      </c>
      <c r="EV3512">
        <v>0</v>
      </c>
      <c r="EW3512">
        <v>0</v>
      </c>
      <c r="EX3512">
        <v>0</v>
      </c>
      <c r="EY3512">
        <v>0</v>
      </c>
      <c r="EZ3512">
        <v>0</v>
      </c>
      <c r="FA3512">
        <v>0</v>
      </c>
      <c r="FB3512">
        <v>0</v>
      </c>
      <c r="FC3512">
        <v>0</v>
      </c>
      <c r="FD3512">
        <v>0</v>
      </c>
      <c r="FE3512">
        <v>0</v>
      </c>
      <c r="FF3512">
        <v>0</v>
      </c>
      <c r="FG3512">
        <v>0</v>
      </c>
      <c r="FH3512">
        <v>0</v>
      </c>
      <c r="FI3512">
        <v>0</v>
      </c>
      <c r="FJ3512">
        <v>0</v>
      </c>
      <c r="FK3512">
        <v>0</v>
      </c>
      <c r="FL3512">
        <v>0</v>
      </c>
      <c r="FM3512">
        <v>0</v>
      </c>
      <c r="FN3512">
        <v>0</v>
      </c>
      <c r="FO3512">
        <v>0</v>
      </c>
      <c r="FP3512">
        <v>0</v>
      </c>
      <c r="FQ3512">
        <v>0</v>
      </c>
      <c r="FR3512">
        <v>0</v>
      </c>
      <c r="FS3512">
        <v>0</v>
      </c>
      <c r="FT3512">
        <v>0</v>
      </c>
      <c r="FU3512">
        <v>0</v>
      </c>
      <c r="FV3512">
        <v>0</v>
      </c>
      <c r="FW3512">
        <v>0</v>
      </c>
      <c r="FX3512">
        <v>0</v>
      </c>
      <c r="FY3512">
        <v>0</v>
      </c>
      <c r="FZ3512">
        <v>0</v>
      </c>
      <c r="GA3512">
        <v>0</v>
      </c>
      <c r="GB3512">
        <v>0</v>
      </c>
      <c r="GC3512">
        <v>0</v>
      </c>
      <c r="GD3512">
        <v>0</v>
      </c>
      <c r="GE3512">
        <v>0</v>
      </c>
      <c r="GF3512">
        <v>0</v>
      </c>
      <c r="GG3512">
        <v>0</v>
      </c>
      <c r="GH3512">
        <v>0</v>
      </c>
      <c r="GI3512">
        <v>0</v>
      </c>
      <c r="GJ3512">
        <v>0</v>
      </c>
      <c r="GK3512">
        <v>0</v>
      </c>
      <c r="GL3512">
        <v>0</v>
      </c>
      <c r="GM3512">
        <v>0</v>
      </c>
      <c r="GN3512">
        <v>0</v>
      </c>
      <c r="GO3512">
        <v>0</v>
      </c>
      <c r="GP3512">
        <v>0</v>
      </c>
      <c r="GQ3512">
        <v>0</v>
      </c>
      <c r="GR3512">
        <v>0</v>
      </c>
    </row>
    <row r="3513" spans="2:200" x14ac:dyDescent="0.55000000000000004">
      <c r="B3513" t="s">
        <v>558</v>
      </c>
      <c r="C3513">
        <v>0</v>
      </c>
      <c r="D3513">
        <v>0</v>
      </c>
      <c r="E3513">
        <v>0</v>
      </c>
      <c r="F3513">
        <v>0</v>
      </c>
      <c r="G3513">
        <v>0</v>
      </c>
      <c r="H3513">
        <v>0</v>
      </c>
      <c r="I3513">
        <v>0</v>
      </c>
      <c r="J3513">
        <v>0</v>
      </c>
      <c r="K3513">
        <v>0</v>
      </c>
      <c r="L3513">
        <v>0</v>
      </c>
      <c r="M3513">
        <v>0</v>
      </c>
      <c r="N3513">
        <v>0</v>
      </c>
      <c r="O3513">
        <v>0</v>
      </c>
      <c r="P3513">
        <v>0</v>
      </c>
      <c r="Q3513">
        <v>0</v>
      </c>
      <c r="R3513">
        <v>0</v>
      </c>
      <c r="S3513">
        <v>0</v>
      </c>
      <c r="T3513">
        <v>0</v>
      </c>
      <c r="U3513">
        <v>0</v>
      </c>
      <c r="V3513">
        <v>0</v>
      </c>
      <c r="W3513">
        <v>0</v>
      </c>
      <c r="X3513">
        <v>0</v>
      </c>
      <c r="Y3513">
        <v>0</v>
      </c>
      <c r="Z3513">
        <v>0</v>
      </c>
      <c r="AA3513">
        <v>0</v>
      </c>
      <c r="AB3513">
        <v>0</v>
      </c>
      <c r="AC3513">
        <v>0</v>
      </c>
      <c r="AD3513">
        <v>0</v>
      </c>
      <c r="AE3513">
        <v>0</v>
      </c>
      <c r="AF3513">
        <v>0</v>
      </c>
      <c r="AG3513">
        <v>0</v>
      </c>
      <c r="AH3513">
        <v>0</v>
      </c>
      <c r="AI3513">
        <v>0</v>
      </c>
      <c r="AJ3513">
        <v>0</v>
      </c>
      <c r="AK3513">
        <v>0</v>
      </c>
      <c r="AL3513">
        <v>0</v>
      </c>
      <c r="AM3513">
        <v>0</v>
      </c>
      <c r="AN3513">
        <v>0</v>
      </c>
      <c r="AO3513">
        <v>0</v>
      </c>
      <c r="AP3513">
        <v>0</v>
      </c>
      <c r="AQ3513">
        <v>0</v>
      </c>
      <c r="AR3513">
        <v>0</v>
      </c>
      <c r="AS3513">
        <v>0</v>
      </c>
      <c r="AT3513">
        <v>0</v>
      </c>
      <c r="AU3513">
        <v>0</v>
      </c>
      <c r="AV3513">
        <v>0</v>
      </c>
      <c r="AW3513">
        <v>0</v>
      </c>
      <c r="AX3513">
        <v>0</v>
      </c>
      <c r="AY3513">
        <v>0</v>
      </c>
      <c r="AZ3513">
        <v>0</v>
      </c>
      <c r="BA3513">
        <v>0</v>
      </c>
      <c r="BB3513">
        <v>0</v>
      </c>
      <c r="BC3513">
        <v>0</v>
      </c>
      <c r="BD3513">
        <v>0</v>
      </c>
      <c r="BE3513">
        <v>0</v>
      </c>
      <c r="BF3513">
        <v>0</v>
      </c>
      <c r="BG3513">
        <v>0</v>
      </c>
      <c r="BH3513">
        <v>0</v>
      </c>
      <c r="BI3513">
        <v>0</v>
      </c>
      <c r="BJ3513">
        <v>0</v>
      </c>
      <c r="BK3513">
        <v>0</v>
      </c>
      <c r="BL3513">
        <v>0</v>
      </c>
      <c r="BM3513">
        <v>0</v>
      </c>
      <c r="BN3513">
        <v>0</v>
      </c>
      <c r="BO3513">
        <v>0</v>
      </c>
      <c r="BP3513">
        <v>0</v>
      </c>
      <c r="BQ3513">
        <v>0</v>
      </c>
      <c r="BR3513">
        <v>0</v>
      </c>
      <c r="BS3513">
        <v>0</v>
      </c>
      <c r="BT3513">
        <v>0</v>
      </c>
      <c r="BU3513">
        <v>0</v>
      </c>
      <c r="BV3513">
        <v>0</v>
      </c>
      <c r="BW3513">
        <v>0</v>
      </c>
      <c r="BX3513">
        <v>0</v>
      </c>
      <c r="BY3513">
        <v>0</v>
      </c>
      <c r="BZ3513">
        <v>0</v>
      </c>
      <c r="CA3513">
        <v>0</v>
      </c>
      <c r="CB3513">
        <v>0</v>
      </c>
      <c r="CC3513">
        <v>0</v>
      </c>
      <c r="CD3513">
        <v>0</v>
      </c>
      <c r="CE3513">
        <v>0</v>
      </c>
      <c r="CF3513">
        <v>0</v>
      </c>
      <c r="CG3513">
        <v>0</v>
      </c>
      <c r="CH3513">
        <v>0</v>
      </c>
      <c r="CI3513">
        <v>0</v>
      </c>
      <c r="CJ3513">
        <v>0</v>
      </c>
      <c r="CK3513">
        <v>0</v>
      </c>
      <c r="CL3513">
        <v>0</v>
      </c>
      <c r="CM3513">
        <v>0</v>
      </c>
      <c r="CN3513">
        <v>0</v>
      </c>
      <c r="CO3513">
        <v>0</v>
      </c>
      <c r="CP3513">
        <v>0</v>
      </c>
      <c r="CQ3513">
        <v>0</v>
      </c>
      <c r="CR3513">
        <v>0</v>
      </c>
      <c r="CS3513">
        <v>0</v>
      </c>
      <c r="CT3513">
        <v>0</v>
      </c>
      <c r="CU3513">
        <v>0</v>
      </c>
      <c r="CV3513">
        <v>0</v>
      </c>
      <c r="CW3513">
        <v>0</v>
      </c>
      <c r="CX3513">
        <v>0</v>
      </c>
      <c r="CY3513">
        <v>0</v>
      </c>
      <c r="CZ3513">
        <v>0</v>
      </c>
      <c r="DA3513">
        <v>0</v>
      </c>
      <c r="DB3513">
        <v>0</v>
      </c>
      <c r="DC3513">
        <v>0</v>
      </c>
      <c r="DD3513">
        <v>0</v>
      </c>
      <c r="DE3513">
        <v>0</v>
      </c>
      <c r="DF3513">
        <v>0</v>
      </c>
      <c r="DG3513">
        <v>0</v>
      </c>
      <c r="DH3513">
        <v>0</v>
      </c>
      <c r="DI3513">
        <v>0</v>
      </c>
      <c r="DJ3513">
        <v>0</v>
      </c>
      <c r="DK3513">
        <v>0</v>
      </c>
      <c r="DL3513">
        <v>0</v>
      </c>
      <c r="DM3513">
        <v>0</v>
      </c>
      <c r="DN3513">
        <v>0</v>
      </c>
      <c r="DO3513">
        <v>0</v>
      </c>
      <c r="DP3513">
        <v>0</v>
      </c>
      <c r="DQ3513">
        <v>0</v>
      </c>
      <c r="DR3513">
        <v>0</v>
      </c>
      <c r="DS3513">
        <v>0</v>
      </c>
      <c r="DT3513">
        <v>0</v>
      </c>
      <c r="DU3513">
        <v>0</v>
      </c>
      <c r="DV3513">
        <v>0</v>
      </c>
      <c r="DW3513">
        <v>0</v>
      </c>
      <c r="DX3513">
        <v>0</v>
      </c>
      <c r="DY3513">
        <v>0</v>
      </c>
      <c r="DZ3513">
        <v>0</v>
      </c>
      <c r="EA3513">
        <v>0</v>
      </c>
      <c r="EB3513">
        <v>0</v>
      </c>
      <c r="EC3513">
        <v>0</v>
      </c>
      <c r="ED3513">
        <v>0</v>
      </c>
      <c r="EE3513">
        <v>0</v>
      </c>
      <c r="EF3513">
        <v>0</v>
      </c>
      <c r="EG3513">
        <v>0</v>
      </c>
      <c r="EH3513">
        <v>0</v>
      </c>
      <c r="EI3513">
        <v>0</v>
      </c>
      <c r="EJ3513">
        <v>0</v>
      </c>
      <c r="EK3513">
        <v>0</v>
      </c>
      <c r="EL3513">
        <v>0</v>
      </c>
      <c r="EM3513">
        <v>0</v>
      </c>
      <c r="EN3513">
        <v>0</v>
      </c>
      <c r="EO3513">
        <v>0</v>
      </c>
      <c r="EP3513">
        <v>0</v>
      </c>
      <c r="EQ3513">
        <v>0</v>
      </c>
      <c r="ER3513">
        <v>0</v>
      </c>
      <c r="ES3513">
        <v>0</v>
      </c>
      <c r="ET3513">
        <v>0</v>
      </c>
      <c r="EU3513">
        <v>0</v>
      </c>
      <c r="EV3513">
        <v>0</v>
      </c>
      <c r="EW3513">
        <v>0</v>
      </c>
      <c r="EX3513">
        <v>0</v>
      </c>
      <c r="EY3513">
        <v>0</v>
      </c>
      <c r="EZ3513">
        <v>0</v>
      </c>
      <c r="FA3513">
        <v>0</v>
      </c>
      <c r="FB3513">
        <v>0</v>
      </c>
      <c r="FC3513">
        <v>0</v>
      </c>
      <c r="FD3513">
        <v>0</v>
      </c>
      <c r="FE3513">
        <v>0</v>
      </c>
      <c r="FF3513">
        <v>0</v>
      </c>
      <c r="FG3513">
        <v>0</v>
      </c>
      <c r="FH3513">
        <v>0</v>
      </c>
      <c r="FI3513">
        <v>0</v>
      </c>
      <c r="FJ3513">
        <v>0</v>
      </c>
      <c r="FK3513">
        <v>0</v>
      </c>
      <c r="FL3513">
        <v>0</v>
      </c>
      <c r="FM3513">
        <v>0</v>
      </c>
      <c r="FN3513">
        <v>0</v>
      </c>
      <c r="FO3513">
        <v>0</v>
      </c>
      <c r="FP3513">
        <v>0</v>
      </c>
      <c r="FQ3513">
        <v>0</v>
      </c>
      <c r="FR3513">
        <v>0</v>
      </c>
      <c r="FS3513">
        <v>0</v>
      </c>
      <c r="FT3513">
        <v>0</v>
      </c>
      <c r="FU3513">
        <v>0</v>
      </c>
      <c r="FV3513">
        <v>0</v>
      </c>
      <c r="FW3513">
        <v>0</v>
      </c>
      <c r="FX3513">
        <v>0</v>
      </c>
      <c r="FY3513">
        <v>0</v>
      </c>
      <c r="FZ3513">
        <v>0</v>
      </c>
      <c r="GA3513">
        <v>0</v>
      </c>
      <c r="GB3513">
        <v>0</v>
      </c>
      <c r="GC3513">
        <v>0</v>
      </c>
      <c r="GD3513">
        <v>0</v>
      </c>
      <c r="GE3513">
        <v>0</v>
      </c>
      <c r="GF3513">
        <v>0</v>
      </c>
      <c r="GG3513">
        <v>0</v>
      </c>
      <c r="GH3513">
        <v>0</v>
      </c>
      <c r="GI3513">
        <v>0</v>
      </c>
      <c r="GJ3513">
        <v>0</v>
      </c>
      <c r="GK3513">
        <v>0</v>
      </c>
      <c r="GL3513">
        <v>0</v>
      </c>
      <c r="GM3513">
        <v>0</v>
      </c>
      <c r="GN3513">
        <v>0</v>
      </c>
      <c r="GO3513">
        <v>0</v>
      </c>
      <c r="GP3513">
        <v>0</v>
      </c>
      <c r="GQ3513">
        <v>0</v>
      </c>
      <c r="GR3513">
        <v>0</v>
      </c>
    </row>
    <row r="3514" spans="2:200" x14ac:dyDescent="0.55000000000000004">
      <c r="B3514" t="s">
        <v>559</v>
      </c>
      <c r="C3514">
        <v>0</v>
      </c>
      <c r="D3514">
        <v>0</v>
      </c>
      <c r="E3514">
        <v>0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0</v>
      </c>
      <c r="L3514">
        <v>0</v>
      </c>
      <c r="M3514">
        <v>0</v>
      </c>
      <c r="N3514">
        <v>0</v>
      </c>
      <c r="O3514">
        <v>0</v>
      </c>
      <c r="P3514">
        <v>0</v>
      </c>
      <c r="Q3514">
        <v>0</v>
      </c>
      <c r="R3514">
        <v>0</v>
      </c>
      <c r="S3514">
        <v>0</v>
      </c>
      <c r="T3514">
        <v>0</v>
      </c>
      <c r="U3514">
        <v>0</v>
      </c>
      <c r="V3514">
        <v>0</v>
      </c>
      <c r="W3514">
        <v>0</v>
      </c>
      <c r="X3514">
        <v>0</v>
      </c>
      <c r="Y3514">
        <v>0</v>
      </c>
      <c r="Z3514">
        <v>0</v>
      </c>
      <c r="AA3514">
        <v>0</v>
      </c>
      <c r="AB3514">
        <v>0</v>
      </c>
      <c r="AC3514">
        <v>0</v>
      </c>
      <c r="AD3514">
        <v>0</v>
      </c>
      <c r="AE3514">
        <v>0</v>
      </c>
      <c r="AF3514">
        <v>0</v>
      </c>
      <c r="AG3514">
        <v>0</v>
      </c>
      <c r="AH3514">
        <v>0</v>
      </c>
      <c r="AI3514">
        <v>0</v>
      </c>
      <c r="AJ3514">
        <v>0</v>
      </c>
      <c r="AK3514">
        <v>0</v>
      </c>
      <c r="AL3514">
        <v>0</v>
      </c>
      <c r="AM3514">
        <v>0</v>
      </c>
      <c r="AN3514">
        <v>0</v>
      </c>
      <c r="AO3514">
        <v>0</v>
      </c>
      <c r="AP3514">
        <v>0</v>
      </c>
      <c r="AQ3514">
        <v>0</v>
      </c>
      <c r="AR3514">
        <v>0</v>
      </c>
      <c r="AS3514">
        <v>0</v>
      </c>
      <c r="AT3514">
        <v>0</v>
      </c>
      <c r="AU3514">
        <v>0</v>
      </c>
      <c r="AV3514">
        <v>0</v>
      </c>
      <c r="AW3514">
        <v>0</v>
      </c>
      <c r="AX3514">
        <v>0</v>
      </c>
      <c r="AY3514">
        <v>0</v>
      </c>
      <c r="AZ3514">
        <v>0</v>
      </c>
      <c r="BA3514">
        <v>0</v>
      </c>
      <c r="BB3514">
        <v>0</v>
      </c>
      <c r="BC3514">
        <v>0</v>
      </c>
      <c r="BD3514">
        <v>0</v>
      </c>
      <c r="BE3514">
        <v>0</v>
      </c>
      <c r="BF3514">
        <v>0</v>
      </c>
      <c r="BG3514">
        <v>0</v>
      </c>
      <c r="BH3514">
        <v>0</v>
      </c>
      <c r="BI3514">
        <v>0</v>
      </c>
      <c r="BJ3514">
        <v>0</v>
      </c>
      <c r="BK3514">
        <v>0</v>
      </c>
      <c r="BL3514">
        <v>0</v>
      </c>
      <c r="BM3514">
        <v>0</v>
      </c>
      <c r="BN3514">
        <v>0</v>
      </c>
      <c r="BO3514">
        <v>0</v>
      </c>
      <c r="BP3514">
        <v>0</v>
      </c>
      <c r="BQ3514">
        <v>0</v>
      </c>
      <c r="BR3514">
        <v>0</v>
      </c>
      <c r="BS3514">
        <v>0</v>
      </c>
      <c r="BT3514">
        <v>0</v>
      </c>
      <c r="BU3514">
        <v>0</v>
      </c>
      <c r="BV3514">
        <v>0</v>
      </c>
      <c r="BW3514">
        <v>0</v>
      </c>
      <c r="BX3514">
        <v>0</v>
      </c>
      <c r="BY3514">
        <v>0</v>
      </c>
      <c r="BZ3514">
        <v>0</v>
      </c>
      <c r="CA3514">
        <v>0</v>
      </c>
      <c r="CB3514">
        <v>0</v>
      </c>
      <c r="CC3514">
        <v>0</v>
      </c>
      <c r="CD3514">
        <v>0</v>
      </c>
      <c r="CE3514">
        <v>0</v>
      </c>
      <c r="CF3514">
        <v>0</v>
      </c>
      <c r="CG3514">
        <v>0</v>
      </c>
      <c r="CH3514">
        <v>0</v>
      </c>
      <c r="CI3514">
        <v>0</v>
      </c>
      <c r="CJ3514">
        <v>0</v>
      </c>
      <c r="CK3514">
        <v>0</v>
      </c>
      <c r="CL3514">
        <v>0</v>
      </c>
      <c r="CM3514">
        <v>0</v>
      </c>
      <c r="CN3514">
        <v>0</v>
      </c>
      <c r="CO3514">
        <v>0</v>
      </c>
      <c r="CP3514">
        <v>0</v>
      </c>
      <c r="CQ3514">
        <v>0</v>
      </c>
      <c r="CR3514">
        <v>0</v>
      </c>
      <c r="CS3514">
        <v>0</v>
      </c>
      <c r="CT3514">
        <v>0</v>
      </c>
      <c r="CU3514">
        <v>0</v>
      </c>
      <c r="CV3514">
        <v>0</v>
      </c>
      <c r="CW3514">
        <v>0</v>
      </c>
      <c r="CX3514">
        <v>0</v>
      </c>
      <c r="CY3514">
        <v>0</v>
      </c>
      <c r="CZ3514">
        <v>0</v>
      </c>
      <c r="DA3514">
        <v>0</v>
      </c>
      <c r="DB3514">
        <v>0</v>
      </c>
      <c r="DC3514">
        <v>0</v>
      </c>
      <c r="DD3514">
        <v>0</v>
      </c>
      <c r="DE3514">
        <v>0</v>
      </c>
      <c r="DF3514">
        <v>0</v>
      </c>
      <c r="DG3514">
        <v>0</v>
      </c>
      <c r="DH3514">
        <v>0</v>
      </c>
      <c r="DI3514">
        <v>0</v>
      </c>
      <c r="DJ3514">
        <v>0</v>
      </c>
      <c r="DK3514">
        <v>0</v>
      </c>
      <c r="DL3514">
        <v>0</v>
      </c>
      <c r="DM3514">
        <v>0</v>
      </c>
      <c r="DN3514">
        <v>0</v>
      </c>
      <c r="DO3514">
        <v>0</v>
      </c>
      <c r="DP3514">
        <v>0</v>
      </c>
      <c r="DQ3514">
        <v>0</v>
      </c>
      <c r="DR3514">
        <v>0</v>
      </c>
      <c r="DS3514">
        <v>0</v>
      </c>
      <c r="DT3514">
        <v>0</v>
      </c>
      <c r="DU3514">
        <v>0</v>
      </c>
      <c r="DV3514">
        <v>0</v>
      </c>
      <c r="DW3514">
        <v>0</v>
      </c>
      <c r="DX3514">
        <v>0</v>
      </c>
      <c r="DY3514">
        <v>0</v>
      </c>
      <c r="DZ3514">
        <v>0</v>
      </c>
      <c r="EA3514">
        <v>0</v>
      </c>
      <c r="EB3514">
        <v>0</v>
      </c>
      <c r="EC3514">
        <v>0</v>
      </c>
      <c r="ED3514">
        <v>0</v>
      </c>
      <c r="EE3514">
        <v>0</v>
      </c>
      <c r="EF3514">
        <v>0</v>
      </c>
      <c r="EG3514">
        <v>0</v>
      </c>
      <c r="EH3514">
        <v>0</v>
      </c>
      <c r="EI3514">
        <v>0</v>
      </c>
      <c r="EJ3514">
        <v>0</v>
      </c>
      <c r="EK3514">
        <v>0</v>
      </c>
      <c r="EL3514">
        <v>0</v>
      </c>
      <c r="EM3514">
        <v>0</v>
      </c>
      <c r="EN3514">
        <v>0</v>
      </c>
      <c r="EO3514">
        <v>0</v>
      </c>
      <c r="EP3514">
        <v>0</v>
      </c>
      <c r="EQ3514">
        <v>0</v>
      </c>
      <c r="ER3514">
        <v>0</v>
      </c>
      <c r="ES3514">
        <v>0</v>
      </c>
      <c r="ET3514">
        <v>0</v>
      </c>
      <c r="EU3514">
        <v>0</v>
      </c>
      <c r="EV3514">
        <v>0</v>
      </c>
      <c r="EW3514">
        <v>0</v>
      </c>
      <c r="EX3514">
        <v>0</v>
      </c>
      <c r="EY3514">
        <v>0</v>
      </c>
      <c r="EZ3514">
        <v>0</v>
      </c>
      <c r="FA3514">
        <v>0</v>
      </c>
      <c r="FB3514">
        <v>0</v>
      </c>
      <c r="FC3514">
        <v>0</v>
      </c>
      <c r="FD3514">
        <v>0</v>
      </c>
      <c r="FE3514">
        <v>0</v>
      </c>
      <c r="FF3514">
        <v>0</v>
      </c>
      <c r="FG3514">
        <v>0</v>
      </c>
      <c r="FH3514">
        <v>0</v>
      </c>
      <c r="FI3514">
        <v>0</v>
      </c>
      <c r="FJ3514">
        <v>0</v>
      </c>
      <c r="FK3514">
        <v>0</v>
      </c>
      <c r="FL3514">
        <v>0</v>
      </c>
      <c r="FM3514">
        <v>0</v>
      </c>
      <c r="FN3514">
        <v>0</v>
      </c>
      <c r="FO3514">
        <v>0</v>
      </c>
      <c r="FP3514">
        <v>0</v>
      </c>
      <c r="FQ3514">
        <v>0</v>
      </c>
      <c r="FR3514">
        <v>0</v>
      </c>
      <c r="FS3514">
        <v>0</v>
      </c>
      <c r="FT3514">
        <v>0</v>
      </c>
      <c r="FU3514">
        <v>0</v>
      </c>
      <c r="FV3514">
        <v>0</v>
      </c>
      <c r="FW3514">
        <v>0</v>
      </c>
      <c r="FX3514">
        <v>0</v>
      </c>
      <c r="FY3514">
        <v>0</v>
      </c>
      <c r="FZ3514">
        <v>0</v>
      </c>
      <c r="GA3514">
        <v>0</v>
      </c>
      <c r="GB3514">
        <v>0</v>
      </c>
      <c r="GC3514">
        <v>0</v>
      </c>
      <c r="GD3514">
        <v>0</v>
      </c>
      <c r="GE3514">
        <v>0</v>
      </c>
      <c r="GF3514">
        <v>0</v>
      </c>
      <c r="GG3514">
        <v>0</v>
      </c>
      <c r="GH3514">
        <v>0</v>
      </c>
      <c r="GI3514">
        <v>0</v>
      </c>
      <c r="GJ3514">
        <v>0</v>
      </c>
      <c r="GK3514">
        <v>0</v>
      </c>
      <c r="GL3514">
        <v>0</v>
      </c>
      <c r="GM3514">
        <v>0</v>
      </c>
      <c r="GN3514">
        <v>0</v>
      </c>
      <c r="GO3514">
        <v>0</v>
      </c>
      <c r="GP3514">
        <v>0</v>
      </c>
      <c r="GQ3514">
        <v>0</v>
      </c>
      <c r="GR3514">
        <v>0</v>
      </c>
    </row>
    <row r="3515" spans="2:200" x14ac:dyDescent="0.55000000000000004">
      <c r="B3515" t="s">
        <v>560</v>
      </c>
      <c r="C3515">
        <v>0</v>
      </c>
      <c r="D3515">
        <v>0</v>
      </c>
      <c r="E3515">
        <v>0</v>
      </c>
      <c r="F3515">
        <v>0</v>
      </c>
      <c r="G3515">
        <v>0</v>
      </c>
      <c r="H3515">
        <v>0</v>
      </c>
      <c r="I3515">
        <v>0</v>
      </c>
      <c r="J3515">
        <v>0</v>
      </c>
      <c r="K3515">
        <v>0</v>
      </c>
      <c r="L3515">
        <v>0</v>
      </c>
      <c r="M3515">
        <v>0</v>
      </c>
      <c r="N3515">
        <v>0</v>
      </c>
      <c r="O3515">
        <v>0</v>
      </c>
      <c r="P3515">
        <v>0</v>
      </c>
      <c r="Q3515">
        <v>0</v>
      </c>
      <c r="R3515">
        <v>0</v>
      </c>
      <c r="S3515">
        <v>0</v>
      </c>
      <c r="T3515">
        <v>0</v>
      </c>
      <c r="U3515">
        <v>0</v>
      </c>
      <c r="V3515">
        <v>0</v>
      </c>
      <c r="W3515">
        <v>0</v>
      </c>
      <c r="X3515">
        <v>0</v>
      </c>
      <c r="Y3515">
        <v>0</v>
      </c>
      <c r="Z3515">
        <v>0</v>
      </c>
      <c r="AA3515">
        <v>0</v>
      </c>
      <c r="AB3515">
        <v>0</v>
      </c>
      <c r="AC3515">
        <v>0</v>
      </c>
      <c r="AD3515">
        <v>0</v>
      </c>
      <c r="AE3515">
        <v>0</v>
      </c>
      <c r="AF3515">
        <v>0</v>
      </c>
      <c r="AG3515">
        <v>0</v>
      </c>
      <c r="AH3515">
        <v>0</v>
      </c>
      <c r="AI3515">
        <v>0</v>
      </c>
      <c r="AJ3515">
        <v>0</v>
      </c>
      <c r="AK3515">
        <v>0</v>
      </c>
      <c r="AL3515">
        <v>0</v>
      </c>
      <c r="AM3515">
        <v>0</v>
      </c>
      <c r="AN3515">
        <v>0</v>
      </c>
      <c r="AO3515">
        <v>0</v>
      </c>
      <c r="AP3515">
        <v>0</v>
      </c>
      <c r="AQ3515">
        <v>0</v>
      </c>
      <c r="AR3515">
        <v>0</v>
      </c>
      <c r="AS3515">
        <v>0</v>
      </c>
      <c r="AT3515">
        <v>0</v>
      </c>
      <c r="AU3515">
        <v>0</v>
      </c>
      <c r="AV3515">
        <v>0</v>
      </c>
      <c r="AW3515">
        <v>0</v>
      </c>
      <c r="AX3515">
        <v>0</v>
      </c>
      <c r="AY3515">
        <v>0</v>
      </c>
      <c r="AZ3515">
        <v>0</v>
      </c>
      <c r="BA3515">
        <v>0</v>
      </c>
      <c r="BB3515">
        <v>0</v>
      </c>
      <c r="BC3515">
        <v>0</v>
      </c>
      <c r="BD3515">
        <v>0</v>
      </c>
      <c r="BE3515">
        <v>0</v>
      </c>
      <c r="BF3515">
        <v>0</v>
      </c>
      <c r="BG3515">
        <v>0</v>
      </c>
      <c r="BH3515">
        <v>0</v>
      </c>
      <c r="BI3515">
        <v>0</v>
      </c>
      <c r="BJ3515">
        <v>0</v>
      </c>
      <c r="BK3515">
        <v>0</v>
      </c>
      <c r="BL3515">
        <v>0</v>
      </c>
      <c r="BM3515">
        <v>0</v>
      </c>
      <c r="BN3515">
        <v>0</v>
      </c>
      <c r="BO3515">
        <v>0</v>
      </c>
      <c r="BP3515">
        <v>0</v>
      </c>
      <c r="BQ3515">
        <v>0</v>
      </c>
      <c r="BR3515">
        <v>0</v>
      </c>
      <c r="BS3515">
        <v>0</v>
      </c>
      <c r="BT3515">
        <v>0</v>
      </c>
      <c r="BU3515">
        <v>0</v>
      </c>
      <c r="BV3515">
        <v>0</v>
      </c>
      <c r="BW3515">
        <v>0</v>
      </c>
      <c r="BX3515">
        <v>0</v>
      </c>
      <c r="BY3515">
        <v>0</v>
      </c>
      <c r="BZ3515">
        <v>0</v>
      </c>
      <c r="CA3515">
        <v>0</v>
      </c>
      <c r="CB3515">
        <v>0</v>
      </c>
      <c r="CC3515">
        <v>0</v>
      </c>
      <c r="CD3515">
        <v>0</v>
      </c>
      <c r="CE3515">
        <v>0</v>
      </c>
      <c r="CF3515">
        <v>0</v>
      </c>
      <c r="CG3515">
        <v>0</v>
      </c>
      <c r="CH3515">
        <v>0</v>
      </c>
      <c r="CI3515">
        <v>0</v>
      </c>
      <c r="CJ3515">
        <v>0</v>
      </c>
      <c r="CK3515">
        <v>0</v>
      </c>
      <c r="CL3515">
        <v>0</v>
      </c>
      <c r="CM3515">
        <v>0</v>
      </c>
      <c r="CN3515">
        <v>0</v>
      </c>
      <c r="CO3515">
        <v>0</v>
      </c>
      <c r="CP3515">
        <v>0</v>
      </c>
      <c r="CQ3515">
        <v>0</v>
      </c>
      <c r="CR3515">
        <v>0</v>
      </c>
      <c r="CS3515">
        <v>0</v>
      </c>
      <c r="CT3515">
        <v>0</v>
      </c>
      <c r="CU3515">
        <v>0</v>
      </c>
      <c r="CV3515">
        <v>0</v>
      </c>
      <c r="CW3515">
        <v>0</v>
      </c>
      <c r="CX3515">
        <v>0</v>
      </c>
      <c r="CY3515">
        <v>0</v>
      </c>
      <c r="CZ3515">
        <v>0</v>
      </c>
      <c r="DA3515">
        <v>0</v>
      </c>
      <c r="DB3515">
        <v>0</v>
      </c>
      <c r="DC3515">
        <v>0</v>
      </c>
      <c r="DD3515">
        <v>0</v>
      </c>
      <c r="DE3515">
        <v>0</v>
      </c>
      <c r="DF3515">
        <v>0</v>
      </c>
      <c r="DG3515">
        <v>0</v>
      </c>
      <c r="DH3515">
        <v>0</v>
      </c>
      <c r="DI3515">
        <v>0</v>
      </c>
      <c r="DJ3515">
        <v>0</v>
      </c>
      <c r="DK3515">
        <v>0</v>
      </c>
      <c r="DL3515">
        <v>0</v>
      </c>
      <c r="DM3515">
        <v>0</v>
      </c>
      <c r="DN3515">
        <v>0</v>
      </c>
      <c r="DO3515">
        <v>0</v>
      </c>
      <c r="DP3515">
        <v>0</v>
      </c>
      <c r="DQ3515">
        <v>0</v>
      </c>
      <c r="DR3515">
        <v>0</v>
      </c>
      <c r="DS3515">
        <v>0</v>
      </c>
      <c r="DT3515">
        <v>0</v>
      </c>
      <c r="DU3515">
        <v>0</v>
      </c>
      <c r="DV3515">
        <v>0</v>
      </c>
      <c r="DW3515">
        <v>0</v>
      </c>
      <c r="DX3515">
        <v>0</v>
      </c>
      <c r="DY3515">
        <v>0</v>
      </c>
      <c r="DZ3515">
        <v>0</v>
      </c>
      <c r="EA3515">
        <v>0</v>
      </c>
      <c r="EB3515">
        <v>0</v>
      </c>
      <c r="EC3515">
        <v>0</v>
      </c>
      <c r="ED3515">
        <v>0</v>
      </c>
      <c r="EE3515">
        <v>0</v>
      </c>
      <c r="EF3515">
        <v>0</v>
      </c>
      <c r="EG3515">
        <v>0</v>
      </c>
      <c r="EH3515">
        <v>0</v>
      </c>
      <c r="EI3515">
        <v>0</v>
      </c>
      <c r="EJ3515">
        <v>0</v>
      </c>
      <c r="EK3515">
        <v>0</v>
      </c>
      <c r="EL3515">
        <v>0</v>
      </c>
      <c r="EM3515">
        <v>0</v>
      </c>
      <c r="EN3515">
        <v>0</v>
      </c>
      <c r="EO3515">
        <v>0</v>
      </c>
      <c r="EP3515">
        <v>0</v>
      </c>
      <c r="EQ3515">
        <v>0</v>
      </c>
      <c r="ER3515">
        <v>0</v>
      </c>
      <c r="ES3515">
        <v>0</v>
      </c>
      <c r="ET3515">
        <v>0</v>
      </c>
      <c r="EU3515">
        <v>0</v>
      </c>
      <c r="EV3515">
        <v>0</v>
      </c>
      <c r="EW3515">
        <v>0</v>
      </c>
      <c r="EX3515">
        <v>0</v>
      </c>
      <c r="EY3515">
        <v>0</v>
      </c>
      <c r="EZ3515">
        <v>0</v>
      </c>
      <c r="FA3515">
        <v>0</v>
      </c>
      <c r="FB3515">
        <v>0</v>
      </c>
      <c r="FC3515">
        <v>0</v>
      </c>
      <c r="FD3515">
        <v>0</v>
      </c>
      <c r="FE3515">
        <v>0</v>
      </c>
      <c r="FF3515">
        <v>0</v>
      </c>
      <c r="FG3515">
        <v>0</v>
      </c>
      <c r="FH3515">
        <v>0</v>
      </c>
      <c r="FI3515">
        <v>0</v>
      </c>
      <c r="FJ3515">
        <v>0</v>
      </c>
      <c r="FK3515">
        <v>0</v>
      </c>
      <c r="FL3515">
        <v>0</v>
      </c>
      <c r="FM3515">
        <v>0</v>
      </c>
      <c r="FN3515">
        <v>0</v>
      </c>
      <c r="FO3515">
        <v>0</v>
      </c>
      <c r="FP3515">
        <v>0</v>
      </c>
      <c r="FQ3515">
        <v>0</v>
      </c>
      <c r="FR3515">
        <v>0</v>
      </c>
      <c r="FS3515">
        <v>0</v>
      </c>
      <c r="FT3515">
        <v>0</v>
      </c>
      <c r="FU3515">
        <v>0</v>
      </c>
      <c r="FV3515">
        <v>0</v>
      </c>
      <c r="FW3515">
        <v>0</v>
      </c>
      <c r="FX3515">
        <v>0</v>
      </c>
      <c r="FY3515">
        <v>0</v>
      </c>
      <c r="FZ3515">
        <v>0</v>
      </c>
      <c r="GA3515">
        <v>0</v>
      </c>
      <c r="GB3515">
        <v>0</v>
      </c>
      <c r="GC3515">
        <v>0</v>
      </c>
      <c r="GD3515">
        <v>0</v>
      </c>
      <c r="GE3515">
        <v>0</v>
      </c>
      <c r="GF3515">
        <v>0</v>
      </c>
      <c r="GG3515">
        <v>0</v>
      </c>
      <c r="GH3515">
        <v>0</v>
      </c>
      <c r="GI3515">
        <v>0</v>
      </c>
      <c r="GJ3515">
        <v>0</v>
      </c>
      <c r="GK3515">
        <v>0</v>
      </c>
      <c r="GL3515">
        <v>0</v>
      </c>
      <c r="GM3515">
        <v>0</v>
      </c>
      <c r="GN3515">
        <v>0</v>
      </c>
      <c r="GO3515">
        <v>0</v>
      </c>
      <c r="GP3515">
        <v>0</v>
      </c>
      <c r="GQ3515">
        <v>0</v>
      </c>
      <c r="GR3515">
        <v>0</v>
      </c>
    </row>
    <row r="3516" spans="2:200" x14ac:dyDescent="0.55000000000000004">
      <c r="B3516" t="s">
        <v>561</v>
      </c>
      <c r="C3516">
        <v>0</v>
      </c>
      <c r="D3516">
        <v>0</v>
      </c>
      <c r="E3516">
        <v>0</v>
      </c>
      <c r="F3516">
        <v>0</v>
      </c>
      <c r="G3516">
        <v>0</v>
      </c>
      <c r="H3516">
        <v>0</v>
      </c>
      <c r="I3516">
        <v>0</v>
      </c>
      <c r="J3516">
        <v>0</v>
      </c>
      <c r="K3516">
        <v>0</v>
      </c>
      <c r="L3516">
        <v>0</v>
      </c>
      <c r="M3516">
        <v>0</v>
      </c>
      <c r="N3516">
        <v>0</v>
      </c>
      <c r="O3516">
        <v>0</v>
      </c>
      <c r="P3516">
        <v>0</v>
      </c>
      <c r="Q3516">
        <v>0</v>
      </c>
      <c r="R3516">
        <v>0</v>
      </c>
      <c r="S3516">
        <v>0</v>
      </c>
      <c r="T3516">
        <v>0</v>
      </c>
      <c r="U3516">
        <v>0</v>
      </c>
      <c r="V3516">
        <v>0</v>
      </c>
      <c r="W3516">
        <v>0</v>
      </c>
      <c r="X3516">
        <v>0</v>
      </c>
      <c r="Y3516">
        <v>0</v>
      </c>
      <c r="Z3516">
        <v>0</v>
      </c>
      <c r="AA3516">
        <v>0</v>
      </c>
      <c r="AB3516">
        <v>0</v>
      </c>
      <c r="AC3516">
        <v>0</v>
      </c>
      <c r="AD3516">
        <v>0</v>
      </c>
      <c r="AE3516">
        <v>0</v>
      </c>
      <c r="AF3516">
        <v>0</v>
      </c>
      <c r="AG3516">
        <v>0</v>
      </c>
      <c r="AH3516">
        <v>0</v>
      </c>
      <c r="AI3516">
        <v>0</v>
      </c>
      <c r="AJ3516">
        <v>0</v>
      </c>
      <c r="AK3516">
        <v>0</v>
      </c>
      <c r="AL3516">
        <v>0</v>
      </c>
      <c r="AM3516">
        <v>0</v>
      </c>
      <c r="AN3516">
        <v>0</v>
      </c>
      <c r="AO3516">
        <v>0</v>
      </c>
      <c r="AP3516">
        <v>0</v>
      </c>
      <c r="AQ3516">
        <v>0</v>
      </c>
      <c r="AR3516">
        <v>0</v>
      </c>
      <c r="AS3516">
        <v>0</v>
      </c>
      <c r="AT3516">
        <v>0</v>
      </c>
      <c r="AU3516">
        <v>0</v>
      </c>
      <c r="AV3516">
        <v>0</v>
      </c>
      <c r="AW3516">
        <v>0</v>
      </c>
      <c r="AX3516">
        <v>0</v>
      </c>
      <c r="AY3516">
        <v>0</v>
      </c>
      <c r="AZ3516">
        <v>0</v>
      </c>
      <c r="BA3516">
        <v>0</v>
      </c>
      <c r="BB3516">
        <v>0</v>
      </c>
      <c r="BC3516">
        <v>0</v>
      </c>
      <c r="BD3516">
        <v>0</v>
      </c>
      <c r="BE3516">
        <v>0</v>
      </c>
      <c r="BF3516">
        <v>0</v>
      </c>
      <c r="BG3516">
        <v>0</v>
      </c>
      <c r="BH3516">
        <v>0</v>
      </c>
      <c r="BI3516">
        <v>0</v>
      </c>
      <c r="BJ3516">
        <v>0</v>
      </c>
      <c r="BK3516">
        <v>0</v>
      </c>
      <c r="BL3516">
        <v>0</v>
      </c>
      <c r="BM3516">
        <v>0</v>
      </c>
      <c r="BN3516">
        <v>0</v>
      </c>
      <c r="BO3516">
        <v>0</v>
      </c>
      <c r="BP3516">
        <v>0</v>
      </c>
      <c r="BQ3516">
        <v>0</v>
      </c>
      <c r="BR3516">
        <v>0</v>
      </c>
      <c r="BS3516">
        <v>0</v>
      </c>
      <c r="BT3516">
        <v>0</v>
      </c>
      <c r="BU3516">
        <v>0</v>
      </c>
      <c r="BV3516">
        <v>0</v>
      </c>
      <c r="BW3516">
        <v>1</v>
      </c>
      <c r="BX3516">
        <v>1</v>
      </c>
      <c r="BY3516">
        <v>1</v>
      </c>
      <c r="BZ3516">
        <v>1</v>
      </c>
      <c r="CA3516">
        <v>1</v>
      </c>
      <c r="CB3516">
        <v>1</v>
      </c>
      <c r="CC3516">
        <v>1</v>
      </c>
      <c r="CD3516">
        <v>1</v>
      </c>
      <c r="CE3516">
        <v>1</v>
      </c>
      <c r="CF3516">
        <v>1</v>
      </c>
      <c r="CG3516">
        <v>1</v>
      </c>
      <c r="CH3516">
        <v>1</v>
      </c>
      <c r="CI3516">
        <v>1</v>
      </c>
      <c r="CJ3516">
        <v>2</v>
      </c>
      <c r="CK3516">
        <v>2</v>
      </c>
      <c r="CL3516">
        <v>2</v>
      </c>
      <c r="CM3516">
        <v>2</v>
      </c>
      <c r="CN3516">
        <v>2</v>
      </c>
      <c r="CO3516">
        <v>2</v>
      </c>
      <c r="CP3516">
        <v>2</v>
      </c>
      <c r="CQ3516">
        <v>2</v>
      </c>
      <c r="CR3516">
        <v>1</v>
      </c>
      <c r="CS3516">
        <v>0</v>
      </c>
      <c r="CT3516">
        <v>1</v>
      </c>
      <c r="CU3516">
        <v>1</v>
      </c>
      <c r="CV3516">
        <v>1</v>
      </c>
      <c r="CW3516">
        <v>1</v>
      </c>
      <c r="CX3516">
        <v>1</v>
      </c>
      <c r="CY3516">
        <v>0</v>
      </c>
      <c r="CZ3516">
        <v>1</v>
      </c>
      <c r="DA3516">
        <v>0</v>
      </c>
      <c r="DB3516">
        <v>0</v>
      </c>
      <c r="DC3516">
        <v>0</v>
      </c>
      <c r="DD3516">
        <v>0</v>
      </c>
      <c r="DE3516">
        <v>0</v>
      </c>
      <c r="DF3516">
        <v>0</v>
      </c>
      <c r="DG3516">
        <v>0</v>
      </c>
      <c r="DH3516">
        <v>0</v>
      </c>
      <c r="DI3516">
        <v>0</v>
      </c>
      <c r="DJ3516">
        <v>0</v>
      </c>
      <c r="DK3516">
        <v>0</v>
      </c>
      <c r="DL3516">
        <v>0</v>
      </c>
      <c r="DM3516">
        <v>0</v>
      </c>
      <c r="DN3516">
        <v>0</v>
      </c>
      <c r="DO3516">
        <v>0</v>
      </c>
      <c r="DP3516">
        <v>0</v>
      </c>
      <c r="DQ3516">
        <v>0</v>
      </c>
      <c r="DR3516">
        <v>0</v>
      </c>
      <c r="DS3516">
        <v>0</v>
      </c>
      <c r="DT3516">
        <v>0</v>
      </c>
      <c r="DU3516">
        <v>0</v>
      </c>
      <c r="DV3516">
        <v>0</v>
      </c>
      <c r="DW3516">
        <v>0</v>
      </c>
      <c r="DX3516">
        <v>0</v>
      </c>
      <c r="DY3516">
        <v>0</v>
      </c>
      <c r="DZ3516">
        <v>0</v>
      </c>
      <c r="EA3516">
        <v>0</v>
      </c>
      <c r="EB3516">
        <v>0</v>
      </c>
      <c r="EC3516">
        <v>0</v>
      </c>
      <c r="ED3516">
        <v>0</v>
      </c>
      <c r="EE3516">
        <v>0</v>
      </c>
      <c r="EF3516">
        <v>0</v>
      </c>
      <c r="EG3516">
        <v>0</v>
      </c>
      <c r="EH3516">
        <v>0</v>
      </c>
      <c r="EI3516">
        <v>0</v>
      </c>
      <c r="EJ3516">
        <v>0</v>
      </c>
      <c r="EK3516">
        <v>0</v>
      </c>
      <c r="EL3516">
        <v>0</v>
      </c>
      <c r="EM3516">
        <v>0</v>
      </c>
      <c r="EN3516">
        <v>0</v>
      </c>
      <c r="EO3516">
        <v>0</v>
      </c>
      <c r="EP3516">
        <v>0</v>
      </c>
      <c r="EQ3516">
        <v>0</v>
      </c>
      <c r="ER3516">
        <v>0</v>
      </c>
      <c r="ES3516">
        <v>0</v>
      </c>
      <c r="ET3516">
        <v>0</v>
      </c>
      <c r="EU3516">
        <v>0</v>
      </c>
      <c r="EV3516">
        <v>0</v>
      </c>
      <c r="EW3516">
        <v>0</v>
      </c>
      <c r="EX3516">
        <v>0</v>
      </c>
      <c r="EY3516">
        <v>0</v>
      </c>
      <c r="EZ3516">
        <v>0</v>
      </c>
      <c r="FA3516">
        <v>0</v>
      </c>
      <c r="FB3516">
        <v>0</v>
      </c>
      <c r="FC3516">
        <v>0</v>
      </c>
      <c r="FD3516">
        <v>0</v>
      </c>
      <c r="FE3516">
        <v>0</v>
      </c>
      <c r="FF3516">
        <v>0</v>
      </c>
      <c r="FG3516">
        <v>0</v>
      </c>
      <c r="FH3516">
        <v>0</v>
      </c>
      <c r="FI3516">
        <v>0</v>
      </c>
      <c r="FJ3516">
        <v>0</v>
      </c>
      <c r="FK3516">
        <v>0</v>
      </c>
      <c r="FL3516">
        <v>0</v>
      </c>
      <c r="FM3516">
        <v>0</v>
      </c>
      <c r="FN3516">
        <v>0</v>
      </c>
      <c r="FO3516">
        <v>0</v>
      </c>
      <c r="FP3516">
        <v>0</v>
      </c>
      <c r="FQ3516">
        <v>0</v>
      </c>
      <c r="FR3516">
        <v>0</v>
      </c>
      <c r="FS3516">
        <v>0</v>
      </c>
      <c r="FT3516">
        <v>0</v>
      </c>
      <c r="FU3516">
        <v>0</v>
      </c>
      <c r="FV3516">
        <v>0</v>
      </c>
      <c r="FW3516">
        <v>0</v>
      </c>
      <c r="FX3516">
        <v>0</v>
      </c>
      <c r="FY3516">
        <v>0</v>
      </c>
      <c r="FZ3516">
        <v>0</v>
      </c>
      <c r="GA3516">
        <v>0</v>
      </c>
      <c r="GB3516">
        <v>0</v>
      </c>
      <c r="GC3516">
        <v>0</v>
      </c>
      <c r="GD3516">
        <v>0</v>
      </c>
      <c r="GE3516">
        <v>0</v>
      </c>
      <c r="GF3516">
        <v>0</v>
      </c>
      <c r="GG3516">
        <v>0</v>
      </c>
      <c r="GH3516">
        <v>0</v>
      </c>
      <c r="GI3516">
        <v>0</v>
      </c>
      <c r="GJ3516">
        <v>0</v>
      </c>
      <c r="GK3516">
        <v>0</v>
      </c>
      <c r="GL3516">
        <v>0</v>
      </c>
      <c r="GM3516">
        <v>0</v>
      </c>
      <c r="GN3516">
        <v>0</v>
      </c>
      <c r="GO3516">
        <v>0</v>
      </c>
      <c r="GP3516">
        <v>0</v>
      </c>
      <c r="GQ3516">
        <v>0</v>
      </c>
      <c r="GR3516">
        <v>0</v>
      </c>
    </row>
    <row r="3517" spans="2:200" x14ac:dyDescent="0.55000000000000004">
      <c r="B3517" t="s">
        <v>562</v>
      </c>
      <c r="C3517">
        <v>0</v>
      </c>
      <c r="D3517">
        <v>0</v>
      </c>
      <c r="E3517">
        <v>0</v>
      </c>
      <c r="F3517">
        <v>0</v>
      </c>
      <c r="G3517">
        <v>0</v>
      </c>
      <c r="H3517">
        <v>0</v>
      </c>
      <c r="I3517">
        <v>0</v>
      </c>
      <c r="J3517">
        <v>0</v>
      </c>
      <c r="K3517">
        <v>0</v>
      </c>
      <c r="L3517">
        <v>0</v>
      </c>
      <c r="M3517">
        <v>0</v>
      </c>
      <c r="N3517">
        <v>0</v>
      </c>
      <c r="O3517">
        <v>0</v>
      </c>
      <c r="P3517">
        <v>0</v>
      </c>
      <c r="Q3517">
        <v>0</v>
      </c>
      <c r="R3517">
        <v>0</v>
      </c>
      <c r="S3517">
        <v>0</v>
      </c>
      <c r="T3517">
        <v>0</v>
      </c>
      <c r="U3517">
        <v>0</v>
      </c>
      <c r="V3517">
        <v>0</v>
      </c>
      <c r="W3517">
        <v>0</v>
      </c>
      <c r="X3517">
        <v>0</v>
      </c>
      <c r="Y3517">
        <v>0</v>
      </c>
      <c r="Z3517">
        <v>0</v>
      </c>
      <c r="AA3517">
        <v>0</v>
      </c>
      <c r="AB3517">
        <v>0</v>
      </c>
      <c r="AC3517">
        <v>0</v>
      </c>
      <c r="AD3517">
        <v>0</v>
      </c>
      <c r="AE3517">
        <v>0</v>
      </c>
      <c r="AF3517">
        <v>0</v>
      </c>
      <c r="AG3517">
        <v>0</v>
      </c>
      <c r="AH3517">
        <v>0</v>
      </c>
      <c r="AI3517">
        <v>0</v>
      </c>
      <c r="AJ3517">
        <v>0</v>
      </c>
      <c r="AK3517">
        <v>0</v>
      </c>
      <c r="AL3517">
        <v>0</v>
      </c>
      <c r="AM3517">
        <v>0</v>
      </c>
      <c r="AN3517">
        <v>0</v>
      </c>
      <c r="AO3517">
        <v>0</v>
      </c>
      <c r="AP3517">
        <v>0</v>
      </c>
      <c r="AQ3517">
        <v>0</v>
      </c>
      <c r="AR3517">
        <v>0</v>
      </c>
      <c r="AS3517">
        <v>0</v>
      </c>
      <c r="AT3517">
        <v>0</v>
      </c>
      <c r="AU3517">
        <v>0</v>
      </c>
      <c r="AV3517">
        <v>0</v>
      </c>
      <c r="AW3517">
        <v>0</v>
      </c>
      <c r="AX3517">
        <v>0</v>
      </c>
      <c r="AY3517">
        <v>0</v>
      </c>
      <c r="AZ3517">
        <v>0</v>
      </c>
      <c r="BA3517">
        <v>0</v>
      </c>
      <c r="BB3517">
        <v>0</v>
      </c>
      <c r="BC3517">
        <v>0</v>
      </c>
      <c r="BD3517">
        <v>0</v>
      </c>
      <c r="BE3517">
        <v>0</v>
      </c>
      <c r="BF3517">
        <v>0</v>
      </c>
      <c r="BG3517">
        <v>0</v>
      </c>
      <c r="BH3517">
        <v>0</v>
      </c>
      <c r="BI3517">
        <v>0</v>
      </c>
      <c r="BJ3517">
        <v>0</v>
      </c>
      <c r="BK3517">
        <v>0</v>
      </c>
      <c r="BL3517">
        <v>0</v>
      </c>
      <c r="BM3517">
        <v>0</v>
      </c>
      <c r="BN3517">
        <v>0</v>
      </c>
      <c r="BO3517">
        <v>0</v>
      </c>
      <c r="BP3517">
        <v>0</v>
      </c>
      <c r="BQ3517">
        <v>0</v>
      </c>
      <c r="BR3517">
        <v>0</v>
      </c>
      <c r="BS3517">
        <v>0</v>
      </c>
      <c r="BT3517">
        <v>0</v>
      </c>
      <c r="BU3517">
        <v>0</v>
      </c>
      <c r="BV3517">
        <v>0</v>
      </c>
      <c r="BW3517">
        <v>0</v>
      </c>
      <c r="BX3517">
        <v>0</v>
      </c>
      <c r="BY3517">
        <v>0</v>
      </c>
      <c r="BZ3517">
        <v>0</v>
      </c>
      <c r="CA3517">
        <v>0</v>
      </c>
      <c r="CB3517">
        <v>0</v>
      </c>
      <c r="CC3517">
        <v>0</v>
      </c>
      <c r="CD3517">
        <v>0</v>
      </c>
      <c r="CE3517">
        <v>0</v>
      </c>
      <c r="CF3517">
        <v>0</v>
      </c>
      <c r="CG3517">
        <v>0</v>
      </c>
      <c r="CH3517">
        <v>0</v>
      </c>
      <c r="CI3517">
        <v>0</v>
      </c>
      <c r="CJ3517">
        <v>0</v>
      </c>
      <c r="CK3517">
        <v>0</v>
      </c>
      <c r="CL3517">
        <v>0</v>
      </c>
      <c r="CM3517">
        <v>0</v>
      </c>
      <c r="CN3517">
        <v>0</v>
      </c>
      <c r="CO3517">
        <v>0</v>
      </c>
      <c r="CP3517">
        <v>0</v>
      </c>
      <c r="CQ3517">
        <v>0</v>
      </c>
      <c r="CR3517">
        <v>0</v>
      </c>
      <c r="CS3517">
        <v>0</v>
      </c>
      <c r="CT3517">
        <v>0</v>
      </c>
      <c r="CU3517">
        <v>0</v>
      </c>
      <c r="CV3517">
        <v>0</v>
      </c>
      <c r="CW3517">
        <v>0</v>
      </c>
      <c r="CX3517">
        <v>0</v>
      </c>
      <c r="CY3517">
        <v>0</v>
      </c>
      <c r="CZ3517">
        <v>0</v>
      </c>
      <c r="DA3517">
        <v>0</v>
      </c>
      <c r="DB3517">
        <v>0</v>
      </c>
      <c r="DC3517">
        <v>0</v>
      </c>
      <c r="DD3517">
        <v>0</v>
      </c>
      <c r="DE3517">
        <v>0</v>
      </c>
      <c r="DF3517">
        <v>0</v>
      </c>
      <c r="DG3517">
        <v>0</v>
      </c>
      <c r="DH3517">
        <v>0</v>
      </c>
      <c r="DI3517">
        <v>0</v>
      </c>
      <c r="DJ3517">
        <v>0</v>
      </c>
      <c r="DK3517">
        <v>0</v>
      </c>
      <c r="DL3517">
        <v>0</v>
      </c>
      <c r="DM3517">
        <v>0</v>
      </c>
      <c r="DN3517">
        <v>0</v>
      </c>
      <c r="DO3517">
        <v>0</v>
      </c>
      <c r="DP3517">
        <v>0</v>
      </c>
      <c r="DQ3517">
        <v>0</v>
      </c>
      <c r="DR3517">
        <v>0</v>
      </c>
      <c r="DS3517">
        <v>0</v>
      </c>
      <c r="DT3517">
        <v>0</v>
      </c>
      <c r="DU3517">
        <v>0</v>
      </c>
      <c r="DV3517">
        <v>0</v>
      </c>
      <c r="DW3517">
        <v>0</v>
      </c>
      <c r="DX3517">
        <v>0</v>
      </c>
      <c r="DY3517">
        <v>0</v>
      </c>
      <c r="DZ3517">
        <v>0</v>
      </c>
      <c r="EA3517">
        <v>0</v>
      </c>
      <c r="EB3517">
        <v>0</v>
      </c>
      <c r="EC3517">
        <v>0</v>
      </c>
      <c r="ED3517">
        <v>0</v>
      </c>
      <c r="EE3517">
        <v>0</v>
      </c>
      <c r="EF3517">
        <v>0</v>
      </c>
      <c r="EG3517">
        <v>0</v>
      </c>
      <c r="EH3517">
        <v>0</v>
      </c>
      <c r="EI3517">
        <v>0</v>
      </c>
      <c r="EJ3517">
        <v>0</v>
      </c>
      <c r="EK3517">
        <v>0</v>
      </c>
      <c r="EL3517">
        <v>0</v>
      </c>
      <c r="EM3517">
        <v>0</v>
      </c>
      <c r="EN3517">
        <v>0</v>
      </c>
      <c r="EO3517">
        <v>0</v>
      </c>
      <c r="EP3517">
        <v>0</v>
      </c>
      <c r="EQ3517">
        <v>0</v>
      </c>
      <c r="ER3517">
        <v>0</v>
      </c>
      <c r="ES3517">
        <v>0</v>
      </c>
      <c r="ET3517">
        <v>0</v>
      </c>
      <c r="EU3517">
        <v>0</v>
      </c>
      <c r="EV3517">
        <v>0</v>
      </c>
      <c r="EW3517">
        <v>0</v>
      </c>
      <c r="EX3517">
        <v>0</v>
      </c>
      <c r="EY3517">
        <v>0</v>
      </c>
      <c r="EZ3517">
        <v>0</v>
      </c>
      <c r="FA3517">
        <v>0</v>
      </c>
      <c r="FB3517">
        <v>0</v>
      </c>
      <c r="FC3517">
        <v>0</v>
      </c>
      <c r="FD3517">
        <v>0</v>
      </c>
      <c r="FE3517">
        <v>0</v>
      </c>
      <c r="FF3517">
        <v>0</v>
      </c>
      <c r="FG3517">
        <v>0</v>
      </c>
      <c r="FH3517">
        <v>0</v>
      </c>
      <c r="FI3517">
        <v>0</v>
      </c>
      <c r="FJ3517">
        <v>0</v>
      </c>
      <c r="FK3517">
        <v>0</v>
      </c>
      <c r="FL3517">
        <v>0</v>
      </c>
      <c r="FM3517">
        <v>0</v>
      </c>
      <c r="FN3517">
        <v>0</v>
      </c>
      <c r="FO3517">
        <v>0</v>
      </c>
      <c r="FP3517">
        <v>0</v>
      </c>
      <c r="FQ3517">
        <v>0</v>
      </c>
      <c r="FR3517">
        <v>0</v>
      </c>
      <c r="FS3517">
        <v>0</v>
      </c>
      <c r="FT3517">
        <v>0</v>
      </c>
      <c r="FU3517">
        <v>0</v>
      </c>
      <c r="FV3517">
        <v>0</v>
      </c>
      <c r="FW3517">
        <v>0</v>
      </c>
      <c r="FX3517">
        <v>0</v>
      </c>
      <c r="FY3517">
        <v>0</v>
      </c>
      <c r="FZ3517">
        <v>0</v>
      </c>
      <c r="GA3517">
        <v>0</v>
      </c>
      <c r="GB3517">
        <v>0</v>
      </c>
      <c r="GC3517">
        <v>0</v>
      </c>
      <c r="GD3517">
        <v>0</v>
      </c>
      <c r="GE3517">
        <v>0</v>
      </c>
      <c r="GF3517">
        <v>0</v>
      </c>
      <c r="GG3517">
        <v>0</v>
      </c>
      <c r="GH3517">
        <v>0</v>
      </c>
      <c r="GI3517">
        <v>0</v>
      </c>
      <c r="GJ3517">
        <v>0</v>
      </c>
      <c r="GK3517">
        <v>0</v>
      </c>
      <c r="GL3517">
        <v>0</v>
      </c>
      <c r="GM3517">
        <v>0</v>
      </c>
      <c r="GN3517">
        <v>0</v>
      </c>
      <c r="GO3517">
        <v>0</v>
      </c>
      <c r="GP3517">
        <v>0</v>
      </c>
      <c r="GQ3517">
        <v>0</v>
      </c>
      <c r="GR3517">
        <v>0</v>
      </c>
    </row>
    <row r="3518" spans="2:200" x14ac:dyDescent="0.55000000000000004">
      <c r="B3518" t="s">
        <v>541</v>
      </c>
      <c r="C3518">
        <v>0</v>
      </c>
      <c r="D3518">
        <v>0</v>
      </c>
      <c r="E3518">
        <v>0</v>
      </c>
      <c r="F3518">
        <v>0</v>
      </c>
      <c r="G3518">
        <v>0</v>
      </c>
      <c r="H3518">
        <v>0</v>
      </c>
      <c r="I3518">
        <v>0</v>
      </c>
      <c r="J3518">
        <v>0</v>
      </c>
      <c r="K3518">
        <v>0</v>
      </c>
      <c r="L3518">
        <v>0</v>
      </c>
      <c r="M3518">
        <v>0</v>
      </c>
      <c r="N3518">
        <v>0</v>
      </c>
      <c r="O3518">
        <v>0</v>
      </c>
      <c r="P3518">
        <v>0</v>
      </c>
      <c r="Q3518">
        <v>0</v>
      </c>
      <c r="R3518">
        <v>0</v>
      </c>
      <c r="S3518">
        <v>0</v>
      </c>
      <c r="T3518">
        <v>0</v>
      </c>
      <c r="U3518">
        <v>0</v>
      </c>
      <c r="V3518">
        <v>0</v>
      </c>
      <c r="W3518">
        <v>0</v>
      </c>
      <c r="X3518">
        <v>0</v>
      </c>
      <c r="Y3518">
        <v>0</v>
      </c>
      <c r="Z3518">
        <v>0</v>
      </c>
      <c r="AA3518">
        <v>0</v>
      </c>
      <c r="AB3518">
        <v>0</v>
      </c>
      <c r="AC3518">
        <v>0</v>
      </c>
      <c r="AD3518">
        <v>0</v>
      </c>
      <c r="AE3518">
        <v>0</v>
      </c>
      <c r="AF3518">
        <v>0</v>
      </c>
      <c r="AG3518">
        <v>0</v>
      </c>
      <c r="AH3518">
        <v>0</v>
      </c>
      <c r="AI3518">
        <v>0</v>
      </c>
      <c r="AJ3518">
        <v>0</v>
      </c>
      <c r="AK3518">
        <v>0</v>
      </c>
      <c r="AL3518">
        <v>0</v>
      </c>
      <c r="AM3518">
        <v>0</v>
      </c>
      <c r="AN3518">
        <v>0</v>
      </c>
      <c r="AO3518">
        <v>0</v>
      </c>
      <c r="AP3518">
        <v>0</v>
      </c>
      <c r="AQ3518">
        <v>0</v>
      </c>
      <c r="AR3518">
        <v>0</v>
      </c>
      <c r="AS3518">
        <v>0</v>
      </c>
      <c r="AT3518">
        <v>0</v>
      </c>
      <c r="AU3518">
        <v>0</v>
      </c>
      <c r="AV3518">
        <v>0</v>
      </c>
      <c r="AW3518">
        <v>0</v>
      </c>
      <c r="AX3518">
        <v>0</v>
      </c>
      <c r="AY3518">
        <v>0</v>
      </c>
      <c r="AZ3518">
        <v>0</v>
      </c>
      <c r="BA3518">
        <v>0</v>
      </c>
      <c r="BB3518">
        <v>0</v>
      </c>
      <c r="BC3518">
        <v>0</v>
      </c>
      <c r="BD3518">
        <v>0</v>
      </c>
      <c r="BE3518">
        <v>0</v>
      </c>
      <c r="BF3518">
        <v>0</v>
      </c>
      <c r="BG3518">
        <v>0</v>
      </c>
      <c r="BH3518">
        <v>0</v>
      </c>
      <c r="BI3518">
        <v>0</v>
      </c>
      <c r="BJ3518">
        <v>0</v>
      </c>
      <c r="BK3518">
        <v>0</v>
      </c>
      <c r="BL3518">
        <v>0</v>
      </c>
      <c r="BM3518">
        <v>0</v>
      </c>
      <c r="BN3518">
        <v>0</v>
      </c>
      <c r="BO3518">
        <v>0</v>
      </c>
      <c r="BP3518">
        <v>0</v>
      </c>
      <c r="BQ3518">
        <v>0</v>
      </c>
      <c r="BR3518">
        <v>0</v>
      </c>
      <c r="BS3518">
        <v>0</v>
      </c>
      <c r="BT3518">
        <v>0</v>
      </c>
      <c r="BU3518">
        <v>0</v>
      </c>
      <c r="BV3518">
        <v>0</v>
      </c>
      <c r="BW3518">
        <v>0</v>
      </c>
      <c r="BX3518">
        <v>0</v>
      </c>
      <c r="BY3518">
        <v>0</v>
      </c>
      <c r="BZ3518">
        <v>0</v>
      </c>
      <c r="CA3518">
        <v>0</v>
      </c>
      <c r="CB3518">
        <v>0</v>
      </c>
      <c r="CC3518">
        <v>0</v>
      </c>
      <c r="CD3518">
        <v>0</v>
      </c>
      <c r="CE3518">
        <v>0</v>
      </c>
      <c r="CF3518">
        <v>0</v>
      </c>
      <c r="CG3518">
        <v>0</v>
      </c>
      <c r="CH3518">
        <v>0</v>
      </c>
      <c r="CI3518">
        <v>0</v>
      </c>
      <c r="CJ3518">
        <v>0</v>
      </c>
      <c r="CK3518">
        <v>0</v>
      </c>
      <c r="CL3518">
        <v>0</v>
      </c>
      <c r="CM3518">
        <v>0</v>
      </c>
      <c r="CN3518">
        <v>0</v>
      </c>
      <c r="CO3518">
        <v>0</v>
      </c>
      <c r="CP3518">
        <v>0</v>
      </c>
      <c r="CQ3518">
        <v>0</v>
      </c>
      <c r="CR3518">
        <v>0</v>
      </c>
      <c r="CS3518">
        <v>0</v>
      </c>
      <c r="CT3518">
        <v>0</v>
      </c>
      <c r="CU3518">
        <v>0</v>
      </c>
      <c r="CV3518">
        <v>0</v>
      </c>
      <c r="CW3518">
        <v>0</v>
      </c>
      <c r="CX3518">
        <v>0</v>
      </c>
      <c r="CY3518">
        <v>0</v>
      </c>
      <c r="CZ3518">
        <v>0</v>
      </c>
      <c r="DA3518">
        <v>0</v>
      </c>
      <c r="DB3518">
        <v>0</v>
      </c>
      <c r="DC3518">
        <v>0</v>
      </c>
      <c r="DD3518">
        <v>0</v>
      </c>
      <c r="DE3518">
        <v>0</v>
      </c>
      <c r="DF3518">
        <v>0</v>
      </c>
      <c r="DG3518">
        <v>0</v>
      </c>
      <c r="DH3518">
        <v>0</v>
      </c>
      <c r="DI3518">
        <v>0</v>
      </c>
      <c r="DJ3518">
        <v>0</v>
      </c>
      <c r="DK3518">
        <v>0</v>
      </c>
      <c r="DL3518">
        <v>0</v>
      </c>
      <c r="DM3518">
        <v>0</v>
      </c>
      <c r="DN3518">
        <v>0</v>
      </c>
      <c r="DO3518">
        <v>0</v>
      </c>
      <c r="DP3518">
        <v>0</v>
      </c>
      <c r="DQ3518">
        <v>0</v>
      </c>
      <c r="DR3518">
        <v>0</v>
      </c>
      <c r="DS3518">
        <v>0</v>
      </c>
      <c r="DT3518">
        <v>0</v>
      </c>
      <c r="DU3518">
        <v>0</v>
      </c>
      <c r="DV3518">
        <v>0</v>
      </c>
      <c r="DW3518">
        <v>0</v>
      </c>
      <c r="DX3518">
        <v>0</v>
      </c>
      <c r="DY3518">
        <v>0</v>
      </c>
      <c r="DZ3518">
        <v>0</v>
      </c>
      <c r="EA3518">
        <v>0</v>
      </c>
      <c r="EB3518">
        <v>0</v>
      </c>
      <c r="EC3518">
        <v>0</v>
      </c>
      <c r="ED3518">
        <v>0</v>
      </c>
      <c r="EE3518">
        <v>0</v>
      </c>
      <c r="EF3518">
        <v>0</v>
      </c>
      <c r="EG3518">
        <v>0</v>
      </c>
      <c r="EH3518">
        <v>0</v>
      </c>
      <c r="EI3518">
        <v>0</v>
      </c>
      <c r="EJ3518">
        <v>0</v>
      </c>
      <c r="EK3518">
        <v>0</v>
      </c>
      <c r="EL3518">
        <v>0</v>
      </c>
      <c r="EM3518">
        <v>0</v>
      </c>
      <c r="EN3518">
        <v>0</v>
      </c>
      <c r="EO3518">
        <v>0</v>
      </c>
      <c r="EP3518">
        <v>0</v>
      </c>
      <c r="EQ3518">
        <v>0</v>
      </c>
      <c r="ER3518">
        <v>0</v>
      </c>
      <c r="ES3518">
        <v>0</v>
      </c>
      <c r="ET3518">
        <v>0</v>
      </c>
      <c r="EU3518">
        <v>0</v>
      </c>
      <c r="EV3518">
        <v>0</v>
      </c>
      <c r="EW3518">
        <v>0</v>
      </c>
      <c r="EX3518">
        <v>0</v>
      </c>
      <c r="EY3518">
        <v>0</v>
      </c>
      <c r="EZ3518">
        <v>0</v>
      </c>
      <c r="FA3518">
        <v>0</v>
      </c>
      <c r="FB3518">
        <v>0</v>
      </c>
      <c r="FC3518">
        <v>0</v>
      </c>
      <c r="FD3518">
        <v>0</v>
      </c>
      <c r="FE3518">
        <v>0</v>
      </c>
      <c r="FF3518">
        <v>0</v>
      </c>
      <c r="FG3518">
        <v>0</v>
      </c>
      <c r="FH3518">
        <v>0</v>
      </c>
      <c r="FI3518">
        <v>0</v>
      </c>
      <c r="FJ3518">
        <v>0</v>
      </c>
      <c r="FK3518">
        <v>0</v>
      </c>
      <c r="FL3518">
        <v>0</v>
      </c>
      <c r="FM3518">
        <v>0</v>
      </c>
      <c r="FN3518">
        <v>0</v>
      </c>
      <c r="FO3518">
        <v>0</v>
      </c>
      <c r="FP3518">
        <v>0</v>
      </c>
      <c r="FQ3518">
        <v>0</v>
      </c>
      <c r="FR3518">
        <v>0</v>
      </c>
      <c r="FS3518">
        <v>0</v>
      </c>
      <c r="FT3518">
        <v>0</v>
      </c>
      <c r="FU3518">
        <v>0</v>
      </c>
      <c r="FV3518">
        <v>0</v>
      </c>
      <c r="FW3518">
        <v>0</v>
      </c>
      <c r="FX3518">
        <v>0</v>
      </c>
      <c r="FY3518">
        <v>0</v>
      </c>
      <c r="FZ3518">
        <v>0</v>
      </c>
      <c r="GA3518">
        <v>0</v>
      </c>
      <c r="GB3518">
        <v>0</v>
      </c>
      <c r="GC3518">
        <v>0</v>
      </c>
      <c r="GD3518">
        <v>0</v>
      </c>
      <c r="GE3518">
        <v>0</v>
      </c>
      <c r="GF3518">
        <v>0</v>
      </c>
      <c r="GG3518">
        <v>0</v>
      </c>
      <c r="GH3518">
        <v>0</v>
      </c>
      <c r="GI3518">
        <v>0</v>
      </c>
      <c r="GJ3518">
        <v>0</v>
      </c>
      <c r="GK3518">
        <v>0</v>
      </c>
      <c r="GL3518">
        <v>0</v>
      </c>
      <c r="GM3518">
        <v>0</v>
      </c>
      <c r="GN3518">
        <v>0</v>
      </c>
      <c r="GO3518">
        <v>0</v>
      </c>
      <c r="GP3518">
        <v>0</v>
      </c>
      <c r="GQ3518">
        <v>0</v>
      </c>
      <c r="GR3518">
        <v>0</v>
      </c>
    </row>
    <row r="3519" spans="2:200" x14ac:dyDescent="0.55000000000000004">
      <c r="B3519" t="s">
        <v>563</v>
      </c>
      <c r="C3519">
        <v>0</v>
      </c>
      <c r="D3519">
        <v>0</v>
      </c>
      <c r="E3519">
        <v>0</v>
      </c>
      <c r="F3519">
        <v>0</v>
      </c>
      <c r="G3519">
        <v>0</v>
      </c>
      <c r="H3519">
        <v>0</v>
      </c>
      <c r="I3519">
        <v>0</v>
      </c>
      <c r="J3519">
        <v>0</v>
      </c>
      <c r="K3519">
        <v>0</v>
      </c>
      <c r="L3519">
        <v>0</v>
      </c>
      <c r="M3519">
        <v>0</v>
      </c>
      <c r="N3519">
        <v>0</v>
      </c>
      <c r="O3519">
        <v>0</v>
      </c>
      <c r="P3519">
        <v>0</v>
      </c>
      <c r="Q3519">
        <v>0</v>
      </c>
      <c r="R3519">
        <v>0</v>
      </c>
      <c r="S3519">
        <v>0</v>
      </c>
      <c r="T3519">
        <v>0</v>
      </c>
      <c r="U3519">
        <v>0</v>
      </c>
      <c r="V3519">
        <v>0</v>
      </c>
      <c r="W3519">
        <v>0</v>
      </c>
      <c r="X3519">
        <v>0</v>
      </c>
      <c r="Y3519">
        <v>0</v>
      </c>
      <c r="Z3519">
        <v>0</v>
      </c>
      <c r="AA3519">
        <v>0</v>
      </c>
      <c r="AB3519">
        <v>0</v>
      </c>
      <c r="AC3519">
        <v>0</v>
      </c>
      <c r="AD3519">
        <v>0</v>
      </c>
      <c r="AE3519">
        <v>0</v>
      </c>
      <c r="AF3519">
        <v>0</v>
      </c>
      <c r="AG3519">
        <v>0</v>
      </c>
      <c r="AH3519">
        <v>0</v>
      </c>
      <c r="AI3519">
        <v>0</v>
      </c>
      <c r="AJ3519">
        <v>0</v>
      </c>
      <c r="AK3519">
        <v>0</v>
      </c>
      <c r="AL3519">
        <v>0</v>
      </c>
      <c r="AM3519">
        <v>0</v>
      </c>
      <c r="AN3519">
        <v>0</v>
      </c>
      <c r="AO3519">
        <v>0</v>
      </c>
      <c r="AP3519">
        <v>0</v>
      </c>
      <c r="AQ3519">
        <v>0</v>
      </c>
      <c r="AR3519">
        <v>0</v>
      </c>
      <c r="AS3519">
        <v>0</v>
      </c>
      <c r="AT3519">
        <v>0</v>
      </c>
      <c r="AU3519">
        <v>0</v>
      </c>
      <c r="AV3519">
        <v>0</v>
      </c>
      <c r="AW3519">
        <v>0</v>
      </c>
      <c r="AX3519">
        <v>0</v>
      </c>
      <c r="AY3519">
        <v>0</v>
      </c>
      <c r="AZ3519">
        <v>0</v>
      </c>
      <c r="BA3519">
        <v>0</v>
      </c>
      <c r="BB3519">
        <v>0</v>
      </c>
      <c r="BC3519">
        <v>0</v>
      </c>
      <c r="BD3519">
        <v>0</v>
      </c>
      <c r="BE3519">
        <v>0</v>
      </c>
      <c r="BF3519">
        <v>0</v>
      </c>
      <c r="BG3519">
        <v>0</v>
      </c>
      <c r="BH3519">
        <v>0</v>
      </c>
      <c r="BI3519">
        <v>0</v>
      </c>
      <c r="BJ3519">
        <v>0</v>
      </c>
      <c r="BK3519">
        <v>0</v>
      </c>
      <c r="BL3519">
        <v>0</v>
      </c>
      <c r="BM3519">
        <v>0</v>
      </c>
      <c r="BN3519">
        <v>0</v>
      </c>
      <c r="BO3519">
        <v>0</v>
      </c>
      <c r="BP3519">
        <v>0</v>
      </c>
      <c r="BQ3519">
        <v>0</v>
      </c>
      <c r="BR3519">
        <v>0</v>
      </c>
      <c r="BS3519">
        <v>0</v>
      </c>
      <c r="BT3519">
        <v>0</v>
      </c>
      <c r="BU3519">
        <v>0</v>
      </c>
      <c r="BV3519">
        <v>0</v>
      </c>
      <c r="BW3519">
        <v>0</v>
      </c>
      <c r="BX3519">
        <v>0</v>
      </c>
      <c r="BY3519">
        <v>0</v>
      </c>
      <c r="BZ3519">
        <v>0</v>
      </c>
      <c r="CA3519">
        <v>0</v>
      </c>
      <c r="CB3519">
        <v>0</v>
      </c>
      <c r="CC3519">
        <v>0</v>
      </c>
      <c r="CD3519">
        <v>0</v>
      </c>
      <c r="CE3519">
        <v>0</v>
      </c>
      <c r="CF3519">
        <v>0</v>
      </c>
      <c r="CG3519">
        <v>0</v>
      </c>
      <c r="CH3519">
        <v>0</v>
      </c>
      <c r="CI3519">
        <v>0</v>
      </c>
      <c r="CJ3519">
        <v>0</v>
      </c>
      <c r="CK3519">
        <v>0</v>
      </c>
      <c r="CL3519">
        <v>0</v>
      </c>
      <c r="CM3519">
        <v>0</v>
      </c>
      <c r="CN3519">
        <v>0</v>
      </c>
      <c r="CO3519">
        <v>0</v>
      </c>
      <c r="CP3519">
        <v>0</v>
      </c>
      <c r="CQ3519">
        <v>0</v>
      </c>
      <c r="CR3519">
        <v>0</v>
      </c>
      <c r="CS3519">
        <v>0</v>
      </c>
      <c r="CT3519">
        <v>0</v>
      </c>
      <c r="CU3519">
        <v>0</v>
      </c>
      <c r="CV3519">
        <v>0</v>
      </c>
      <c r="CW3519">
        <v>0</v>
      </c>
      <c r="CX3519">
        <v>0</v>
      </c>
      <c r="CY3519">
        <v>0</v>
      </c>
      <c r="CZ3519">
        <v>0</v>
      </c>
      <c r="DA3519">
        <v>0</v>
      </c>
      <c r="DB3519">
        <v>0</v>
      </c>
      <c r="DC3519">
        <v>0</v>
      </c>
      <c r="DD3519">
        <v>0</v>
      </c>
      <c r="DE3519">
        <v>0</v>
      </c>
      <c r="DF3519">
        <v>0</v>
      </c>
      <c r="DG3519">
        <v>0</v>
      </c>
      <c r="DH3519">
        <v>0</v>
      </c>
      <c r="DI3519">
        <v>0</v>
      </c>
      <c r="DJ3519">
        <v>0</v>
      </c>
      <c r="DK3519">
        <v>0</v>
      </c>
      <c r="DL3519">
        <v>0</v>
      </c>
      <c r="DM3519">
        <v>0</v>
      </c>
      <c r="DN3519">
        <v>0</v>
      </c>
      <c r="DO3519">
        <v>0</v>
      </c>
      <c r="DP3519">
        <v>0</v>
      </c>
      <c r="DQ3519">
        <v>0</v>
      </c>
      <c r="DR3519">
        <v>0</v>
      </c>
      <c r="DS3519">
        <v>0</v>
      </c>
      <c r="DT3519">
        <v>0</v>
      </c>
      <c r="DU3519">
        <v>0</v>
      </c>
      <c r="DV3519">
        <v>0</v>
      </c>
      <c r="DW3519">
        <v>0</v>
      </c>
      <c r="DX3519">
        <v>0</v>
      </c>
      <c r="DY3519">
        <v>0</v>
      </c>
      <c r="DZ3519">
        <v>0</v>
      </c>
      <c r="EA3519">
        <v>0</v>
      </c>
      <c r="EB3519">
        <v>0</v>
      </c>
      <c r="EC3519">
        <v>0</v>
      </c>
      <c r="ED3519">
        <v>0</v>
      </c>
      <c r="EE3519">
        <v>0</v>
      </c>
      <c r="EF3519">
        <v>0</v>
      </c>
      <c r="EG3519">
        <v>0</v>
      </c>
      <c r="EH3519">
        <v>0</v>
      </c>
      <c r="EI3519">
        <v>0</v>
      </c>
      <c r="EJ3519">
        <v>0</v>
      </c>
      <c r="EK3519">
        <v>0</v>
      </c>
      <c r="EL3519">
        <v>0</v>
      </c>
      <c r="EM3519">
        <v>0</v>
      </c>
      <c r="EN3519">
        <v>0</v>
      </c>
      <c r="EO3519">
        <v>0</v>
      </c>
      <c r="EP3519">
        <v>0</v>
      </c>
      <c r="EQ3519">
        <v>0</v>
      </c>
      <c r="ER3519">
        <v>0</v>
      </c>
      <c r="ES3519">
        <v>0</v>
      </c>
      <c r="ET3519">
        <v>0</v>
      </c>
      <c r="EU3519">
        <v>0</v>
      </c>
      <c r="EV3519">
        <v>0</v>
      </c>
      <c r="EW3519">
        <v>0</v>
      </c>
      <c r="EX3519">
        <v>0</v>
      </c>
      <c r="EY3519">
        <v>0</v>
      </c>
      <c r="EZ3519">
        <v>0</v>
      </c>
      <c r="FA3519">
        <v>0</v>
      </c>
      <c r="FB3519">
        <v>0</v>
      </c>
      <c r="FC3519">
        <v>0</v>
      </c>
      <c r="FD3519">
        <v>0</v>
      </c>
      <c r="FE3519">
        <v>0</v>
      </c>
      <c r="FF3519">
        <v>0</v>
      </c>
      <c r="FG3519">
        <v>0</v>
      </c>
      <c r="FH3519">
        <v>0</v>
      </c>
      <c r="FI3519">
        <v>0</v>
      </c>
      <c r="FJ3519">
        <v>0</v>
      </c>
      <c r="FK3519">
        <v>0</v>
      </c>
      <c r="FL3519">
        <v>0</v>
      </c>
      <c r="FM3519">
        <v>0</v>
      </c>
      <c r="FN3519">
        <v>0</v>
      </c>
      <c r="FO3519">
        <v>0</v>
      </c>
      <c r="FP3519">
        <v>0</v>
      </c>
      <c r="FQ3519">
        <v>0</v>
      </c>
      <c r="FR3519">
        <v>0</v>
      </c>
      <c r="FS3519">
        <v>0</v>
      </c>
      <c r="FT3519">
        <v>0</v>
      </c>
      <c r="FU3519">
        <v>0</v>
      </c>
      <c r="FV3519">
        <v>0</v>
      </c>
      <c r="FW3519">
        <v>0</v>
      </c>
      <c r="FX3519">
        <v>0</v>
      </c>
      <c r="FY3519">
        <v>0</v>
      </c>
      <c r="FZ3519">
        <v>0</v>
      </c>
      <c r="GA3519">
        <v>0</v>
      </c>
      <c r="GB3519">
        <v>0</v>
      </c>
      <c r="GC3519">
        <v>0</v>
      </c>
      <c r="GD3519">
        <v>0</v>
      </c>
      <c r="GE3519">
        <v>0</v>
      </c>
      <c r="GF3519">
        <v>0</v>
      </c>
      <c r="GG3519">
        <v>0</v>
      </c>
      <c r="GH3519">
        <v>0</v>
      </c>
      <c r="GI3519">
        <v>0</v>
      </c>
      <c r="GJ3519">
        <v>0</v>
      </c>
      <c r="GK3519">
        <v>0</v>
      </c>
      <c r="GL3519">
        <v>0</v>
      </c>
      <c r="GM3519">
        <v>0</v>
      </c>
      <c r="GN3519">
        <v>0</v>
      </c>
      <c r="GO3519">
        <v>0</v>
      </c>
      <c r="GP3519">
        <v>0</v>
      </c>
      <c r="GQ3519">
        <v>0</v>
      </c>
      <c r="GR3519">
        <v>0</v>
      </c>
    </row>
    <row r="3520" spans="2:200" x14ac:dyDescent="0.55000000000000004">
      <c r="B3520" t="s">
        <v>566</v>
      </c>
      <c r="C3520">
        <v>0</v>
      </c>
      <c r="D3520">
        <v>0</v>
      </c>
      <c r="E3520">
        <v>0</v>
      </c>
      <c r="F3520">
        <v>0</v>
      </c>
      <c r="G3520">
        <v>0</v>
      </c>
      <c r="H3520">
        <v>0</v>
      </c>
      <c r="I3520">
        <v>0</v>
      </c>
      <c r="J3520">
        <v>0</v>
      </c>
      <c r="K3520">
        <v>0</v>
      </c>
      <c r="L3520">
        <v>0</v>
      </c>
      <c r="M3520">
        <v>0</v>
      </c>
      <c r="N3520">
        <v>0</v>
      </c>
      <c r="O3520">
        <v>0</v>
      </c>
      <c r="P3520">
        <v>0</v>
      </c>
      <c r="Q3520">
        <v>0</v>
      </c>
      <c r="R3520">
        <v>0</v>
      </c>
      <c r="S3520">
        <v>0</v>
      </c>
      <c r="T3520">
        <v>0</v>
      </c>
      <c r="U3520">
        <v>0</v>
      </c>
      <c r="V3520">
        <v>0</v>
      </c>
      <c r="W3520">
        <v>0</v>
      </c>
      <c r="X3520">
        <v>0</v>
      </c>
      <c r="Y3520">
        <v>0</v>
      </c>
      <c r="Z3520">
        <v>0</v>
      </c>
      <c r="AA3520">
        <v>0</v>
      </c>
      <c r="AB3520">
        <v>0</v>
      </c>
      <c r="AC3520">
        <v>0</v>
      </c>
      <c r="AD3520">
        <v>0</v>
      </c>
      <c r="AE3520">
        <v>0</v>
      </c>
      <c r="AF3520">
        <v>0</v>
      </c>
      <c r="AG3520">
        <v>0</v>
      </c>
      <c r="AH3520">
        <v>0</v>
      </c>
      <c r="AI3520">
        <v>0</v>
      </c>
      <c r="AJ3520">
        <v>0</v>
      </c>
      <c r="AK3520">
        <v>0</v>
      </c>
      <c r="AL3520">
        <v>0</v>
      </c>
      <c r="AM3520">
        <v>0</v>
      </c>
      <c r="AN3520">
        <v>0</v>
      </c>
      <c r="AO3520">
        <v>0</v>
      </c>
      <c r="AP3520">
        <v>0</v>
      </c>
      <c r="AQ3520">
        <v>0</v>
      </c>
      <c r="AR3520">
        <v>0</v>
      </c>
      <c r="AS3520">
        <v>0</v>
      </c>
      <c r="AT3520">
        <v>0</v>
      </c>
      <c r="AU3520">
        <v>0</v>
      </c>
      <c r="AV3520">
        <v>0</v>
      </c>
      <c r="AW3520">
        <v>0</v>
      </c>
      <c r="AX3520">
        <v>0</v>
      </c>
      <c r="AY3520">
        <v>0</v>
      </c>
      <c r="AZ3520">
        <v>0</v>
      </c>
      <c r="BA3520">
        <v>0</v>
      </c>
      <c r="BB3520">
        <v>0</v>
      </c>
      <c r="BC3520">
        <v>0</v>
      </c>
      <c r="BD3520">
        <v>0</v>
      </c>
      <c r="BE3520">
        <v>0</v>
      </c>
      <c r="BF3520">
        <v>0</v>
      </c>
      <c r="BG3520">
        <v>0</v>
      </c>
      <c r="BH3520">
        <v>0</v>
      </c>
      <c r="BI3520">
        <v>0</v>
      </c>
      <c r="BJ3520">
        <v>0</v>
      </c>
      <c r="BK3520">
        <v>0</v>
      </c>
      <c r="BL3520">
        <v>0</v>
      </c>
      <c r="BM3520">
        <v>0</v>
      </c>
      <c r="BN3520">
        <v>0</v>
      </c>
      <c r="BO3520">
        <v>0</v>
      </c>
      <c r="BP3520">
        <v>0</v>
      </c>
      <c r="BQ3520">
        <v>0</v>
      </c>
      <c r="BR3520">
        <v>0</v>
      </c>
      <c r="BS3520">
        <v>0</v>
      </c>
      <c r="BT3520">
        <v>0</v>
      </c>
      <c r="BU3520">
        <v>0</v>
      </c>
      <c r="BV3520">
        <v>0</v>
      </c>
      <c r="BW3520">
        <v>0</v>
      </c>
      <c r="BX3520">
        <v>0</v>
      </c>
      <c r="BY3520">
        <v>0</v>
      </c>
      <c r="BZ3520">
        <v>0</v>
      </c>
      <c r="CA3520">
        <v>0</v>
      </c>
      <c r="CB3520">
        <v>0</v>
      </c>
      <c r="CC3520">
        <v>0</v>
      </c>
      <c r="CD3520">
        <v>0</v>
      </c>
      <c r="CE3520">
        <v>0</v>
      </c>
      <c r="CF3520">
        <v>0</v>
      </c>
      <c r="CG3520">
        <v>0</v>
      </c>
      <c r="CH3520">
        <v>0</v>
      </c>
      <c r="CI3520">
        <v>0</v>
      </c>
      <c r="CJ3520">
        <v>0</v>
      </c>
      <c r="CK3520">
        <v>0</v>
      </c>
      <c r="CL3520">
        <v>0</v>
      </c>
      <c r="CM3520">
        <v>0</v>
      </c>
      <c r="CN3520">
        <v>0</v>
      </c>
      <c r="CO3520">
        <v>0</v>
      </c>
      <c r="CP3520">
        <v>0</v>
      </c>
      <c r="CQ3520">
        <v>0</v>
      </c>
      <c r="CR3520">
        <v>0</v>
      </c>
      <c r="CS3520">
        <v>0</v>
      </c>
      <c r="CT3520">
        <v>0</v>
      </c>
      <c r="CU3520">
        <v>0</v>
      </c>
      <c r="CV3520">
        <v>0</v>
      </c>
      <c r="CW3520">
        <v>0</v>
      </c>
      <c r="CX3520">
        <v>0</v>
      </c>
      <c r="CY3520">
        <v>0</v>
      </c>
      <c r="CZ3520">
        <v>0</v>
      </c>
      <c r="DA3520">
        <v>0</v>
      </c>
      <c r="DB3520">
        <v>0</v>
      </c>
      <c r="DC3520">
        <v>0</v>
      </c>
      <c r="DD3520">
        <v>0</v>
      </c>
      <c r="DE3520">
        <v>0</v>
      </c>
      <c r="DF3520">
        <v>0</v>
      </c>
      <c r="DG3520">
        <v>0</v>
      </c>
      <c r="DH3520">
        <v>0</v>
      </c>
      <c r="DI3520">
        <v>0</v>
      </c>
      <c r="DJ3520">
        <v>0</v>
      </c>
      <c r="DK3520">
        <v>0</v>
      </c>
      <c r="DL3520">
        <v>0</v>
      </c>
      <c r="DM3520">
        <v>0</v>
      </c>
      <c r="DN3520">
        <v>0</v>
      </c>
      <c r="DO3520">
        <v>0</v>
      </c>
      <c r="DP3520">
        <v>0</v>
      </c>
      <c r="DQ3520">
        <v>0</v>
      </c>
      <c r="DR3520">
        <v>0</v>
      </c>
      <c r="DS3520">
        <v>0</v>
      </c>
      <c r="DT3520">
        <v>0</v>
      </c>
      <c r="DU3520">
        <v>0</v>
      </c>
      <c r="DV3520">
        <v>0</v>
      </c>
      <c r="DW3520">
        <v>0</v>
      </c>
      <c r="DX3520">
        <v>0</v>
      </c>
      <c r="DY3520">
        <v>0</v>
      </c>
      <c r="DZ3520">
        <v>0</v>
      </c>
      <c r="EA3520">
        <v>0</v>
      </c>
      <c r="EB3520">
        <v>0</v>
      </c>
      <c r="EC3520">
        <v>0</v>
      </c>
      <c r="ED3520">
        <v>0</v>
      </c>
      <c r="EE3520">
        <v>0</v>
      </c>
      <c r="EF3520">
        <v>0</v>
      </c>
      <c r="EG3520">
        <v>0</v>
      </c>
      <c r="EH3520">
        <v>0</v>
      </c>
      <c r="EI3520">
        <v>0</v>
      </c>
      <c r="EJ3520">
        <v>0</v>
      </c>
      <c r="EK3520">
        <v>0</v>
      </c>
      <c r="EL3520">
        <v>0</v>
      </c>
      <c r="EM3520">
        <v>0</v>
      </c>
      <c r="EN3520">
        <v>0</v>
      </c>
      <c r="EO3520">
        <v>0</v>
      </c>
      <c r="EP3520">
        <v>0</v>
      </c>
      <c r="EQ3520">
        <v>0</v>
      </c>
      <c r="ER3520">
        <v>0</v>
      </c>
      <c r="ES3520">
        <v>0</v>
      </c>
      <c r="ET3520">
        <v>0</v>
      </c>
      <c r="EU3520">
        <v>0</v>
      </c>
      <c r="EV3520">
        <v>0</v>
      </c>
      <c r="EW3520">
        <v>0</v>
      </c>
      <c r="EX3520">
        <v>0</v>
      </c>
      <c r="EY3520">
        <v>0</v>
      </c>
      <c r="EZ3520">
        <v>0</v>
      </c>
      <c r="FA3520">
        <v>0</v>
      </c>
      <c r="FB3520">
        <v>0</v>
      </c>
      <c r="FC3520">
        <v>0</v>
      </c>
      <c r="FD3520">
        <v>0</v>
      </c>
      <c r="FE3520">
        <v>0</v>
      </c>
      <c r="FF3520">
        <v>0</v>
      </c>
      <c r="FG3520">
        <v>0</v>
      </c>
      <c r="FH3520">
        <v>0</v>
      </c>
      <c r="FI3520">
        <v>0</v>
      </c>
      <c r="FJ3520">
        <v>0</v>
      </c>
      <c r="FK3520">
        <v>0</v>
      </c>
      <c r="FL3520">
        <v>0</v>
      </c>
      <c r="FM3520">
        <v>0</v>
      </c>
      <c r="FN3520">
        <v>0</v>
      </c>
      <c r="FO3520">
        <v>0</v>
      </c>
      <c r="FP3520">
        <v>0</v>
      </c>
      <c r="FQ3520">
        <v>0</v>
      </c>
      <c r="FR3520">
        <v>0</v>
      </c>
      <c r="FS3520">
        <v>0</v>
      </c>
      <c r="FT3520">
        <v>0</v>
      </c>
      <c r="FU3520">
        <v>0</v>
      </c>
      <c r="FV3520">
        <v>0</v>
      </c>
      <c r="FW3520">
        <v>0</v>
      </c>
      <c r="FX3520">
        <v>0</v>
      </c>
      <c r="FY3520">
        <v>0</v>
      </c>
      <c r="FZ3520">
        <v>0</v>
      </c>
      <c r="GA3520">
        <v>0</v>
      </c>
      <c r="GB3520">
        <v>0</v>
      </c>
      <c r="GC3520">
        <v>0</v>
      </c>
      <c r="GD3520">
        <v>0</v>
      </c>
      <c r="GE3520">
        <v>0</v>
      </c>
      <c r="GF3520">
        <v>0</v>
      </c>
      <c r="GG3520">
        <v>0</v>
      </c>
      <c r="GH3520">
        <v>0</v>
      </c>
      <c r="GI3520">
        <v>0</v>
      </c>
      <c r="GJ3520">
        <v>0</v>
      </c>
      <c r="GK3520">
        <v>0</v>
      </c>
      <c r="GL3520">
        <v>0</v>
      </c>
      <c r="GM3520">
        <v>0</v>
      </c>
      <c r="GN3520">
        <v>0</v>
      </c>
      <c r="GO3520">
        <v>0</v>
      </c>
      <c r="GP3520">
        <v>0</v>
      </c>
      <c r="GQ3520">
        <v>0</v>
      </c>
      <c r="GR3520">
        <v>0</v>
      </c>
    </row>
    <row r="3521" spans="2:200" x14ac:dyDescent="0.55000000000000004">
      <c r="B3521" t="s">
        <v>567</v>
      </c>
      <c r="C3521">
        <v>0</v>
      </c>
      <c r="D3521">
        <v>0</v>
      </c>
      <c r="E3521">
        <v>0</v>
      </c>
      <c r="F3521">
        <v>0</v>
      </c>
      <c r="G3521">
        <v>0</v>
      </c>
      <c r="H3521">
        <v>0</v>
      </c>
      <c r="I3521">
        <v>0</v>
      </c>
      <c r="J3521">
        <v>0</v>
      </c>
      <c r="K3521">
        <v>0</v>
      </c>
      <c r="L3521">
        <v>0</v>
      </c>
      <c r="M3521">
        <v>0</v>
      </c>
      <c r="N3521">
        <v>0</v>
      </c>
      <c r="O3521">
        <v>0</v>
      </c>
      <c r="P3521">
        <v>0</v>
      </c>
      <c r="Q3521">
        <v>0</v>
      </c>
      <c r="R3521">
        <v>0</v>
      </c>
      <c r="S3521">
        <v>0</v>
      </c>
      <c r="T3521">
        <v>0</v>
      </c>
      <c r="U3521">
        <v>0</v>
      </c>
      <c r="V3521">
        <v>0</v>
      </c>
      <c r="W3521">
        <v>0</v>
      </c>
      <c r="X3521">
        <v>0</v>
      </c>
      <c r="Y3521">
        <v>0</v>
      </c>
      <c r="Z3521">
        <v>0</v>
      </c>
      <c r="AA3521">
        <v>0</v>
      </c>
      <c r="AB3521">
        <v>0</v>
      </c>
      <c r="AC3521">
        <v>0</v>
      </c>
      <c r="AD3521">
        <v>0</v>
      </c>
      <c r="AE3521">
        <v>0</v>
      </c>
      <c r="AF3521">
        <v>0</v>
      </c>
      <c r="AG3521">
        <v>0</v>
      </c>
      <c r="AH3521">
        <v>0</v>
      </c>
      <c r="AI3521">
        <v>0</v>
      </c>
      <c r="AJ3521">
        <v>0</v>
      </c>
      <c r="AK3521">
        <v>0</v>
      </c>
      <c r="AL3521">
        <v>0</v>
      </c>
      <c r="AM3521">
        <v>0</v>
      </c>
      <c r="AN3521">
        <v>0</v>
      </c>
      <c r="AO3521">
        <v>0</v>
      </c>
      <c r="AP3521">
        <v>0</v>
      </c>
      <c r="AQ3521">
        <v>0</v>
      </c>
      <c r="AR3521">
        <v>0</v>
      </c>
      <c r="AS3521">
        <v>0</v>
      </c>
      <c r="AT3521">
        <v>0</v>
      </c>
      <c r="AU3521">
        <v>0</v>
      </c>
      <c r="AV3521">
        <v>0</v>
      </c>
      <c r="AW3521">
        <v>0</v>
      </c>
      <c r="AX3521">
        <v>0</v>
      </c>
      <c r="AY3521">
        <v>0</v>
      </c>
      <c r="AZ3521">
        <v>0</v>
      </c>
      <c r="BA3521">
        <v>0</v>
      </c>
      <c r="BB3521">
        <v>0</v>
      </c>
      <c r="BC3521">
        <v>0</v>
      </c>
      <c r="BD3521">
        <v>0</v>
      </c>
      <c r="BE3521">
        <v>0</v>
      </c>
      <c r="BF3521">
        <v>0</v>
      </c>
      <c r="BG3521">
        <v>0</v>
      </c>
      <c r="BH3521">
        <v>0</v>
      </c>
      <c r="BI3521">
        <v>0</v>
      </c>
      <c r="BJ3521">
        <v>0</v>
      </c>
      <c r="BK3521">
        <v>0</v>
      </c>
      <c r="BL3521">
        <v>0</v>
      </c>
      <c r="BM3521">
        <v>0</v>
      </c>
      <c r="BN3521">
        <v>0</v>
      </c>
      <c r="BO3521">
        <v>0</v>
      </c>
      <c r="BP3521">
        <v>0</v>
      </c>
      <c r="BQ3521">
        <v>0</v>
      </c>
      <c r="BR3521">
        <v>0</v>
      </c>
      <c r="BS3521">
        <v>0</v>
      </c>
      <c r="BT3521">
        <v>0</v>
      </c>
      <c r="BU3521">
        <v>0</v>
      </c>
      <c r="BV3521">
        <v>0</v>
      </c>
      <c r="BW3521">
        <v>0</v>
      </c>
      <c r="BX3521">
        <v>0</v>
      </c>
      <c r="BY3521">
        <v>0</v>
      </c>
      <c r="BZ3521">
        <v>0</v>
      </c>
      <c r="CA3521">
        <v>0</v>
      </c>
      <c r="CB3521">
        <v>0</v>
      </c>
      <c r="CC3521">
        <v>0</v>
      </c>
      <c r="CD3521">
        <v>0</v>
      </c>
      <c r="CE3521">
        <v>0</v>
      </c>
      <c r="CF3521">
        <v>0</v>
      </c>
      <c r="CG3521">
        <v>0</v>
      </c>
      <c r="CH3521">
        <v>0</v>
      </c>
      <c r="CI3521">
        <v>0</v>
      </c>
      <c r="CJ3521">
        <v>0</v>
      </c>
      <c r="CK3521">
        <v>0</v>
      </c>
      <c r="CL3521">
        <v>0</v>
      </c>
      <c r="CM3521">
        <v>0</v>
      </c>
      <c r="CN3521">
        <v>0</v>
      </c>
      <c r="CO3521">
        <v>0</v>
      </c>
      <c r="CP3521">
        <v>0</v>
      </c>
      <c r="CQ3521">
        <v>0</v>
      </c>
      <c r="CR3521">
        <v>0</v>
      </c>
      <c r="CS3521">
        <v>0</v>
      </c>
      <c r="CT3521">
        <v>0</v>
      </c>
      <c r="CU3521">
        <v>0</v>
      </c>
      <c r="CV3521">
        <v>0</v>
      </c>
      <c r="CW3521">
        <v>0</v>
      </c>
      <c r="CX3521">
        <v>0</v>
      </c>
      <c r="CY3521">
        <v>0</v>
      </c>
      <c r="CZ3521">
        <v>0</v>
      </c>
      <c r="DA3521">
        <v>0</v>
      </c>
      <c r="DB3521">
        <v>0</v>
      </c>
      <c r="DC3521">
        <v>0</v>
      </c>
      <c r="DD3521">
        <v>0</v>
      </c>
      <c r="DE3521">
        <v>0</v>
      </c>
      <c r="DF3521">
        <v>0</v>
      </c>
      <c r="DG3521">
        <v>0</v>
      </c>
      <c r="DH3521">
        <v>0</v>
      </c>
      <c r="DI3521">
        <v>0</v>
      </c>
      <c r="DJ3521">
        <v>0</v>
      </c>
      <c r="DK3521">
        <v>0</v>
      </c>
      <c r="DL3521">
        <v>0</v>
      </c>
      <c r="DM3521">
        <v>0</v>
      </c>
      <c r="DN3521">
        <v>0</v>
      </c>
      <c r="DO3521">
        <v>0</v>
      </c>
      <c r="DP3521">
        <v>0</v>
      </c>
      <c r="DQ3521">
        <v>0</v>
      </c>
      <c r="DR3521">
        <v>0</v>
      </c>
      <c r="DS3521">
        <v>0</v>
      </c>
      <c r="DT3521">
        <v>0</v>
      </c>
      <c r="DU3521">
        <v>0</v>
      </c>
      <c r="DV3521">
        <v>0</v>
      </c>
      <c r="DW3521">
        <v>0</v>
      </c>
      <c r="DX3521">
        <v>0</v>
      </c>
      <c r="DY3521">
        <v>0</v>
      </c>
      <c r="DZ3521">
        <v>0</v>
      </c>
      <c r="EA3521">
        <v>0</v>
      </c>
      <c r="EB3521">
        <v>0</v>
      </c>
      <c r="EC3521">
        <v>0</v>
      </c>
      <c r="ED3521">
        <v>0</v>
      </c>
      <c r="EE3521">
        <v>0</v>
      </c>
      <c r="EF3521">
        <v>0</v>
      </c>
      <c r="EG3521">
        <v>0</v>
      </c>
      <c r="EH3521">
        <v>0</v>
      </c>
      <c r="EI3521">
        <v>0</v>
      </c>
      <c r="EJ3521">
        <v>0</v>
      </c>
      <c r="EK3521">
        <v>0</v>
      </c>
      <c r="EL3521">
        <v>0</v>
      </c>
      <c r="EM3521">
        <v>0</v>
      </c>
      <c r="EN3521">
        <v>0</v>
      </c>
      <c r="EO3521">
        <v>0</v>
      </c>
      <c r="EP3521">
        <v>0</v>
      </c>
      <c r="EQ3521">
        <v>0</v>
      </c>
      <c r="ER3521">
        <v>0</v>
      </c>
      <c r="ES3521">
        <v>0</v>
      </c>
      <c r="ET3521">
        <v>0</v>
      </c>
      <c r="EU3521">
        <v>0</v>
      </c>
      <c r="EV3521">
        <v>0</v>
      </c>
      <c r="EW3521">
        <v>0</v>
      </c>
      <c r="EX3521">
        <v>0</v>
      </c>
      <c r="EY3521">
        <v>0</v>
      </c>
      <c r="EZ3521">
        <v>0</v>
      </c>
      <c r="FA3521">
        <v>0</v>
      </c>
      <c r="FB3521">
        <v>0</v>
      </c>
      <c r="FC3521">
        <v>0</v>
      </c>
      <c r="FD3521">
        <v>0</v>
      </c>
      <c r="FE3521">
        <v>0</v>
      </c>
      <c r="FF3521">
        <v>0</v>
      </c>
      <c r="FG3521">
        <v>0</v>
      </c>
      <c r="FH3521">
        <v>0</v>
      </c>
      <c r="FI3521">
        <v>0</v>
      </c>
      <c r="FJ3521">
        <v>0</v>
      </c>
      <c r="FK3521">
        <v>0</v>
      </c>
      <c r="FL3521">
        <v>0</v>
      </c>
      <c r="FM3521">
        <v>0</v>
      </c>
      <c r="FN3521">
        <v>0</v>
      </c>
      <c r="FO3521">
        <v>0</v>
      </c>
      <c r="FP3521">
        <v>0</v>
      </c>
      <c r="FQ3521">
        <v>0</v>
      </c>
      <c r="FR3521">
        <v>0</v>
      </c>
      <c r="FS3521">
        <v>0</v>
      </c>
      <c r="FT3521">
        <v>0</v>
      </c>
      <c r="FU3521">
        <v>0</v>
      </c>
      <c r="FV3521">
        <v>0</v>
      </c>
      <c r="FW3521">
        <v>0</v>
      </c>
      <c r="FX3521">
        <v>0</v>
      </c>
      <c r="FY3521">
        <v>0</v>
      </c>
      <c r="FZ3521">
        <v>0</v>
      </c>
      <c r="GA3521">
        <v>0</v>
      </c>
      <c r="GB3521">
        <v>0</v>
      </c>
      <c r="GC3521">
        <v>0</v>
      </c>
      <c r="GD3521">
        <v>0</v>
      </c>
      <c r="GE3521">
        <v>0</v>
      </c>
      <c r="GF3521">
        <v>0</v>
      </c>
      <c r="GG3521">
        <v>0</v>
      </c>
      <c r="GH3521">
        <v>0</v>
      </c>
      <c r="GI3521">
        <v>0</v>
      </c>
      <c r="GJ3521">
        <v>0</v>
      </c>
      <c r="GK3521">
        <v>0</v>
      </c>
      <c r="GL3521">
        <v>0</v>
      </c>
      <c r="GM3521">
        <v>0</v>
      </c>
      <c r="GN3521">
        <v>0</v>
      </c>
      <c r="GO3521">
        <v>0</v>
      </c>
      <c r="GP3521">
        <v>0</v>
      </c>
      <c r="GQ3521">
        <v>0</v>
      </c>
      <c r="GR3521">
        <v>0</v>
      </c>
    </row>
    <row r="3522" spans="2:200" x14ac:dyDescent="0.55000000000000004">
      <c r="B3522" t="s">
        <v>542</v>
      </c>
      <c r="C3522">
        <v>0</v>
      </c>
      <c r="D3522">
        <v>0</v>
      </c>
      <c r="E3522">
        <v>0</v>
      </c>
      <c r="F3522">
        <v>0</v>
      </c>
      <c r="G3522">
        <v>0</v>
      </c>
      <c r="H3522">
        <v>0</v>
      </c>
      <c r="I3522">
        <v>0</v>
      </c>
      <c r="J3522">
        <v>0</v>
      </c>
      <c r="K3522">
        <v>0</v>
      </c>
      <c r="L3522">
        <v>0</v>
      </c>
      <c r="M3522">
        <v>0</v>
      </c>
      <c r="N3522">
        <v>0</v>
      </c>
      <c r="O3522">
        <v>0</v>
      </c>
      <c r="P3522">
        <v>0</v>
      </c>
      <c r="Q3522">
        <v>0</v>
      </c>
      <c r="R3522">
        <v>0</v>
      </c>
      <c r="S3522">
        <v>0</v>
      </c>
      <c r="T3522">
        <v>0</v>
      </c>
      <c r="U3522">
        <v>0</v>
      </c>
      <c r="V3522">
        <v>0</v>
      </c>
      <c r="W3522">
        <v>0</v>
      </c>
      <c r="X3522">
        <v>0</v>
      </c>
      <c r="Y3522">
        <v>0</v>
      </c>
      <c r="Z3522">
        <v>0</v>
      </c>
      <c r="AA3522">
        <v>0</v>
      </c>
      <c r="AB3522">
        <v>0</v>
      </c>
      <c r="AC3522">
        <v>0</v>
      </c>
      <c r="AD3522">
        <v>0</v>
      </c>
      <c r="AE3522">
        <v>0</v>
      </c>
      <c r="AF3522">
        <v>0</v>
      </c>
      <c r="AG3522">
        <v>0</v>
      </c>
      <c r="AH3522">
        <v>0</v>
      </c>
      <c r="AI3522">
        <v>0</v>
      </c>
      <c r="AJ3522">
        <v>0</v>
      </c>
      <c r="AK3522">
        <v>0</v>
      </c>
      <c r="AL3522">
        <v>0</v>
      </c>
      <c r="AM3522">
        <v>0</v>
      </c>
      <c r="AN3522">
        <v>0</v>
      </c>
      <c r="AO3522">
        <v>0</v>
      </c>
      <c r="AP3522">
        <v>0</v>
      </c>
      <c r="AQ3522">
        <v>0</v>
      </c>
      <c r="AR3522">
        <v>0</v>
      </c>
      <c r="AS3522">
        <v>0</v>
      </c>
      <c r="AT3522">
        <v>0</v>
      </c>
      <c r="AU3522">
        <v>0</v>
      </c>
      <c r="AV3522">
        <v>0</v>
      </c>
      <c r="AW3522">
        <v>0</v>
      </c>
      <c r="AX3522">
        <v>0</v>
      </c>
      <c r="AY3522">
        <v>0</v>
      </c>
      <c r="AZ3522">
        <v>0</v>
      </c>
      <c r="BA3522">
        <v>0</v>
      </c>
      <c r="BB3522">
        <v>0</v>
      </c>
      <c r="BC3522">
        <v>0</v>
      </c>
      <c r="BD3522">
        <v>0</v>
      </c>
      <c r="BE3522">
        <v>0</v>
      </c>
      <c r="BF3522">
        <v>0</v>
      </c>
      <c r="BG3522">
        <v>0</v>
      </c>
      <c r="BH3522">
        <v>0</v>
      </c>
      <c r="BI3522">
        <v>0</v>
      </c>
      <c r="BJ3522">
        <v>0</v>
      </c>
      <c r="BK3522">
        <v>0</v>
      </c>
      <c r="BL3522">
        <v>0</v>
      </c>
      <c r="BM3522">
        <v>0</v>
      </c>
      <c r="BN3522">
        <v>0</v>
      </c>
      <c r="BO3522">
        <v>0</v>
      </c>
      <c r="BP3522">
        <v>0</v>
      </c>
      <c r="BQ3522">
        <v>0</v>
      </c>
      <c r="BR3522">
        <v>0</v>
      </c>
      <c r="BS3522">
        <v>0</v>
      </c>
      <c r="BT3522">
        <v>0</v>
      </c>
      <c r="BU3522">
        <v>0</v>
      </c>
      <c r="BV3522">
        <v>0</v>
      </c>
      <c r="BW3522">
        <v>0</v>
      </c>
      <c r="BX3522">
        <v>0</v>
      </c>
      <c r="BY3522">
        <v>0</v>
      </c>
      <c r="BZ3522">
        <v>0</v>
      </c>
      <c r="CA3522">
        <v>0</v>
      </c>
      <c r="CB3522">
        <v>0</v>
      </c>
      <c r="CC3522">
        <v>0</v>
      </c>
      <c r="CD3522">
        <v>0</v>
      </c>
      <c r="CE3522">
        <v>0</v>
      </c>
      <c r="CF3522">
        <v>0</v>
      </c>
      <c r="CG3522">
        <v>0</v>
      </c>
      <c r="CH3522">
        <v>0</v>
      </c>
      <c r="CI3522">
        <v>0</v>
      </c>
      <c r="CJ3522">
        <v>0</v>
      </c>
      <c r="CK3522">
        <v>0</v>
      </c>
      <c r="CL3522">
        <v>0</v>
      </c>
      <c r="CM3522">
        <v>0</v>
      </c>
      <c r="CN3522">
        <v>0</v>
      </c>
      <c r="CO3522">
        <v>0</v>
      </c>
      <c r="CP3522">
        <v>0</v>
      </c>
      <c r="CQ3522">
        <v>0</v>
      </c>
      <c r="CR3522">
        <v>0</v>
      </c>
      <c r="CS3522">
        <v>0</v>
      </c>
      <c r="CT3522">
        <v>0</v>
      </c>
      <c r="CU3522">
        <v>0</v>
      </c>
      <c r="CV3522">
        <v>0</v>
      </c>
      <c r="CW3522">
        <v>0</v>
      </c>
      <c r="CX3522">
        <v>0</v>
      </c>
      <c r="CY3522">
        <v>0</v>
      </c>
      <c r="CZ3522">
        <v>0</v>
      </c>
      <c r="DA3522">
        <v>0</v>
      </c>
      <c r="DB3522">
        <v>0</v>
      </c>
      <c r="DC3522">
        <v>0</v>
      </c>
      <c r="DD3522">
        <v>0</v>
      </c>
      <c r="DE3522">
        <v>0</v>
      </c>
      <c r="DF3522">
        <v>0</v>
      </c>
      <c r="DG3522">
        <v>0</v>
      </c>
      <c r="DH3522">
        <v>0</v>
      </c>
      <c r="DI3522">
        <v>0</v>
      </c>
      <c r="DJ3522">
        <v>0</v>
      </c>
      <c r="DK3522">
        <v>0</v>
      </c>
      <c r="DL3522">
        <v>0</v>
      </c>
      <c r="DM3522">
        <v>0</v>
      </c>
      <c r="DN3522">
        <v>0</v>
      </c>
      <c r="DO3522">
        <v>0</v>
      </c>
      <c r="DP3522">
        <v>0</v>
      </c>
      <c r="DQ3522">
        <v>0</v>
      </c>
      <c r="DR3522">
        <v>0</v>
      </c>
      <c r="DS3522">
        <v>0</v>
      </c>
      <c r="DT3522">
        <v>0</v>
      </c>
      <c r="DU3522">
        <v>0</v>
      </c>
      <c r="DV3522">
        <v>0</v>
      </c>
      <c r="DW3522">
        <v>0</v>
      </c>
      <c r="DX3522">
        <v>0</v>
      </c>
      <c r="DY3522">
        <v>0</v>
      </c>
      <c r="DZ3522">
        <v>0</v>
      </c>
      <c r="EA3522">
        <v>0</v>
      </c>
      <c r="EB3522">
        <v>0</v>
      </c>
      <c r="EC3522">
        <v>0</v>
      </c>
      <c r="ED3522">
        <v>0</v>
      </c>
      <c r="EE3522">
        <v>0</v>
      </c>
      <c r="EF3522">
        <v>0</v>
      </c>
      <c r="EG3522">
        <v>0</v>
      </c>
      <c r="EH3522">
        <v>0</v>
      </c>
      <c r="EI3522">
        <v>0</v>
      </c>
      <c r="EJ3522">
        <v>0</v>
      </c>
      <c r="EK3522">
        <v>0</v>
      </c>
      <c r="EL3522">
        <v>0</v>
      </c>
      <c r="EM3522">
        <v>0</v>
      </c>
      <c r="EN3522">
        <v>0</v>
      </c>
      <c r="EO3522">
        <v>0</v>
      </c>
      <c r="EP3522">
        <v>0</v>
      </c>
      <c r="EQ3522">
        <v>0</v>
      </c>
      <c r="ER3522">
        <v>0</v>
      </c>
      <c r="ES3522">
        <v>0</v>
      </c>
      <c r="ET3522">
        <v>0</v>
      </c>
      <c r="EU3522">
        <v>0</v>
      </c>
      <c r="EV3522">
        <v>0</v>
      </c>
      <c r="EW3522">
        <v>0</v>
      </c>
      <c r="EX3522">
        <v>0</v>
      </c>
      <c r="EY3522">
        <v>0</v>
      </c>
      <c r="EZ3522">
        <v>0</v>
      </c>
      <c r="FA3522">
        <v>0</v>
      </c>
      <c r="FB3522">
        <v>0</v>
      </c>
      <c r="FC3522">
        <v>0</v>
      </c>
      <c r="FD3522">
        <v>0</v>
      </c>
      <c r="FE3522">
        <v>0</v>
      </c>
      <c r="FF3522">
        <v>0</v>
      </c>
      <c r="FG3522">
        <v>0</v>
      </c>
      <c r="FH3522">
        <v>0</v>
      </c>
      <c r="FI3522">
        <v>0</v>
      </c>
      <c r="FJ3522">
        <v>0</v>
      </c>
      <c r="FK3522">
        <v>0</v>
      </c>
      <c r="FL3522">
        <v>0</v>
      </c>
      <c r="FM3522">
        <v>0</v>
      </c>
      <c r="FN3522">
        <v>0</v>
      </c>
      <c r="FO3522">
        <v>0</v>
      </c>
      <c r="FP3522">
        <v>0</v>
      </c>
      <c r="FQ3522">
        <v>0</v>
      </c>
      <c r="FR3522">
        <v>0</v>
      </c>
      <c r="FS3522">
        <v>0</v>
      </c>
      <c r="FT3522">
        <v>0</v>
      </c>
      <c r="FU3522">
        <v>0</v>
      </c>
      <c r="FV3522">
        <v>0</v>
      </c>
      <c r="FW3522">
        <v>0</v>
      </c>
      <c r="FX3522">
        <v>0</v>
      </c>
      <c r="FY3522">
        <v>0</v>
      </c>
      <c r="FZ3522">
        <v>0</v>
      </c>
      <c r="GA3522">
        <v>0</v>
      </c>
      <c r="GB3522">
        <v>0</v>
      </c>
      <c r="GC3522">
        <v>0</v>
      </c>
      <c r="GD3522">
        <v>0</v>
      </c>
      <c r="GE3522">
        <v>0</v>
      </c>
      <c r="GF3522">
        <v>0</v>
      </c>
      <c r="GG3522">
        <v>0</v>
      </c>
      <c r="GH3522">
        <v>0</v>
      </c>
      <c r="GI3522">
        <v>0</v>
      </c>
      <c r="GJ3522">
        <v>0</v>
      </c>
      <c r="GK3522">
        <v>0</v>
      </c>
      <c r="GL3522">
        <v>0</v>
      </c>
      <c r="GM3522">
        <v>0</v>
      </c>
      <c r="GN3522">
        <v>0</v>
      </c>
      <c r="GO3522">
        <v>0</v>
      </c>
      <c r="GP3522">
        <v>0</v>
      </c>
      <c r="GQ3522">
        <v>0</v>
      </c>
      <c r="GR3522">
        <v>0</v>
      </c>
    </row>
    <row r="3523" spans="2:200" x14ac:dyDescent="0.55000000000000004">
      <c r="B3523" t="s">
        <v>568</v>
      </c>
      <c r="C3523">
        <v>0</v>
      </c>
      <c r="D3523">
        <v>0</v>
      </c>
      <c r="E3523">
        <v>0</v>
      </c>
      <c r="F3523">
        <v>0</v>
      </c>
      <c r="G3523">
        <v>0</v>
      </c>
      <c r="H3523">
        <v>0</v>
      </c>
      <c r="I3523">
        <v>0</v>
      </c>
      <c r="J3523">
        <v>0</v>
      </c>
      <c r="K3523">
        <v>0</v>
      </c>
      <c r="L3523">
        <v>0</v>
      </c>
      <c r="M3523">
        <v>0</v>
      </c>
      <c r="N3523">
        <v>0</v>
      </c>
      <c r="O3523">
        <v>0</v>
      </c>
      <c r="P3523">
        <v>0</v>
      </c>
      <c r="Q3523">
        <v>0</v>
      </c>
      <c r="R3523">
        <v>0</v>
      </c>
      <c r="S3523">
        <v>0</v>
      </c>
      <c r="T3523">
        <v>0</v>
      </c>
      <c r="U3523">
        <v>0</v>
      </c>
      <c r="V3523">
        <v>0</v>
      </c>
      <c r="W3523">
        <v>0</v>
      </c>
      <c r="X3523">
        <v>0</v>
      </c>
      <c r="Y3523">
        <v>0</v>
      </c>
      <c r="Z3523">
        <v>0</v>
      </c>
      <c r="AA3523">
        <v>0</v>
      </c>
      <c r="AB3523">
        <v>0</v>
      </c>
      <c r="AC3523">
        <v>0</v>
      </c>
      <c r="AD3523">
        <v>0</v>
      </c>
      <c r="AE3523">
        <v>0</v>
      </c>
      <c r="AF3523">
        <v>0</v>
      </c>
      <c r="AG3523">
        <v>0</v>
      </c>
      <c r="AH3523">
        <v>0</v>
      </c>
      <c r="AI3523">
        <v>0</v>
      </c>
      <c r="AJ3523">
        <v>0</v>
      </c>
      <c r="AK3523">
        <v>0</v>
      </c>
      <c r="AL3523">
        <v>0</v>
      </c>
      <c r="AM3523">
        <v>0</v>
      </c>
      <c r="AN3523">
        <v>0</v>
      </c>
      <c r="AO3523">
        <v>0</v>
      </c>
      <c r="AP3523">
        <v>0</v>
      </c>
      <c r="AQ3523">
        <v>0</v>
      </c>
      <c r="AR3523">
        <v>0</v>
      </c>
      <c r="AS3523">
        <v>0</v>
      </c>
      <c r="AT3523">
        <v>0</v>
      </c>
      <c r="AU3523">
        <v>0</v>
      </c>
      <c r="AV3523">
        <v>0</v>
      </c>
      <c r="AW3523">
        <v>0</v>
      </c>
      <c r="AX3523">
        <v>0</v>
      </c>
      <c r="AY3523">
        <v>0</v>
      </c>
      <c r="AZ3523">
        <v>0</v>
      </c>
      <c r="BA3523">
        <v>0</v>
      </c>
      <c r="BB3523">
        <v>0</v>
      </c>
      <c r="BC3523">
        <v>0</v>
      </c>
      <c r="BD3523">
        <v>0</v>
      </c>
      <c r="BE3523">
        <v>0</v>
      </c>
      <c r="BF3523">
        <v>0</v>
      </c>
      <c r="BG3523">
        <v>0</v>
      </c>
      <c r="BH3523">
        <v>0</v>
      </c>
      <c r="BI3523">
        <v>0</v>
      </c>
      <c r="BJ3523">
        <v>0</v>
      </c>
      <c r="BK3523">
        <v>0</v>
      </c>
      <c r="BL3523">
        <v>0</v>
      </c>
      <c r="BM3523">
        <v>0</v>
      </c>
      <c r="BN3523">
        <v>0</v>
      </c>
      <c r="BO3523">
        <v>0</v>
      </c>
      <c r="BP3523">
        <v>0</v>
      </c>
      <c r="BQ3523">
        <v>0</v>
      </c>
      <c r="BR3523">
        <v>0</v>
      </c>
      <c r="BS3523">
        <v>0</v>
      </c>
      <c r="BT3523">
        <v>0</v>
      </c>
      <c r="BU3523">
        <v>0</v>
      </c>
      <c r="BV3523">
        <v>0</v>
      </c>
      <c r="BW3523">
        <v>0</v>
      </c>
      <c r="BX3523">
        <v>0</v>
      </c>
      <c r="BY3523">
        <v>0</v>
      </c>
      <c r="BZ3523">
        <v>0</v>
      </c>
      <c r="CA3523">
        <v>0</v>
      </c>
      <c r="CB3523">
        <v>0</v>
      </c>
      <c r="CC3523">
        <v>0</v>
      </c>
      <c r="CD3523">
        <v>0</v>
      </c>
      <c r="CE3523">
        <v>0</v>
      </c>
      <c r="CF3523">
        <v>0</v>
      </c>
      <c r="CG3523">
        <v>0</v>
      </c>
      <c r="CH3523">
        <v>0</v>
      </c>
      <c r="CI3523">
        <v>0</v>
      </c>
      <c r="CJ3523">
        <v>0</v>
      </c>
      <c r="CK3523">
        <v>0</v>
      </c>
      <c r="CL3523">
        <v>0</v>
      </c>
      <c r="CM3523">
        <v>0</v>
      </c>
      <c r="CN3523">
        <v>0</v>
      </c>
      <c r="CO3523">
        <v>0</v>
      </c>
      <c r="CP3523">
        <v>0</v>
      </c>
      <c r="CQ3523">
        <v>0</v>
      </c>
      <c r="CR3523">
        <v>0</v>
      </c>
      <c r="CS3523">
        <v>0</v>
      </c>
      <c r="CT3523">
        <v>0</v>
      </c>
      <c r="CU3523">
        <v>0</v>
      </c>
      <c r="CV3523">
        <v>0</v>
      </c>
      <c r="CW3523">
        <v>0</v>
      </c>
      <c r="CX3523">
        <v>0</v>
      </c>
      <c r="CY3523">
        <v>0</v>
      </c>
      <c r="CZ3523">
        <v>0</v>
      </c>
      <c r="DA3523">
        <v>0</v>
      </c>
      <c r="DB3523">
        <v>0</v>
      </c>
      <c r="DC3523">
        <v>0</v>
      </c>
      <c r="DD3523">
        <v>0</v>
      </c>
      <c r="DE3523">
        <v>0</v>
      </c>
      <c r="DF3523">
        <v>0</v>
      </c>
      <c r="DG3523">
        <v>0</v>
      </c>
      <c r="DH3523">
        <v>0</v>
      </c>
      <c r="DI3523">
        <v>0</v>
      </c>
      <c r="DJ3523">
        <v>0</v>
      </c>
      <c r="DK3523">
        <v>0</v>
      </c>
      <c r="DL3523">
        <v>0</v>
      </c>
      <c r="DM3523">
        <v>0</v>
      </c>
      <c r="DN3523">
        <v>0</v>
      </c>
      <c r="DO3523">
        <v>0</v>
      </c>
      <c r="DP3523">
        <v>0</v>
      </c>
      <c r="DQ3523">
        <v>0</v>
      </c>
      <c r="DR3523">
        <v>0</v>
      </c>
      <c r="DS3523">
        <v>0</v>
      </c>
      <c r="DT3523">
        <v>0</v>
      </c>
      <c r="DU3523">
        <v>0</v>
      </c>
      <c r="DV3523">
        <v>0</v>
      </c>
      <c r="DW3523">
        <v>0</v>
      </c>
      <c r="DX3523">
        <v>0</v>
      </c>
      <c r="DY3523">
        <v>0</v>
      </c>
      <c r="DZ3523">
        <v>0</v>
      </c>
      <c r="EA3523">
        <v>0</v>
      </c>
      <c r="EB3523">
        <v>0</v>
      </c>
      <c r="EC3523">
        <v>0</v>
      </c>
      <c r="ED3523">
        <v>0</v>
      </c>
      <c r="EE3523">
        <v>0</v>
      </c>
      <c r="EF3523">
        <v>0</v>
      </c>
      <c r="EG3523">
        <v>0</v>
      </c>
      <c r="EH3523">
        <v>0</v>
      </c>
      <c r="EI3523">
        <v>0</v>
      </c>
      <c r="EJ3523">
        <v>0</v>
      </c>
      <c r="EK3523">
        <v>0</v>
      </c>
      <c r="EL3523">
        <v>0</v>
      </c>
      <c r="EM3523">
        <v>0</v>
      </c>
      <c r="EN3523">
        <v>0</v>
      </c>
      <c r="EO3523">
        <v>0</v>
      </c>
      <c r="EP3523">
        <v>0</v>
      </c>
      <c r="EQ3523">
        <v>0</v>
      </c>
      <c r="ER3523">
        <v>0</v>
      </c>
      <c r="ES3523">
        <v>0</v>
      </c>
      <c r="ET3523">
        <v>0</v>
      </c>
      <c r="EU3523">
        <v>0</v>
      </c>
      <c r="EV3523">
        <v>0</v>
      </c>
      <c r="EW3523">
        <v>0</v>
      </c>
      <c r="EX3523">
        <v>0</v>
      </c>
      <c r="EY3523">
        <v>0</v>
      </c>
      <c r="EZ3523">
        <v>0</v>
      </c>
      <c r="FA3523">
        <v>0</v>
      </c>
      <c r="FB3523">
        <v>0</v>
      </c>
      <c r="FC3523">
        <v>0</v>
      </c>
      <c r="FD3523">
        <v>0</v>
      </c>
      <c r="FE3523">
        <v>0</v>
      </c>
      <c r="FF3523">
        <v>0</v>
      </c>
      <c r="FG3523">
        <v>0</v>
      </c>
      <c r="FH3523">
        <v>0</v>
      </c>
      <c r="FI3523">
        <v>0</v>
      </c>
      <c r="FJ3523">
        <v>0</v>
      </c>
      <c r="FK3523">
        <v>0</v>
      </c>
      <c r="FL3523">
        <v>0</v>
      </c>
      <c r="FM3523">
        <v>0</v>
      </c>
      <c r="FN3523">
        <v>0</v>
      </c>
      <c r="FO3523">
        <v>0</v>
      </c>
      <c r="FP3523">
        <v>0</v>
      </c>
      <c r="FQ3523">
        <v>0</v>
      </c>
      <c r="FR3523">
        <v>0</v>
      </c>
      <c r="FS3523">
        <v>0</v>
      </c>
      <c r="FT3523">
        <v>0</v>
      </c>
      <c r="FU3523">
        <v>0</v>
      </c>
      <c r="FV3523">
        <v>0</v>
      </c>
      <c r="FW3523">
        <v>0</v>
      </c>
      <c r="FX3523">
        <v>0</v>
      </c>
      <c r="FY3523">
        <v>0</v>
      </c>
      <c r="FZ3523">
        <v>0</v>
      </c>
      <c r="GA3523">
        <v>0</v>
      </c>
      <c r="GB3523">
        <v>0</v>
      </c>
      <c r="GC3523">
        <v>0</v>
      </c>
      <c r="GD3523">
        <v>0</v>
      </c>
      <c r="GE3523">
        <v>0</v>
      </c>
      <c r="GF3523">
        <v>0</v>
      </c>
      <c r="GG3523">
        <v>0</v>
      </c>
      <c r="GH3523">
        <v>0</v>
      </c>
      <c r="GI3523">
        <v>0</v>
      </c>
      <c r="GJ3523">
        <v>0</v>
      </c>
      <c r="GK3523">
        <v>0</v>
      </c>
      <c r="GL3523">
        <v>0</v>
      </c>
      <c r="GM3523">
        <v>0</v>
      </c>
      <c r="GN3523">
        <v>0</v>
      </c>
      <c r="GO3523">
        <v>0</v>
      </c>
      <c r="GP3523">
        <v>0</v>
      </c>
      <c r="GQ3523">
        <v>0</v>
      </c>
      <c r="GR3523">
        <v>0</v>
      </c>
    </row>
    <row r="3524" spans="2:200" x14ac:dyDescent="0.55000000000000004">
      <c r="B3524" t="s">
        <v>569</v>
      </c>
      <c r="C3524">
        <v>0</v>
      </c>
      <c r="D3524">
        <v>0</v>
      </c>
      <c r="E3524">
        <v>0</v>
      </c>
      <c r="F3524">
        <v>0</v>
      </c>
      <c r="G3524">
        <v>0</v>
      </c>
      <c r="H3524">
        <v>0</v>
      </c>
      <c r="I3524">
        <v>0</v>
      </c>
      <c r="J3524">
        <v>0</v>
      </c>
      <c r="K3524">
        <v>0</v>
      </c>
      <c r="L3524">
        <v>0</v>
      </c>
      <c r="M3524">
        <v>0</v>
      </c>
      <c r="N3524">
        <v>0</v>
      </c>
      <c r="O3524">
        <v>0</v>
      </c>
      <c r="P3524">
        <v>0</v>
      </c>
      <c r="Q3524">
        <v>0</v>
      </c>
      <c r="R3524">
        <v>0</v>
      </c>
      <c r="S3524">
        <v>0</v>
      </c>
      <c r="T3524">
        <v>0</v>
      </c>
      <c r="U3524">
        <v>0</v>
      </c>
      <c r="V3524">
        <v>0</v>
      </c>
      <c r="W3524">
        <v>0</v>
      </c>
      <c r="X3524">
        <v>0</v>
      </c>
      <c r="Y3524">
        <v>0</v>
      </c>
      <c r="Z3524">
        <v>0</v>
      </c>
      <c r="AA3524">
        <v>0</v>
      </c>
      <c r="AB3524">
        <v>0</v>
      </c>
      <c r="AC3524">
        <v>0</v>
      </c>
      <c r="AD3524">
        <v>0</v>
      </c>
      <c r="AE3524">
        <v>0</v>
      </c>
      <c r="AF3524">
        <v>0</v>
      </c>
      <c r="AG3524">
        <v>0</v>
      </c>
      <c r="AH3524">
        <v>0</v>
      </c>
      <c r="AI3524">
        <v>0</v>
      </c>
      <c r="AJ3524">
        <v>0</v>
      </c>
      <c r="AK3524">
        <v>0</v>
      </c>
      <c r="AL3524">
        <v>0</v>
      </c>
      <c r="AM3524">
        <v>0</v>
      </c>
      <c r="AN3524">
        <v>0</v>
      </c>
      <c r="AO3524">
        <v>0</v>
      </c>
      <c r="AP3524">
        <v>0</v>
      </c>
      <c r="AQ3524">
        <v>0</v>
      </c>
      <c r="AR3524">
        <v>0</v>
      </c>
      <c r="AS3524">
        <v>0</v>
      </c>
      <c r="AT3524">
        <v>0</v>
      </c>
      <c r="AU3524">
        <v>0</v>
      </c>
      <c r="AV3524">
        <v>0</v>
      </c>
      <c r="AW3524">
        <v>0</v>
      </c>
      <c r="AX3524">
        <v>0</v>
      </c>
      <c r="AY3524">
        <v>0</v>
      </c>
      <c r="AZ3524">
        <v>0</v>
      </c>
      <c r="BA3524">
        <v>0</v>
      </c>
      <c r="BB3524">
        <v>0</v>
      </c>
      <c r="BC3524">
        <v>0</v>
      </c>
      <c r="BD3524">
        <v>0</v>
      </c>
      <c r="BE3524">
        <v>0</v>
      </c>
      <c r="BF3524">
        <v>0</v>
      </c>
      <c r="BG3524">
        <v>0</v>
      </c>
      <c r="BH3524">
        <v>0</v>
      </c>
      <c r="BI3524">
        <v>0</v>
      </c>
      <c r="BJ3524">
        <v>0</v>
      </c>
      <c r="BK3524">
        <v>0</v>
      </c>
      <c r="BL3524">
        <v>0</v>
      </c>
      <c r="BM3524">
        <v>0</v>
      </c>
      <c r="BN3524">
        <v>0</v>
      </c>
      <c r="BO3524">
        <v>0</v>
      </c>
      <c r="BP3524">
        <v>0</v>
      </c>
      <c r="BQ3524">
        <v>0</v>
      </c>
      <c r="BR3524">
        <v>0</v>
      </c>
      <c r="BS3524">
        <v>0</v>
      </c>
      <c r="BT3524">
        <v>0</v>
      </c>
      <c r="BU3524">
        <v>0</v>
      </c>
      <c r="BV3524">
        <v>0</v>
      </c>
      <c r="BW3524">
        <v>0</v>
      </c>
      <c r="BX3524">
        <v>0</v>
      </c>
      <c r="BY3524">
        <v>0</v>
      </c>
      <c r="BZ3524">
        <v>0</v>
      </c>
      <c r="CA3524">
        <v>0</v>
      </c>
      <c r="CB3524">
        <v>0</v>
      </c>
      <c r="CC3524">
        <v>0</v>
      </c>
      <c r="CD3524">
        <v>0</v>
      </c>
      <c r="CE3524">
        <v>0</v>
      </c>
      <c r="CF3524">
        <v>0</v>
      </c>
      <c r="CG3524">
        <v>0</v>
      </c>
      <c r="CH3524">
        <v>0</v>
      </c>
      <c r="CI3524">
        <v>0</v>
      </c>
      <c r="CJ3524">
        <v>0</v>
      </c>
      <c r="CK3524">
        <v>0</v>
      </c>
      <c r="CL3524">
        <v>0</v>
      </c>
      <c r="CM3524">
        <v>0</v>
      </c>
      <c r="CN3524">
        <v>0</v>
      </c>
      <c r="CO3524">
        <v>0</v>
      </c>
      <c r="CP3524">
        <v>0</v>
      </c>
      <c r="CQ3524">
        <v>0</v>
      </c>
      <c r="CR3524">
        <v>0</v>
      </c>
      <c r="CS3524">
        <v>0</v>
      </c>
      <c r="CT3524">
        <v>0</v>
      </c>
      <c r="CU3524">
        <v>0</v>
      </c>
      <c r="CV3524">
        <v>0</v>
      </c>
      <c r="CW3524">
        <v>0</v>
      </c>
      <c r="CX3524">
        <v>0</v>
      </c>
      <c r="CY3524">
        <v>0</v>
      </c>
      <c r="CZ3524">
        <v>0</v>
      </c>
      <c r="DA3524">
        <v>0</v>
      </c>
      <c r="DB3524">
        <v>0</v>
      </c>
      <c r="DC3524">
        <v>0</v>
      </c>
      <c r="DD3524">
        <v>0</v>
      </c>
      <c r="DE3524">
        <v>0</v>
      </c>
      <c r="DF3524">
        <v>0</v>
      </c>
      <c r="DG3524">
        <v>0</v>
      </c>
      <c r="DH3524">
        <v>0</v>
      </c>
      <c r="DI3524">
        <v>0</v>
      </c>
      <c r="DJ3524">
        <v>0</v>
      </c>
      <c r="DK3524">
        <v>0</v>
      </c>
      <c r="DL3524">
        <v>0</v>
      </c>
      <c r="DM3524">
        <v>0</v>
      </c>
      <c r="DN3524">
        <v>0</v>
      </c>
      <c r="DO3524">
        <v>0</v>
      </c>
      <c r="DP3524">
        <v>0</v>
      </c>
      <c r="DQ3524">
        <v>0</v>
      </c>
      <c r="DR3524">
        <v>0</v>
      </c>
      <c r="DS3524">
        <v>0</v>
      </c>
      <c r="DT3524">
        <v>0</v>
      </c>
      <c r="DU3524">
        <v>0</v>
      </c>
      <c r="DV3524">
        <v>0</v>
      </c>
      <c r="DW3524">
        <v>0</v>
      </c>
      <c r="DX3524">
        <v>0</v>
      </c>
      <c r="DY3524">
        <v>0</v>
      </c>
      <c r="DZ3524">
        <v>0</v>
      </c>
      <c r="EA3524">
        <v>0</v>
      </c>
      <c r="EB3524">
        <v>0</v>
      </c>
      <c r="EC3524">
        <v>0</v>
      </c>
      <c r="ED3524">
        <v>0</v>
      </c>
      <c r="EE3524">
        <v>0</v>
      </c>
      <c r="EF3524">
        <v>0</v>
      </c>
      <c r="EG3524">
        <v>0</v>
      </c>
      <c r="EH3524">
        <v>0</v>
      </c>
      <c r="EI3524">
        <v>0</v>
      </c>
      <c r="EJ3524">
        <v>0</v>
      </c>
      <c r="EK3524">
        <v>0</v>
      </c>
      <c r="EL3524">
        <v>0</v>
      </c>
      <c r="EM3524">
        <v>0</v>
      </c>
      <c r="EN3524">
        <v>0</v>
      </c>
      <c r="EO3524">
        <v>0</v>
      </c>
      <c r="EP3524">
        <v>0</v>
      </c>
      <c r="EQ3524">
        <v>0</v>
      </c>
      <c r="ER3524">
        <v>0</v>
      </c>
      <c r="ES3524">
        <v>0</v>
      </c>
      <c r="ET3524">
        <v>0</v>
      </c>
      <c r="EU3524">
        <v>0</v>
      </c>
      <c r="EV3524">
        <v>0</v>
      </c>
      <c r="EW3524">
        <v>0</v>
      </c>
      <c r="EX3524">
        <v>0</v>
      </c>
      <c r="EY3524">
        <v>0</v>
      </c>
      <c r="EZ3524">
        <v>0</v>
      </c>
      <c r="FA3524">
        <v>0</v>
      </c>
      <c r="FB3524">
        <v>0</v>
      </c>
      <c r="FC3524">
        <v>0</v>
      </c>
      <c r="FD3524">
        <v>0</v>
      </c>
      <c r="FE3524">
        <v>0</v>
      </c>
      <c r="FF3524">
        <v>0</v>
      </c>
      <c r="FG3524">
        <v>0</v>
      </c>
      <c r="FH3524">
        <v>0</v>
      </c>
      <c r="FI3524">
        <v>0</v>
      </c>
      <c r="FJ3524">
        <v>0</v>
      </c>
      <c r="FK3524">
        <v>0</v>
      </c>
      <c r="FL3524">
        <v>0</v>
      </c>
      <c r="FM3524">
        <v>0</v>
      </c>
      <c r="FN3524">
        <v>0</v>
      </c>
      <c r="FO3524">
        <v>0</v>
      </c>
      <c r="FP3524">
        <v>0</v>
      </c>
      <c r="FQ3524">
        <v>0</v>
      </c>
      <c r="FR3524">
        <v>0</v>
      </c>
      <c r="FS3524">
        <v>0</v>
      </c>
      <c r="FT3524">
        <v>0</v>
      </c>
      <c r="FU3524">
        <v>0</v>
      </c>
      <c r="FV3524">
        <v>0</v>
      </c>
      <c r="FW3524">
        <v>0</v>
      </c>
      <c r="FX3524">
        <v>0</v>
      </c>
      <c r="FY3524">
        <v>0</v>
      </c>
      <c r="FZ3524">
        <v>0</v>
      </c>
      <c r="GA3524">
        <v>0</v>
      </c>
      <c r="GB3524">
        <v>0</v>
      </c>
      <c r="GC3524">
        <v>0</v>
      </c>
      <c r="GD3524">
        <v>0</v>
      </c>
      <c r="GE3524">
        <v>0</v>
      </c>
      <c r="GF3524">
        <v>0</v>
      </c>
      <c r="GG3524">
        <v>0</v>
      </c>
      <c r="GH3524">
        <v>0</v>
      </c>
      <c r="GI3524">
        <v>0</v>
      </c>
      <c r="GJ3524">
        <v>0</v>
      </c>
      <c r="GK3524">
        <v>0</v>
      </c>
      <c r="GL3524">
        <v>0</v>
      </c>
      <c r="GM3524">
        <v>0</v>
      </c>
      <c r="GN3524">
        <v>0</v>
      </c>
      <c r="GO3524">
        <v>0</v>
      </c>
      <c r="GP3524">
        <v>0</v>
      </c>
      <c r="GQ3524">
        <v>0</v>
      </c>
      <c r="GR3524">
        <v>0</v>
      </c>
    </row>
    <row r="3525" spans="2:200" x14ac:dyDescent="0.55000000000000004">
      <c r="B3525" t="s">
        <v>570</v>
      </c>
      <c r="C3525">
        <v>0</v>
      </c>
      <c r="D3525">
        <v>0</v>
      </c>
      <c r="E3525">
        <v>0</v>
      </c>
      <c r="F3525">
        <v>0</v>
      </c>
      <c r="G3525">
        <v>0</v>
      </c>
      <c r="H3525">
        <v>0</v>
      </c>
      <c r="I3525">
        <v>0</v>
      </c>
      <c r="J3525">
        <v>0</v>
      </c>
      <c r="K3525">
        <v>0</v>
      </c>
      <c r="L3525">
        <v>0</v>
      </c>
      <c r="M3525">
        <v>0</v>
      </c>
      <c r="N3525">
        <v>0</v>
      </c>
      <c r="O3525">
        <v>0</v>
      </c>
      <c r="P3525">
        <v>0</v>
      </c>
      <c r="Q3525">
        <v>0</v>
      </c>
      <c r="R3525">
        <v>0</v>
      </c>
      <c r="S3525">
        <v>0</v>
      </c>
      <c r="T3525">
        <v>0</v>
      </c>
      <c r="U3525">
        <v>0</v>
      </c>
      <c r="V3525">
        <v>0</v>
      </c>
      <c r="W3525">
        <v>0</v>
      </c>
      <c r="X3525">
        <v>0</v>
      </c>
      <c r="Y3525">
        <v>0</v>
      </c>
      <c r="Z3525">
        <v>0</v>
      </c>
      <c r="AA3525">
        <v>0</v>
      </c>
      <c r="AB3525">
        <v>0</v>
      </c>
      <c r="AC3525">
        <v>0</v>
      </c>
      <c r="AD3525">
        <v>0</v>
      </c>
      <c r="AE3525">
        <v>0</v>
      </c>
      <c r="AF3525">
        <v>0</v>
      </c>
      <c r="AG3525">
        <v>0</v>
      </c>
      <c r="AH3525">
        <v>0</v>
      </c>
      <c r="AI3525">
        <v>0</v>
      </c>
      <c r="AJ3525">
        <v>0</v>
      </c>
      <c r="AK3525">
        <v>0</v>
      </c>
      <c r="AL3525">
        <v>0</v>
      </c>
      <c r="AM3525">
        <v>0</v>
      </c>
      <c r="AN3525">
        <v>0</v>
      </c>
      <c r="AO3525">
        <v>0</v>
      </c>
      <c r="AP3525">
        <v>0</v>
      </c>
      <c r="AQ3525">
        <v>0</v>
      </c>
      <c r="AR3525">
        <v>0</v>
      </c>
      <c r="AS3525">
        <v>0</v>
      </c>
      <c r="AT3525">
        <v>0</v>
      </c>
      <c r="AU3525">
        <v>0</v>
      </c>
      <c r="AV3525">
        <v>0</v>
      </c>
      <c r="AW3525">
        <v>0</v>
      </c>
      <c r="AX3525">
        <v>0</v>
      </c>
      <c r="AY3525">
        <v>0</v>
      </c>
      <c r="AZ3525">
        <v>0</v>
      </c>
      <c r="BA3525">
        <v>0</v>
      </c>
      <c r="BB3525">
        <v>0</v>
      </c>
      <c r="BC3525">
        <v>0</v>
      </c>
      <c r="BD3525">
        <v>0</v>
      </c>
      <c r="BE3525">
        <v>0</v>
      </c>
      <c r="BF3525">
        <v>0</v>
      </c>
      <c r="BG3525">
        <v>0</v>
      </c>
      <c r="BH3525">
        <v>0</v>
      </c>
      <c r="BI3525">
        <v>0</v>
      </c>
      <c r="BJ3525">
        <v>0</v>
      </c>
      <c r="BK3525">
        <v>0</v>
      </c>
      <c r="BL3525">
        <v>0</v>
      </c>
      <c r="BM3525">
        <v>0</v>
      </c>
      <c r="BN3525">
        <v>0</v>
      </c>
      <c r="BO3525">
        <v>0</v>
      </c>
      <c r="BP3525">
        <v>0</v>
      </c>
      <c r="BQ3525">
        <v>0</v>
      </c>
      <c r="BR3525">
        <v>0</v>
      </c>
      <c r="BS3525">
        <v>0</v>
      </c>
      <c r="BT3525">
        <v>0</v>
      </c>
      <c r="BU3525">
        <v>0</v>
      </c>
      <c r="BV3525">
        <v>0</v>
      </c>
      <c r="BW3525">
        <v>0</v>
      </c>
      <c r="BX3525">
        <v>0</v>
      </c>
      <c r="BY3525">
        <v>0</v>
      </c>
      <c r="BZ3525">
        <v>0</v>
      </c>
      <c r="CA3525">
        <v>0</v>
      </c>
      <c r="CB3525">
        <v>0</v>
      </c>
      <c r="CC3525">
        <v>0</v>
      </c>
      <c r="CD3525">
        <v>0</v>
      </c>
      <c r="CE3525">
        <v>0</v>
      </c>
      <c r="CF3525">
        <v>0</v>
      </c>
      <c r="CG3525">
        <v>0</v>
      </c>
      <c r="CH3525">
        <v>0</v>
      </c>
      <c r="CI3525">
        <v>0</v>
      </c>
      <c r="CJ3525">
        <v>0</v>
      </c>
      <c r="CK3525">
        <v>0</v>
      </c>
      <c r="CL3525">
        <v>0</v>
      </c>
      <c r="CM3525">
        <v>0</v>
      </c>
      <c r="CN3525">
        <v>0</v>
      </c>
      <c r="CO3525">
        <v>0</v>
      </c>
      <c r="CP3525">
        <v>0</v>
      </c>
      <c r="CQ3525">
        <v>0</v>
      </c>
      <c r="CR3525">
        <v>0</v>
      </c>
      <c r="CS3525">
        <v>0</v>
      </c>
      <c r="CT3525">
        <v>0</v>
      </c>
      <c r="CU3525">
        <v>0</v>
      </c>
      <c r="CV3525">
        <v>0</v>
      </c>
      <c r="CW3525">
        <v>0</v>
      </c>
      <c r="CX3525">
        <v>0</v>
      </c>
      <c r="CY3525">
        <v>0</v>
      </c>
      <c r="CZ3525">
        <v>0</v>
      </c>
      <c r="DA3525">
        <v>0</v>
      </c>
      <c r="DB3525">
        <v>0</v>
      </c>
      <c r="DC3525">
        <v>0</v>
      </c>
      <c r="DD3525">
        <v>0</v>
      </c>
      <c r="DE3525">
        <v>0</v>
      </c>
      <c r="DF3525">
        <v>0</v>
      </c>
      <c r="DG3525">
        <v>0</v>
      </c>
      <c r="DH3525">
        <v>0</v>
      </c>
      <c r="DI3525">
        <v>0</v>
      </c>
      <c r="DJ3525">
        <v>0</v>
      </c>
      <c r="DK3525">
        <v>0</v>
      </c>
      <c r="DL3525">
        <v>0</v>
      </c>
      <c r="DM3525">
        <v>0</v>
      </c>
      <c r="DN3525">
        <v>0</v>
      </c>
      <c r="DO3525">
        <v>0</v>
      </c>
      <c r="DP3525">
        <v>0</v>
      </c>
      <c r="DQ3525">
        <v>0</v>
      </c>
      <c r="DR3525">
        <v>0</v>
      </c>
      <c r="DS3525">
        <v>0</v>
      </c>
      <c r="DT3525">
        <v>0</v>
      </c>
      <c r="DU3525">
        <v>0</v>
      </c>
      <c r="DV3525">
        <v>0</v>
      </c>
      <c r="DW3525">
        <v>0</v>
      </c>
      <c r="DX3525">
        <v>0</v>
      </c>
      <c r="DY3525">
        <v>0</v>
      </c>
      <c r="DZ3525">
        <v>0</v>
      </c>
      <c r="EA3525">
        <v>0</v>
      </c>
      <c r="EB3525">
        <v>0</v>
      </c>
      <c r="EC3525">
        <v>0</v>
      </c>
      <c r="ED3525">
        <v>0</v>
      </c>
      <c r="EE3525">
        <v>0</v>
      </c>
      <c r="EF3525">
        <v>0</v>
      </c>
      <c r="EG3525">
        <v>0</v>
      </c>
      <c r="EH3525">
        <v>0</v>
      </c>
      <c r="EI3525">
        <v>0</v>
      </c>
      <c r="EJ3525">
        <v>0</v>
      </c>
      <c r="EK3525">
        <v>0</v>
      </c>
      <c r="EL3525">
        <v>0</v>
      </c>
      <c r="EM3525">
        <v>0</v>
      </c>
      <c r="EN3525">
        <v>0</v>
      </c>
      <c r="EO3525">
        <v>0</v>
      </c>
      <c r="EP3525">
        <v>0</v>
      </c>
      <c r="EQ3525">
        <v>0</v>
      </c>
      <c r="ER3525">
        <v>0</v>
      </c>
      <c r="ES3525">
        <v>0</v>
      </c>
      <c r="ET3525">
        <v>0</v>
      </c>
      <c r="EU3525">
        <v>0</v>
      </c>
      <c r="EV3525">
        <v>0</v>
      </c>
      <c r="EW3525">
        <v>0</v>
      </c>
      <c r="EX3525">
        <v>0</v>
      </c>
      <c r="EY3525">
        <v>0</v>
      </c>
      <c r="EZ3525">
        <v>0</v>
      </c>
      <c r="FA3525">
        <v>0</v>
      </c>
      <c r="FB3525">
        <v>0</v>
      </c>
      <c r="FC3525">
        <v>0</v>
      </c>
      <c r="FD3525">
        <v>0</v>
      </c>
      <c r="FE3525">
        <v>0</v>
      </c>
      <c r="FF3525">
        <v>0</v>
      </c>
      <c r="FG3525">
        <v>0</v>
      </c>
      <c r="FH3525">
        <v>0</v>
      </c>
      <c r="FI3525">
        <v>0</v>
      </c>
      <c r="FJ3525">
        <v>0</v>
      </c>
      <c r="FK3525">
        <v>0</v>
      </c>
      <c r="FL3525">
        <v>0</v>
      </c>
      <c r="FM3525">
        <v>0</v>
      </c>
      <c r="FN3525">
        <v>0</v>
      </c>
      <c r="FO3525">
        <v>0</v>
      </c>
      <c r="FP3525">
        <v>0</v>
      </c>
      <c r="FQ3525">
        <v>0</v>
      </c>
      <c r="FR3525">
        <v>0</v>
      </c>
      <c r="FS3525">
        <v>0</v>
      </c>
      <c r="FT3525">
        <v>0</v>
      </c>
      <c r="FU3525">
        <v>0</v>
      </c>
      <c r="FV3525">
        <v>0</v>
      </c>
      <c r="FW3525">
        <v>0</v>
      </c>
      <c r="FX3525">
        <v>0</v>
      </c>
      <c r="FY3525">
        <v>0</v>
      </c>
      <c r="FZ3525">
        <v>0</v>
      </c>
      <c r="GA3525">
        <v>0</v>
      </c>
      <c r="GB3525">
        <v>0</v>
      </c>
      <c r="GC3525">
        <v>0</v>
      </c>
      <c r="GD3525">
        <v>0</v>
      </c>
      <c r="GE3525">
        <v>0</v>
      </c>
      <c r="GF3525">
        <v>0</v>
      </c>
      <c r="GG3525">
        <v>0</v>
      </c>
      <c r="GH3525">
        <v>0</v>
      </c>
      <c r="GI3525">
        <v>0</v>
      </c>
      <c r="GJ3525">
        <v>0</v>
      </c>
      <c r="GK3525">
        <v>0</v>
      </c>
      <c r="GL3525">
        <v>0</v>
      </c>
      <c r="GM3525">
        <v>0</v>
      </c>
      <c r="GN3525">
        <v>0</v>
      </c>
      <c r="GO3525">
        <v>0</v>
      </c>
      <c r="GP3525">
        <v>0</v>
      </c>
      <c r="GQ3525">
        <v>0</v>
      </c>
      <c r="GR3525">
        <v>0</v>
      </c>
    </row>
    <row r="3526" spans="2:200" x14ac:dyDescent="0.55000000000000004">
      <c r="B3526" t="s">
        <v>571</v>
      </c>
      <c r="C3526">
        <v>0</v>
      </c>
      <c r="D3526">
        <v>0</v>
      </c>
      <c r="E3526">
        <v>0</v>
      </c>
      <c r="F3526">
        <v>0</v>
      </c>
      <c r="G3526">
        <v>0</v>
      </c>
      <c r="H3526">
        <v>0</v>
      </c>
      <c r="I3526">
        <v>0</v>
      </c>
      <c r="J3526">
        <v>0</v>
      </c>
      <c r="K3526">
        <v>0</v>
      </c>
      <c r="L3526">
        <v>0</v>
      </c>
      <c r="M3526">
        <v>0</v>
      </c>
      <c r="N3526">
        <v>0</v>
      </c>
      <c r="O3526">
        <v>0</v>
      </c>
      <c r="P3526">
        <v>0</v>
      </c>
      <c r="Q3526">
        <v>0</v>
      </c>
      <c r="R3526">
        <v>0</v>
      </c>
      <c r="S3526">
        <v>0</v>
      </c>
      <c r="T3526">
        <v>0</v>
      </c>
      <c r="U3526">
        <v>0</v>
      </c>
      <c r="V3526">
        <v>0</v>
      </c>
      <c r="W3526">
        <v>0</v>
      </c>
      <c r="X3526">
        <v>0</v>
      </c>
      <c r="Y3526">
        <v>0</v>
      </c>
      <c r="Z3526">
        <v>0</v>
      </c>
      <c r="AA3526">
        <v>0</v>
      </c>
      <c r="AB3526">
        <v>0</v>
      </c>
      <c r="AC3526">
        <v>0</v>
      </c>
      <c r="AD3526">
        <v>0</v>
      </c>
      <c r="AE3526">
        <v>0</v>
      </c>
      <c r="AF3526">
        <v>0</v>
      </c>
      <c r="AG3526">
        <v>0</v>
      </c>
      <c r="AH3526">
        <v>0</v>
      </c>
      <c r="AI3526">
        <v>0</v>
      </c>
      <c r="AJ3526">
        <v>0</v>
      </c>
      <c r="AK3526">
        <v>0</v>
      </c>
      <c r="AL3526">
        <v>0</v>
      </c>
      <c r="AM3526">
        <v>0</v>
      </c>
      <c r="AN3526">
        <v>0</v>
      </c>
      <c r="AO3526">
        <v>0</v>
      </c>
      <c r="AP3526">
        <v>0</v>
      </c>
      <c r="AQ3526">
        <v>0</v>
      </c>
      <c r="AR3526">
        <v>0</v>
      </c>
      <c r="AS3526">
        <v>0</v>
      </c>
      <c r="AT3526">
        <v>0</v>
      </c>
      <c r="AU3526">
        <v>0</v>
      </c>
      <c r="AV3526">
        <v>0</v>
      </c>
      <c r="AW3526">
        <v>0</v>
      </c>
      <c r="AX3526">
        <v>0</v>
      </c>
      <c r="AY3526">
        <v>0</v>
      </c>
      <c r="AZ3526">
        <v>0</v>
      </c>
      <c r="BA3526">
        <v>0</v>
      </c>
      <c r="BB3526">
        <v>0</v>
      </c>
      <c r="BC3526">
        <v>0</v>
      </c>
      <c r="BD3526">
        <v>0</v>
      </c>
      <c r="BE3526">
        <v>0</v>
      </c>
      <c r="BF3526">
        <v>0</v>
      </c>
      <c r="BG3526">
        <v>0</v>
      </c>
      <c r="BH3526">
        <v>0</v>
      </c>
      <c r="BI3526">
        <v>0</v>
      </c>
      <c r="BJ3526">
        <v>0</v>
      </c>
      <c r="BK3526">
        <v>0</v>
      </c>
      <c r="BL3526">
        <v>0</v>
      </c>
      <c r="BM3526">
        <v>0</v>
      </c>
      <c r="BN3526">
        <v>0</v>
      </c>
      <c r="BO3526">
        <v>0</v>
      </c>
      <c r="BP3526">
        <v>0</v>
      </c>
      <c r="BQ3526">
        <v>0</v>
      </c>
      <c r="BR3526">
        <v>0</v>
      </c>
      <c r="BS3526">
        <v>0</v>
      </c>
      <c r="BT3526">
        <v>0</v>
      </c>
      <c r="BU3526">
        <v>0</v>
      </c>
      <c r="BV3526">
        <v>0</v>
      </c>
      <c r="BW3526">
        <v>0</v>
      </c>
      <c r="BX3526">
        <v>0</v>
      </c>
      <c r="BY3526">
        <v>0</v>
      </c>
      <c r="BZ3526">
        <v>0</v>
      </c>
      <c r="CA3526">
        <v>0</v>
      </c>
      <c r="CB3526">
        <v>0</v>
      </c>
      <c r="CC3526">
        <v>0</v>
      </c>
      <c r="CD3526">
        <v>0</v>
      </c>
      <c r="CE3526">
        <v>0</v>
      </c>
      <c r="CF3526">
        <v>0</v>
      </c>
      <c r="CG3526">
        <v>0</v>
      </c>
      <c r="CH3526">
        <v>0</v>
      </c>
      <c r="CI3526">
        <v>0</v>
      </c>
      <c r="CJ3526">
        <v>0</v>
      </c>
      <c r="CK3526">
        <v>0</v>
      </c>
      <c r="CL3526">
        <v>0</v>
      </c>
      <c r="CM3526">
        <v>0</v>
      </c>
      <c r="CN3526">
        <v>0</v>
      </c>
      <c r="CO3526">
        <v>0</v>
      </c>
      <c r="CP3526">
        <v>0</v>
      </c>
      <c r="CQ3526">
        <v>0</v>
      </c>
      <c r="CR3526">
        <v>0</v>
      </c>
      <c r="CS3526">
        <v>0</v>
      </c>
      <c r="CT3526">
        <v>0</v>
      </c>
      <c r="CU3526">
        <v>0</v>
      </c>
      <c r="CV3526">
        <v>0</v>
      </c>
      <c r="CW3526">
        <v>0</v>
      </c>
      <c r="CX3526">
        <v>0</v>
      </c>
      <c r="CY3526">
        <v>0</v>
      </c>
      <c r="CZ3526">
        <v>0</v>
      </c>
      <c r="DA3526">
        <v>0</v>
      </c>
      <c r="DB3526">
        <v>0</v>
      </c>
      <c r="DC3526">
        <v>0</v>
      </c>
      <c r="DD3526">
        <v>0</v>
      </c>
      <c r="DE3526">
        <v>0</v>
      </c>
      <c r="DF3526">
        <v>0</v>
      </c>
      <c r="DG3526">
        <v>0</v>
      </c>
      <c r="DH3526">
        <v>0</v>
      </c>
      <c r="DI3526">
        <v>0</v>
      </c>
      <c r="DJ3526">
        <v>0</v>
      </c>
      <c r="DK3526">
        <v>0</v>
      </c>
      <c r="DL3526">
        <v>0</v>
      </c>
      <c r="DM3526">
        <v>0</v>
      </c>
      <c r="DN3526">
        <v>0</v>
      </c>
      <c r="DO3526">
        <v>0</v>
      </c>
      <c r="DP3526">
        <v>0</v>
      </c>
      <c r="DQ3526">
        <v>0</v>
      </c>
      <c r="DR3526">
        <v>0</v>
      </c>
      <c r="DS3526">
        <v>0</v>
      </c>
      <c r="DT3526">
        <v>0</v>
      </c>
      <c r="DU3526">
        <v>0</v>
      </c>
      <c r="DV3526">
        <v>0</v>
      </c>
      <c r="DW3526">
        <v>0</v>
      </c>
      <c r="DX3526">
        <v>0</v>
      </c>
      <c r="DY3526">
        <v>0</v>
      </c>
      <c r="DZ3526">
        <v>0</v>
      </c>
      <c r="EA3526">
        <v>0</v>
      </c>
      <c r="EB3526">
        <v>0</v>
      </c>
      <c r="EC3526">
        <v>0</v>
      </c>
      <c r="ED3526">
        <v>0</v>
      </c>
      <c r="EE3526">
        <v>0</v>
      </c>
      <c r="EF3526">
        <v>0</v>
      </c>
      <c r="EG3526">
        <v>0</v>
      </c>
      <c r="EH3526">
        <v>0</v>
      </c>
      <c r="EI3526">
        <v>0</v>
      </c>
      <c r="EJ3526">
        <v>0</v>
      </c>
      <c r="EK3526">
        <v>0</v>
      </c>
      <c r="EL3526">
        <v>0</v>
      </c>
      <c r="EM3526">
        <v>0</v>
      </c>
      <c r="EN3526">
        <v>0</v>
      </c>
      <c r="EO3526">
        <v>0</v>
      </c>
      <c r="EP3526">
        <v>0</v>
      </c>
      <c r="EQ3526">
        <v>0</v>
      </c>
      <c r="ER3526">
        <v>0</v>
      </c>
      <c r="ES3526">
        <v>0</v>
      </c>
      <c r="ET3526">
        <v>0</v>
      </c>
      <c r="EU3526">
        <v>0</v>
      </c>
      <c r="EV3526">
        <v>0</v>
      </c>
      <c r="EW3526">
        <v>0</v>
      </c>
      <c r="EX3526">
        <v>0</v>
      </c>
      <c r="EY3526">
        <v>0</v>
      </c>
      <c r="EZ3526">
        <v>0</v>
      </c>
      <c r="FA3526">
        <v>0</v>
      </c>
      <c r="FB3526">
        <v>0</v>
      </c>
      <c r="FC3526">
        <v>0</v>
      </c>
      <c r="FD3526">
        <v>0</v>
      </c>
      <c r="FE3526">
        <v>0</v>
      </c>
      <c r="FF3526">
        <v>0</v>
      </c>
      <c r="FG3526">
        <v>0</v>
      </c>
      <c r="FH3526">
        <v>0</v>
      </c>
      <c r="FI3526">
        <v>0</v>
      </c>
      <c r="FJ3526">
        <v>0</v>
      </c>
      <c r="FK3526">
        <v>0</v>
      </c>
      <c r="FL3526">
        <v>0</v>
      </c>
      <c r="FM3526">
        <v>0</v>
      </c>
      <c r="FN3526">
        <v>0</v>
      </c>
      <c r="FO3526">
        <v>0</v>
      </c>
      <c r="FP3526">
        <v>0</v>
      </c>
      <c r="FQ3526">
        <v>0</v>
      </c>
      <c r="FR3526">
        <v>0</v>
      </c>
      <c r="FS3526">
        <v>0</v>
      </c>
      <c r="FT3526">
        <v>0</v>
      </c>
      <c r="FU3526">
        <v>0</v>
      </c>
      <c r="FV3526">
        <v>0</v>
      </c>
      <c r="FW3526">
        <v>0</v>
      </c>
      <c r="FX3526">
        <v>0</v>
      </c>
      <c r="FY3526">
        <v>0</v>
      </c>
      <c r="FZ3526">
        <v>0</v>
      </c>
      <c r="GA3526">
        <v>0</v>
      </c>
      <c r="GB3526">
        <v>0</v>
      </c>
      <c r="GC3526">
        <v>0</v>
      </c>
      <c r="GD3526">
        <v>0</v>
      </c>
      <c r="GE3526">
        <v>0</v>
      </c>
      <c r="GF3526">
        <v>0</v>
      </c>
      <c r="GG3526">
        <v>0</v>
      </c>
      <c r="GH3526">
        <v>0</v>
      </c>
      <c r="GI3526">
        <v>0</v>
      </c>
      <c r="GJ3526">
        <v>0</v>
      </c>
      <c r="GK3526">
        <v>0</v>
      </c>
      <c r="GL3526">
        <v>0</v>
      </c>
      <c r="GM3526">
        <v>0</v>
      </c>
      <c r="GN3526">
        <v>0</v>
      </c>
      <c r="GO3526">
        <v>0</v>
      </c>
      <c r="GP3526">
        <v>0</v>
      </c>
      <c r="GQ3526">
        <v>0</v>
      </c>
      <c r="GR3526">
        <v>0</v>
      </c>
    </row>
    <row r="3527" spans="2:200" x14ac:dyDescent="0.55000000000000004">
      <c r="B3527" t="s">
        <v>573</v>
      </c>
      <c r="C3527">
        <v>0</v>
      </c>
      <c r="D3527">
        <v>0</v>
      </c>
      <c r="E3527">
        <v>0</v>
      </c>
      <c r="F3527">
        <v>0</v>
      </c>
      <c r="G3527">
        <v>0</v>
      </c>
      <c r="H3527">
        <v>0</v>
      </c>
      <c r="I3527">
        <v>0</v>
      </c>
      <c r="J3527">
        <v>0</v>
      </c>
      <c r="K3527">
        <v>0</v>
      </c>
      <c r="L3527">
        <v>0</v>
      </c>
      <c r="M3527">
        <v>0</v>
      </c>
      <c r="N3527">
        <v>0</v>
      </c>
      <c r="O3527">
        <v>0</v>
      </c>
      <c r="P3527">
        <v>0</v>
      </c>
      <c r="Q3527">
        <v>0</v>
      </c>
      <c r="R3527">
        <v>0</v>
      </c>
      <c r="S3527">
        <v>0</v>
      </c>
      <c r="T3527">
        <v>0</v>
      </c>
      <c r="U3527">
        <v>0</v>
      </c>
      <c r="V3527">
        <v>0</v>
      </c>
      <c r="W3527">
        <v>0</v>
      </c>
      <c r="X3527">
        <v>0</v>
      </c>
      <c r="Y3527">
        <v>0</v>
      </c>
      <c r="Z3527">
        <v>0</v>
      </c>
      <c r="AA3527">
        <v>0</v>
      </c>
      <c r="AB3527">
        <v>0</v>
      </c>
      <c r="AC3527">
        <v>0</v>
      </c>
      <c r="AD3527">
        <v>0</v>
      </c>
      <c r="AE3527">
        <v>0</v>
      </c>
      <c r="AF3527">
        <v>0</v>
      </c>
      <c r="AG3527">
        <v>0</v>
      </c>
      <c r="AH3527">
        <v>0</v>
      </c>
      <c r="AI3527">
        <v>0</v>
      </c>
      <c r="AJ3527">
        <v>0</v>
      </c>
      <c r="AK3527">
        <v>0</v>
      </c>
      <c r="AL3527">
        <v>0</v>
      </c>
      <c r="AM3527">
        <v>0</v>
      </c>
      <c r="AN3527">
        <v>0</v>
      </c>
      <c r="AO3527">
        <v>0</v>
      </c>
      <c r="AP3527">
        <v>0</v>
      </c>
      <c r="AQ3527">
        <v>0</v>
      </c>
      <c r="AR3527">
        <v>0</v>
      </c>
      <c r="AS3527">
        <v>0</v>
      </c>
      <c r="AT3527">
        <v>0</v>
      </c>
      <c r="AU3527">
        <v>0</v>
      </c>
      <c r="AV3527">
        <v>0</v>
      </c>
      <c r="AW3527">
        <v>0</v>
      </c>
      <c r="AX3527">
        <v>0</v>
      </c>
      <c r="AY3527">
        <v>0</v>
      </c>
      <c r="AZ3527">
        <v>0</v>
      </c>
      <c r="BA3527">
        <v>0</v>
      </c>
      <c r="BB3527">
        <v>0</v>
      </c>
      <c r="BC3527">
        <v>0</v>
      </c>
      <c r="BD3527">
        <v>0</v>
      </c>
      <c r="BE3527">
        <v>0</v>
      </c>
      <c r="BF3527">
        <v>0</v>
      </c>
      <c r="BG3527">
        <v>0</v>
      </c>
      <c r="BH3527">
        <v>0</v>
      </c>
      <c r="BI3527">
        <v>0</v>
      </c>
      <c r="BJ3527">
        <v>0</v>
      </c>
      <c r="BK3527">
        <v>0</v>
      </c>
      <c r="BL3527">
        <v>0</v>
      </c>
      <c r="BM3527">
        <v>0</v>
      </c>
      <c r="BN3527">
        <v>0</v>
      </c>
      <c r="BO3527">
        <v>0</v>
      </c>
      <c r="BP3527">
        <v>0</v>
      </c>
      <c r="BQ3527">
        <v>0</v>
      </c>
      <c r="BR3527">
        <v>0</v>
      </c>
      <c r="BS3527">
        <v>0</v>
      </c>
      <c r="BT3527">
        <v>0</v>
      </c>
      <c r="BU3527">
        <v>0</v>
      </c>
      <c r="BV3527">
        <v>0</v>
      </c>
      <c r="BW3527">
        <v>0</v>
      </c>
      <c r="BX3527">
        <v>0</v>
      </c>
      <c r="BY3527">
        <v>0</v>
      </c>
      <c r="BZ3527">
        <v>0</v>
      </c>
      <c r="CA3527">
        <v>0</v>
      </c>
      <c r="CB3527">
        <v>0</v>
      </c>
      <c r="CC3527">
        <v>0</v>
      </c>
      <c r="CD3527">
        <v>0</v>
      </c>
      <c r="CE3527">
        <v>0</v>
      </c>
      <c r="CF3527">
        <v>0</v>
      </c>
      <c r="CG3527">
        <v>0</v>
      </c>
      <c r="CH3527">
        <v>0</v>
      </c>
      <c r="CI3527">
        <v>0</v>
      </c>
      <c r="CJ3527">
        <v>0</v>
      </c>
      <c r="CK3527">
        <v>0</v>
      </c>
      <c r="CL3527">
        <v>0</v>
      </c>
      <c r="CM3527">
        <v>0</v>
      </c>
      <c r="CN3527">
        <v>0</v>
      </c>
      <c r="CO3527">
        <v>0</v>
      </c>
      <c r="CP3527">
        <v>0</v>
      </c>
      <c r="CQ3527">
        <v>0</v>
      </c>
      <c r="CR3527">
        <v>0</v>
      </c>
      <c r="CS3527">
        <v>0</v>
      </c>
      <c r="CT3527">
        <v>0</v>
      </c>
      <c r="CU3527">
        <v>0</v>
      </c>
      <c r="CV3527">
        <v>0</v>
      </c>
      <c r="CW3527">
        <v>0</v>
      </c>
      <c r="CX3527">
        <v>0</v>
      </c>
      <c r="CY3527">
        <v>0</v>
      </c>
      <c r="CZ3527">
        <v>0</v>
      </c>
      <c r="DA3527">
        <v>0</v>
      </c>
      <c r="DB3527">
        <v>0</v>
      </c>
      <c r="DC3527">
        <v>0</v>
      </c>
      <c r="DD3527">
        <v>0</v>
      </c>
      <c r="DE3527">
        <v>0</v>
      </c>
      <c r="DF3527">
        <v>0</v>
      </c>
      <c r="DG3527">
        <v>0</v>
      </c>
      <c r="DH3527">
        <v>0</v>
      </c>
      <c r="DI3527">
        <v>0</v>
      </c>
      <c r="DJ3527">
        <v>0</v>
      </c>
      <c r="DK3527">
        <v>0</v>
      </c>
      <c r="DL3527">
        <v>0</v>
      </c>
      <c r="DM3527">
        <v>0</v>
      </c>
      <c r="DN3527">
        <v>0</v>
      </c>
      <c r="DO3527">
        <v>0</v>
      </c>
      <c r="DP3527">
        <v>0</v>
      </c>
      <c r="DQ3527">
        <v>0</v>
      </c>
      <c r="DR3527">
        <v>0</v>
      </c>
      <c r="DS3527">
        <v>0</v>
      </c>
      <c r="DT3527">
        <v>0</v>
      </c>
      <c r="DU3527">
        <v>0</v>
      </c>
      <c r="DV3527">
        <v>0</v>
      </c>
      <c r="DW3527">
        <v>0</v>
      </c>
      <c r="DX3527">
        <v>0</v>
      </c>
      <c r="DY3527">
        <v>0</v>
      </c>
      <c r="DZ3527">
        <v>0</v>
      </c>
      <c r="EA3527">
        <v>0</v>
      </c>
      <c r="EB3527">
        <v>0</v>
      </c>
      <c r="EC3527">
        <v>0</v>
      </c>
      <c r="ED3527">
        <v>0</v>
      </c>
      <c r="EE3527">
        <v>0</v>
      </c>
      <c r="EF3527">
        <v>0</v>
      </c>
      <c r="EG3527">
        <v>0</v>
      </c>
      <c r="EH3527">
        <v>0</v>
      </c>
      <c r="EI3527">
        <v>0</v>
      </c>
      <c r="EJ3527">
        <v>0</v>
      </c>
      <c r="EK3527">
        <v>0</v>
      </c>
      <c r="EL3527">
        <v>0</v>
      </c>
      <c r="EM3527">
        <v>0</v>
      </c>
      <c r="EN3527">
        <v>0</v>
      </c>
      <c r="EO3527">
        <v>0</v>
      </c>
      <c r="EP3527">
        <v>0</v>
      </c>
      <c r="EQ3527">
        <v>0</v>
      </c>
      <c r="ER3527">
        <v>0</v>
      </c>
      <c r="ES3527">
        <v>0</v>
      </c>
      <c r="ET3527">
        <v>0</v>
      </c>
      <c r="EU3527">
        <v>0</v>
      </c>
      <c r="EV3527">
        <v>0</v>
      </c>
      <c r="EW3527">
        <v>0</v>
      </c>
      <c r="EX3527">
        <v>0</v>
      </c>
      <c r="EY3527">
        <v>0</v>
      </c>
      <c r="EZ3527">
        <v>0</v>
      </c>
      <c r="FA3527">
        <v>0</v>
      </c>
      <c r="FB3527">
        <v>0</v>
      </c>
      <c r="FC3527">
        <v>0</v>
      </c>
      <c r="FD3527">
        <v>0</v>
      </c>
      <c r="FE3527">
        <v>0</v>
      </c>
      <c r="FF3527">
        <v>0</v>
      </c>
      <c r="FG3527">
        <v>0</v>
      </c>
      <c r="FH3527">
        <v>0</v>
      </c>
      <c r="FI3527">
        <v>0</v>
      </c>
      <c r="FJ3527">
        <v>0</v>
      </c>
      <c r="FK3527">
        <v>0</v>
      </c>
      <c r="FL3527">
        <v>0</v>
      </c>
      <c r="FM3527">
        <v>0</v>
      </c>
      <c r="FN3527">
        <v>0</v>
      </c>
      <c r="FO3527">
        <v>0</v>
      </c>
      <c r="FP3527">
        <v>0</v>
      </c>
      <c r="FQ3527">
        <v>0</v>
      </c>
      <c r="FR3527">
        <v>0</v>
      </c>
      <c r="FS3527">
        <v>0</v>
      </c>
      <c r="FT3527">
        <v>0</v>
      </c>
      <c r="FU3527">
        <v>0</v>
      </c>
      <c r="FV3527">
        <v>0</v>
      </c>
      <c r="FW3527">
        <v>0</v>
      </c>
      <c r="FX3527">
        <v>0</v>
      </c>
      <c r="FY3527">
        <v>0</v>
      </c>
      <c r="FZ3527">
        <v>0</v>
      </c>
      <c r="GA3527">
        <v>0</v>
      </c>
      <c r="GB3527">
        <v>0</v>
      </c>
      <c r="GC3527">
        <v>0</v>
      </c>
      <c r="GD3527">
        <v>0</v>
      </c>
      <c r="GE3527">
        <v>0</v>
      </c>
      <c r="GF3527">
        <v>0</v>
      </c>
      <c r="GG3527">
        <v>0</v>
      </c>
      <c r="GH3527">
        <v>0</v>
      </c>
      <c r="GI3527">
        <v>0</v>
      </c>
      <c r="GJ3527">
        <v>0</v>
      </c>
      <c r="GK3527">
        <v>0</v>
      </c>
      <c r="GL3527">
        <v>0</v>
      </c>
      <c r="GM3527">
        <v>0</v>
      </c>
      <c r="GN3527">
        <v>0</v>
      </c>
      <c r="GO3527">
        <v>0</v>
      </c>
      <c r="GP3527">
        <v>0</v>
      </c>
      <c r="GQ3527">
        <v>0</v>
      </c>
      <c r="GR3527">
        <v>0</v>
      </c>
    </row>
    <row r="3528" spans="2:200" x14ac:dyDescent="0.55000000000000004">
      <c r="B3528" t="s">
        <v>574</v>
      </c>
      <c r="C3528">
        <v>0</v>
      </c>
      <c r="D3528">
        <v>0</v>
      </c>
      <c r="E3528">
        <v>0</v>
      </c>
      <c r="F3528">
        <v>0</v>
      </c>
      <c r="G3528">
        <v>0</v>
      </c>
      <c r="H3528">
        <v>0</v>
      </c>
      <c r="I3528">
        <v>0</v>
      </c>
      <c r="J3528">
        <v>0</v>
      </c>
      <c r="K3528">
        <v>0</v>
      </c>
      <c r="L3528">
        <v>0</v>
      </c>
      <c r="M3528">
        <v>0</v>
      </c>
      <c r="N3528">
        <v>0</v>
      </c>
      <c r="O3528">
        <v>0</v>
      </c>
      <c r="P3528">
        <v>0</v>
      </c>
      <c r="Q3528">
        <v>0</v>
      </c>
      <c r="R3528">
        <v>0</v>
      </c>
      <c r="S3528">
        <v>0</v>
      </c>
      <c r="T3528">
        <v>0</v>
      </c>
      <c r="U3528">
        <v>0</v>
      </c>
      <c r="V3528">
        <v>0</v>
      </c>
      <c r="W3528">
        <v>0</v>
      </c>
      <c r="X3528">
        <v>0</v>
      </c>
      <c r="Y3528">
        <v>0</v>
      </c>
      <c r="Z3528">
        <v>0</v>
      </c>
      <c r="AA3528">
        <v>0</v>
      </c>
      <c r="AB3528">
        <v>0</v>
      </c>
      <c r="AC3528">
        <v>0</v>
      </c>
      <c r="AD3528">
        <v>0</v>
      </c>
      <c r="AE3528">
        <v>0</v>
      </c>
      <c r="AF3528">
        <v>0</v>
      </c>
      <c r="AG3528">
        <v>0</v>
      </c>
      <c r="AH3528">
        <v>0</v>
      </c>
      <c r="AI3528">
        <v>0</v>
      </c>
      <c r="AJ3528">
        <v>0</v>
      </c>
      <c r="AK3528">
        <v>0</v>
      </c>
      <c r="AL3528">
        <v>0</v>
      </c>
      <c r="AM3528">
        <v>0</v>
      </c>
      <c r="AN3528">
        <v>0</v>
      </c>
      <c r="AO3528">
        <v>0</v>
      </c>
      <c r="AP3528">
        <v>0</v>
      </c>
      <c r="AQ3528">
        <v>0</v>
      </c>
      <c r="AR3528">
        <v>0</v>
      </c>
      <c r="AS3528">
        <v>0</v>
      </c>
      <c r="AT3528">
        <v>0</v>
      </c>
      <c r="AU3528">
        <v>0</v>
      </c>
      <c r="AV3528">
        <v>0</v>
      </c>
      <c r="AW3528">
        <v>0</v>
      </c>
      <c r="AX3528">
        <v>0</v>
      </c>
      <c r="AY3528">
        <v>0</v>
      </c>
      <c r="AZ3528">
        <v>0</v>
      </c>
      <c r="BA3528">
        <v>0</v>
      </c>
      <c r="BB3528">
        <v>0</v>
      </c>
      <c r="BC3528">
        <v>0</v>
      </c>
      <c r="BD3528">
        <v>0</v>
      </c>
      <c r="BE3528">
        <v>0</v>
      </c>
      <c r="BF3528">
        <v>0</v>
      </c>
      <c r="BG3528">
        <v>0</v>
      </c>
      <c r="BH3528">
        <v>0</v>
      </c>
      <c r="BI3528">
        <v>0</v>
      </c>
      <c r="BJ3528">
        <v>0</v>
      </c>
      <c r="BK3528">
        <v>0</v>
      </c>
      <c r="BL3528">
        <v>0</v>
      </c>
      <c r="BM3528">
        <v>0</v>
      </c>
      <c r="BN3528">
        <v>0</v>
      </c>
      <c r="BO3528">
        <v>0</v>
      </c>
      <c r="BP3528">
        <v>0</v>
      </c>
      <c r="BQ3528">
        <v>0</v>
      </c>
      <c r="BR3528">
        <v>0</v>
      </c>
      <c r="BS3528">
        <v>0</v>
      </c>
      <c r="BT3528">
        <v>0</v>
      </c>
      <c r="BU3528">
        <v>0</v>
      </c>
      <c r="BV3528">
        <v>0</v>
      </c>
      <c r="BW3528">
        <v>0</v>
      </c>
      <c r="BX3528">
        <v>0</v>
      </c>
      <c r="BY3528">
        <v>0</v>
      </c>
      <c r="BZ3528">
        <v>0</v>
      </c>
      <c r="CA3528">
        <v>0</v>
      </c>
      <c r="CB3528">
        <v>0</v>
      </c>
      <c r="CC3528">
        <v>0</v>
      </c>
      <c r="CD3528">
        <v>0</v>
      </c>
      <c r="CE3528">
        <v>0</v>
      </c>
      <c r="CF3528">
        <v>0</v>
      </c>
      <c r="CG3528">
        <v>0</v>
      </c>
      <c r="CH3528">
        <v>0</v>
      </c>
      <c r="CI3528">
        <v>0</v>
      </c>
      <c r="CJ3528">
        <v>0</v>
      </c>
      <c r="CK3528">
        <v>0</v>
      </c>
      <c r="CL3528">
        <v>0</v>
      </c>
      <c r="CM3528">
        <v>0</v>
      </c>
      <c r="CN3528">
        <v>0</v>
      </c>
      <c r="CO3528">
        <v>0</v>
      </c>
      <c r="CP3528">
        <v>0</v>
      </c>
      <c r="CQ3528">
        <v>0</v>
      </c>
      <c r="CR3528">
        <v>0</v>
      </c>
      <c r="CS3528">
        <v>0</v>
      </c>
      <c r="CT3528">
        <v>0</v>
      </c>
      <c r="CU3528">
        <v>0</v>
      </c>
      <c r="CV3528">
        <v>0</v>
      </c>
      <c r="CW3528">
        <v>0</v>
      </c>
      <c r="CX3528">
        <v>0</v>
      </c>
      <c r="CY3528">
        <v>0</v>
      </c>
      <c r="CZ3528">
        <v>0</v>
      </c>
      <c r="DA3528">
        <v>0</v>
      </c>
      <c r="DB3528">
        <v>0</v>
      </c>
      <c r="DC3528">
        <v>0</v>
      </c>
      <c r="DD3528">
        <v>0</v>
      </c>
      <c r="DE3528">
        <v>0</v>
      </c>
      <c r="DF3528">
        <v>0</v>
      </c>
      <c r="DG3528">
        <v>0</v>
      </c>
      <c r="DH3528">
        <v>0</v>
      </c>
      <c r="DI3528">
        <v>0</v>
      </c>
      <c r="DJ3528">
        <v>0</v>
      </c>
      <c r="DK3528">
        <v>0</v>
      </c>
      <c r="DL3528">
        <v>0</v>
      </c>
      <c r="DM3528">
        <v>0</v>
      </c>
      <c r="DN3528">
        <v>0</v>
      </c>
      <c r="DO3528">
        <v>0</v>
      </c>
      <c r="DP3528">
        <v>0</v>
      </c>
      <c r="DQ3528">
        <v>0</v>
      </c>
      <c r="DR3528">
        <v>0</v>
      </c>
      <c r="DS3528">
        <v>0</v>
      </c>
      <c r="DT3528">
        <v>0</v>
      </c>
      <c r="DU3528">
        <v>0</v>
      </c>
      <c r="DV3528">
        <v>0</v>
      </c>
      <c r="DW3528">
        <v>0</v>
      </c>
      <c r="DX3528">
        <v>0</v>
      </c>
      <c r="DY3528">
        <v>0</v>
      </c>
      <c r="DZ3528">
        <v>0</v>
      </c>
      <c r="EA3528">
        <v>0</v>
      </c>
      <c r="EB3528">
        <v>0</v>
      </c>
      <c r="EC3528">
        <v>0</v>
      </c>
      <c r="ED3528">
        <v>0</v>
      </c>
      <c r="EE3528">
        <v>0</v>
      </c>
      <c r="EF3528">
        <v>0</v>
      </c>
      <c r="EG3528">
        <v>0</v>
      </c>
      <c r="EH3528">
        <v>0</v>
      </c>
      <c r="EI3528">
        <v>0</v>
      </c>
      <c r="EJ3528">
        <v>0</v>
      </c>
      <c r="EK3528">
        <v>0</v>
      </c>
      <c r="EL3528">
        <v>0</v>
      </c>
      <c r="EM3528">
        <v>0</v>
      </c>
      <c r="EN3528">
        <v>0</v>
      </c>
      <c r="EO3528">
        <v>0</v>
      </c>
      <c r="EP3528">
        <v>0</v>
      </c>
      <c r="EQ3528">
        <v>0</v>
      </c>
      <c r="ER3528">
        <v>0</v>
      </c>
      <c r="ES3528">
        <v>0</v>
      </c>
      <c r="ET3528">
        <v>0</v>
      </c>
      <c r="EU3528">
        <v>0</v>
      </c>
      <c r="EV3528">
        <v>0</v>
      </c>
      <c r="EW3528">
        <v>0</v>
      </c>
      <c r="EX3528">
        <v>0</v>
      </c>
      <c r="EY3528">
        <v>0</v>
      </c>
      <c r="EZ3528">
        <v>0</v>
      </c>
      <c r="FA3528">
        <v>0</v>
      </c>
      <c r="FB3528">
        <v>0</v>
      </c>
      <c r="FC3528">
        <v>0</v>
      </c>
      <c r="FD3528">
        <v>0</v>
      </c>
      <c r="FE3528">
        <v>0</v>
      </c>
      <c r="FF3528">
        <v>0</v>
      </c>
      <c r="FG3528">
        <v>0</v>
      </c>
      <c r="FH3528">
        <v>0</v>
      </c>
      <c r="FI3528">
        <v>0</v>
      </c>
      <c r="FJ3528">
        <v>0</v>
      </c>
      <c r="FK3528">
        <v>0</v>
      </c>
      <c r="FL3528">
        <v>0</v>
      </c>
      <c r="FM3528">
        <v>0</v>
      </c>
      <c r="FN3528">
        <v>0</v>
      </c>
      <c r="FO3528">
        <v>0</v>
      </c>
      <c r="FP3528">
        <v>0</v>
      </c>
      <c r="FQ3528">
        <v>0</v>
      </c>
      <c r="FR3528">
        <v>0</v>
      </c>
      <c r="FS3528">
        <v>0</v>
      </c>
      <c r="FT3528">
        <v>0</v>
      </c>
      <c r="FU3528">
        <v>0</v>
      </c>
      <c r="FV3528">
        <v>0</v>
      </c>
      <c r="FW3528">
        <v>0</v>
      </c>
      <c r="FX3528">
        <v>0</v>
      </c>
      <c r="FY3528">
        <v>0</v>
      </c>
      <c r="FZ3528">
        <v>0</v>
      </c>
      <c r="GA3528">
        <v>0</v>
      </c>
      <c r="GB3528">
        <v>0</v>
      </c>
      <c r="GC3528">
        <v>0</v>
      </c>
      <c r="GD3528">
        <v>0</v>
      </c>
      <c r="GE3528">
        <v>0</v>
      </c>
      <c r="GF3528">
        <v>0</v>
      </c>
      <c r="GG3528">
        <v>0</v>
      </c>
      <c r="GH3528">
        <v>0</v>
      </c>
      <c r="GI3528">
        <v>0</v>
      </c>
      <c r="GJ3528">
        <v>0</v>
      </c>
      <c r="GK3528">
        <v>0</v>
      </c>
      <c r="GL3528">
        <v>0</v>
      </c>
      <c r="GM3528">
        <v>0</v>
      </c>
      <c r="GN3528">
        <v>0</v>
      </c>
      <c r="GO3528">
        <v>0</v>
      </c>
      <c r="GP3528">
        <v>0</v>
      </c>
      <c r="GQ3528">
        <v>0</v>
      </c>
      <c r="GR3528">
        <v>0</v>
      </c>
    </row>
    <row r="3529" spans="2:200" x14ac:dyDescent="0.55000000000000004">
      <c r="B3529" t="s">
        <v>553</v>
      </c>
      <c r="C3529">
        <v>0</v>
      </c>
      <c r="D3529">
        <v>0</v>
      </c>
      <c r="E3529">
        <v>0</v>
      </c>
      <c r="F3529">
        <v>0</v>
      </c>
      <c r="G3529">
        <v>0</v>
      </c>
      <c r="H3529">
        <v>0</v>
      </c>
      <c r="I3529">
        <v>0</v>
      </c>
      <c r="J3529">
        <v>0</v>
      </c>
      <c r="K3529">
        <v>0</v>
      </c>
      <c r="L3529">
        <v>0</v>
      </c>
      <c r="M3529">
        <v>0</v>
      </c>
      <c r="N3529">
        <v>0</v>
      </c>
      <c r="O3529">
        <v>0</v>
      </c>
      <c r="P3529">
        <v>0</v>
      </c>
      <c r="Q3529">
        <v>0</v>
      </c>
      <c r="R3529">
        <v>0</v>
      </c>
      <c r="S3529">
        <v>0</v>
      </c>
      <c r="T3529">
        <v>0</v>
      </c>
      <c r="U3529">
        <v>0</v>
      </c>
      <c r="V3529">
        <v>0</v>
      </c>
      <c r="W3529">
        <v>0</v>
      </c>
      <c r="X3529">
        <v>0</v>
      </c>
      <c r="Y3529">
        <v>0</v>
      </c>
      <c r="Z3529">
        <v>0</v>
      </c>
      <c r="AA3529">
        <v>0</v>
      </c>
      <c r="AB3529">
        <v>0</v>
      </c>
      <c r="AC3529">
        <v>0</v>
      </c>
      <c r="AD3529">
        <v>0</v>
      </c>
      <c r="AE3529">
        <v>0</v>
      </c>
      <c r="AF3529">
        <v>0</v>
      </c>
      <c r="AG3529">
        <v>0</v>
      </c>
      <c r="AH3529">
        <v>0</v>
      </c>
      <c r="AI3529">
        <v>0</v>
      </c>
      <c r="AJ3529">
        <v>0</v>
      </c>
      <c r="AK3529">
        <v>0</v>
      </c>
      <c r="AL3529">
        <v>0</v>
      </c>
      <c r="AM3529">
        <v>0</v>
      </c>
      <c r="AN3529">
        <v>0</v>
      </c>
      <c r="AO3529">
        <v>0</v>
      </c>
      <c r="AP3529">
        <v>0</v>
      </c>
      <c r="AQ3529">
        <v>0</v>
      </c>
      <c r="AR3529">
        <v>0</v>
      </c>
      <c r="AS3529">
        <v>0</v>
      </c>
      <c r="AT3529">
        <v>0</v>
      </c>
      <c r="AU3529">
        <v>0</v>
      </c>
      <c r="AV3529">
        <v>0</v>
      </c>
      <c r="AW3529">
        <v>0</v>
      </c>
      <c r="AX3529">
        <v>0</v>
      </c>
      <c r="AY3529">
        <v>0</v>
      </c>
      <c r="AZ3529">
        <v>0</v>
      </c>
      <c r="BA3529">
        <v>0</v>
      </c>
      <c r="BB3529">
        <v>0</v>
      </c>
      <c r="BC3529">
        <v>0</v>
      </c>
      <c r="BD3529">
        <v>0</v>
      </c>
      <c r="BE3529">
        <v>0</v>
      </c>
      <c r="BF3529">
        <v>0</v>
      </c>
      <c r="BG3529">
        <v>0</v>
      </c>
      <c r="BH3529">
        <v>0</v>
      </c>
      <c r="BI3529">
        <v>0</v>
      </c>
      <c r="BJ3529">
        <v>0</v>
      </c>
      <c r="BK3529">
        <v>0</v>
      </c>
      <c r="BL3529">
        <v>0</v>
      </c>
      <c r="BM3529">
        <v>0</v>
      </c>
      <c r="BN3529">
        <v>0</v>
      </c>
      <c r="BO3529">
        <v>0</v>
      </c>
      <c r="BP3529">
        <v>0</v>
      </c>
      <c r="BQ3529">
        <v>0</v>
      </c>
      <c r="BR3529">
        <v>0</v>
      </c>
      <c r="BS3529">
        <v>0</v>
      </c>
      <c r="BT3529">
        <v>0</v>
      </c>
      <c r="BU3529">
        <v>0</v>
      </c>
      <c r="BV3529">
        <v>0</v>
      </c>
      <c r="BW3529">
        <v>0</v>
      </c>
      <c r="BX3529">
        <v>0</v>
      </c>
      <c r="BY3529">
        <v>0</v>
      </c>
      <c r="BZ3529">
        <v>0</v>
      </c>
      <c r="CA3529">
        <v>0</v>
      </c>
      <c r="CB3529">
        <v>0</v>
      </c>
      <c r="CC3529">
        <v>0</v>
      </c>
      <c r="CD3529">
        <v>0</v>
      </c>
      <c r="CE3529">
        <v>0</v>
      </c>
      <c r="CF3529">
        <v>0</v>
      </c>
      <c r="CG3529">
        <v>0</v>
      </c>
      <c r="CH3529">
        <v>0</v>
      </c>
      <c r="CI3529">
        <v>0</v>
      </c>
      <c r="CJ3529">
        <v>0</v>
      </c>
      <c r="CK3529">
        <v>0</v>
      </c>
      <c r="CL3529">
        <v>0</v>
      </c>
      <c r="CM3529">
        <v>0</v>
      </c>
      <c r="CN3529">
        <v>0</v>
      </c>
      <c r="CO3529">
        <v>0</v>
      </c>
      <c r="CP3529">
        <v>0</v>
      </c>
      <c r="CQ3529">
        <v>0</v>
      </c>
      <c r="CR3529">
        <v>0</v>
      </c>
      <c r="CS3529">
        <v>0</v>
      </c>
      <c r="CT3529">
        <v>0</v>
      </c>
      <c r="CU3529">
        <v>0</v>
      </c>
      <c r="CV3529">
        <v>0</v>
      </c>
      <c r="CW3529">
        <v>0</v>
      </c>
      <c r="CX3529">
        <v>0</v>
      </c>
      <c r="CY3529">
        <v>0</v>
      </c>
      <c r="CZ3529">
        <v>0</v>
      </c>
      <c r="DA3529">
        <v>0</v>
      </c>
      <c r="DB3529">
        <v>0</v>
      </c>
      <c r="DC3529">
        <v>0</v>
      </c>
      <c r="DD3529">
        <v>0</v>
      </c>
      <c r="DE3529">
        <v>0</v>
      </c>
      <c r="DF3529">
        <v>0</v>
      </c>
      <c r="DG3529">
        <v>0</v>
      </c>
      <c r="DH3529">
        <v>0</v>
      </c>
      <c r="DI3529">
        <v>0</v>
      </c>
      <c r="DJ3529">
        <v>0</v>
      </c>
      <c r="DK3529">
        <v>0</v>
      </c>
      <c r="DL3529">
        <v>0</v>
      </c>
      <c r="DM3529">
        <v>0</v>
      </c>
      <c r="DN3529">
        <v>0</v>
      </c>
      <c r="DO3529">
        <v>0</v>
      </c>
      <c r="DP3529">
        <v>0</v>
      </c>
      <c r="DQ3529">
        <v>0</v>
      </c>
      <c r="DR3529">
        <v>0</v>
      </c>
      <c r="DS3529">
        <v>0</v>
      </c>
      <c r="DT3529">
        <v>0</v>
      </c>
      <c r="DU3529">
        <v>0</v>
      </c>
      <c r="DV3529">
        <v>0</v>
      </c>
      <c r="DW3529">
        <v>0</v>
      </c>
      <c r="DX3529">
        <v>0</v>
      </c>
      <c r="DY3529">
        <v>0</v>
      </c>
      <c r="DZ3529">
        <v>0</v>
      </c>
      <c r="EA3529">
        <v>0</v>
      </c>
      <c r="EB3529">
        <v>0</v>
      </c>
      <c r="EC3529">
        <v>0</v>
      </c>
      <c r="ED3529">
        <v>0</v>
      </c>
      <c r="EE3529">
        <v>0</v>
      </c>
      <c r="EF3529">
        <v>0</v>
      </c>
      <c r="EG3529">
        <v>0</v>
      </c>
      <c r="EH3529">
        <v>0</v>
      </c>
      <c r="EI3529">
        <v>0</v>
      </c>
      <c r="EJ3529">
        <v>0</v>
      </c>
      <c r="EK3529">
        <v>0</v>
      </c>
      <c r="EL3529">
        <v>0</v>
      </c>
      <c r="EM3529">
        <v>0</v>
      </c>
      <c r="EN3529">
        <v>0</v>
      </c>
      <c r="EO3529">
        <v>0</v>
      </c>
      <c r="EP3529">
        <v>0</v>
      </c>
      <c r="EQ3529">
        <v>0</v>
      </c>
      <c r="ER3529">
        <v>0</v>
      </c>
      <c r="ES3529">
        <v>0</v>
      </c>
      <c r="ET3529">
        <v>0</v>
      </c>
      <c r="EU3529">
        <v>0</v>
      </c>
      <c r="EV3529">
        <v>0</v>
      </c>
      <c r="EW3529">
        <v>0</v>
      </c>
      <c r="EX3529">
        <v>0</v>
      </c>
      <c r="EY3529">
        <v>0</v>
      </c>
      <c r="EZ3529">
        <v>0</v>
      </c>
      <c r="FA3529">
        <v>0</v>
      </c>
      <c r="FB3529">
        <v>0</v>
      </c>
      <c r="FC3529">
        <v>0</v>
      </c>
      <c r="FD3529">
        <v>0</v>
      </c>
      <c r="FE3529">
        <v>0</v>
      </c>
      <c r="FF3529">
        <v>0</v>
      </c>
      <c r="FG3529">
        <v>0</v>
      </c>
      <c r="FH3529">
        <v>0</v>
      </c>
      <c r="FI3529">
        <v>0</v>
      </c>
      <c r="FJ3529">
        <v>0</v>
      </c>
      <c r="FK3529">
        <v>0</v>
      </c>
      <c r="FL3529">
        <v>0</v>
      </c>
      <c r="FM3529">
        <v>0</v>
      </c>
      <c r="FN3529">
        <v>0</v>
      </c>
      <c r="FO3529">
        <v>0</v>
      </c>
      <c r="FP3529">
        <v>0</v>
      </c>
      <c r="FQ3529">
        <v>0</v>
      </c>
      <c r="FR3529">
        <v>0</v>
      </c>
      <c r="FS3529">
        <v>0</v>
      </c>
      <c r="FT3529">
        <v>0</v>
      </c>
      <c r="FU3529">
        <v>0</v>
      </c>
      <c r="FV3529">
        <v>0</v>
      </c>
      <c r="FW3529">
        <v>0</v>
      </c>
      <c r="FX3529">
        <v>0</v>
      </c>
      <c r="FY3529">
        <v>0</v>
      </c>
      <c r="FZ3529">
        <v>0</v>
      </c>
      <c r="GA3529">
        <v>0</v>
      </c>
      <c r="GB3529">
        <v>0</v>
      </c>
      <c r="GC3529">
        <v>0</v>
      </c>
      <c r="GD3529">
        <v>0</v>
      </c>
      <c r="GE3529">
        <v>0</v>
      </c>
      <c r="GF3529">
        <v>0</v>
      </c>
      <c r="GG3529">
        <v>0</v>
      </c>
      <c r="GH3529">
        <v>0</v>
      </c>
      <c r="GI3529">
        <v>0</v>
      </c>
      <c r="GJ3529">
        <v>0</v>
      </c>
      <c r="GK3529">
        <v>0</v>
      </c>
      <c r="GL3529">
        <v>0</v>
      </c>
      <c r="GM3529">
        <v>0</v>
      </c>
      <c r="GN3529">
        <v>0</v>
      </c>
      <c r="GO3529">
        <v>0</v>
      </c>
      <c r="GP3529">
        <v>0</v>
      </c>
      <c r="GQ3529">
        <v>0</v>
      </c>
      <c r="GR3529">
        <v>0</v>
      </c>
    </row>
    <row r="3530" spans="2:200" x14ac:dyDescent="0.55000000000000004">
      <c r="B3530" t="s">
        <v>575</v>
      </c>
      <c r="C3530">
        <v>0</v>
      </c>
      <c r="D3530">
        <v>0</v>
      </c>
      <c r="E3530">
        <v>0</v>
      </c>
      <c r="F3530">
        <v>0</v>
      </c>
      <c r="G3530">
        <v>0</v>
      </c>
      <c r="H3530">
        <v>0</v>
      </c>
      <c r="I3530">
        <v>0</v>
      </c>
      <c r="J3530">
        <v>0</v>
      </c>
      <c r="K3530">
        <v>0</v>
      </c>
      <c r="L3530">
        <v>0</v>
      </c>
      <c r="M3530">
        <v>0</v>
      </c>
      <c r="N3530">
        <v>0</v>
      </c>
      <c r="O3530">
        <v>0</v>
      </c>
      <c r="P3530">
        <v>0</v>
      </c>
      <c r="Q3530">
        <v>0</v>
      </c>
      <c r="R3530">
        <v>0</v>
      </c>
      <c r="S3530">
        <v>0</v>
      </c>
      <c r="T3530">
        <v>0</v>
      </c>
      <c r="U3530">
        <v>0</v>
      </c>
      <c r="V3530">
        <v>0</v>
      </c>
      <c r="W3530">
        <v>0</v>
      </c>
      <c r="X3530">
        <v>0</v>
      </c>
      <c r="Y3530">
        <v>0</v>
      </c>
      <c r="Z3530">
        <v>0</v>
      </c>
      <c r="AA3530">
        <v>0</v>
      </c>
      <c r="AB3530">
        <v>0</v>
      </c>
      <c r="AC3530">
        <v>0</v>
      </c>
      <c r="AD3530">
        <v>0</v>
      </c>
      <c r="AE3530">
        <v>0</v>
      </c>
      <c r="AF3530">
        <v>0</v>
      </c>
      <c r="AG3530">
        <v>0</v>
      </c>
      <c r="AH3530">
        <v>0</v>
      </c>
      <c r="AI3530">
        <v>0</v>
      </c>
      <c r="AJ3530">
        <v>0</v>
      </c>
      <c r="AK3530">
        <v>0</v>
      </c>
      <c r="AL3530">
        <v>0</v>
      </c>
      <c r="AM3530">
        <v>0</v>
      </c>
      <c r="AN3530">
        <v>0</v>
      </c>
      <c r="AO3530">
        <v>0</v>
      </c>
      <c r="AP3530">
        <v>0</v>
      </c>
      <c r="AQ3530">
        <v>0</v>
      </c>
      <c r="AR3530">
        <v>0</v>
      </c>
      <c r="AS3530">
        <v>0</v>
      </c>
      <c r="AT3530">
        <v>0</v>
      </c>
      <c r="AU3530">
        <v>0</v>
      </c>
      <c r="AV3530">
        <v>0</v>
      </c>
      <c r="AW3530">
        <v>0</v>
      </c>
      <c r="AX3530">
        <v>0</v>
      </c>
      <c r="AY3530">
        <v>0</v>
      </c>
      <c r="AZ3530">
        <v>0</v>
      </c>
      <c r="BA3530">
        <v>0</v>
      </c>
      <c r="BB3530">
        <v>0</v>
      </c>
      <c r="BC3530">
        <v>0</v>
      </c>
      <c r="BD3530">
        <v>0</v>
      </c>
      <c r="BE3530">
        <v>0</v>
      </c>
      <c r="BF3530">
        <v>0</v>
      </c>
      <c r="BG3530">
        <v>0</v>
      </c>
      <c r="BH3530">
        <v>0</v>
      </c>
      <c r="BI3530">
        <v>0</v>
      </c>
      <c r="BJ3530">
        <v>0</v>
      </c>
      <c r="BK3530">
        <v>0</v>
      </c>
      <c r="BL3530">
        <v>0</v>
      </c>
      <c r="BM3530">
        <v>0</v>
      </c>
      <c r="BN3530">
        <v>0</v>
      </c>
      <c r="BO3530">
        <v>0</v>
      </c>
      <c r="BP3530">
        <v>0</v>
      </c>
      <c r="BQ3530">
        <v>0</v>
      </c>
      <c r="BR3530">
        <v>0</v>
      </c>
      <c r="BS3530">
        <v>0</v>
      </c>
      <c r="BT3530">
        <v>0</v>
      </c>
      <c r="BU3530">
        <v>0</v>
      </c>
      <c r="BV3530">
        <v>0</v>
      </c>
      <c r="BW3530">
        <v>0</v>
      </c>
      <c r="BX3530">
        <v>0</v>
      </c>
      <c r="BY3530">
        <v>0</v>
      </c>
      <c r="BZ3530">
        <v>0</v>
      </c>
      <c r="CA3530">
        <v>0</v>
      </c>
      <c r="CB3530">
        <v>0</v>
      </c>
      <c r="CC3530">
        <v>0</v>
      </c>
      <c r="CD3530">
        <v>0</v>
      </c>
      <c r="CE3530">
        <v>0</v>
      </c>
      <c r="CF3530">
        <v>0</v>
      </c>
      <c r="CG3530">
        <v>0</v>
      </c>
      <c r="CH3530">
        <v>0</v>
      </c>
      <c r="CI3530">
        <v>0</v>
      </c>
      <c r="CJ3530">
        <v>0</v>
      </c>
      <c r="CK3530">
        <v>0</v>
      </c>
      <c r="CL3530">
        <v>0</v>
      </c>
      <c r="CM3530">
        <v>0</v>
      </c>
      <c r="CN3530">
        <v>0</v>
      </c>
      <c r="CO3530">
        <v>0</v>
      </c>
      <c r="CP3530">
        <v>0</v>
      </c>
      <c r="CQ3530">
        <v>0</v>
      </c>
      <c r="CR3530">
        <v>0</v>
      </c>
      <c r="CS3530">
        <v>0</v>
      </c>
      <c r="CT3530">
        <v>0</v>
      </c>
      <c r="CU3530">
        <v>0</v>
      </c>
      <c r="CV3530">
        <v>0</v>
      </c>
      <c r="CW3530">
        <v>0</v>
      </c>
      <c r="CX3530">
        <v>0</v>
      </c>
      <c r="CY3530">
        <v>0</v>
      </c>
      <c r="CZ3530">
        <v>0</v>
      </c>
      <c r="DA3530">
        <v>0</v>
      </c>
      <c r="DB3530">
        <v>0</v>
      </c>
      <c r="DC3530">
        <v>0</v>
      </c>
      <c r="DD3530">
        <v>0</v>
      </c>
      <c r="DE3530">
        <v>0</v>
      </c>
      <c r="DF3530">
        <v>0</v>
      </c>
      <c r="DG3530">
        <v>0</v>
      </c>
      <c r="DH3530">
        <v>0</v>
      </c>
      <c r="DI3530">
        <v>0</v>
      </c>
      <c r="DJ3530">
        <v>0</v>
      </c>
      <c r="DK3530">
        <v>0</v>
      </c>
      <c r="DL3530">
        <v>0</v>
      </c>
      <c r="DM3530">
        <v>0</v>
      </c>
      <c r="DN3530">
        <v>0</v>
      </c>
      <c r="DO3530">
        <v>0</v>
      </c>
      <c r="DP3530">
        <v>0</v>
      </c>
      <c r="DQ3530">
        <v>0</v>
      </c>
      <c r="DR3530">
        <v>0</v>
      </c>
      <c r="DS3530">
        <v>0</v>
      </c>
      <c r="DT3530">
        <v>0</v>
      </c>
      <c r="DU3530">
        <v>0</v>
      </c>
      <c r="DV3530">
        <v>0</v>
      </c>
      <c r="DW3530">
        <v>0</v>
      </c>
      <c r="DX3530">
        <v>0</v>
      </c>
      <c r="DY3530">
        <v>0</v>
      </c>
      <c r="DZ3530">
        <v>0</v>
      </c>
      <c r="EA3530">
        <v>0</v>
      </c>
      <c r="EB3530">
        <v>0</v>
      </c>
      <c r="EC3530">
        <v>0</v>
      </c>
      <c r="ED3530">
        <v>0</v>
      </c>
      <c r="EE3530">
        <v>0</v>
      </c>
      <c r="EF3530">
        <v>0</v>
      </c>
      <c r="EG3530">
        <v>0</v>
      </c>
      <c r="EH3530">
        <v>0</v>
      </c>
      <c r="EI3530">
        <v>0</v>
      </c>
      <c r="EJ3530">
        <v>0</v>
      </c>
      <c r="EK3530">
        <v>0</v>
      </c>
      <c r="EL3530">
        <v>0</v>
      </c>
      <c r="EM3530">
        <v>0</v>
      </c>
      <c r="EN3530">
        <v>0</v>
      </c>
      <c r="EO3530">
        <v>0</v>
      </c>
      <c r="EP3530">
        <v>0</v>
      </c>
      <c r="EQ3530">
        <v>0</v>
      </c>
      <c r="ER3530">
        <v>0</v>
      </c>
      <c r="ES3530">
        <v>0</v>
      </c>
      <c r="ET3530">
        <v>0</v>
      </c>
      <c r="EU3530">
        <v>0</v>
      </c>
      <c r="EV3530">
        <v>0</v>
      </c>
      <c r="EW3530">
        <v>0</v>
      </c>
      <c r="EX3530">
        <v>0</v>
      </c>
      <c r="EY3530">
        <v>0</v>
      </c>
      <c r="EZ3530">
        <v>0</v>
      </c>
      <c r="FA3530">
        <v>0</v>
      </c>
      <c r="FB3530">
        <v>0</v>
      </c>
      <c r="FC3530">
        <v>0</v>
      </c>
      <c r="FD3530">
        <v>0</v>
      </c>
      <c r="FE3530">
        <v>0</v>
      </c>
      <c r="FF3530">
        <v>0</v>
      </c>
      <c r="FG3530">
        <v>0</v>
      </c>
      <c r="FH3530">
        <v>0</v>
      </c>
      <c r="FI3530">
        <v>0</v>
      </c>
      <c r="FJ3530">
        <v>0</v>
      </c>
      <c r="FK3530">
        <v>0</v>
      </c>
      <c r="FL3530">
        <v>0</v>
      </c>
      <c r="FM3530">
        <v>0</v>
      </c>
      <c r="FN3530">
        <v>0</v>
      </c>
      <c r="FO3530">
        <v>0</v>
      </c>
      <c r="FP3530">
        <v>0</v>
      </c>
      <c r="FQ3530">
        <v>0</v>
      </c>
      <c r="FR3530">
        <v>0</v>
      </c>
      <c r="FS3530">
        <v>0</v>
      </c>
      <c r="FT3530">
        <v>0</v>
      </c>
      <c r="FU3530">
        <v>0</v>
      </c>
      <c r="FV3530">
        <v>0</v>
      </c>
      <c r="FW3530">
        <v>0</v>
      </c>
      <c r="FX3530">
        <v>0</v>
      </c>
      <c r="FY3530">
        <v>0</v>
      </c>
      <c r="FZ3530">
        <v>0</v>
      </c>
      <c r="GA3530">
        <v>0</v>
      </c>
      <c r="GB3530">
        <v>0</v>
      </c>
      <c r="GC3530">
        <v>0</v>
      </c>
      <c r="GD3530">
        <v>0</v>
      </c>
      <c r="GE3530">
        <v>0</v>
      </c>
      <c r="GF3530">
        <v>0</v>
      </c>
      <c r="GG3530">
        <v>0</v>
      </c>
      <c r="GH3530">
        <v>0</v>
      </c>
      <c r="GI3530">
        <v>0</v>
      </c>
      <c r="GJ3530">
        <v>0</v>
      </c>
      <c r="GK3530">
        <v>0</v>
      </c>
      <c r="GL3530">
        <v>0</v>
      </c>
      <c r="GM3530">
        <v>0</v>
      </c>
      <c r="GN3530">
        <v>0</v>
      </c>
      <c r="GO3530">
        <v>0</v>
      </c>
      <c r="GP3530">
        <v>0</v>
      </c>
      <c r="GQ3530">
        <v>0</v>
      </c>
      <c r="GR3530">
        <v>0</v>
      </c>
    </row>
    <row r="3531" spans="2:200" x14ac:dyDescent="0.55000000000000004">
      <c r="B3531" t="s">
        <v>564</v>
      </c>
      <c r="C3531">
        <v>0</v>
      </c>
      <c r="D3531">
        <v>0</v>
      </c>
      <c r="E3531">
        <v>0</v>
      </c>
      <c r="F3531">
        <v>0</v>
      </c>
      <c r="G3531">
        <v>0</v>
      </c>
      <c r="H3531">
        <v>0</v>
      </c>
      <c r="I3531">
        <v>0</v>
      </c>
      <c r="J3531">
        <v>0</v>
      </c>
      <c r="K3531">
        <v>0</v>
      </c>
      <c r="L3531">
        <v>0</v>
      </c>
      <c r="M3531">
        <v>0</v>
      </c>
      <c r="N3531">
        <v>0</v>
      </c>
      <c r="O3531">
        <v>0</v>
      </c>
      <c r="P3531">
        <v>0</v>
      </c>
      <c r="Q3531">
        <v>0</v>
      </c>
      <c r="R3531">
        <v>0</v>
      </c>
      <c r="S3531">
        <v>0</v>
      </c>
      <c r="T3531">
        <v>0</v>
      </c>
      <c r="U3531">
        <v>0</v>
      </c>
      <c r="V3531">
        <v>0</v>
      </c>
      <c r="W3531">
        <v>0</v>
      </c>
      <c r="X3531">
        <v>0</v>
      </c>
      <c r="Y3531">
        <v>0</v>
      </c>
      <c r="Z3531">
        <v>0</v>
      </c>
      <c r="AA3531">
        <v>0</v>
      </c>
      <c r="AB3531">
        <v>0</v>
      </c>
      <c r="AC3531">
        <v>0</v>
      </c>
      <c r="AD3531">
        <v>0</v>
      </c>
      <c r="AE3531">
        <v>0</v>
      </c>
      <c r="AF3531">
        <v>0</v>
      </c>
      <c r="AG3531">
        <v>0</v>
      </c>
      <c r="AH3531">
        <v>0</v>
      </c>
      <c r="AI3531">
        <v>0</v>
      </c>
      <c r="AJ3531">
        <v>0</v>
      </c>
      <c r="AK3531">
        <v>0</v>
      </c>
      <c r="AL3531">
        <v>0</v>
      </c>
      <c r="AM3531">
        <v>0</v>
      </c>
      <c r="AN3531">
        <v>0</v>
      </c>
      <c r="AO3531">
        <v>0</v>
      </c>
      <c r="AP3531">
        <v>0</v>
      </c>
      <c r="AQ3531">
        <v>0</v>
      </c>
      <c r="AR3531">
        <v>0</v>
      </c>
      <c r="AS3531">
        <v>0</v>
      </c>
      <c r="AT3531">
        <v>0</v>
      </c>
      <c r="AU3531">
        <v>0</v>
      </c>
      <c r="AV3531">
        <v>0</v>
      </c>
      <c r="AW3531">
        <v>0</v>
      </c>
      <c r="AX3531">
        <v>0</v>
      </c>
      <c r="AY3531">
        <v>0</v>
      </c>
      <c r="AZ3531">
        <v>0</v>
      </c>
      <c r="BA3531">
        <v>0</v>
      </c>
      <c r="BB3531">
        <v>0</v>
      </c>
      <c r="BC3531">
        <v>0</v>
      </c>
      <c r="BD3531">
        <v>0</v>
      </c>
      <c r="BE3531">
        <v>0</v>
      </c>
      <c r="BF3531">
        <v>0</v>
      </c>
      <c r="BG3531">
        <v>0</v>
      </c>
      <c r="BH3531">
        <v>0</v>
      </c>
      <c r="BI3531">
        <v>0</v>
      </c>
      <c r="BJ3531">
        <v>0</v>
      </c>
      <c r="BK3531">
        <v>0</v>
      </c>
      <c r="BL3531">
        <v>0</v>
      </c>
      <c r="BM3531">
        <v>0</v>
      </c>
      <c r="BN3531">
        <v>0</v>
      </c>
      <c r="BO3531">
        <v>0</v>
      </c>
      <c r="BP3531">
        <v>0</v>
      </c>
      <c r="BQ3531">
        <v>0</v>
      </c>
      <c r="BR3531">
        <v>0</v>
      </c>
      <c r="BS3531">
        <v>0</v>
      </c>
      <c r="BT3531">
        <v>0</v>
      </c>
      <c r="BU3531">
        <v>0</v>
      </c>
      <c r="BV3531">
        <v>0</v>
      </c>
      <c r="BW3531">
        <v>0</v>
      </c>
      <c r="BX3531">
        <v>0</v>
      </c>
      <c r="BY3531">
        <v>0</v>
      </c>
      <c r="BZ3531">
        <v>0</v>
      </c>
      <c r="CA3531">
        <v>0</v>
      </c>
      <c r="CB3531">
        <v>0</v>
      </c>
      <c r="CC3531">
        <v>0</v>
      </c>
      <c r="CD3531">
        <v>0</v>
      </c>
      <c r="CE3531">
        <v>0</v>
      </c>
      <c r="CF3531">
        <v>0</v>
      </c>
      <c r="CG3531">
        <v>0</v>
      </c>
      <c r="CH3531">
        <v>0</v>
      </c>
      <c r="CI3531">
        <v>0</v>
      </c>
      <c r="CJ3531">
        <v>0</v>
      </c>
      <c r="CK3531">
        <v>0</v>
      </c>
      <c r="CL3531">
        <v>0</v>
      </c>
      <c r="CM3531">
        <v>0</v>
      </c>
      <c r="CN3531">
        <v>0</v>
      </c>
      <c r="CO3531">
        <v>0</v>
      </c>
      <c r="CP3531">
        <v>0</v>
      </c>
      <c r="CQ3531">
        <v>0</v>
      </c>
      <c r="CR3531">
        <v>0</v>
      </c>
      <c r="CS3531">
        <v>0</v>
      </c>
      <c r="CT3531">
        <v>0</v>
      </c>
      <c r="CU3531">
        <v>0</v>
      </c>
      <c r="CV3531">
        <v>0</v>
      </c>
      <c r="CW3531">
        <v>0</v>
      </c>
      <c r="CX3531">
        <v>0</v>
      </c>
      <c r="CY3531">
        <v>0</v>
      </c>
      <c r="CZ3531">
        <v>0</v>
      </c>
      <c r="DA3531">
        <v>0</v>
      </c>
      <c r="DB3531">
        <v>0</v>
      </c>
      <c r="DC3531">
        <v>0</v>
      </c>
      <c r="DD3531">
        <v>0</v>
      </c>
      <c r="DE3531">
        <v>0</v>
      </c>
      <c r="DF3531">
        <v>0</v>
      </c>
      <c r="DG3531">
        <v>0</v>
      </c>
      <c r="DH3531">
        <v>0</v>
      </c>
      <c r="DI3531">
        <v>0</v>
      </c>
      <c r="DJ3531">
        <v>0</v>
      </c>
      <c r="DK3531">
        <v>0</v>
      </c>
      <c r="DL3531">
        <v>0</v>
      </c>
      <c r="DM3531">
        <v>0</v>
      </c>
      <c r="DN3531">
        <v>0</v>
      </c>
      <c r="DO3531">
        <v>0</v>
      </c>
      <c r="DP3531">
        <v>0</v>
      </c>
      <c r="DQ3531">
        <v>0</v>
      </c>
      <c r="DR3531">
        <v>0</v>
      </c>
      <c r="DS3531">
        <v>0</v>
      </c>
      <c r="DT3531">
        <v>0</v>
      </c>
      <c r="DU3531">
        <v>0</v>
      </c>
      <c r="DV3531">
        <v>0</v>
      </c>
      <c r="DW3531">
        <v>0</v>
      </c>
      <c r="DX3531">
        <v>0</v>
      </c>
      <c r="DY3531">
        <v>0</v>
      </c>
      <c r="DZ3531">
        <v>0</v>
      </c>
      <c r="EA3531">
        <v>0</v>
      </c>
      <c r="EB3531">
        <v>0</v>
      </c>
      <c r="EC3531">
        <v>0</v>
      </c>
      <c r="ED3531">
        <v>0</v>
      </c>
      <c r="EE3531">
        <v>0</v>
      </c>
      <c r="EF3531">
        <v>0</v>
      </c>
      <c r="EG3531">
        <v>0</v>
      </c>
      <c r="EH3531">
        <v>0</v>
      </c>
      <c r="EI3531">
        <v>0</v>
      </c>
      <c r="EJ3531">
        <v>0</v>
      </c>
      <c r="EK3531">
        <v>0</v>
      </c>
      <c r="EL3531">
        <v>0</v>
      </c>
      <c r="EM3531">
        <v>0</v>
      </c>
      <c r="EN3531">
        <v>0</v>
      </c>
      <c r="EO3531">
        <v>0</v>
      </c>
      <c r="EP3531">
        <v>0</v>
      </c>
      <c r="EQ3531">
        <v>0</v>
      </c>
      <c r="ER3531">
        <v>0</v>
      </c>
      <c r="ES3531">
        <v>0</v>
      </c>
      <c r="ET3531">
        <v>0</v>
      </c>
      <c r="EU3531">
        <v>0</v>
      </c>
      <c r="EV3531">
        <v>0</v>
      </c>
      <c r="EW3531">
        <v>0</v>
      </c>
      <c r="EX3531">
        <v>0</v>
      </c>
      <c r="EY3531">
        <v>0</v>
      </c>
      <c r="EZ3531">
        <v>0</v>
      </c>
      <c r="FA3531">
        <v>0</v>
      </c>
      <c r="FB3531">
        <v>0</v>
      </c>
      <c r="FC3531">
        <v>0</v>
      </c>
      <c r="FD3531">
        <v>0</v>
      </c>
      <c r="FE3531">
        <v>0</v>
      </c>
      <c r="FF3531">
        <v>0</v>
      </c>
      <c r="FG3531">
        <v>0</v>
      </c>
      <c r="FH3531">
        <v>0</v>
      </c>
      <c r="FI3531">
        <v>0</v>
      </c>
      <c r="FJ3531">
        <v>0</v>
      </c>
      <c r="FK3531">
        <v>0</v>
      </c>
      <c r="FL3531">
        <v>0</v>
      </c>
      <c r="FM3531">
        <v>0</v>
      </c>
      <c r="FN3531">
        <v>0</v>
      </c>
      <c r="FO3531">
        <v>0</v>
      </c>
      <c r="FP3531">
        <v>0</v>
      </c>
      <c r="FQ3531">
        <v>0</v>
      </c>
      <c r="FR3531">
        <v>0</v>
      </c>
      <c r="FS3531">
        <v>0</v>
      </c>
      <c r="FT3531">
        <v>0</v>
      </c>
      <c r="FU3531">
        <v>0</v>
      </c>
      <c r="FV3531">
        <v>0</v>
      </c>
      <c r="FW3531">
        <v>0</v>
      </c>
      <c r="FX3531">
        <v>0</v>
      </c>
      <c r="FY3531">
        <v>0</v>
      </c>
      <c r="FZ3531">
        <v>0</v>
      </c>
      <c r="GA3531">
        <v>0</v>
      </c>
      <c r="GB3531">
        <v>0</v>
      </c>
      <c r="GC3531">
        <v>0</v>
      </c>
      <c r="GD3531">
        <v>0</v>
      </c>
      <c r="GE3531">
        <v>0</v>
      </c>
      <c r="GF3531">
        <v>0</v>
      </c>
      <c r="GG3531">
        <v>0</v>
      </c>
      <c r="GH3531">
        <v>0</v>
      </c>
      <c r="GI3531">
        <v>0</v>
      </c>
      <c r="GJ3531">
        <v>0</v>
      </c>
      <c r="GK3531">
        <v>0</v>
      </c>
      <c r="GL3531">
        <v>0</v>
      </c>
      <c r="GM3531">
        <v>0</v>
      </c>
      <c r="GN3531">
        <v>0</v>
      </c>
      <c r="GO3531">
        <v>0</v>
      </c>
      <c r="GP3531">
        <v>0</v>
      </c>
      <c r="GQ3531">
        <v>0</v>
      </c>
      <c r="GR3531">
        <v>0</v>
      </c>
    </row>
    <row r="3532" spans="2:200" x14ac:dyDescent="0.55000000000000004">
      <c r="B3532" t="s">
        <v>576</v>
      </c>
      <c r="C3532">
        <v>0</v>
      </c>
      <c r="D3532">
        <v>0</v>
      </c>
      <c r="E3532">
        <v>0</v>
      </c>
      <c r="F3532">
        <v>0</v>
      </c>
      <c r="G3532">
        <v>0</v>
      </c>
      <c r="H3532">
        <v>0</v>
      </c>
      <c r="I3532">
        <v>0</v>
      </c>
      <c r="J3532">
        <v>0</v>
      </c>
      <c r="K3532">
        <v>0</v>
      </c>
      <c r="L3532">
        <v>0</v>
      </c>
      <c r="M3532">
        <v>0</v>
      </c>
      <c r="N3532">
        <v>0</v>
      </c>
      <c r="O3532">
        <v>0</v>
      </c>
      <c r="P3532">
        <v>0</v>
      </c>
      <c r="Q3532">
        <v>0</v>
      </c>
      <c r="R3532">
        <v>0</v>
      </c>
      <c r="S3532">
        <v>0</v>
      </c>
      <c r="T3532">
        <v>0</v>
      </c>
      <c r="U3532">
        <v>0</v>
      </c>
      <c r="V3532">
        <v>0</v>
      </c>
      <c r="W3532">
        <v>0</v>
      </c>
      <c r="X3532">
        <v>0</v>
      </c>
      <c r="Y3532">
        <v>0</v>
      </c>
      <c r="Z3532">
        <v>0</v>
      </c>
      <c r="AA3532">
        <v>0</v>
      </c>
      <c r="AB3532">
        <v>0</v>
      </c>
      <c r="AC3532">
        <v>0</v>
      </c>
      <c r="AD3532">
        <v>0</v>
      </c>
      <c r="AE3532">
        <v>0</v>
      </c>
      <c r="AF3532">
        <v>0</v>
      </c>
      <c r="AG3532">
        <v>0</v>
      </c>
      <c r="AH3532">
        <v>0</v>
      </c>
      <c r="AI3532">
        <v>0</v>
      </c>
      <c r="AJ3532">
        <v>0</v>
      </c>
      <c r="AK3532">
        <v>0</v>
      </c>
      <c r="AL3532">
        <v>0</v>
      </c>
      <c r="AM3532">
        <v>0</v>
      </c>
      <c r="AN3532">
        <v>0</v>
      </c>
      <c r="AO3532">
        <v>0</v>
      </c>
      <c r="AP3532">
        <v>0</v>
      </c>
      <c r="AQ3532">
        <v>0</v>
      </c>
      <c r="AR3532">
        <v>0</v>
      </c>
      <c r="AS3532">
        <v>0</v>
      </c>
      <c r="AT3532">
        <v>0</v>
      </c>
      <c r="AU3532">
        <v>0</v>
      </c>
      <c r="AV3532">
        <v>0</v>
      </c>
      <c r="AW3532">
        <v>0</v>
      </c>
      <c r="AX3532">
        <v>0</v>
      </c>
      <c r="AY3532">
        <v>0</v>
      </c>
      <c r="AZ3532">
        <v>0</v>
      </c>
      <c r="BA3532">
        <v>0</v>
      </c>
      <c r="BB3532">
        <v>0</v>
      </c>
      <c r="BC3532">
        <v>0</v>
      </c>
      <c r="BD3532">
        <v>0</v>
      </c>
      <c r="BE3532">
        <v>0</v>
      </c>
      <c r="BF3532">
        <v>0</v>
      </c>
      <c r="BG3532">
        <v>0</v>
      </c>
      <c r="BH3532">
        <v>0</v>
      </c>
      <c r="BI3532">
        <v>0</v>
      </c>
      <c r="BJ3532">
        <v>0</v>
      </c>
      <c r="BK3532">
        <v>0</v>
      </c>
      <c r="BL3532">
        <v>0</v>
      </c>
      <c r="BM3532">
        <v>0</v>
      </c>
      <c r="BN3532">
        <v>0</v>
      </c>
      <c r="BO3532">
        <v>0</v>
      </c>
      <c r="BP3532">
        <v>0</v>
      </c>
      <c r="BQ3532">
        <v>0</v>
      </c>
      <c r="BR3532">
        <v>0</v>
      </c>
      <c r="BS3532">
        <v>0</v>
      </c>
      <c r="BT3532">
        <v>0</v>
      </c>
      <c r="BU3532">
        <v>0</v>
      </c>
      <c r="BV3532">
        <v>0</v>
      </c>
      <c r="BW3532">
        <v>0</v>
      </c>
      <c r="BX3532">
        <v>0</v>
      </c>
      <c r="BY3532">
        <v>0</v>
      </c>
      <c r="BZ3532">
        <v>0</v>
      </c>
      <c r="CA3532">
        <v>0</v>
      </c>
      <c r="CB3532">
        <v>0</v>
      </c>
      <c r="CC3532">
        <v>0</v>
      </c>
      <c r="CD3532">
        <v>0</v>
      </c>
      <c r="CE3532">
        <v>0</v>
      </c>
      <c r="CF3532">
        <v>0</v>
      </c>
      <c r="CG3532">
        <v>0</v>
      </c>
      <c r="CH3532">
        <v>0</v>
      </c>
      <c r="CI3532">
        <v>0</v>
      </c>
      <c r="CJ3532">
        <v>0</v>
      </c>
      <c r="CK3532">
        <v>0</v>
      </c>
      <c r="CL3532">
        <v>0</v>
      </c>
      <c r="CM3532">
        <v>0</v>
      </c>
      <c r="CN3532">
        <v>0</v>
      </c>
      <c r="CO3532">
        <v>0</v>
      </c>
      <c r="CP3532">
        <v>0</v>
      </c>
      <c r="CQ3532">
        <v>0</v>
      </c>
      <c r="CR3532">
        <v>0</v>
      </c>
      <c r="CS3532">
        <v>0</v>
      </c>
      <c r="CT3532">
        <v>0</v>
      </c>
      <c r="CU3532">
        <v>0</v>
      </c>
      <c r="CV3532">
        <v>0</v>
      </c>
      <c r="CW3532">
        <v>0</v>
      </c>
      <c r="CX3532">
        <v>0</v>
      </c>
      <c r="CY3532">
        <v>0</v>
      </c>
      <c r="CZ3532">
        <v>0</v>
      </c>
      <c r="DA3532">
        <v>0</v>
      </c>
      <c r="DB3532">
        <v>0</v>
      </c>
      <c r="DC3532">
        <v>0</v>
      </c>
      <c r="DD3532">
        <v>0</v>
      </c>
      <c r="DE3532">
        <v>0</v>
      </c>
      <c r="DF3532">
        <v>0</v>
      </c>
      <c r="DG3532">
        <v>0</v>
      </c>
      <c r="DH3532">
        <v>0</v>
      </c>
      <c r="DI3532">
        <v>0</v>
      </c>
      <c r="DJ3532">
        <v>0</v>
      </c>
      <c r="DK3532">
        <v>0</v>
      </c>
      <c r="DL3532">
        <v>0</v>
      </c>
      <c r="DM3532">
        <v>0</v>
      </c>
      <c r="DN3532">
        <v>0</v>
      </c>
      <c r="DO3532">
        <v>0</v>
      </c>
      <c r="DP3532">
        <v>0</v>
      </c>
      <c r="DQ3532">
        <v>0</v>
      </c>
      <c r="DR3532">
        <v>0</v>
      </c>
      <c r="DS3532">
        <v>0</v>
      </c>
      <c r="DT3532">
        <v>0</v>
      </c>
      <c r="DU3532">
        <v>0</v>
      </c>
      <c r="DV3532">
        <v>0</v>
      </c>
      <c r="DW3532">
        <v>0</v>
      </c>
      <c r="DX3532">
        <v>0</v>
      </c>
      <c r="DY3532">
        <v>0</v>
      </c>
      <c r="DZ3532">
        <v>0</v>
      </c>
      <c r="EA3532">
        <v>0</v>
      </c>
      <c r="EB3532">
        <v>0</v>
      </c>
      <c r="EC3532">
        <v>0</v>
      </c>
      <c r="ED3532">
        <v>0</v>
      </c>
      <c r="EE3532">
        <v>0</v>
      </c>
      <c r="EF3532">
        <v>0</v>
      </c>
      <c r="EG3532">
        <v>0</v>
      </c>
      <c r="EH3532">
        <v>0</v>
      </c>
      <c r="EI3532">
        <v>0</v>
      </c>
      <c r="EJ3532">
        <v>0</v>
      </c>
      <c r="EK3532">
        <v>0</v>
      </c>
      <c r="EL3532">
        <v>0</v>
      </c>
      <c r="EM3532">
        <v>0</v>
      </c>
      <c r="EN3532">
        <v>0</v>
      </c>
      <c r="EO3532">
        <v>0</v>
      </c>
      <c r="EP3532">
        <v>0</v>
      </c>
      <c r="EQ3532">
        <v>0</v>
      </c>
      <c r="ER3532">
        <v>0</v>
      </c>
      <c r="ES3532">
        <v>0</v>
      </c>
      <c r="ET3532">
        <v>0</v>
      </c>
      <c r="EU3532">
        <v>0</v>
      </c>
      <c r="EV3532">
        <v>0</v>
      </c>
      <c r="EW3532">
        <v>0</v>
      </c>
      <c r="EX3532">
        <v>0</v>
      </c>
      <c r="EY3532">
        <v>0</v>
      </c>
      <c r="EZ3532">
        <v>0</v>
      </c>
      <c r="FA3532">
        <v>0</v>
      </c>
      <c r="FB3532">
        <v>0</v>
      </c>
      <c r="FC3532">
        <v>0</v>
      </c>
      <c r="FD3532">
        <v>0</v>
      </c>
      <c r="FE3532">
        <v>0</v>
      </c>
      <c r="FF3532">
        <v>0</v>
      </c>
      <c r="FG3532">
        <v>0</v>
      </c>
      <c r="FH3532">
        <v>0</v>
      </c>
      <c r="FI3532">
        <v>0</v>
      </c>
      <c r="FJ3532">
        <v>0</v>
      </c>
      <c r="FK3532">
        <v>0</v>
      </c>
      <c r="FL3532">
        <v>0</v>
      </c>
      <c r="FM3532">
        <v>0</v>
      </c>
      <c r="FN3532">
        <v>0</v>
      </c>
      <c r="FO3532">
        <v>0</v>
      </c>
      <c r="FP3532">
        <v>0</v>
      </c>
      <c r="FQ3532">
        <v>0</v>
      </c>
      <c r="FR3532">
        <v>0</v>
      </c>
      <c r="FS3532">
        <v>0</v>
      </c>
      <c r="FT3532">
        <v>0</v>
      </c>
      <c r="FU3532">
        <v>0</v>
      </c>
      <c r="FV3532">
        <v>0</v>
      </c>
      <c r="FW3532">
        <v>0</v>
      </c>
      <c r="FX3532">
        <v>0</v>
      </c>
      <c r="FY3532">
        <v>0</v>
      </c>
      <c r="FZ3532">
        <v>0</v>
      </c>
      <c r="GA3532">
        <v>0</v>
      </c>
      <c r="GB3532">
        <v>0</v>
      </c>
      <c r="GC3532">
        <v>0</v>
      </c>
      <c r="GD3532">
        <v>0</v>
      </c>
      <c r="GE3532">
        <v>0</v>
      </c>
      <c r="GF3532">
        <v>0</v>
      </c>
      <c r="GG3532">
        <v>0</v>
      </c>
      <c r="GH3532">
        <v>0</v>
      </c>
      <c r="GI3532">
        <v>0</v>
      </c>
      <c r="GJ3532">
        <v>0</v>
      </c>
      <c r="GK3532">
        <v>0</v>
      </c>
      <c r="GL3532">
        <v>0</v>
      </c>
      <c r="GM3532">
        <v>0</v>
      </c>
      <c r="GN3532">
        <v>0</v>
      </c>
      <c r="GO3532">
        <v>0</v>
      </c>
      <c r="GP3532">
        <v>0</v>
      </c>
      <c r="GQ3532">
        <v>0</v>
      </c>
      <c r="GR3532">
        <v>0</v>
      </c>
    </row>
    <row r="3533" spans="2:200" x14ac:dyDescent="0.55000000000000004">
      <c r="B3533" t="s">
        <v>534</v>
      </c>
      <c r="C3533">
        <v>0</v>
      </c>
      <c r="D3533">
        <v>0</v>
      </c>
      <c r="E3533">
        <v>0</v>
      </c>
      <c r="F3533">
        <v>0</v>
      </c>
      <c r="G3533">
        <v>0</v>
      </c>
      <c r="H3533">
        <v>0</v>
      </c>
      <c r="I3533">
        <v>0</v>
      </c>
      <c r="J3533">
        <v>0</v>
      </c>
      <c r="K3533">
        <v>0</v>
      </c>
      <c r="L3533">
        <v>0</v>
      </c>
      <c r="M3533">
        <v>0</v>
      </c>
      <c r="N3533">
        <v>0</v>
      </c>
      <c r="O3533">
        <v>0</v>
      </c>
      <c r="P3533">
        <v>0</v>
      </c>
      <c r="Q3533">
        <v>0</v>
      </c>
      <c r="R3533">
        <v>0</v>
      </c>
      <c r="S3533">
        <v>0</v>
      </c>
      <c r="T3533">
        <v>0</v>
      </c>
      <c r="U3533">
        <v>0</v>
      </c>
      <c r="V3533">
        <v>0</v>
      </c>
      <c r="W3533">
        <v>0</v>
      </c>
      <c r="X3533">
        <v>0</v>
      </c>
      <c r="Y3533">
        <v>0</v>
      </c>
      <c r="Z3533">
        <v>0</v>
      </c>
      <c r="AA3533">
        <v>0</v>
      </c>
      <c r="AB3533">
        <v>0</v>
      </c>
      <c r="AC3533">
        <v>0</v>
      </c>
      <c r="AD3533">
        <v>0</v>
      </c>
      <c r="AE3533">
        <v>0</v>
      </c>
      <c r="AF3533">
        <v>0</v>
      </c>
      <c r="AG3533">
        <v>0</v>
      </c>
      <c r="AH3533">
        <v>0</v>
      </c>
      <c r="AI3533">
        <v>0</v>
      </c>
      <c r="AJ3533">
        <v>0</v>
      </c>
      <c r="AK3533">
        <v>0</v>
      </c>
      <c r="AL3533">
        <v>0</v>
      </c>
      <c r="AM3533">
        <v>0</v>
      </c>
      <c r="AN3533">
        <v>0</v>
      </c>
      <c r="AO3533">
        <v>0</v>
      </c>
      <c r="AP3533">
        <v>0</v>
      </c>
      <c r="AQ3533">
        <v>0</v>
      </c>
      <c r="AR3533">
        <v>0</v>
      </c>
      <c r="AS3533">
        <v>0</v>
      </c>
      <c r="AT3533">
        <v>0</v>
      </c>
      <c r="AU3533">
        <v>0</v>
      </c>
      <c r="AV3533">
        <v>0</v>
      </c>
      <c r="AW3533">
        <v>0</v>
      </c>
      <c r="AX3533">
        <v>0</v>
      </c>
      <c r="AY3533">
        <v>0</v>
      </c>
      <c r="AZ3533">
        <v>0</v>
      </c>
      <c r="BA3533">
        <v>0</v>
      </c>
      <c r="BB3533">
        <v>0</v>
      </c>
      <c r="BC3533">
        <v>0</v>
      </c>
      <c r="BD3533">
        <v>0</v>
      </c>
      <c r="BE3533">
        <v>0</v>
      </c>
      <c r="BF3533">
        <v>0</v>
      </c>
      <c r="BG3533">
        <v>0</v>
      </c>
      <c r="BH3533">
        <v>0</v>
      </c>
      <c r="BI3533">
        <v>0</v>
      </c>
      <c r="BJ3533">
        <v>0</v>
      </c>
      <c r="BK3533">
        <v>0</v>
      </c>
      <c r="BL3533">
        <v>0</v>
      </c>
      <c r="BM3533">
        <v>0</v>
      </c>
      <c r="BN3533">
        <v>0</v>
      </c>
      <c r="BO3533">
        <v>0</v>
      </c>
      <c r="BP3533">
        <v>0</v>
      </c>
      <c r="BQ3533">
        <v>0</v>
      </c>
      <c r="BR3533">
        <v>0</v>
      </c>
      <c r="BS3533">
        <v>0</v>
      </c>
      <c r="BT3533">
        <v>0</v>
      </c>
      <c r="BU3533">
        <v>0</v>
      </c>
      <c r="BV3533">
        <v>0</v>
      </c>
      <c r="BW3533">
        <v>0</v>
      </c>
      <c r="BX3533">
        <v>0</v>
      </c>
      <c r="BY3533">
        <v>0</v>
      </c>
      <c r="BZ3533">
        <v>0</v>
      </c>
      <c r="CA3533">
        <v>0</v>
      </c>
      <c r="CB3533">
        <v>0</v>
      </c>
      <c r="CC3533">
        <v>0</v>
      </c>
      <c r="CD3533">
        <v>0</v>
      </c>
      <c r="CE3533">
        <v>0</v>
      </c>
      <c r="CF3533">
        <v>0</v>
      </c>
      <c r="CG3533">
        <v>0</v>
      </c>
      <c r="CH3533">
        <v>0</v>
      </c>
      <c r="CI3533">
        <v>0</v>
      </c>
      <c r="CJ3533">
        <v>0</v>
      </c>
      <c r="CK3533">
        <v>0</v>
      </c>
      <c r="CL3533">
        <v>0</v>
      </c>
      <c r="CM3533">
        <v>0</v>
      </c>
      <c r="CN3533">
        <v>0</v>
      </c>
      <c r="CO3533">
        <v>0</v>
      </c>
      <c r="CP3533">
        <v>0</v>
      </c>
      <c r="CQ3533">
        <v>0</v>
      </c>
      <c r="CR3533">
        <v>0</v>
      </c>
      <c r="CS3533">
        <v>0</v>
      </c>
      <c r="CT3533">
        <v>0</v>
      </c>
      <c r="CU3533">
        <v>0</v>
      </c>
      <c r="CV3533">
        <v>0</v>
      </c>
      <c r="CW3533">
        <v>0</v>
      </c>
      <c r="CX3533">
        <v>0</v>
      </c>
      <c r="CY3533">
        <v>0</v>
      </c>
      <c r="CZ3533">
        <v>0</v>
      </c>
      <c r="DA3533">
        <v>0</v>
      </c>
      <c r="DB3533">
        <v>0</v>
      </c>
      <c r="DC3533">
        <v>0</v>
      </c>
      <c r="DD3533">
        <v>0</v>
      </c>
      <c r="DE3533">
        <v>0</v>
      </c>
      <c r="DF3533">
        <v>0</v>
      </c>
      <c r="DG3533">
        <v>0</v>
      </c>
      <c r="DH3533">
        <v>0</v>
      </c>
      <c r="DI3533">
        <v>0</v>
      </c>
      <c r="DJ3533">
        <v>0</v>
      </c>
      <c r="DK3533">
        <v>0</v>
      </c>
      <c r="DL3533">
        <v>0</v>
      </c>
      <c r="DM3533">
        <v>0</v>
      </c>
      <c r="DN3533">
        <v>0</v>
      </c>
      <c r="DO3533">
        <v>0</v>
      </c>
      <c r="DP3533">
        <v>0</v>
      </c>
      <c r="DQ3533">
        <v>0</v>
      </c>
      <c r="DR3533">
        <v>0</v>
      </c>
      <c r="DS3533">
        <v>0</v>
      </c>
      <c r="DT3533">
        <v>0</v>
      </c>
      <c r="DU3533">
        <v>0</v>
      </c>
      <c r="DV3533">
        <v>0</v>
      </c>
      <c r="DW3533">
        <v>0</v>
      </c>
      <c r="DX3533">
        <v>0</v>
      </c>
      <c r="DY3533">
        <v>0</v>
      </c>
      <c r="DZ3533">
        <v>0</v>
      </c>
      <c r="EA3533">
        <v>0</v>
      </c>
      <c r="EB3533">
        <v>0</v>
      </c>
      <c r="EC3533">
        <v>0</v>
      </c>
      <c r="ED3533">
        <v>0</v>
      </c>
      <c r="EE3533">
        <v>0</v>
      </c>
      <c r="EF3533">
        <v>0</v>
      </c>
      <c r="EG3533">
        <v>0</v>
      </c>
      <c r="EH3533">
        <v>0</v>
      </c>
      <c r="EI3533">
        <v>0</v>
      </c>
      <c r="EJ3533">
        <v>0</v>
      </c>
      <c r="EK3533">
        <v>0</v>
      </c>
      <c r="EL3533">
        <v>0</v>
      </c>
      <c r="EM3533">
        <v>0</v>
      </c>
      <c r="EN3533">
        <v>0</v>
      </c>
      <c r="EO3533">
        <v>0</v>
      </c>
      <c r="EP3533">
        <v>0</v>
      </c>
      <c r="EQ3533">
        <v>0</v>
      </c>
      <c r="ER3533">
        <v>0</v>
      </c>
      <c r="ES3533">
        <v>0</v>
      </c>
      <c r="ET3533">
        <v>0</v>
      </c>
      <c r="EU3533">
        <v>0</v>
      </c>
      <c r="EV3533">
        <v>0</v>
      </c>
      <c r="EW3533">
        <v>0</v>
      </c>
      <c r="EX3533">
        <v>0</v>
      </c>
      <c r="EY3533">
        <v>0</v>
      </c>
      <c r="EZ3533">
        <v>0</v>
      </c>
      <c r="FA3533">
        <v>0</v>
      </c>
      <c r="FB3533">
        <v>0</v>
      </c>
      <c r="FC3533">
        <v>0</v>
      </c>
      <c r="FD3533">
        <v>0</v>
      </c>
      <c r="FE3533">
        <v>0</v>
      </c>
      <c r="FF3533">
        <v>0</v>
      </c>
      <c r="FG3533">
        <v>0</v>
      </c>
      <c r="FH3533">
        <v>0</v>
      </c>
      <c r="FI3533">
        <v>0</v>
      </c>
      <c r="FJ3533">
        <v>0</v>
      </c>
      <c r="FK3533">
        <v>0</v>
      </c>
      <c r="FL3533">
        <v>0</v>
      </c>
      <c r="FM3533">
        <v>0</v>
      </c>
      <c r="FN3533">
        <v>0</v>
      </c>
      <c r="FO3533">
        <v>0</v>
      </c>
      <c r="FP3533">
        <v>0</v>
      </c>
      <c r="FQ3533">
        <v>0</v>
      </c>
      <c r="FR3533">
        <v>0</v>
      </c>
      <c r="FS3533">
        <v>0</v>
      </c>
      <c r="FT3533">
        <v>0</v>
      </c>
      <c r="FU3533">
        <v>0</v>
      </c>
      <c r="FV3533">
        <v>0</v>
      </c>
      <c r="FW3533">
        <v>0</v>
      </c>
      <c r="FX3533">
        <v>0</v>
      </c>
      <c r="FY3533">
        <v>0</v>
      </c>
      <c r="FZ3533">
        <v>0</v>
      </c>
      <c r="GA3533">
        <v>0</v>
      </c>
      <c r="GB3533">
        <v>0</v>
      </c>
      <c r="GC3533">
        <v>0</v>
      </c>
      <c r="GD3533">
        <v>0</v>
      </c>
      <c r="GE3533">
        <v>0</v>
      </c>
      <c r="GF3533">
        <v>0</v>
      </c>
      <c r="GG3533">
        <v>0</v>
      </c>
      <c r="GH3533">
        <v>0</v>
      </c>
      <c r="GI3533">
        <v>0</v>
      </c>
      <c r="GJ3533">
        <v>0</v>
      </c>
      <c r="GK3533">
        <v>0</v>
      </c>
      <c r="GL3533">
        <v>0</v>
      </c>
      <c r="GM3533">
        <v>0</v>
      </c>
      <c r="GN3533">
        <v>0</v>
      </c>
      <c r="GO3533">
        <v>0</v>
      </c>
      <c r="GP3533">
        <v>0</v>
      </c>
      <c r="GQ3533">
        <v>0</v>
      </c>
      <c r="GR3533">
        <v>0</v>
      </c>
    </row>
    <row r="3534" spans="2:200" x14ac:dyDescent="0.55000000000000004">
      <c r="B3534" t="s">
        <v>577</v>
      </c>
      <c r="C3534">
        <v>0</v>
      </c>
      <c r="D3534">
        <v>0</v>
      </c>
      <c r="E3534">
        <v>0</v>
      </c>
      <c r="F3534">
        <v>0</v>
      </c>
      <c r="G3534">
        <v>0</v>
      </c>
      <c r="H3534">
        <v>0</v>
      </c>
      <c r="I3534">
        <v>0</v>
      </c>
      <c r="J3534">
        <v>0</v>
      </c>
      <c r="K3534">
        <v>0</v>
      </c>
      <c r="L3534">
        <v>0</v>
      </c>
      <c r="M3534">
        <v>0</v>
      </c>
      <c r="N3534">
        <v>0</v>
      </c>
      <c r="O3534">
        <v>0</v>
      </c>
      <c r="P3534">
        <v>0</v>
      </c>
      <c r="Q3534">
        <v>0</v>
      </c>
      <c r="R3534">
        <v>0</v>
      </c>
      <c r="S3534">
        <v>0</v>
      </c>
      <c r="T3534">
        <v>0</v>
      </c>
      <c r="U3534">
        <v>0</v>
      </c>
      <c r="V3534">
        <v>0</v>
      </c>
      <c r="W3534">
        <v>0</v>
      </c>
      <c r="X3534">
        <v>0</v>
      </c>
      <c r="Y3534">
        <v>0</v>
      </c>
      <c r="Z3534">
        <v>0</v>
      </c>
      <c r="AA3534">
        <v>0</v>
      </c>
      <c r="AB3534">
        <v>0</v>
      </c>
      <c r="AC3534">
        <v>0</v>
      </c>
      <c r="AD3534">
        <v>0</v>
      </c>
      <c r="AE3534">
        <v>0</v>
      </c>
      <c r="AF3534">
        <v>0</v>
      </c>
      <c r="AG3534">
        <v>0</v>
      </c>
      <c r="AH3534">
        <v>0</v>
      </c>
      <c r="AI3534">
        <v>0</v>
      </c>
      <c r="AJ3534">
        <v>0</v>
      </c>
      <c r="AK3534">
        <v>0</v>
      </c>
      <c r="AL3534">
        <v>0</v>
      </c>
      <c r="AM3534">
        <v>0</v>
      </c>
      <c r="AN3534">
        <v>0</v>
      </c>
      <c r="AO3534">
        <v>0</v>
      </c>
      <c r="AP3534">
        <v>0</v>
      </c>
      <c r="AQ3534">
        <v>0</v>
      </c>
      <c r="AR3534">
        <v>0</v>
      </c>
      <c r="AS3534">
        <v>0</v>
      </c>
      <c r="AT3534">
        <v>0</v>
      </c>
      <c r="AU3534">
        <v>0</v>
      </c>
      <c r="AV3534">
        <v>0</v>
      </c>
      <c r="AW3534">
        <v>0</v>
      </c>
      <c r="AX3534">
        <v>0</v>
      </c>
      <c r="AY3534">
        <v>0</v>
      </c>
      <c r="AZ3534">
        <v>0</v>
      </c>
      <c r="BA3534">
        <v>0</v>
      </c>
      <c r="BB3534">
        <v>0</v>
      </c>
      <c r="BC3534">
        <v>0</v>
      </c>
      <c r="BD3534">
        <v>0</v>
      </c>
      <c r="BE3534">
        <v>0</v>
      </c>
      <c r="BF3534">
        <v>0</v>
      </c>
      <c r="BG3534">
        <v>0</v>
      </c>
      <c r="BH3534">
        <v>0</v>
      </c>
      <c r="BI3534">
        <v>0</v>
      </c>
      <c r="BJ3534">
        <v>0</v>
      </c>
      <c r="BK3534">
        <v>0</v>
      </c>
      <c r="BL3534">
        <v>0</v>
      </c>
      <c r="BM3534">
        <v>0</v>
      </c>
      <c r="BN3534">
        <v>0</v>
      </c>
      <c r="BO3534">
        <v>0</v>
      </c>
      <c r="BP3534">
        <v>0</v>
      </c>
      <c r="BQ3534">
        <v>0</v>
      </c>
      <c r="BR3534">
        <v>0</v>
      </c>
      <c r="BS3534">
        <v>0</v>
      </c>
      <c r="BT3534">
        <v>0</v>
      </c>
      <c r="BU3534">
        <v>0</v>
      </c>
      <c r="BV3534">
        <v>0</v>
      </c>
      <c r="BW3534">
        <v>0</v>
      </c>
      <c r="BX3534">
        <v>0</v>
      </c>
      <c r="BY3534">
        <v>0</v>
      </c>
      <c r="BZ3534">
        <v>0</v>
      </c>
      <c r="CA3534">
        <v>0</v>
      </c>
      <c r="CB3534">
        <v>0</v>
      </c>
      <c r="CC3534">
        <v>0</v>
      </c>
      <c r="CD3534">
        <v>0</v>
      </c>
      <c r="CE3534">
        <v>0</v>
      </c>
      <c r="CF3534">
        <v>0</v>
      </c>
      <c r="CG3534">
        <v>0</v>
      </c>
      <c r="CH3534">
        <v>0</v>
      </c>
      <c r="CI3534">
        <v>0</v>
      </c>
      <c r="CJ3534">
        <v>0</v>
      </c>
      <c r="CK3534">
        <v>0</v>
      </c>
      <c r="CL3534">
        <v>0</v>
      </c>
      <c r="CM3534">
        <v>0</v>
      </c>
      <c r="CN3534">
        <v>0</v>
      </c>
      <c r="CO3534">
        <v>0</v>
      </c>
      <c r="CP3534">
        <v>0</v>
      </c>
      <c r="CQ3534">
        <v>0</v>
      </c>
      <c r="CR3534">
        <v>0</v>
      </c>
      <c r="CS3534">
        <v>0</v>
      </c>
      <c r="CT3534">
        <v>0</v>
      </c>
      <c r="CU3534">
        <v>0</v>
      </c>
      <c r="CV3534">
        <v>0</v>
      </c>
      <c r="CW3534">
        <v>0</v>
      </c>
      <c r="CX3534">
        <v>0</v>
      </c>
      <c r="CY3534">
        <v>0</v>
      </c>
      <c r="CZ3534">
        <v>0</v>
      </c>
      <c r="DA3534">
        <v>0</v>
      </c>
      <c r="DB3534">
        <v>0</v>
      </c>
      <c r="DC3534">
        <v>0</v>
      </c>
      <c r="DD3534">
        <v>0</v>
      </c>
      <c r="DE3534">
        <v>0</v>
      </c>
      <c r="DF3534">
        <v>0</v>
      </c>
      <c r="DG3534">
        <v>0</v>
      </c>
      <c r="DH3534">
        <v>0</v>
      </c>
      <c r="DI3534">
        <v>0</v>
      </c>
      <c r="DJ3534">
        <v>0</v>
      </c>
      <c r="DK3534">
        <v>0</v>
      </c>
      <c r="DL3534">
        <v>0</v>
      </c>
      <c r="DM3534">
        <v>0</v>
      </c>
      <c r="DN3534">
        <v>0</v>
      </c>
      <c r="DO3534">
        <v>0</v>
      </c>
      <c r="DP3534">
        <v>0</v>
      </c>
      <c r="DQ3534">
        <v>0</v>
      </c>
      <c r="DR3534">
        <v>0</v>
      </c>
      <c r="DS3534">
        <v>0</v>
      </c>
      <c r="DT3534">
        <v>0</v>
      </c>
      <c r="DU3534">
        <v>0</v>
      </c>
      <c r="DV3534">
        <v>0</v>
      </c>
      <c r="DW3534">
        <v>0</v>
      </c>
      <c r="DX3534">
        <v>0</v>
      </c>
      <c r="DY3534">
        <v>0</v>
      </c>
      <c r="DZ3534">
        <v>0</v>
      </c>
      <c r="EA3534">
        <v>0</v>
      </c>
      <c r="EB3534">
        <v>0</v>
      </c>
      <c r="EC3534">
        <v>0</v>
      </c>
      <c r="ED3534">
        <v>0</v>
      </c>
      <c r="EE3534">
        <v>0</v>
      </c>
      <c r="EF3534">
        <v>0</v>
      </c>
      <c r="EG3534">
        <v>0</v>
      </c>
      <c r="EH3534">
        <v>0</v>
      </c>
      <c r="EI3534">
        <v>0</v>
      </c>
      <c r="EJ3534">
        <v>0</v>
      </c>
      <c r="EK3534">
        <v>0</v>
      </c>
      <c r="EL3534">
        <v>0</v>
      </c>
      <c r="EM3534">
        <v>0</v>
      </c>
      <c r="EN3534">
        <v>0</v>
      </c>
      <c r="EO3534">
        <v>0</v>
      </c>
      <c r="EP3534">
        <v>0</v>
      </c>
      <c r="EQ3534">
        <v>0</v>
      </c>
      <c r="ER3534">
        <v>0</v>
      </c>
      <c r="ES3534">
        <v>0</v>
      </c>
      <c r="ET3534">
        <v>0</v>
      </c>
      <c r="EU3534">
        <v>0</v>
      </c>
      <c r="EV3534">
        <v>0</v>
      </c>
      <c r="EW3534">
        <v>0</v>
      </c>
      <c r="EX3534">
        <v>0</v>
      </c>
      <c r="EY3534">
        <v>0</v>
      </c>
      <c r="EZ3534">
        <v>0</v>
      </c>
      <c r="FA3534">
        <v>0</v>
      </c>
      <c r="FB3534">
        <v>0</v>
      </c>
      <c r="FC3534">
        <v>0</v>
      </c>
      <c r="FD3534">
        <v>0</v>
      </c>
      <c r="FE3534">
        <v>0</v>
      </c>
      <c r="FF3534">
        <v>0</v>
      </c>
      <c r="FG3534">
        <v>0</v>
      </c>
      <c r="FH3534">
        <v>0</v>
      </c>
      <c r="FI3534">
        <v>0</v>
      </c>
      <c r="FJ3534">
        <v>0</v>
      </c>
      <c r="FK3534">
        <v>0</v>
      </c>
      <c r="FL3534">
        <v>0</v>
      </c>
      <c r="FM3534">
        <v>0</v>
      </c>
      <c r="FN3534">
        <v>0</v>
      </c>
      <c r="FO3534">
        <v>0</v>
      </c>
      <c r="FP3534">
        <v>0</v>
      </c>
      <c r="FQ3534">
        <v>0</v>
      </c>
      <c r="FR3534">
        <v>0</v>
      </c>
      <c r="FS3534">
        <v>0</v>
      </c>
      <c r="FT3534">
        <v>0</v>
      </c>
      <c r="FU3534">
        <v>0</v>
      </c>
      <c r="FV3534">
        <v>0</v>
      </c>
      <c r="FW3534">
        <v>0</v>
      </c>
      <c r="FX3534">
        <v>0</v>
      </c>
      <c r="FY3534">
        <v>0</v>
      </c>
      <c r="FZ3534">
        <v>0</v>
      </c>
      <c r="GA3534">
        <v>0</v>
      </c>
      <c r="GB3534">
        <v>0</v>
      </c>
      <c r="GC3534">
        <v>0</v>
      </c>
      <c r="GD3534">
        <v>0</v>
      </c>
      <c r="GE3534">
        <v>0</v>
      </c>
      <c r="GF3534">
        <v>0</v>
      </c>
      <c r="GG3534">
        <v>0</v>
      </c>
      <c r="GH3534">
        <v>0</v>
      </c>
      <c r="GI3534">
        <v>0</v>
      </c>
      <c r="GJ3534">
        <v>0</v>
      </c>
      <c r="GK3534">
        <v>0</v>
      </c>
      <c r="GL3534">
        <v>0</v>
      </c>
      <c r="GM3534">
        <v>0</v>
      </c>
      <c r="GN3534">
        <v>0</v>
      </c>
      <c r="GO3534">
        <v>0</v>
      </c>
      <c r="GP3534">
        <v>0</v>
      </c>
      <c r="GQ3534">
        <v>0</v>
      </c>
      <c r="GR3534">
        <v>0</v>
      </c>
    </row>
    <row r="3535" spans="2:200" x14ac:dyDescent="0.55000000000000004">
      <c r="B3535" t="s">
        <v>578</v>
      </c>
      <c r="C3535">
        <v>0</v>
      </c>
      <c r="D3535">
        <v>0</v>
      </c>
      <c r="E3535">
        <v>0</v>
      </c>
      <c r="F3535">
        <v>0</v>
      </c>
      <c r="G3535">
        <v>0</v>
      </c>
      <c r="H3535">
        <v>0</v>
      </c>
      <c r="I3535">
        <v>0</v>
      </c>
      <c r="J3535">
        <v>0</v>
      </c>
      <c r="K3535">
        <v>0</v>
      </c>
      <c r="L3535">
        <v>0</v>
      </c>
      <c r="M3535">
        <v>0</v>
      </c>
      <c r="N3535">
        <v>0</v>
      </c>
      <c r="O3535">
        <v>0</v>
      </c>
      <c r="P3535">
        <v>0</v>
      </c>
      <c r="Q3535">
        <v>0</v>
      </c>
      <c r="R3535">
        <v>0</v>
      </c>
      <c r="S3535">
        <v>0</v>
      </c>
      <c r="T3535">
        <v>0</v>
      </c>
      <c r="U3535">
        <v>0</v>
      </c>
      <c r="V3535">
        <v>0</v>
      </c>
      <c r="W3535">
        <v>0</v>
      </c>
      <c r="X3535">
        <v>0</v>
      </c>
      <c r="Y3535">
        <v>0</v>
      </c>
      <c r="Z3535">
        <v>0</v>
      </c>
      <c r="AA3535">
        <v>0</v>
      </c>
      <c r="AB3535">
        <v>0</v>
      </c>
      <c r="AC3535">
        <v>0</v>
      </c>
      <c r="AD3535">
        <v>0</v>
      </c>
      <c r="AE3535">
        <v>0</v>
      </c>
      <c r="AF3535">
        <v>0</v>
      </c>
      <c r="AG3535">
        <v>0</v>
      </c>
      <c r="AH3535">
        <v>0</v>
      </c>
      <c r="AI3535">
        <v>0</v>
      </c>
      <c r="AJ3535">
        <v>0</v>
      </c>
      <c r="AK3535">
        <v>0</v>
      </c>
      <c r="AL3535">
        <v>0</v>
      </c>
      <c r="AM3535">
        <v>0</v>
      </c>
      <c r="AN3535">
        <v>0</v>
      </c>
      <c r="AO3535">
        <v>0</v>
      </c>
      <c r="AP3535">
        <v>0</v>
      </c>
      <c r="AQ3535">
        <v>0</v>
      </c>
      <c r="AR3535">
        <v>0</v>
      </c>
      <c r="AS3535">
        <v>0</v>
      </c>
      <c r="AT3535">
        <v>0</v>
      </c>
      <c r="AU3535">
        <v>0</v>
      </c>
      <c r="AV3535">
        <v>0</v>
      </c>
      <c r="AW3535">
        <v>0</v>
      </c>
      <c r="AX3535">
        <v>0</v>
      </c>
      <c r="AY3535">
        <v>0</v>
      </c>
      <c r="AZ3535">
        <v>0</v>
      </c>
      <c r="BA3535">
        <v>0</v>
      </c>
      <c r="BB3535">
        <v>0</v>
      </c>
      <c r="BC3535">
        <v>0</v>
      </c>
      <c r="BD3535">
        <v>0</v>
      </c>
      <c r="BE3535">
        <v>0</v>
      </c>
      <c r="BF3535">
        <v>0</v>
      </c>
      <c r="BG3535">
        <v>0</v>
      </c>
      <c r="BH3535">
        <v>0</v>
      </c>
      <c r="BI3535">
        <v>0</v>
      </c>
      <c r="BJ3535">
        <v>0</v>
      </c>
      <c r="BK3535">
        <v>0</v>
      </c>
      <c r="BL3535">
        <v>0</v>
      </c>
      <c r="BM3535">
        <v>0</v>
      </c>
      <c r="BN3535">
        <v>0</v>
      </c>
      <c r="BO3535">
        <v>0</v>
      </c>
      <c r="BP3535">
        <v>0</v>
      </c>
      <c r="BQ3535">
        <v>0</v>
      </c>
      <c r="BR3535">
        <v>0</v>
      </c>
      <c r="BS3535">
        <v>0</v>
      </c>
      <c r="BT3535">
        <v>0</v>
      </c>
      <c r="BU3535">
        <v>0</v>
      </c>
      <c r="BV3535">
        <v>0</v>
      </c>
      <c r="BW3535">
        <v>0</v>
      </c>
      <c r="BX3535">
        <v>0</v>
      </c>
      <c r="BY3535">
        <v>0</v>
      </c>
      <c r="BZ3535">
        <v>0</v>
      </c>
      <c r="CA3535">
        <v>0</v>
      </c>
      <c r="CB3535">
        <v>0</v>
      </c>
      <c r="CC3535">
        <v>0</v>
      </c>
      <c r="CD3535">
        <v>0</v>
      </c>
      <c r="CE3535">
        <v>0</v>
      </c>
      <c r="CF3535">
        <v>0</v>
      </c>
      <c r="CG3535">
        <v>0</v>
      </c>
      <c r="CH3535">
        <v>0</v>
      </c>
      <c r="CI3535">
        <v>0</v>
      </c>
      <c r="CJ3535">
        <v>0</v>
      </c>
      <c r="CK3535">
        <v>0</v>
      </c>
      <c r="CL3535">
        <v>0</v>
      </c>
      <c r="CM3535">
        <v>0</v>
      </c>
      <c r="CN3535">
        <v>0</v>
      </c>
      <c r="CO3535">
        <v>0</v>
      </c>
      <c r="CP3535">
        <v>0</v>
      </c>
      <c r="CQ3535">
        <v>0</v>
      </c>
      <c r="CR3535">
        <v>0</v>
      </c>
      <c r="CS3535">
        <v>0</v>
      </c>
      <c r="CT3535">
        <v>0</v>
      </c>
      <c r="CU3535">
        <v>0</v>
      </c>
      <c r="CV3535">
        <v>0</v>
      </c>
      <c r="CW3535">
        <v>0</v>
      </c>
      <c r="CX3535">
        <v>0</v>
      </c>
      <c r="CY3535">
        <v>0</v>
      </c>
      <c r="CZ3535">
        <v>0</v>
      </c>
      <c r="DA3535">
        <v>0</v>
      </c>
      <c r="DB3535">
        <v>0</v>
      </c>
      <c r="DC3535">
        <v>0</v>
      </c>
      <c r="DD3535">
        <v>0</v>
      </c>
      <c r="DE3535">
        <v>0</v>
      </c>
      <c r="DF3535">
        <v>0</v>
      </c>
      <c r="DG3535">
        <v>0</v>
      </c>
      <c r="DH3535">
        <v>0</v>
      </c>
      <c r="DI3535">
        <v>0</v>
      </c>
      <c r="DJ3535">
        <v>0</v>
      </c>
      <c r="DK3535">
        <v>0</v>
      </c>
      <c r="DL3535">
        <v>0</v>
      </c>
      <c r="DM3535">
        <v>0</v>
      </c>
      <c r="DN3535">
        <v>0</v>
      </c>
      <c r="DO3535">
        <v>0</v>
      </c>
      <c r="DP3535">
        <v>0</v>
      </c>
      <c r="DQ3535">
        <v>0</v>
      </c>
      <c r="DR3535">
        <v>0</v>
      </c>
      <c r="DS3535">
        <v>0</v>
      </c>
      <c r="DT3535">
        <v>0</v>
      </c>
      <c r="DU3535">
        <v>0</v>
      </c>
      <c r="DV3535">
        <v>0</v>
      </c>
      <c r="DW3535">
        <v>0</v>
      </c>
      <c r="DX3535">
        <v>0</v>
      </c>
      <c r="DY3535">
        <v>0</v>
      </c>
      <c r="DZ3535">
        <v>0</v>
      </c>
      <c r="EA3535">
        <v>0</v>
      </c>
      <c r="EB3535">
        <v>0</v>
      </c>
      <c r="EC3535">
        <v>0</v>
      </c>
      <c r="ED3535">
        <v>0</v>
      </c>
      <c r="EE3535">
        <v>0</v>
      </c>
      <c r="EF3535">
        <v>0</v>
      </c>
      <c r="EG3535">
        <v>0</v>
      </c>
      <c r="EH3535">
        <v>0</v>
      </c>
      <c r="EI3535">
        <v>0</v>
      </c>
      <c r="EJ3535">
        <v>0</v>
      </c>
      <c r="EK3535">
        <v>0</v>
      </c>
      <c r="EL3535">
        <v>0</v>
      </c>
      <c r="EM3535">
        <v>0</v>
      </c>
      <c r="EN3535">
        <v>0</v>
      </c>
      <c r="EO3535">
        <v>0</v>
      </c>
      <c r="EP3535">
        <v>0</v>
      </c>
      <c r="EQ3535">
        <v>0</v>
      </c>
      <c r="ER3535">
        <v>0</v>
      </c>
      <c r="ES3535">
        <v>0</v>
      </c>
      <c r="ET3535">
        <v>0</v>
      </c>
      <c r="EU3535">
        <v>0</v>
      </c>
      <c r="EV3535">
        <v>0</v>
      </c>
      <c r="EW3535">
        <v>0</v>
      </c>
      <c r="EX3535">
        <v>0</v>
      </c>
      <c r="EY3535">
        <v>0</v>
      </c>
      <c r="EZ3535">
        <v>0</v>
      </c>
      <c r="FA3535">
        <v>0</v>
      </c>
      <c r="FB3535">
        <v>0</v>
      </c>
      <c r="FC3535">
        <v>0</v>
      </c>
      <c r="FD3535">
        <v>0</v>
      </c>
      <c r="FE3535">
        <v>0</v>
      </c>
      <c r="FF3535">
        <v>0</v>
      </c>
      <c r="FG3535">
        <v>0</v>
      </c>
      <c r="FH3535">
        <v>0</v>
      </c>
      <c r="FI3535">
        <v>0</v>
      </c>
      <c r="FJ3535">
        <v>0</v>
      </c>
      <c r="FK3535">
        <v>0</v>
      </c>
      <c r="FL3535">
        <v>0</v>
      </c>
      <c r="FM3535">
        <v>0</v>
      </c>
      <c r="FN3535">
        <v>0</v>
      </c>
      <c r="FO3535">
        <v>0</v>
      </c>
      <c r="FP3535">
        <v>0</v>
      </c>
      <c r="FQ3535">
        <v>0</v>
      </c>
      <c r="FR3535">
        <v>0</v>
      </c>
      <c r="FS3535">
        <v>0</v>
      </c>
      <c r="FT3535">
        <v>0</v>
      </c>
      <c r="FU3535">
        <v>0</v>
      </c>
      <c r="FV3535">
        <v>0</v>
      </c>
      <c r="FW3535">
        <v>0</v>
      </c>
      <c r="FX3535">
        <v>0</v>
      </c>
      <c r="FY3535">
        <v>0</v>
      </c>
      <c r="FZ3535">
        <v>0</v>
      </c>
      <c r="GA3535">
        <v>0</v>
      </c>
      <c r="GB3535">
        <v>0</v>
      </c>
      <c r="GC3535">
        <v>0</v>
      </c>
      <c r="GD3535">
        <v>0</v>
      </c>
      <c r="GE3535">
        <v>0</v>
      </c>
      <c r="GF3535">
        <v>0</v>
      </c>
      <c r="GG3535">
        <v>0</v>
      </c>
      <c r="GH3535">
        <v>0</v>
      </c>
      <c r="GI3535">
        <v>0</v>
      </c>
      <c r="GJ3535">
        <v>0</v>
      </c>
      <c r="GK3535">
        <v>0</v>
      </c>
      <c r="GL3535">
        <v>0</v>
      </c>
      <c r="GM3535">
        <v>0</v>
      </c>
      <c r="GN3535">
        <v>0</v>
      </c>
      <c r="GO3535">
        <v>0</v>
      </c>
      <c r="GP3535">
        <v>0</v>
      </c>
      <c r="GQ3535">
        <v>0</v>
      </c>
      <c r="GR3535">
        <v>0</v>
      </c>
    </row>
    <row r="3536" spans="2:200" x14ac:dyDescent="0.55000000000000004">
      <c r="B3536" t="s">
        <v>579</v>
      </c>
      <c r="C3536">
        <v>0</v>
      </c>
      <c r="D3536">
        <v>0</v>
      </c>
      <c r="E3536">
        <v>0</v>
      </c>
      <c r="F3536">
        <v>0</v>
      </c>
      <c r="G3536">
        <v>0</v>
      </c>
      <c r="H3536">
        <v>0</v>
      </c>
      <c r="I3536">
        <v>0</v>
      </c>
      <c r="J3536">
        <v>0</v>
      </c>
      <c r="K3536">
        <v>0</v>
      </c>
      <c r="L3536">
        <v>0</v>
      </c>
      <c r="M3536">
        <v>0</v>
      </c>
      <c r="N3536">
        <v>0</v>
      </c>
      <c r="O3536">
        <v>0</v>
      </c>
      <c r="P3536">
        <v>0</v>
      </c>
      <c r="Q3536">
        <v>0</v>
      </c>
      <c r="R3536">
        <v>0</v>
      </c>
      <c r="S3536">
        <v>0</v>
      </c>
      <c r="T3536">
        <v>0</v>
      </c>
      <c r="U3536">
        <v>0</v>
      </c>
      <c r="V3536">
        <v>0</v>
      </c>
      <c r="W3536">
        <v>0</v>
      </c>
      <c r="X3536">
        <v>0</v>
      </c>
      <c r="Y3536">
        <v>0</v>
      </c>
      <c r="Z3536">
        <v>0</v>
      </c>
      <c r="AA3536">
        <v>0</v>
      </c>
      <c r="AB3536">
        <v>0</v>
      </c>
      <c r="AC3536">
        <v>0</v>
      </c>
      <c r="AD3536">
        <v>0</v>
      </c>
      <c r="AE3536">
        <v>0</v>
      </c>
      <c r="AF3536">
        <v>0</v>
      </c>
      <c r="AG3536">
        <v>0</v>
      </c>
      <c r="AH3536">
        <v>0</v>
      </c>
      <c r="AI3536">
        <v>0</v>
      </c>
      <c r="AJ3536">
        <v>0</v>
      </c>
      <c r="AK3536">
        <v>0</v>
      </c>
      <c r="AL3536">
        <v>0</v>
      </c>
      <c r="AM3536">
        <v>0</v>
      </c>
      <c r="AN3536">
        <v>0</v>
      </c>
      <c r="AO3536">
        <v>0</v>
      </c>
      <c r="AP3536">
        <v>0</v>
      </c>
      <c r="AQ3536">
        <v>0</v>
      </c>
      <c r="AR3536">
        <v>0</v>
      </c>
      <c r="AS3536">
        <v>0</v>
      </c>
      <c r="AT3536">
        <v>0</v>
      </c>
      <c r="AU3536">
        <v>0</v>
      </c>
      <c r="AV3536">
        <v>0</v>
      </c>
      <c r="AW3536">
        <v>0</v>
      </c>
      <c r="AX3536">
        <v>0</v>
      </c>
      <c r="AY3536">
        <v>0</v>
      </c>
      <c r="AZ3536">
        <v>0</v>
      </c>
      <c r="BA3536">
        <v>0</v>
      </c>
      <c r="BB3536">
        <v>0</v>
      </c>
      <c r="BC3536">
        <v>0</v>
      </c>
      <c r="BD3536">
        <v>0</v>
      </c>
      <c r="BE3536">
        <v>0</v>
      </c>
      <c r="BF3536">
        <v>0</v>
      </c>
      <c r="BG3536">
        <v>0</v>
      </c>
      <c r="BH3536">
        <v>0</v>
      </c>
      <c r="BI3536">
        <v>0</v>
      </c>
      <c r="BJ3536">
        <v>0</v>
      </c>
      <c r="BK3536">
        <v>0</v>
      </c>
      <c r="BL3536">
        <v>0</v>
      </c>
      <c r="BM3536">
        <v>0</v>
      </c>
      <c r="BN3536">
        <v>0</v>
      </c>
      <c r="BO3536">
        <v>0</v>
      </c>
      <c r="BP3536">
        <v>0</v>
      </c>
      <c r="BQ3536">
        <v>0</v>
      </c>
      <c r="BR3536">
        <v>0</v>
      </c>
      <c r="BS3536">
        <v>0</v>
      </c>
      <c r="BT3536">
        <v>0</v>
      </c>
      <c r="BU3536">
        <v>0</v>
      </c>
      <c r="BV3536">
        <v>0</v>
      </c>
      <c r="BW3536">
        <v>0</v>
      </c>
      <c r="BX3536">
        <v>0</v>
      </c>
      <c r="BY3536">
        <v>0</v>
      </c>
      <c r="BZ3536">
        <v>0</v>
      </c>
      <c r="CA3536">
        <v>0</v>
      </c>
      <c r="CB3536">
        <v>0</v>
      </c>
      <c r="CC3536">
        <v>0</v>
      </c>
      <c r="CD3536">
        <v>0</v>
      </c>
      <c r="CE3536">
        <v>0</v>
      </c>
      <c r="CF3536">
        <v>0</v>
      </c>
      <c r="CG3536">
        <v>0</v>
      </c>
      <c r="CH3536">
        <v>0</v>
      </c>
      <c r="CI3536">
        <v>0</v>
      </c>
      <c r="CJ3536">
        <v>0</v>
      </c>
      <c r="CK3536">
        <v>0</v>
      </c>
      <c r="CL3536">
        <v>0</v>
      </c>
      <c r="CM3536">
        <v>0</v>
      </c>
      <c r="CN3536">
        <v>0</v>
      </c>
      <c r="CO3536">
        <v>0</v>
      </c>
      <c r="CP3536">
        <v>0</v>
      </c>
      <c r="CQ3536">
        <v>0</v>
      </c>
      <c r="CR3536">
        <v>0</v>
      </c>
      <c r="CS3536">
        <v>0</v>
      </c>
      <c r="CT3536">
        <v>0</v>
      </c>
      <c r="CU3536">
        <v>0</v>
      </c>
      <c r="CV3536">
        <v>0</v>
      </c>
      <c r="CW3536">
        <v>0</v>
      </c>
      <c r="CX3536">
        <v>0</v>
      </c>
      <c r="CY3536">
        <v>0</v>
      </c>
      <c r="CZ3536">
        <v>0</v>
      </c>
      <c r="DA3536">
        <v>0</v>
      </c>
      <c r="DB3536">
        <v>0</v>
      </c>
      <c r="DC3536">
        <v>0</v>
      </c>
      <c r="DD3536">
        <v>0</v>
      </c>
      <c r="DE3536">
        <v>0</v>
      </c>
      <c r="DF3536">
        <v>0</v>
      </c>
      <c r="DG3536">
        <v>0</v>
      </c>
      <c r="DH3536">
        <v>0</v>
      </c>
      <c r="DI3536">
        <v>0</v>
      </c>
      <c r="DJ3536">
        <v>0</v>
      </c>
      <c r="DK3536">
        <v>0</v>
      </c>
      <c r="DL3536">
        <v>0</v>
      </c>
      <c r="DM3536">
        <v>0</v>
      </c>
      <c r="DN3536">
        <v>0</v>
      </c>
      <c r="DO3536">
        <v>0</v>
      </c>
      <c r="DP3536">
        <v>0</v>
      </c>
      <c r="DQ3536">
        <v>0</v>
      </c>
      <c r="DR3536">
        <v>0</v>
      </c>
      <c r="DS3536">
        <v>0</v>
      </c>
      <c r="DT3536">
        <v>0</v>
      </c>
      <c r="DU3536">
        <v>0</v>
      </c>
      <c r="DV3536">
        <v>0</v>
      </c>
      <c r="DW3536">
        <v>0</v>
      </c>
      <c r="DX3536">
        <v>0</v>
      </c>
      <c r="DY3536">
        <v>0</v>
      </c>
      <c r="DZ3536">
        <v>0</v>
      </c>
      <c r="EA3536">
        <v>0</v>
      </c>
      <c r="EB3536">
        <v>0</v>
      </c>
      <c r="EC3536">
        <v>0</v>
      </c>
      <c r="ED3536">
        <v>0</v>
      </c>
      <c r="EE3536">
        <v>0</v>
      </c>
      <c r="EF3536">
        <v>0</v>
      </c>
      <c r="EG3536">
        <v>0</v>
      </c>
      <c r="EH3536">
        <v>0</v>
      </c>
      <c r="EI3536">
        <v>0</v>
      </c>
      <c r="EJ3536">
        <v>0</v>
      </c>
      <c r="EK3536">
        <v>0</v>
      </c>
      <c r="EL3536">
        <v>0</v>
      </c>
      <c r="EM3536">
        <v>0</v>
      </c>
      <c r="EN3536">
        <v>0</v>
      </c>
      <c r="EO3536">
        <v>0</v>
      </c>
      <c r="EP3536">
        <v>0</v>
      </c>
      <c r="EQ3536">
        <v>0</v>
      </c>
      <c r="ER3536">
        <v>0</v>
      </c>
      <c r="ES3536">
        <v>0</v>
      </c>
      <c r="ET3536">
        <v>0</v>
      </c>
      <c r="EU3536">
        <v>0</v>
      </c>
      <c r="EV3536">
        <v>0</v>
      </c>
      <c r="EW3536">
        <v>0</v>
      </c>
      <c r="EX3536">
        <v>0</v>
      </c>
      <c r="EY3536">
        <v>0</v>
      </c>
      <c r="EZ3536">
        <v>0</v>
      </c>
      <c r="FA3536">
        <v>0</v>
      </c>
      <c r="FB3536">
        <v>0</v>
      </c>
      <c r="FC3536">
        <v>0</v>
      </c>
      <c r="FD3536">
        <v>0</v>
      </c>
      <c r="FE3536">
        <v>0</v>
      </c>
      <c r="FF3536">
        <v>0</v>
      </c>
      <c r="FG3536">
        <v>0</v>
      </c>
      <c r="FH3536">
        <v>0</v>
      </c>
      <c r="FI3536">
        <v>0</v>
      </c>
      <c r="FJ3536">
        <v>0</v>
      </c>
      <c r="FK3536">
        <v>0</v>
      </c>
      <c r="FL3536">
        <v>0</v>
      </c>
      <c r="FM3536">
        <v>0</v>
      </c>
      <c r="FN3536">
        <v>0</v>
      </c>
      <c r="FO3536">
        <v>0</v>
      </c>
      <c r="FP3536">
        <v>0</v>
      </c>
      <c r="FQ3536">
        <v>0</v>
      </c>
      <c r="FR3536">
        <v>0</v>
      </c>
      <c r="FS3536">
        <v>0</v>
      </c>
      <c r="FT3536">
        <v>0</v>
      </c>
      <c r="FU3536">
        <v>0</v>
      </c>
      <c r="FV3536">
        <v>0</v>
      </c>
      <c r="FW3536">
        <v>0</v>
      </c>
      <c r="FX3536">
        <v>0</v>
      </c>
      <c r="FY3536">
        <v>0</v>
      </c>
      <c r="FZ3536">
        <v>0</v>
      </c>
      <c r="GA3536">
        <v>0</v>
      </c>
      <c r="GB3536">
        <v>0</v>
      </c>
      <c r="GC3536">
        <v>0</v>
      </c>
      <c r="GD3536">
        <v>0</v>
      </c>
      <c r="GE3536">
        <v>0</v>
      </c>
      <c r="GF3536">
        <v>0</v>
      </c>
      <c r="GG3536">
        <v>0</v>
      </c>
      <c r="GH3536">
        <v>0</v>
      </c>
      <c r="GI3536">
        <v>0</v>
      </c>
      <c r="GJ3536">
        <v>0</v>
      </c>
      <c r="GK3536">
        <v>0</v>
      </c>
      <c r="GL3536">
        <v>0</v>
      </c>
      <c r="GM3536">
        <v>0</v>
      </c>
      <c r="GN3536">
        <v>0</v>
      </c>
      <c r="GO3536">
        <v>0</v>
      </c>
      <c r="GP3536">
        <v>0</v>
      </c>
      <c r="GQ3536">
        <v>0</v>
      </c>
      <c r="GR3536">
        <v>0</v>
      </c>
    </row>
    <row r="3537" spans="2:200" x14ac:dyDescent="0.55000000000000004">
      <c r="B3537" t="s">
        <v>580</v>
      </c>
      <c r="C3537">
        <v>0</v>
      </c>
      <c r="D3537">
        <v>0</v>
      </c>
      <c r="E3537">
        <v>0</v>
      </c>
      <c r="F3537">
        <v>0</v>
      </c>
      <c r="G3537">
        <v>0</v>
      </c>
      <c r="H3537">
        <v>0</v>
      </c>
      <c r="I3537">
        <v>0</v>
      </c>
      <c r="J3537">
        <v>0</v>
      </c>
      <c r="K3537">
        <v>0</v>
      </c>
      <c r="L3537">
        <v>0</v>
      </c>
      <c r="M3537">
        <v>0</v>
      </c>
      <c r="N3537">
        <v>0</v>
      </c>
      <c r="O3537">
        <v>0</v>
      </c>
      <c r="P3537">
        <v>0</v>
      </c>
      <c r="Q3537">
        <v>0</v>
      </c>
      <c r="R3537">
        <v>0</v>
      </c>
      <c r="S3537">
        <v>0</v>
      </c>
      <c r="T3537">
        <v>0</v>
      </c>
      <c r="U3537">
        <v>0</v>
      </c>
      <c r="V3537">
        <v>0</v>
      </c>
      <c r="W3537">
        <v>0</v>
      </c>
      <c r="X3537">
        <v>0</v>
      </c>
      <c r="Y3537">
        <v>0</v>
      </c>
      <c r="Z3537">
        <v>0</v>
      </c>
      <c r="AA3537">
        <v>0</v>
      </c>
      <c r="AB3537">
        <v>0</v>
      </c>
      <c r="AC3537">
        <v>0</v>
      </c>
      <c r="AD3537">
        <v>0</v>
      </c>
      <c r="AE3537">
        <v>0</v>
      </c>
      <c r="AF3537">
        <v>0</v>
      </c>
      <c r="AG3537">
        <v>0</v>
      </c>
      <c r="AH3537">
        <v>0</v>
      </c>
      <c r="AI3537">
        <v>0</v>
      </c>
      <c r="AJ3537">
        <v>0</v>
      </c>
      <c r="AK3537">
        <v>0</v>
      </c>
      <c r="AL3537">
        <v>0</v>
      </c>
      <c r="AM3537">
        <v>0</v>
      </c>
      <c r="AN3537">
        <v>0</v>
      </c>
      <c r="AO3537">
        <v>0</v>
      </c>
      <c r="AP3537">
        <v>0</v>
      </c>
      <c r="AQ3537">
        <v>0</v>
      </c>
      <c r="AR3537">
        <v>0</v>
      </c>
      <c r="AS3537">
        <v>0</v>
      </c>
      <c r="AT3537">
        <v>0</v>
      </c>
      <c r="AU3537">
        <v>0</v>
      </c>
      <c r="AV3537">
        <v>0</v>
      </c>
      <c r="AW3537">
        <v>0</v>
      </c>
      <c r="AX3537">
        <v>0</v>
      </c>
      <c r="AY3537">
        <v>0</v>
      </c>
      <c r="AZ3537">
        <v>0</v>
      </c>
      <c r="BA3537">
        <v>0</v>
      </c>
      <c r="BB3537">
        <v>0</v>
      </c>
      <c r="BC3537">
        <v>0</v>
      </c>
      <c r="BD3537">
        <v>0</v>
      </c>
      <c r="BE3537">
        <v>0</v>
      </c>
      <c r="BF3537">
        <v>0</v>
      </c>
      <c r="BG3537">
        <v>0</v>
      </c>
      <c r="BH3537">
        <v>0</v>
      </c>
      <c r="BI3537">
        <v>0</v>
      </c>
      <c r="BJ3537">
        <v>0</v>
      </c>
      <c r="BK3537">
        <v>0</v>
      </c>
      <c r="BL3537">
        <v>0</v>
      </c>
      <c r="BM3537">
        <v>0</v>
      </c>
      <c r="BN3537">
        <v>0</v>
      </c>
      <c r="BO3537">
        <v>0</v>
      </c>
      <c r="BP3537">
        <v>0</v>
      </c>
      <c r="BQ3537">
        <v>0</v>
      </c>
      <c r="BR3537">
        <v>0</v>
      </c>
      <c r="BS3537">
        <v>0</v>
      </c>
      <c r="BT3537">
        <v>0</v>
      </c>
      <c r="BU3537">
        <v>0</v>
      </c>
      <c r="BV3537">
        <v>0</v>
      </c>
      <c r="BW3537">
        <v>0</v>
      </c>
      <c r="BX3537">
        <v>1</v>
      </c>
      <c r="BY3537">
        <v>1</v>
      </c>
      <c r="BZ3537">
        <v>1</v>
      </c>
      <c r="CA3537">
        <v>1</v>
      </c>
      <c r="CB3537">
        <v>1</v>
      </c>
      <c r="CC3537">
        <v>1</v>
      </c>
      <c r="CD3537">
        <v>0</v>
      </c>
      <c r="CE3537">
        <v>1</v>
      </c>
      <c r="CF3537">
        <v>1</v>
      </c>
      <c r="CG3537">
        <v>1</v>
      </c>
      <c r="CH3537">
        <v>1</v>
      </c>
      <c r="CI3537">
        <v>1</v>
      </c>
      <c r="CJ3537">
        <v>1</v>
      </c>
      <c r="CK3537">
        <v>1</v>
      </c>
      <c r="CL3537">
        <v>1</v>
      </c>
      <c r="CM3537">
        <v>1</v>
      </c>
      <c r="CN3537">
        <v>1</v>
      </c>
      <c r="CO3537">
        <v>1</v>
      </c>
      <c r="CP3537">
        <v>1</v>
      </c>
      <c r="CQ3537">
        <v>1</v>
      </c>
      <c r="CR3537">
        <v>1</v>
      </c>
      <c r="CS3537">
        <v>1</v>
      </c>
      <c r="CT3537">
        <v>1</v>
      </c>
      <c r="CU3537">
        <v>1</v>
      </c>
      <c r="CV3537">
        <v>2</v>
      </c>
      <c r="CW3537">
        <v>3</v>
      </c>
      <c r="CX3537">
        <v>2</v>
      </c>
      <c r="CY3537">
        <v>3</v>
      </c>
      <c r="CZ3537">
        <v>1</v>
      </c>
      <c r="DA3537">
        <v>1</v>
      </c>
      <c r="DB3537">
        <v>1</v>
      </c>
      <c r="DC3537">
        <v>1</v>
      </c>
      <c r="DD3537">
        <v>5</v>
      </c>
      <c r="DE3537">
        <v>5</v>
      </c>
      <c r="DF3537">
        <v>5</v>
      </c>
      <c r="DG3537">
        <v>5</v>
      </c>
      <c r="DH3537">
        <v>5</v>
      </c>
      <c r="DI3537">
        <v>5</v>
      </c>
      <c r="DJ3537">
        <v>5</v>
      </c>
      <c r="DK3537">
        <v>6</v>
      </c>
      <c r="DL3537">
        <v>6</v>
      </c>
      <c r="DM3537">
        <v>4</v>
      </c>
      <c r="DN3537">
        <v>4</v>
      </c>
      <c r="DO3537">
        <v>4</v>
      </c>
      <c r="DP3537">
        <v>4</v>
      </c>
      <c r="DQ3537">
        <v>4</v>
      </c>
      <c r="DR3537">
        <v>4</v>
      </c>
      <c r="DS3537">
        <v>4</v>
      </c>
      <c r="DT3537">
        <v>4</v>
      </c>
      <c r="DU3537">
        <v>4</v>
      </c>
      <c r="DV3537">
        <v>4</v>
      </c>
      <c r="DW3537">
        <v>4</v>
      </c>
      <c r="DX3537">
        <v>4</v>
      </c>
      <c r="DY3537">
        <v>4</v>
      </c>
      <c r="DZ3537">
        <v>4</v>
      </c>
      <c r="EA3537">
        <v>4</v>
      </c>
      <c r="EB3537">
        <v>4</v>
      </c>
      <c r="EC3537">
        <v>4</v>
      </c>
      <c r="ED3537">
        <v>4</v>
      </c>
      <c r="EE3537">
        <v>4</v>
      </c>
      <c r="EF3537">
        <v>4</v>
      </c>
      <c r="EG3537">
        <v>4</v>
      </c>
      <c r="EH3537">
        <v>4</v>
      </c>
      <c r="EI3537">
        <v>4</v>
      </c>
      <c r="EJ3537">
        <v>4</v>
      </c>
      <c r="EK3537">
        <v>4</v>
      </c>
      <c r="EL3537">
        <v>4</v>
      </c>
      <c r="EM3537">
        <v>4</v>
      </c>
      <c r="EN3537">
        <v>5</v>
      </c>
      <c r="EO3537">
        <v>5</v>
      </c>
      <c r="EP3537">
        <v>5</v>
      </c>
      <c r="EQ3537">
        <v>5</v>
      </c>
      <c r="ER3537">
        <v>7</v>
      </c>
      <c r="ES3537">
        <v>7</v>
      </c>
      <c r="ET3537">
        <v>7</v>
      </c>
      <c r="EU3537">
        <v>7</v>
      </c>
      <c r="EV3537">
        <v>7</v>
      </c>
      <c r="EW3537">
        <v>7</v>
      </c>
      <c r="EX3537">
        <v>8</v>
      </c>
      <c r="EY3537">
        <v>8</v>
      </c>
      <c r="EZ3537">
        <v>8</v>
      </c>
      <c r="FA3537">
        <v>8</v>
      </c>
      <c r="FB3537">
        <v>8</v>
      </c>
      <c r="FC3537">
        <v>8</v>
      </c>
      <c r="FD3537">
        <v>9</v>
      </c>
      <c r="FE3537">
        <v>8</v>
      </c>
      <c r="FF3537">
        <v>7</v>
      </c>
      <c r="FG3537">
        <v>7</v>
      </c>
      <c r="FH3537">
        <v>7</v>
      </c>
      <c r="FI3537">
        <v>7</v>
      </c>
      <c r="FJ3537">
        <v>7</v>
      </c>
      <c r="FK3537">
        <v>8</v>
      </c>
      <c r="FL3537">
        <v>7</v>
      </c>
      <c r="FM3537">
        <v>7</v>
      </c>
      <c r="FN3537">
        <v>7</v>
      </c>
      <c r="FO3537">
        <v>7</v>
      </c>
      <c r="FP3537">
        <v>8</v>
      </c>
      <c r="FQ3537">
        <v>7</v>
      </c>
      <c r="FR3537">
        <v>10</v>
      </c>
      <c r="FS3537">
        <v>10</v>
      </c>
      <c r="FT3537">
        <v>10</v>
      </c>
      <c r="FU3537">
        <v>10</v>
      </c>
      <c r="FV3537">
        <v>12</v>
      </c>
      <c r="FW3537">
        <v>11</v>
      </c>
      <c r="FX3537">
        <v>10</v>
      </c>
      <c r="FY3537">
        <v>10</v>
      </c>
      <c r="FZ3537">
        <v>10</v>
      </c>
      <c r="GA3537">
        <v>10</v>
      </c>
      <c r="GB3537">
        <v>9</v>
      </c>
      <c r="GC3537">
        <v>9</v>
      </c>
      <c r="GD3537">
        <v>10</v>
      </c>
      <c r="GE3537">
        <v>10</v>
      </c>
      <c r="GF3537">
        <v>12</v>
      </c>
      <c r="GG3537">
        <v>12</v>
      </c>
      <c r="GH3537">
        <v>11</v>
      </c>
      <c r="GI3537">
        <v>12</v>
      </c>
      <c r="GJ3537">
        <v>13</v>
      </c>
      <c r="GK3537">
        <v>11</v>
      </c>
      <c r="GL3537">
        <v>12</v>
      </c>
      <c r="GM3537">
        <v>12</v>
      </c>
      <c r="GN3537">
        <v>13</v>
      </c>
      <c r="GO3537">
        <v>12</v>
      </c>
      <c r="GP3537">
        <v>12</v>
      </c>
      <c r="GQ3537">
        <v>14</v>
      </c>
      <c r="GR3537">
        <v>14</v>
      </c>
    </row>
    <row r="3538" spans="2:200" x14ac:dyDescent="0.55000000000000004">
      <c r="B3538" t="s">
        <v>565</v>
      </c>
      <c r="C3538">
        <v>0</v>
      </c>
      <c r="D3538">
        <v>0</v>
      </c>
      <c r="E3538">
        <v>0</v>
      </c>
      <c r="F3538">
        <v>0</v>
      </c>
      <c r="G3538">
        <v>0</v>
      </c>
      <c r="H3538">
        <v>0</v>
      </c>
      <c r="I3538">
        <v>0</v>
      </c>
      <c r="J3538">
        <v>0</v>
      </c>
      <c r="K3538">
        <v>0</v>
      </c>
      <c r="L3538">
        <v>0</v>
      </c>
      <c r="M3538">
        <v>0</v>
      </c>
      <c r="N3538">
        <v>0</v>
      </c>
      <c r="O3538">
        <v>0</v>
      </c>
      <c r="P3538">
        <v>0</v>
      </c>
      <c r="Q3538">
        <v>0</v>
      </c>
      <c r="R3538">
        <v>0</v>
      </c>
      <c r="S3538">
        <v>0</v>
      </c>
      <c r="T3538">
        <v>0</v>
      </c>
      <c r="U3538">
        <v>0</v>
      </c>
      <c r="V3538">
        <v>0</v>
      </c>
      <c r="W3538">
        <v>0</v>
      </c>
      <c r="X3538">
        <v>0</v>
      </c>
      <c r="Y3538">
        <v>0</v>
      </c>
      <c r="Z3538">
        <v>0</v>
      </c>
      <c r="AA3538">
        <v>0</v>
      </c>
      <c r="AB3538">
        <v>0</v>
      </c>
      <c r="AC3538">
        <v>0</v>
      </c>
      <c r="AD3538">
        <v>0</v>
      </c>
      <c r="AE3538">
        <v>0</v>
      </c>
      <c r="AF3538">
        <v>0</v>
      </c>
      <c r="AG3538">
        <v>0</v>
      </c>
      <c r="AH3538">
        <v>0</v>
      </c>
      <c r="AI3538">
        <v>0</v>
      </c>
      <c r="AJ3538">
        <v>0</v>
      </c>
      <c r="AK3538">
        <v>0</v>
      </c>
      <c r="AL3538">
        <v>0</v>
      </c>
      <c r="AM3538">
        <v>0</v>
      </c>
      <c r="AN3538">
        <v>0</v>
      </c>
      <c r="AO3538">
        <v>0</v>
      </c>
      <c r="AP3538">
        <v>0</v>
      </c>
      <c r="AQ3538">
        <v>0</v>
      </c>
      <c r="AR3538">
        <v>0</v>
      </c>
      <c r="AS3538">
        <v>0</v>
      </c>
      <c r="AT3538">
        <v>0</v>
      </c>
      <c r="AU3538">
        <v>0</v>
      </c>
      <c r="AV3538">
        <v>0</v>
      </c>
      <c r="AW3538">
        <v>0</v>
      </c>
      <c r="AX3538">
        <v>0</v>
      </c>
      <c r="AY3538">
        <v>0</v>
      </c>
      <c r="AZ3538">
        <v>0</v>
      </c>
      <c r="BA3538">
        <v>0</v>
      </c>
      <c r="BB3538">
        <v>0</v>
      </c>
      <c r="BC3538">
        <v>0</v>
      </c>
      <c r="BD3538">
        <v>0</v>
      </c>
      <c r="BE3538">
        <v>0</v>
      </c>
      <c r="BF3538">
        <v>0</v>
      </c>
      <c r="BG3538">
        <v>0</v>
      </c>
      <c r="BH3538">
        <v>0</v>
      </c>
      <c r="BI3538">
        <v>0</v>
      </c>
      <c r="BJ3538">
        <v>0</v>
      </c>
      <c r="BK3538">
        <v>0</v>
      </c>
      <c r="BL3538">
        <v>0</v>
      </c>
      <c r="BM3538">
        <v>0</v>
      </c>
      <c r="BN3538">
        <v>0</v>
      </c>
      <c r="BO3538">
        <v>0</v>
      </c>
      <c r="BP3538">
        <v>0</v>
      </c>
      <c r="BQ3538">
        <v>0</v>
      </c>
      <c r="BR3538">
        <v>0</v>
      </c>
      <c r="BS3538">
        <v>0</v>
      </c>
      <c r="BT3538">
        <v>0</v>
      </c>
      <c r="BU3538">
        <v>0</v>
      </c>
      <c r="BV3538">
        <v>0</v>
      </c>
      <c r="BW3538">
        <v>0</v>
      </c>
      <c r="BX3538">
        <v>0</v>
      </c>
      <c r="BY3538">
        <v>0</v>
      </c>
      <c r="BZ3538">
        <v>0</v>
      </c>
      <c r="CA3538">
        <v>0</v>
      </c>
      <c r="CB3538">
        <v>0</v>
      </c>
      <c r="CC3538">
        <v>0</v>
      </c>
      <c r="CD3538">
        <v>0</v>
      </c>
      <c r="CE3538">
        <v>0</v>
      </c>
      <c r="CF3538">
        <v>0</v>
      </c>
      <c r="CG3538">
        <v>0</v>
      </c>
      <c r="CH3538">
        <v>0</v>
      </c>
      <c r="CI3538">
        <v>0</v>
      </c>
      <c r="CJ3538">
        <v>0</v>
      </c>
      <c r="CK3538">
        <v>0</v>
      </c>
      <c r="CL3538">
        <v>0</v>
      </c>
      <c r="CM3538">
        <v>0</v>
      </c>
      <c r="CN3538">
        <v>0</v>
      </c>
      <c r="CO3538">
        <v>0</v>
      </c>
      <c r="CP3538">
        <v>0</v>
      </c>
      <c r="CQ3538">
        <v>0</v>
      </c>
      <c r="CR3538">
        <v>0</v>
      </c>
      <c r="CS3538">
        <v>0</v>
      </c>
      <c r="CT3538">
        <v>0</v>
      </c>
      <c r="CU3538">
        <v>0</v>
      </c>
      <c r="CV3538">
        <v>0</v>
      </c>
      <c r="CW3538">
        <v>0</v>
      </c>
      <c r="CX3538">
        <v>0</v>
      </c>
      <c r="CY3538">
        <v>0</v>
      </c>
      <c r="CZ3538">
        <v>0</v>
      </c>
      <c r="DA3538">
        <v>0</v>
      </c>
      <c r="DB3538">
        <v>0</v>
      </c>
      <c r="DC3538">
        <v>0</v>
      </c>
      <c r="DD3538">
        <v>0</v>
      </c>
      <c r="DE3538">
        <v>0</v>
      </c>
      <c r="DF3538">
        <v>0</v>
      </c>
      <c r="DG3538">
        <v>0</v>
      </c>
      <c r="DH3538">
        <v>0</v>
      </c>
      <c r="DI3538">
        <v>0</v>
      </c>
      <c r="DJ3538">
        <v>0</v>
      </c>
      <c r="DK3538">
        <v>0</v>
      </c>
      <c r="DL3538">
        <v>0</v>
      </c>
      <c r="DM3538">
        <v>0</v>
      </c>
      <c r="DN3538">
        <v>0</v>
      </c>
      <c r="DO3538">
        <v>0</v>
      </c>
      <c r="DP3538">
        <v>0</v>
      </c>
      <c r="DQ3538">
        <v>0</v>
      </c>
      <c r="DR3538">
        <v>0</v>
      </c>
      <c r="DS3538">
        <v>0</v>
      </c>
      <c r="DT3538">
        <v>0</v>
      </c>
      <c r="DU3538">
        <v>0</v>
      </c>
      <c r="DV3538">
        <v>0</v>
      </c>
      <c r="DW3538">
        <v>0</v>
      </c>
      <c r="DX3538">
        <v>0</v>
      </c>
      <c r="DY3538">
        <v>0</v>
      </c>
      <c r="DZ3538">
        <v>0</v>
      </c>
      <c r="EA3538">
        <v>0</v>
      </c>
      <c r="EB3538">
        <v>0</v>
      </c>
      <c r="EC3538">
        <v>0</v>
      </c>
      <c r="ED3538">
        <v>0</v>
      </c>
      <c r="EE3538">
        <v>0</v>
      </c>
      <c r="EF3538">
        <v>0</v>
      </c>
      <c r="EG3538">
        <v>0</v>
      </c>
      <c r="EH3538">
        <v>0</v>
      </c>
      <c r="EI3538">
        <v>0</v>
      </c>
      <c r="EJ3538">
        <v>0</v>
      </c>
      <c r="EK3538">
        <v>0</v>
      </c>
      <c r="EL3538">
        <v>0</v>
      </c>
      <c r="EM3538">
        <v>0</v>
      </c>
      <c r="EN3538">
        <v>0</v>
      </c>
      <c r="EO3538">
        <v>0</v>
      </c>
      <c r="EP3538">
        <v>0</v>
      </c>
      <c r="EQ3538">
        <v>0</v>
      </c>
      <c r="ER3538">
        <v>0</v>
      </c>
      <c r="ES3538">
        <v>0</v>
      </c>
      <c r="ET3538">
        <v>0</v>
      </c>
      <c r="EU3538">
        <v>0</v>
      </c>
      <c r="EV3538">
        <v>0</v>
      </c>
      <c r="EW3538">
        <v>0</v>
      </c>
      <c r="EX3538">
        <v>0</v>
      </c>
      <c r="EY3538">
        <v>0</v>
      </c>
      <c r="EZ3538">
        <v>0</v>
      </c>
      <c r="FA3538">
        <v>0</v>
      </c>
      <c r="FB3538">
        <v>0</v>
      </c>
      <c r="FC3538">
        <v>0</v>
      </c>
      <c r="FD3538">
        <v>0</v>
      </c>
      <c r="FE3538">
        <v>0</v>
      </c>
      <c r="FF3538">
        <v>0</v>
      </c>
      <c r="FG3538">
        <v>0</v>
      </c>
      <c r="FH3538">
        <v>0</v>
      </c>
      <c r="FI3538">
        <v>0</v>
      </c>
      <c r="FJ3538">
        <v>0</v>
      </c>
      <c r="FK3538">
        <v>0</v>
      </c>
      <c r="FL3538">
        <v>0</v>
      </c>
      <c r="FM3538">
        <v>0</v>
      </c>
      <c r="FN3538">
        <v>0</v>
      </c>
      <c r="FO3538">
        <v>0</v>
      </c>
      <c r="FP3538">
        <v>0</v>
      </c>
      <c r="FQ3538">
        <v>0</v>
      </c>
      <c r="FR3538">
        <v>0</v>
      </c>
      <c r="FS3538">
        <v>0</v>
      </c>
      <c r="FT3538">
        <v>0</v>
      </c>
      <c r="FU3538">
        <v>0</v>
      </c>
      <c r="FV3538">
        <v>0</v>
      </c>
      <c r="FW3538">
        <v>0</v>
      </c>
      <c r="FX3538">
        <v>0</v>
      </c>
      <c r="FY3538">
        <v>0</v>
      </c>
      <c r="FZ3538">
        <v>0</v>
      </c>
      <c r="GA3538">
        <v>0</v>
      </c>
      <c r="GB3538">
        <v>0</v>
      </c>
      <c r="GC3538">
        <v>0</v>
      </c>
      <c r="GD3538">
        <v>0</v>
      </c>
      <c r="GE3538">
        <v>0</v>
      </c>
      <c r="GF3538">
        <v>0</v>
      </c>
      <c r="GG3538">
        <v>0</v>
      </c>
      <c r="GH3538">
        <v>0</v>
      </c>
      <c r="GI3538">
        <v>0</v>
      </c>
      <c r="GJ3538">
        <v>0</v>
      </c>
      <c r="GK3538">
        <v>0</v>
      </c>
      <c r="GL3538">
        <v>0</v>
      </c>
      <c r="GM3538">
        <v>0</v>
      </c>
      <c r="GN3538">
        <v>0</v>
      </c>
      <c r="GO3538">
        <v>0</v>
      </c>
      <c r="GP3538">
        <v>0</v>
      </c>
      <c r="GQ3538">
        <v>0</v>
      </c>
      <c r="GR3538">
        <v>0</v>
      </c>
    </row>
    <row r="3539" spans="2:200" x14ac:dyDescent="0.55000000000000004">
      <c r="B3539" t="s">
        <v>581</v>
      </c>
      <c r="C3539">
        <v>0</v>
      </c>
      <c r="D3539">
        <v>0</v>
      </c>
      <c r="E3539">
        <v>0</v>
      </c>
      <c r="F3539">
        <v>0</v>
      </c>
      <c r="G3539">
        <v>0</v>
      </c>
      <c r="H3539">
        <v>0</v>
      </c>
      <c r="I3539">
        <v>0</v>
      </c>
      <c r="J3539">
        <v>0</v>
      </c>
      <c r="K3539">
        <v>0</v>
      </c>
      <c r="L3539">
        <v>0</v>
      </c>
      <c r="M3539">
        <v>0</v>
      </c>
      <c r="N3539">
        <v>0</v>
      </c>
      <c r="O3539">
        <v>0</v>
      </c>
      <c r="P3539">
        <v>0</v>
      </c>
      <c r="Q3539">
        <v>0</v>
      </c>
      <c r="R3539">
        <v>0</v>
      </c>
      <c r="S3539">
        <v>0</v>
      </c>
      <c r="T3539">
        <v>0</v>
      </c>
      <c r="U3539">
        <v>0</v>
      </c>
      <c r="V3539">
        <v>0</v>
      </c>
      <c r="W3539">
        <v>0</v>
      </c>
      <c r="X3539">
        <v>0</v>
      </c>
      <c r="Y3539">
        <v>0</v>
      </c>
      <c r="Z3539">
        <v>0</v>
      </c>
      <c r="AA3539">
        <v>0</v>
      </c>
      <c r="AB3539">
        <v>0</v>
      </c>
      <c r="AC3539">
        <v>0</v>
      </c>
      <c r="AD3539">
        <v>0</v>
      </c>
      <c r="AE3539">
        <v>0</v>
      </c>
      <c r="AF3539">
        <v>0</v>
      </c>
      <c r="AG3539">
        <v>0</v>
      </c>
      <c r="AH3539">
        <v>0</v>
      </c>
      <c r="AI3539">
        <v>0</v>
      </c>
      <c r="AJ3539">
        <v>0</v>
      </c>
      <c r="AK3539">
        <v>0</v>
      </c>
      <c r="AL3539">
        <v>0</v>
      </c>
      <c r="AM3539">
        <v>0</v>
      </c>
      <c r="AN3539">
        <v>0</v>
      </c>
      <c r="AO3539">
        <v>0</v>
      </c>
      <c r="AP3539">
        <v>0</v>
      </c>
      <c r="AQ3539">
        <v>0</v>
      </c>
      <c r="AR3539">
        <v>0</v>
      </c>
      <c r="AS3539">
        <v>0</v>
      </c>
      <c r="AT3539">
        <v>0</v>
      </c>
      <c r="AU3539">
        <v>0</v>
      </c>
      <c r="AV3539">
        <v>0</v>
      </c>
      <c r="AW3539">
        <v>0</v>
      </c>
      <c r="AX3539">
        <v>0</v>
      </c>
      <c r="AY3539">
        <v>0</v>
      </c>
      <c r="AZ3539">
        <v>0</v>
      </c>
      <c r="BA3539">
        <v>0</v>
      </c>
      <c r="BB3539">
        <v>0</v>
      </c>
      <c r="BC3539">
        <v>0</v>
      </c>
      <c r="BD3539">
        <v>0</v>
      </c>
      <c r="BE3539">
        <v>0</v>
      </c>
      <c r="BF3539">
        <v>0</v>
      </c>
      <c r="BG3539">
        <v>0</v>
      </c>
      <c r="BH3539">
        <v>0</v>
      </c>
      <c r="BI3539">
        <v>0</v>
      </c>
      <c r="BJ3539">
        <v>0</v>
      </c>
      <c r="BK3539">
        <v>0</v>
      </c>
      <c r="BL3539">
        <v>0</v>
      </c>
      <c r="BM3539">
        <v>0</v>
      </c>
      <c r="BN3539">
        <v>0</v>
      </c>
      <c r="BO3539">
        <v>0</v>
      </c>
      <c r="BP3539">
        <v>0</v>
      </c>
      <c r="BQ3539">
        <v>0</v>
      </c>
      <c r="BR3539">
        <v>0</v>
      </c>
      <c r="BS3539">
        <v>0</v>
      </c>
      <c r="BT3539">
        <v>0</v>
      </c>
      <c r="BU3539">
        <v>0</v>
      </c>
      <c r="BV3539">
        <v>0</v>
      </c>
      <c r="BW3539">
        <v>0</v>
      </c>
      <c r="BX3539">
        <v>0</v>
      </c>
      <c r="BY3539">
        <v>0</v>
      </c>
      <c r="BZ3539">
        <v>0</v>
      </c>
      <c r="CA3539">
        <v>0</v>
      </c>
      <c r="CB3539">
        <v>0</v>
      </c>
      <c r="CC3539">
        <v>0</v>
      </c>
      <c r="CD3539">
        <v>0</v>
      </c>
      <c r="CE3539">
        <v>0</v>
      </c>
      <c r="CF3539">
        <v>0</v>
      </c>
      <c r="CG3539">
        <v>0</v>
      </c>
      <c r="CH3539">
        <v>0</v>
      </c>
      <c r="CI3539">
        <v>0</v>
      </c>
      <c r="CJ3539">
        <v>0</v>
      </c>
      <c r="CK3539">
        <v>0</v>
      </c>
      <c r="CL3539">
        <v>0</v>
      </c>
      <c r="CM3539">
        <v>0</v>
      </c>
      <c r="CN3539">
        <v>0</v>
      </c>
      <c r="CO3539">
        <v>0</v>
      </c>
      <c r="CP3539">
        <v>0</v>
      </c>
      <c r="CQ3539">
        <v>0</v>
      </c>
      <c r="CR3539">
        <v>0</v>
      </c>
      <c r="CS3539">
        <v>0</v>
      </c>
      <c r="CT3539">
        <v>0</v>
      </c>
      <c r="CU3539">
        <v>0</v>
      </c>
      <c r="CV3539">
        <v>0</v>
      </c>
      <c r="CW3539">
        <v>0</v>
      </c>
      <c r="CX3539">
        <v>0</v>
      </c>
      <c r="CY3539">
        <v>0</v>
      </c>
      <c r="CZ3539">
        <v>0</v>
      </c>
      <c r="DA3539">
        <v>0</v>
      </c>
      <c r="DB3539">
        <v>0</v>
      </c>
      <c r="DC3539">
        <v>0</v>
      </c>
      <c r="DD3539">
        <v>0</v>
      </c>
      <c r="DE3539">
        <v>0</v>
      </c>
      <c r="DF3539">
        <v>0</v>
      </c>
      <c r="DG3539">
        <v>0</v>
      </c>
      <c r="DH3539">
        <v>0</v>
      </c>
      <c r="DI3539">
        <v>0</v>
      </c>
      <c r="DJ3539">
        <v>0</v>
      </c>
      <c r="DK3539">
        <v>0</v>
      </c>
      <c r="DL3539">
        <v>0</v>
      </c>
      <c r="DM3539">
        <v>0</v>
      </c>
      <c r="DN3539">
        <v>0</v>
      </c>
      <c r="DO3539">
        <v>0</v>
      </c>
      <c r="DP3539">
        <v>0</v>
      </c>
      <c r="DQ3539">
        <v>0</v>
      </c>
      <c r="DR3539">
        <v>0</v>
      </c>
      <c r="DS3539">
        <v>0</v>
      </c>
      <c r="DT3539">
        <v>0</v>
      </c>
      <c r="DU3539">
        <v>0</v>
      </c>
      <c r="DV3539">
        <v>0</v>
      </c>
      <c r="DW3539">
        <v>0</v>
      </c>
      <c r="DX3539">
        <v>0</v>
      </c>
      <c r="DY3539">
        <v>0</v>
      </c>
      <c r="DZ3539">
        <v>0</v>
      </c>
      <c r="EA3539">
        <v>0</v>
      </c>
      <c r="EB3539">
        <v>0</v>
      </c>
      <c r="EC3539">
        <v>0</v>
      </c>
      <c r="ED3539">
        <v>0</v>
      </c>
      <c r="EE3539">
        <v>0</v>
      </c>
      <c r="EF3539">
        <v>0</v>
      </c>
      <c r="EG3539">
        <v>0</v>
      </c>
      <c r="EH3539">
        <v>0</v>
      </c>
      <c r="EI3539">
        <v>0</v>
      </c>
      <c r="EJ3539">
        <v>0</v>
      </c>
      <c r="EK3539">
        <v>0</v>
      </c>
      <c r="EL3539">
        <v>0</v>
      </c>
      <c r="EM3539">
        <v>0</v>
      </c>
      <c r="EN3539">
        <v>0</v>
      </c>
      <c r="EO3539">
        <v>0</v>
      </c>
      <c r="EP3539">
        <v>0</v>
      </c>
      <c r="EQ3539">
        <v>0</v>
      </c>
      <c r="ER3539">
        <v>0</v>
      </c>
      <c r="ES3539">
        <v>0</v>
      </c>
      <c r="ET3539">
        <v>0</v>
      </c>
      <c r="EU3539">
        <v>0</v>
      </c>
      <c r="EV3539">
        <v>0</v>
      </c>
      <c r="EW3539">
        <v>0</v>
      </c>
      <c r="EX3539">
        <v>0</v>
      </c>
      <c r="EY3539">
        <v>0</v>
      </c>
      <c r="EZ3539">
        <v>0</v>
      </c>
      <c r="FA3539">
        <v>0</v>
      </c>
      <c r="FB3539">
        <v>0</v>
      </c>
      <c r="FC3539">
        <v>0</v>
      </c>
      <c r="FD3539">
        <v>0</v>
      </c>
      <c r="FE3539">
        <v>0</v>
      </c>
      <c r="FF3539">
        <v>0</v>
      </c>
      <c r="FG3539">
        <v>0</v>
      </c>
      <c r="FH3539">
        <v>0</v>
      </c>
      <c r="FI3539">
        <v>0</v>
      </c>
      <c r="FJ3539">
        <v>0</v>
      </c>
      <c r="FK3539">
        <v>0</v>
      </c>
      <c r="FL3539">
        <v>0</v>
      </c>
      <c r="FM3539">
        <v>0</v>
      </c>
      <c r="FN3539">
        <v>0</v>
      </c>
      <c r="FO3539">
        <v>0</v>
      </c>
      <c r="FP3539">
        <v>0</v>
      </c>
      <c r="FQ3539">
        <v>0</v>
      </c>
      <c r="FR3539">
        <v>0</v>
      </c>
      <c r="FS3539">
        <v>0</v>
      </c>
      <c r="FT3539">
        <v>0</v>
      </c>
      <c r="FU3539">
        <v>0</v>
      </c>
      <c r="FV3539">
        <v>0</v>
      </c>
      <c r="FW3539">
        <v>0</v>
      </c>
      <c r="FX3539">
        <v>0</v>
      </c>
      <c r="FY3539">
        <v>0</v>
      </c>
      <c r="FZ3539">
        <v>0</v>
      </c>
      <c r="GA3539">
        <v>0</v>
      </c>
      <c r="GB3539">
        <v>0</v>
      </c>
      <c r="GC3539">
        <v>0</v>
      </c>
      <c r="GD3539">
        <v>0</v>
      </c>
      <c r="GE3539">
        <v>0</v>
      </c>
      <c r="GF3539">
        <v>0</v>
      </c>
      <c r="GG3539">
        <v>0</v>
      </c>
      <c r="GH3539">
        <v>0</v>
      </c>
      <c r="GI3539">
        <v>0</v>
      </c>
      <c r="GJ3539">
        <v>0</v>
      </c>
      <c r="GK3539">
        <v>0</v>
      </c>
      <c r="GL3539">
        <v>0</v>
      </c>
      <c r="GM3539">
        <v>0</v>
      </c>
      <c r="GN3539">
        <v>0</v>
      </c>
      <c r="GO3539">
        <v>0</v>
      </c>
      <c r="GP3539">
        <v>0</v>
      </c>
      <c r="GQ3539">
        <v>0</v>
      </c>
      <c r="GR3539">
        <v>0</v>
      </c>
    </row>
    <row r="3540" spans="2:200" x14ac:dyDescent="0.55000000000000004">
      <c r="B3540" t="s">
        <v>582</v>
      </c>
      <c r="C3540">
        <v>0</v>
      </c>
      <c r="D3540">
        <v>0</v>
      </c>
      <c r="E3540">
        <v>0</v>
      </c>
      <c r="F3540">
        <v>0</v>
      </c>
      <c r="G3540">
        <v>0</v>
      </c>
      <c r="H3540">
        <v>0</v>
      </c>
      <c r="I3540">
        <v>0</v>
      </c>
      <c r="J3540">
        <v>0</v>
      </c>
      <c r="K3540">
        <v>0</v>
      </c>
      <c r="L3540">
        <v>0</v>
      </c>
      <c r="M3540">
        <v>0</v>
      </c>
      <c r="N3540">
        <v>0</v>
      </c>
      <c r="O3540">
        <v>0</v>
      </c>
      <c r="P3540">
        <v>0</v>
      </c>
      <c r="Q3540">
        <v>0</v>
      </c>
      <c r="R3540">
        <v>0</v>
      </c>
      <c r="S3540">
        <v>0</v>
      </c>
      <c r="T3540">
        <v>0</v>
      </c>
      <c r="U3540">
        <v>0</v>
      </c>
      <c r="V3540">
        <v>0</v>
      </c>
      <c r="W3540">
        <v>0</v>
      </c>
      <c r="X3540">
        <v>0</v>
      </c>
      <c r="Y3540">
        <v>0</v>
      </c>
      <c r="Z3540">
        <v>0</v>
      </c>
      <c r="AA3540">
        <v>0</v>
      </c>
      <c r="AB3540">
        <v>0</v>
      </c>
      <c r="AC3540">
        <v>0</v>
      </c>
      <c r="AD3540">
        <v>0</v>
      </c>
      <c r="AE3540">
        <v>0</v>
      </c>
      <c r="AF3540">
        <v>0</v>
      </c>
      <c r="AG3540">
        <v>0</v>
      </c>
      <c r="AH3540">
        <v>0</v>
      </c>
      <c r="AI3540">
        <v>0</v>
      </c>
      <c r="AJ3540">
        <v>0</v>
      </c>
      <c r="AK3540">
        <v>0</v>
      </c>
      <c r="AL3540">
        <v>0</v>
      </c>
      <c r="AM3540">
        <v>0</v>
      </c>
      <c r="AN3540">
        <v>0</v>
      </c>
      <c r="AO3540">
        <v>0</v>
      </c>
      <c r="AP3540">
        <v>0</v>
      </c>
      <c r="AQ3540">
        <v>0</v>
      </c>
      <c r="AR3540">
        <v>0</v>
      </c>
      <c r="AS3540">
        <v>0</v>
      </c>
      <c r="AT3540">
        <v>0</v>
      </c>
      <c r="AU3540">
        <v>0</v>
      </c>
      <c r="AV3540">
        <v>0</v>
      </c>
      <c r="AW3540">
        <v>0</v>
      </c>
      <c r="AX3540">
        <v>0</v>
      </c>
      <c r="AY3540">
        <v>0</v>
      </c>
      <c r="AZ3540">
        <v>0</v>
      </c>
      <c r="BA3540">
        <v>0</v>
      </c>
      <c r="BB3540">
        <v>0</v>
      </c>
      <c r="BC3540">
        <v>0</v>
      </c>
      <c r="BD3540">
        <v>0</v>
      </c>
      <c r="BE3540">
        <v>0</v>
      </c>
      <c r="BF3540">
        <v>0</v>
      </c>
      <c r="BG3540">
        <v>0</v>
      </c>
      <c r="BH3540">
        <v>0</v>
      </c>
      <c r="BI3540">
        <v>0</v>
      </c>
      <c r="BJ3540">
        <v>0</v>
      </c>
      <c r="BK3540">
        <v>0</v>
      </c>
      <c r="BL3540">
        <v>0</v>
      </c>
      <c r="BM3540">
        <v>0</v>
      </c>
      <c r="BN3540">
        <v>0</v>
      </c>
      <c r="BO3540">
        <v>0</v>
      </c>
      <c r="BP3540">
        <v>0</v>
      </c>
      <c r="BQ3540">
        <v>0</v>
      </c>
      <c r="BR3540">
        <v>0</v>
      </c>
      <c r="BS3540">
        <v>0</v>
      </c>
      <c r="BT3540">
        <v>0</v>
      </c>
      <c r="BU3540">
        <v>0</v>
      </c>
      <c r="BV3540">
        <v>0</v>
      </c>
      <c r="BW3540">
        <v>0</v>
      </c>
      <c r="BX3540">
        <v>0</v>
      </c>
      <c r="BY3540">
        <v>0</v>
      </c>
      <c r="BZ3540">
        <v>0</v>
      </c>
      <c r="CA3540">
        <v>0</v>
      </c>
      <c r="CB3540">
        <v>0</v>
      </c>
      <c r="CC3540">
        <v>0</v>
      </c>
      <c r="CD3540">
        <v>0</v>
      </c>
      <c r="CE3540">
        <v>0</v>
      </c>
      <c r="CF3540">
        <v>0</v>
      </c>
      <c r="CG3540">
        <v>0</v>
      </c>
      <c r="CH3540">
        <v>0</v>
      </c>
      <c r="CI3540">
        <v>0</v>
      </c>
      <c r="CJ3540">
        <v>0</v>
      </c>
      <c r="CK3540">
        <v>0</v>
      </c>
      <c r="CL3540">
        <v>0</v>
      </c>
      <c r="CM3540">
        <v>0</v>
      </c>
      <c r="CN3540">
        <v>0</v>
      </c>
      <c r="CO3540">
        <v>0</v>
      </c>
      <c r="CP3540">
        <v>0</v>
      </c>
      <c r="CQ3540">
        <v>0</v>
      </c>
      <c r="CR3540">
        <v>0</v>
      </c>
      <c r="CS3540">
        <v>0</v>
      </c>
      <c r="CT3540">
        <v>0</v>
      </c>
      <c r="CU3540">
        <v>0</v>
      </c>
      <c r="CV3540">
        <v>0</v>
      </c>
      <c r="CW3540">
        <v>0</v>
      </c>
      <c r="CX3540">
        <v>0</v>
      </c>
      <c r="CY3540">
        <v>0</v>
      </c>
      <c r="CZ3540">
        <v>0</v>
      </c>
      <c r="DA3540">
        <v>0</v>
      </c>
      <c r="DB3540">
        <v>0</v>
      </c>
      <c r="DC3540">
        <v>0</v>
      </c>
      <c r="DD3540">
        <v>0</v>
      </c>
      <c r="DE3540">
        <v>0</v>
      </c>
      <c r="DF3540">
        <v>0</v>
      </c>
      <c r="DG3540">
        <v>0</v>
      </c>
      <c r="DH3540">
        <v>0</v>
      </c>
      <c r="DI3540">
        <v>0</v>
      </c>
      <c r="DJ3540">
        <v>0</v>
      </c>
      <c r="DK3540">
        <v>0</v>
      </c>
      <c r="DL3540">
        <v>0</v>
      </c>
      <c r="DM3540">
        <v>0</v>
      </c>
      <c r="DN3540">
        <v>0</v>
      </c>
      <c r="DO3540">
        <v>0</v>
      </c>
      <c r="DP3540">
        <v>0</v>
      </c>
      <c r="DQ3540">
        <v>0</v>
      </c>
      <c r="DR3540">
        <v>0</v>
      </c>
      <c r="DS3540">
        <v>0</v>
      </c>
      <c r="DT3540">
        <v>0</v>
      </c>
      <c r="DU3540">
        <v>0</v>
      </c>
      <c r="DV3540">
        <v>0</v>
      </c>
      <c r="DW3540">
        <v>0</v>
      </c>
      <c r="DX3540">
        <v>0</v>
      </c>
      <c r="DY3540">
        <v>0</v>
      </c>
      <c r="DZ3540">
        <v>0</v>
      </c>
      <c r="EA3540">
        <v>0</v>
      </c>
      <c r="EB3540">
        <v>0</v>
      </c>
      <c r="EC3540">
        <v>0</v>
      </c>
      <c r="ED3540">
        <v>0</v>
      </c>
      <c r="EE3540">
        <v>0</v>
      </c>
      <c r="EF3540">
        <v>0</v>
      </c>
      <c r="EG3540">
        <v>0</v>
      </c>
      <c r="EH3540">
        <v>0</v>
      </c>
      <c r="EI3540">
        <v>0</v>
      </c>
      <c r="EJ3540">
        <v>0</v>
      </c>
      <c r="EK3540">
        <v>0</v>
      </c>
      <c r="EL3540">
        <v>0</v>
      </c>
      <c r="EM3540">
        <v>0</v>
      </c>
      <c r="EN3540">
        <v>0</v>
      </c>
      <c r="EO3540">
        <v>0</v>
      </c>
      <c r="EP3540">
        <v>0</v>
      </c>
      <c r="EQ3540">
        <v>0</v>
      </c>
      <c r="ER3540">
        <v>0</v>
      </c>
      <c r="ES3540">
        <v>0</v>
      </c>
      <c r="ET3540">
        <v>0</v>
      </c>
      <c r="EU3540">
        <v>0</v>
      </c>
      <c r="EV3540">
        <v>0</v>
      </c>
      <c r="EW3540">
        <v>0</v>
      </c>
      <c r="EX3540">
        <v>0</v>
      </c>
      <c r="EY3540">
        <v>0</v>
      </c>
      <c r="EZ3540">
        <v>0</v>
      </c>
      <c r="FA3540">
        <v>0</v>
      </c>
      <c r="FB3540">
        <v>0</v>
      </c>
      <c r="FC3540">
        <v>0</v>
      </c>
      <c r="FD3540">
        <v>0</v>
      </c>
      <c r="FE3540">
        <v>0</v>
      </c>
      <c r="FF3540">
        <v>0</v>
      </c>
      <c r="FG3540">
        <v>0</v>
      </c>
      <c r="FH3540">
        <v>0</v>
      </c>
      <c r="FI3540">
        <v>0</v>
      </c>
      <c r="FJ3540">
        <v>0</v>
      </c>
      <c r="FK3540">
        <v>0</v>
      </c>
      <c r="FL3540">
        <v>0</v>
      </c>
      <c r="FM3540">
        <v>0</v>
      </c>
      <c r="FN3540">
        <v>0</v>
      </c>
      <c r="FO3540">
        <v>0</v>
      </c>
      <c r="FP3540">
        <v>0</v>
      </c>
      <c r="FQ3540">
        <v>0</v>
      </c>
      <c r="FR3540">
        <v>0</v>
      </c>
      <c r="FS3540">
        <v>0</v>
      </c>
      <c r="FT3540">
        <v>0</v>
      </c>
      <c r="FU3540">
        <v>0</v>
      </c>
      <c r="FV3540">
        <v>0</v>
      </c>
      <c r="FW3540">
        <v>0</v>
      </c>
      <c r="FX3540">
        <v>0</v>
      </c>
      <c r="FY3540">
        <v>0</v>
      </c>
      <c r="FZ3540">
        <v>0</v>
      </c>
      <c r="GA3540">
        <v>0</v>
      </c>
      <c r="GB3540">
        <v>0</v>
      </c>
      <c r="GC3540">
        <v>0</v>
      </c>
      <c r="GD3540">
        <v>0</v>
      </c>
      <c r="GE3540">
        <v>0</v>
      </c>
      <c r="GF3540">
        <v>0</v>
      </c>
      <c r="GG3540">
        <v>0</v>
      </c>
      <c r="GH3540">
        <v>0</v>
      </c>
      <c r="GI3540">
        <v>0</v>
      </c>
      <c r="GJ3540">
        <v>0</v>
      </c>
      <c r="GK3540">
        <v>0</v>
      </c>
      <c r="GL3540">
        <v>0</v>
      </c>
      <c r="GM3540">
        <v>0</v>
      </c>
      <c r="GN3540">
        <v>0</v>
      </c>
      <c r="GO3540">
        <v>0</v>
      </c>
      <c r="GP3540">
        <v>0</v>
      </c>
      <c r="GQ3540">
        <v>0</v>
      </c>
      <c r="GR3540">
        <v>0</v>
      </c>
    </row>
    <row r="3541" spans="2:200" x14ac:dyDescent="0.55000000000000004">
      <c r="B3541" t="s">
        <v>583</v>
      </c>
      <c r="C3541">
        <v>0</v>
      </c>
      <c r="D3541">
        <v>0</v>
      </c>
      <c r="E3541">
        <v>0</v>
      </c>
      <c r="F3541">
        <v>0</v>
      </c>
      <c r="G3541">
        <v>0</v>
      </c>
      <c r="H3541">
        <v>0</v>
      </c>
      <c r="I3541">
        <v>0</v>
      </c>
      <c r="J3541">
        <v>0</v>
      </c>
      <c r="K3541">
        <v>0</v>
      </c>
      <c r="L3541">
        <v>0</v>
      </c>
      <c r="M3541">
        <v>0</v>
      </c>
      <c r="N3541">
        <v>0</v>
      </c>
      <c r="O3541">
        <v>0</v>
      </c>
      <c r="P3541">
        <v>0</v>
      </c>
      <c r="Q3541">
        <v>0</v>
      </c>
      <c r="R3541">
        <v>0</v>
      </c>
      <c r="S3541">
        <v>0</v>
      </c>
      <c r="T3541">
        <v>0</v>
      </c>
      <c r="U3541">
        <v>0</v>
      </c>
      <c r="V3541">
        <v>0</v>
      </c>
      <c r="W3541">
        <v>0</v>
      </c>
      <c r="X3541">
        <v>0</v>
      </c>
      <c r="Y3541">
        <v>0</v>
      </c>
      <c r="Z3541">
        <v>0</v>
      </c>
      <c r="AA3541">
        <v>0</v>
      </c>
      <c r="AB3541">
        <v>0</v>
      </c>
      <c r="AC3541">
        <v>0</v>
      </c>
      <c r="AD3541">
        <v>0</v>
      </c>
      <c r="AE3541">
        <v>0</v>
      </c>
      <c r="AF3541">
        <v>0</v>
      </c>
      <c r="AG3541">
        <v>0</v>
      </c>
      <c r="AH3541">
        <v>0</v>
      </c>
      <c r="AI3541">
        <v>0</v>
      </c>
      <c r="AJ3541">
        <v>0</v>
      </c>
      <c r="AK3541">
        <v>0</v>
      </c>
      <c r="AL3541">
        <v>0</v>
      </c>
      <c r="AM3541">
        <v>0</v>
      </c>
      <c r="AN3541">
        <v>0</v>
      </c>
      <c r="AO3541">
        <v>0</v>
      </c>
      <c r="AP3541">
        <v>0</v>
      </c>
      <c r="AQ3541">
        <v>0</v>
      </c>
      <c r="AR3541">
        <v>0</v>
      </c>
      <c r="AS3541">
        <v>0</v>
      </c>
      <c r="AT3541">
        <v>0</v>
      </c>
      <c r="AU3541">
        <v>0</v>
      </c>
      <c r="AV3541">
        <v>0</v>
      </c>
      <c r="AW3541">
        <v>0</v>
      </c>
      <c r="AX3541">
        <v>0</v>
      </c>
      <c r="AY3541">
        <v>0</v>
      </c>
      <c r="AZ3541">
        <v>0</v>
      </c>
      <c r="BA3541">
        <v>0</v>
      </c>
      <c r="BB3541">
        <v>0</v>
      </c>
      <c r="BC3541">
        <v>0</v>
      </c>
      <c r="BD3541">
        <v>0</v>
      </c>
      <c r="BE3541">
        <v>0</v>
      </c>
      <c r="BF3541">
        <v>0</v>
      </c>
      <c r="BG3541">
        <v>0</v>
      </c>
      <c r="BH3541">
        <v>0</v>
      </c>
      <c r="BI3541">
        <v>0</v>
      </c>
      <c r="BJ3541">
        <v>0</v>
      </c>
      <c r="BK3541">
        <v>0</v>
      </c>
      <c r="BL3541">
        <v>0</v>
      </c>
      <c r="BM3541">
        <v>0</v>
      </c>
      <c r="BN3541">
        <v>0</v>
      </c>
      <c r="BO3541">
        <v>0</v>
      </c>
      <c r="BP3541">
        <v>0</v>
      </c>
      <c r="BQ3541">
        <v>0</v>
      </c>
      <c r="BR3541">
        <v>0</v>
      </c>
      <c r="BS3541">
        <v>0</v>
      </c>
      <c r="BT3541">
        <v>0</v>
      </c>
      <c r="BU3541">
        <v>0</v>
      </c>
      <c r="BV3541">
        <v>0</v>
      </c>
      <c r="BW3541">
        <v>0</v>
      </c>
      <c r="BX3541">
        <v>0</v>
      </c>
      <c r="BY3541">
        <v>0</v>
      </c>
      <c r="BZ3541">
        <v>0</v>
      </c>
      <c r="CA3541">
        <v>0</v>
      </c>
      <c r="CB3541">
        <v>0</v>
      </c>
      <c r="CC3541">
        <v>0</v>
      </c>
      <c r="CD3541">
        <v>0</v>
      </c>
      <c r="CE3541">
        <v>0</v>
      </c>
      <c r="CF3541">
        <v>0</v>
      </c>
      <c r="CG3541">
        <v>0</v>
      </c>
      <c r="CH3541">
        <v>0</v>
      </c>
      <c r="CI3541">
        <v>0</v>
      </c>
      <c r="CJ3541">
        <v>0</v>
      </c>
      <c r="CK3541">
        <v>0</v>
      </c>
      <c r="CL3541">
        <v>0</v>
      </c>
      <c r="CM3541">
        <v>0</v>
      </c>
      <c r="CN3541">
        <v>0</v>
      </c>
      <c r="CO3541">
        <v>0</v>
      </c>
      <c r="CP3541">
        <v>0</v>
      </c>
      <c r="CQ3541">
        <v>0</v>
      </c>
      <c r="CR3541">
        <v>0</v>
      </c>
      <c r="CS3541">
        <v>0</v>
      </c>
      <c r="CT3541">
        <v>0</v>
      </c>
      <c r="CU3541">
        <v>0</v>
      </c>
      <c r="CV3541">
        <v>0</v>
      </c>
      <c r="CW3541">
        <v>0</v>
      </c>
      <c r="CX3541">
        <v>0</v>
      </c>
      <c r="CY3541">
        <v>0</v>
      </c>
      <c r="CZ3541">
        <v>0</v>
      </c>
      <c r="DA3541">
        <v>0</v>
      </c>
      <c r="DB3541">
        <v>0</v>
      </c>
      <c r="DC3541">
        <v>0</v>
      </c>
      <c r="DD3541">
        <v>0</v>
      </c>
      <c r="DE3541">
        <v>0</v>
      </c>
      <c r="DF3541">
        <v>0</v>
      </c>
      <c r="DG3541">
        <v>0</v>
      </c>
      <c r="DH3541">
        <v>0</v>
      </c>
      <c r="DI3541">
        <v>0</v>
      </c>
      <c r="DJ3541">
        <v>0</v>
      </c>
      <c r="DK3541">
        <v>0</v>
      </c>
      <c r="DL3541">
        <v>0</v>
      </c>
      <c r="DM3541">
        <v>0</v>
      </c>
      <c r="DN3541">
        <v>0</v>
      </c>
      <c r="DO3541">
        <v>0</v>
      </c>
      <c r="DP3541">
        <v>0</v>
      </c>
      <c r="DQ3541">
        <v>0</v>
      </c>
      <c r="DR3541">
        <v>0</v>
      </c>
      <c r="DS3541">
        <v>0</v>
      </c>
      <c r="DT3541">
        <v>0</v>
      </c>
      <c r="DU3541">
        <v>0</v>
      </c>
      <c r="DV3541">
        <v>0</v>
      </c>
      <c r="DW3541">
        <v>0</v>
      </c>
      <c r="DX3541">
        <v>0</v>
      </c>
      <c r="DY3541">
        <v>0</v>
      </c>
      <c r="DZ3541">
        <v>0</v>
      </c>
      <c r="EA3541">
        <v>0</v>
      </c>
      <c r="EB3541">
        <v>0</v>
      </c>
      <c r="EC3541">
        <v>0</v>
      </c>
      <c r="ED3541">
        <v>0</v>
      </c>
      <c r="EE3541">
        <v>0</v>
      </c>
      <c r="EF3541">
        <v>0</v>
      </c>
      <c r="EG3541">
        <v>0</v>
      </c>
      <c r="EH3541">
        <v>0</v>
      </c>
      <c r="EI3541">
        <v>0</v>
      </c>
      <c r="EJ3541">
        <v>0</v>
      </c>
      <c r="EK3541">
        <v>0</v>
      </c>
      <c r="EL3541">
        <v>0</v>
      </c>
      <c r="EM3541">
        <v>0</v>
      </c>
      <c r="EN3541">
        <v>0</v>
      </c>
      <c r="EO3541">
        <v>0</v>
      </c>
      <c r="EP3541">
        <v>0</v>
      </c>
      <c r="EQ3541">
        <v>0</v>
      </c>
      <c r="ER3541">
        <v>0</v>
      </c>
      <c r="ES3541">
        <v>0</v>
      </c>
      <c r="ET3541">
        <v>0</v>
      </c>
      <c r="EU3541">
        <v>0</v>
      </c>
      <c r="EV3541">
        <v>0</v>
      </c>
      <c r="EW3541">
        <v>0</v>
      </c>
      <c r="EX3541">
        <v>0</v>
      </c>
      <c r="EY3541">
        <v>0</v>
      </c>
      <c r="EZ3541">
        <v>0</v>
      </c>
      <c r="FA3541">
        <v>0</v>
      </c>
      <c r="FB3541">
        <v>0</v>
      </c>
      <c r="FC3541">
        <v>0</v>
      </c>
      <c r="FD3541">
        <v>0</v>
      </c>
      <c r="FE3541">
        <v>0</v>
      </c>
      <c r="FF3541">
        <v>0</v>
      </c>
      <c r="FG3541">
        <v>0</v>
      </c>
      <c r="FH3541">
        <v>0</v>
      </c>
      <c r="FI3541">
        <v>0</v>
      </c>
      <c r="FJ3541">
        <v>0</v>
      </c>
      <c r="FK3541">
        <v>0</v>
      </c>
      <c r="FL3541">
        <v>0</v>
      </c>
      <c r="FM3541">
        <v>0</v>
      </c>
      <c r="FN3541">
        <v>0</v>
      </c>
      <c r="FO3541">
        <v>0</v>
      </c>
      <c r="FP3541">
        <v>0</v>
      </c>
      <c r="FQ3541">
        <v>0</v>
      </c>
      <c r="FR3541">
        <v>0</v>
      </c>
      <c r="FS3541">
        <v>0</v>
      </c>
      <c r="FT3541">
        <v>0</v>
      </c>
      <c r="FU3541">
        <v>0</v>
      </c>
      <c r="FV3541">
        <v>0</v>
      </c>
      <c r="FW3541">
        <v>0</v>
      </c>
      <c r="FX3541">
        <v>0</v>
      </c>
      <c r="FY3541">
        <v>0</v>
      </c>
      <c r="FZ3541">
        <v>0</v>
      </c>
      <c r="GA3541">
        <v>0</v>
      </c>
      <c r="GB3541">
        <v>0</v>
      </c>
      <c r="GC3541">
        <v>0</v>
      </c>
      <c r="GD3541">
        <v>0</v>
      </c>
      <c r="GE3541">
        <v>0</v>
      </c>
      <c r="GF3541">
        <v>0</v>
      </c>
      <c r="GG3541">
        <v>0</v>
      </c>
      <c r="GH3541">
        <v>0</v>
      </c>
      <c r="GI3541">
        <v>0</v>
      </c>
      <c r="GJ3541">
        <v>0</v>
      </c>
      <c r="GK3541">
        <v>0</v>
      </c>
      <c r="GL3541">
        <v>0</v>
      </c>
      <c r="GM3541">
        <v>0</v>
      </c>
      <c r="GN3541">
        <v>0</v>
      </c>
      <c r="GO3541">
        <v>0</v>
      </c>
      <c r="GP3541">
        <v>0</v>
      </c>
      <c r="GQ3541">
        <v>0</v>
      </c>
      <c r="GR3541">
        <v>0</v>
      </c>
    </row>
    <row r="3542" spans="2:200" x14ac:dyDescent="0.55000000000000004">
      <c r="B3542" t="s">
        <v>537</v>
      </c>
      <c r="C3542">
        <v>0</v>
      </c>
      <c r="D3542">
        <v>0</v>
      </c>
      <c r="E3542">
        <v>0</v>
      </c>
      <c r="F3542">
        <v>0</v>
      </c>
      <c r="G3542">
        <v>0</v>
      </c>
      <c r="H3542">
        <v>0</v>
      </c>
      <c r="I3542">
        <v>0</v>
      </c>
      <c r="J3542">
        <v>0</v>
      </c>
      <c r="K3542">
        <v>0</v>
      </c>
      <c r="L3542">
        <v>0</v>
      </c>
      <c r="M3542">
        <v>0</v>
      </c>
      <c r="N3542">
        <v>0</v>
      </c>
      <c r="O3542">
        <v>0</v>
      </c>
      <c r="P3542">
        <v>0</v>
      </c>
      <c r="Q3542">
        <v>0</v>
      </c>
      <c r="R3542">
        <v>0</v>
      </c>
      <c r="S3542">
        <v>0</v>
      </c>
      <c r="T3542">
        <v>0</v>
      </c>
      <c r="U3542">
        <v>0</v>
      </c>
      <c r="V3542">
        <v>0</v>
      </c>
      <c r="W3542">
        <v>0</v>
      </c>
      <c r="X3542">
        <v>0</v>
      </c>
      <c r="Y3542">
        <v>0</v>
      </c>
      <c r="Z3542">
        <v>0</v>
      </c>
      <c r="AA3542">
        <v>0</v>
      </c>
      <c r="AB3542">
        <v>0</v>
      </c>
      <c r="AC3542">
        <v>0</v>
      </c>
      <c r="AD3542">
        <v>0</v>
      </c>
      <c r="AE3542">
        <v>0</v>
      </c>
      <c r="AF3542">
        <v>0</v>
      </c>
      <c r="AG3542">
        <v>0</v>
      </c>
      <c r="AH3542">
        <v>0</v>
      </c>
      <c r="AI3542">
        <v>0</v>
      </c>
      <c r="AJ3542">
        <v>0</v>
      </c>
      <c r="AK3542">
        <v>0</v>
      </c>
      <c r="AL3542">
        <v>0</v>
      </c>
      <c r="AM3542">
        <v>0</v>
      </c>
      <c r="AN3542">
        <v>0</v>
      </c>
      <c r="AO3542">
        <v>0</v>
      </c>
      <c r="AP3542">
        <v>0</v>
      </c>
      <c r="AQ3542">
        <v>0</v>
      </c>
      <c r="AR3542">
        <v>0</v>
      </c>
      <c r="AS3542">
        <v>0</v>
      </c>
      <c r="AT3542">
        <v>0</v>
      </c>
      <c r="AU3542">
        <v>0</v>
      </c>
      <c r="AV3542">
        <v>0</v>
      </c>
      <c r="AW3542">
        <v>0</v>
      </c>
      <c r="AX3542">
        <v>0</v>
      </c>
      <c r="AY3542">
        <v>0</v>
      </c>
      <c r="AZ3542">
        <v>0</v>
      </c>
      <c r="BA3542">
        <v>0</v>
      </c>
      <c r="BB3542">
        <v>0</v>
      </c>
      <c r="BC3542">
        <v>0</v>
      </c>
      <c r="BD3542">
        <v>0</v>
      </c>
      <c r="BE3542">
        <v>0</v>
      </c>
      <c r="BF3542">
        <v>0</v>
      </c>
      <c r="BG3542">
        <v>0</v>
      </c>
      <c r="BH3542">
        <v>0</v>
      </c>
      <c r="BI3542">
        <v>0</v>
      </c>
      <c r="BJ3542">
        <v>0</v>
      </c>
      <c r="BK3542">
        <v>0</v>
      </c>
      <c r="BL3542">
        <v>0</v>
      </c>
      <c r="BM3542">
        <v>0</v>
      </c>
      <c r="BN3542">
        <v>0</v>
      </c>
      <c r="BO3542">
        <v>0</v>
      </c>
      <c r="BP3542">
        <v>0</v>
      </c>
      <c r="BQ3542">
        <v>0</v>
      </c>
      <c r="BR3542">
        <v>0</v>
      </c>
      <c r="BS3542">
        <v>0</v>
      </c>
      <c r="BT3542">
        <v>0</v>
      </c>
      <c r="BU3542">
        <v>0</v>
      </c>
      <c r="BV3542">
        <v>0</v>
      </c>
      <c r="BW3542">
        <v>0</v>
      </c>
      <c r="BX3542">
        <v>0</v>
      </c>
      <c r="BY3542">
        <v>0</v>
      </c>
      <c r="BZ3542">
        <v>0</v>
      </c>
      <c r="CA3542">
        <v>0</v>
      </c>
      <c r="CB3542">
        <v>0</v>
      </c>
      <c r="CC3542">
        <v>0</v>
      </c>
      <c r="CD3542">
        <v>0</v>
      </c>
      <c r="CE3542">
        <v>0</v>
      </c>
      <c r="CF3542">
        <v>0</v>
      </c>
      <c r="CG3542">
        <v>0</v>
      </c>
      <c r="CH3542">
        <v>0</v>
      </c>
      <c r="CI3542">
        <v>0</v>
      </c>
      <c r="CJ3542">
        <v>0</v>
      </c>
      <c r="CK3542">
        <v>0</v>
      </c>
      <c r="CL3542">
        <v>0</v>
      </c>
      <c r="CM3542">
        <v>0</v>
      </c>
      <c r="CN3542">
        <v>0</v>
      </c>
      <c r="CO3542">
        <v>0</v>
      </c>
      <c r="CP3542">
        <v>0</v>
      </c>
      <c r="CQ3542">
        <v>0</v>
      </c>
      <c r="CR3542">
        <v>0</v>
      </c>
      <c r="CS3542">
        <v>0</v>
      </c>
      <c r="CT3542">
        <v>0</v>
      </c>
      <c r="CU3542">
        <v>0</v>
      </c>
      <c r="CV3542">
        <v>0</v>
      </c>
      <c r="CW3542">
        <v>0</v>
      </c>
      <c r="CX3542">
        <v>0</v>
      </c>
      <c r="CY3542">
        <v>0</v>
      </c>
      <c r="CZ3542">
        <v>0</v>
      </c>
      <c r="DA3542">
        <v>0</v>
      </c>
      <c r="DB3542">
        <v>0</v>
      </c>
      <c r="DC3542">
        <v>0</v>
      </c>
      <c r="DD3542">
        <v>0</v>
      </c>
      <c r="DE3542">
        <v>0</v>
      </c>
      <c r="DF3542">
        <v>0</v>
      </c>
      <c r="DG3542">
        <v>0</v>
      </c>
      <c r="DH3542">
        <v>0</v>
      </c>
      <c r="DI3542">
        <v>0</v>
      </c>
      <c r="DJ3542">
        <v>0</v>
      </c>
      <c r="DK3542">
        <v>0</v>
      </c>
      <c r="DL3542">
        <v>0</v>
      </c>
      <c r="DM3542">
        <v>0</v>
      </c>
      <c r="DN3542">
        <v>0</v>
      </c>
      <c r="DO3542">
        <v>0</v>
      </c>
      <c r="DP3542">
        <v>0</v>
      </c>
      <c r="DQ3542">
        <v>0</v>
      </c>
      <c r="DR3542">
        <v>0</v>
      </c>
      <c r="DS3542">
        <v>0</v>
      </c>
      <c r="DT3542">
        <v>0</v>
      </c>
      <c r="DU3542">
        <v>0</v>
      </c>
      <c r="DV3542">
        <v>0</v>
      </c>
      <c r="DW3542">
        <v>0</v>
      </c>
      <c r="DX3542">
        <v>0</v>
      </c>
      <c r="DY3542">
        <v>0</v>
      </c>
      <c r="DZ3542">
        <v>0</v>
      </c>
      <c r="EA3542">
        <v>0</v>
      </c>
      <c r="EB3542">
        <v>0</v>
      </c>
      <c r="EC3542">
        <v>0</v>
      </c>
      <c r="ED3542">
        <v>0</v>
      </c>
      <c r="EE3542">
        <v>0</v>
      </c>
      <c r="EF3542">
        <v>0</v>
      </c>
      <c r="EG3542">
        <v>0</v>
      </c>
      <c r="EH3542">
        <v>0</v>
      </c>
      <c r="EI3542">
        <v>0</v>
      </c>
      <c r="EJ3542">
        <v>0</v>
      </c>
      <c r="EK3542">
        <v>0</v>
      </c>
      <c r="EL3542">
        <v>0</v>
      </c>
      <c r="EM3542">
        <v>0</v>
      </c>
      <c r="EN3542">
        <v>0</v>
      </c>
      <c r="EO3542">
        <v>0</v>
      </c>
      <c r="EP3542">
        <v>0</v>
      </c>
      <c r="EQ3542">
        <v>0</v>
      </c>
      <c r="ER3542">
        <v>0</v>
      </c>
      <c r="ES3542">
        <v>0</v>
      </c>
      <c r="ET3542">
        <v>0</v>
      </c>
      <c r="EU3542">
        <v>0</v>
      </c>
      <c r="EV3542">
        <v>0</v>
      </c>
      <c r="EW3542">
        <v>0</v>
      </c>
      <c r="EX3542">
        <v>0</v>
      </c>
      <c r="EY3542">
        <v>0</v>
      </c>
      <c r="EZ3542">
        <v>0</v>
      </c>
      <c r="FA3542">
        <v>0</v>
      </c>
      <c r="FB3542">
        <v>0</v>
      </c>
      <c r="FC3542">
        <v>0</v>
      </c>
      <c r="FD3542">
        <v>0</v>
      </c>
      <c r="FE3542">
        <v>0</v>
      </c>
      <c r="FF3542">
        <v>0</v>
      </c>
      <c r="FG3542">
        <v>0</v>
      </c>
      <c r="FH3542">
        <v>0</v>
      </c>
      <c r="FI3542">
        <v>0</v>
      </c>
      <c r="FJ3542">
        <v>0</v>
      </c>
      <c r="FK3542">
        <v>0</v>
      </c>
      <c r="FL3542">
        <v>0</v>
      </c>
      <c r="FM3542">
        <v>0</v>
      </c>
      <c r="FN3542">
        <v>0</v>
      </c>
      <c r="FO3542">
        <v>0</v>
      </c>
      <c r="FP3542">
        <v>0</v>
      </c>
      <c r="FQ3542">
        <v>0</v>
      </c>
      <c r="FR3542">
        <v>0</v>
      </c>
      <c r="FS3542">
        <v>0</v>
      </c>
      <c r="FT3542">
        <v>0</v>
      </c>
      <c r="FU3542">
        <v>0</v>
      </c>
      <c r="FV3542">
        <v>0</v>
      </c>
      <c r="FW3542">
        <v>0</v>
      </c>
      <c r="FX3542">
        <v>0</v>
      </c>
      <c r="FY3542">
        <v>0</v>
      </c>
      <c r="FZ3542">
        <v>0</v>
      </c>
      <c r="GA3542">
        <v>0</v>
      </c>
      <c r="GB3542">
        <v>0</v>
      </c>
      <c r="GC3542">
        <v>0</v>
      </c>
      <c r="GD3542">
        <v>0</v>
      </c>
      <c r="GE3542">
        <v>0</v>
      </c>
      <c r="GF3542">
        <v>0</v>
      </c>
      <c r="GG3542">
        <v>0</v>
      </c>
      <c r="GH3542">
        <v>0</v>
      </c>
      <c r="GI3542">
        <v>0</v>
      </c>
      <c r="GJ3542">
        <v>0</v>
      </c>
      <c r="GK3542">
        <v>0</v>
      </c>
      <c r="GL3542">
        <v>0</v>
      </c>
      <c r="GM3542">
        <v>0</v>
      </c>
      <c r="GN3542">
        <v>0</v>
      </c>
      <c r="GO3542">
        <v>0</v>
      </c>
      <c r="GP3542">
        <v>0</v>
      </c>
      <c r="GQ3542">
        <v>0</v>
      </c>
      <c r="GR3542">
        <v>0</v>
      </c>
    </row>
    <row r="3543" spans="2:200" x14ac:dyDescent="0.55000000000000004">
      <c r="B3543" t="s">
        <v>584</v>
      </c>
      <c r="C3543">
        <v>0</v>
      </c>
      <c r="D3543">
        <v>0</v>
      </c>
      <c r="E3543">
        <v>0</v>
      </c>
      <c r="F3543">
        <v>0</v>
      </c>
      <c r="G3543">
        <v>0</v>
      </c>
      <c r="H3543">
        <v>0</v>
      </c>
      <c r="I3543">
        <v>0</v>
      </c>
      <c r="J3543">
        <v>0</v>
      </c>
      <c r="K3543">
        <v>0</v>
      </c>
      <c r="L3543">
        <v>0</v>
      </c>
      <c r="M3543">
        <v>0</v>
      </c>
      <c r="N3543">
        <v>0</v>
      </c>
      <c r="O3543">
        <v>0</v>
      </c>
      <c r="P3543">
        <v>0</v>
      </c>
      <c r="Q3543">
        <v>0</v>
      </c>
      <c r="R3543">
        <v>0</v>
      </c>
      <c r="S3543">
        <v>0</v>
      </c>
      <c r="T3543">
        <v>0</v>
      </c>
      <c r="U3543">
        <v>0</v>
      </c>
      <c r="V3543">
        <v>0</v>
      </c>
      <c r="W3543">
        <v>0</v>
      </c>
      <c r="X3543">
        <v>0</v>
      </c>
      <c r="Y3543">
        <v>0</v>
      </c>
      <c r="Z3543">
        <v>0</v>
      </c>
      <c r="AA3543">
        <v>0</v>
      </c>
      <c r="AB3543">
        <v>0</v>
      </c>
      <c r="AC3543">
        <v>0</v>
      </c>
      <c r="AD3543">
        <v>0</v>
      </c>
      <c r="AE3543">
        <v>0</v>
      </c>
      <c r="AF3543">
        <v>0</v>
      </c>
      <c r="AG3543">
        <v>0</v>
      </c>
      <c r="AH3543">
        <v>0</v>
      </c>
      <c r="AI3543">
        <v>0</v>
      </c>
      <c r="AJ3543">
        <v>0</v>
      </c>
      <c r="AK3543">
        <v>0</v>
      </c>
      <c r="AL3543">
        <v>0</v>
      </c>
      <c r="AM3543">
        <v>0</v>
      </c>
      <c r="AN3543">
        <v>0</v>
      </c>
      <c r="AO3543">
        <v>0</v>
      </c>
      <c r="AP3543">
        <v>0</v>
      </c>
      <c r="AQ3543">
        <v>0</v>
      </c>
      <c r="AR3543">
        <v>0</v>
      </c>
      <c r="AS3543">
        <v>0</v>
      </c>
      <c r="AT3543">
        <v>0</v>
      </c>
      <c r="AU3543">
        <v>0</v>
      </c>
      <c r="AV3543">
        <v>0</v>
      </c>
      <c r="AW3543">
        <v>0</v>
      </c>
      <c r="AX3543">
        <v>0</v>
      </c>
      <c r="AY3543">
        <v>0</v>
      </c>
      <c r="AZ3543">
        <v>0</v>
      </c>
      <c r="BA3543">
        <v>0</v>
      </c>
      <c r="BB3543">
        <v>0</v>
      </c>
      <c r="BC3543">
        <v>0</v>
      </c>
      <c r="BD3543">
        <v>0</v>
      </c>
      <c r="BE3543">
        <v>0</v>
      </c>
      <c r="BF3543">
        <v>0</v>
      </c>
      <c r="BG3543">
        <v>0</v>
      </c>
      <c r="BH3543">
        <v>0</v>
      </c>
      <c r="BI3543">
        <v>0</v>
      </c>
      <c r="BJ3543">
        <v>0</v>
      </c>
      <c r="BK3543">
        <v>0</v>
      </c>
      <c r="BL3543">
        <v>0</v>
      </c>
      <c r="BM3543">
        <v>0</v>
      </c>
      <c r="BN3543">
        <v>0</v>
      </c>
      <c r="BO3543">
        <v>0</v>
      </c>
      <c r="BP3543">
        <v>0</v>
      </c>
      <c r="BQ3543">
        <v>0</v>
      </c>
      <c r="BR3543">
        <v>0</v>
      </c>
      <c r="BS3543">
        <v>0</v>
      </c>
      <c r="BT3543">
        <v>0</v>
      </c>
      <c r="BU3543">
        <v>0</v>
      </c>
      <c r="BV3543">
        <v>0</v>
      </c>
      <c r="BW3543">
        <v>0</v>
      </c>
      <c r="BX3543">
        <v>0</v>
      </c>
      <c r="BY3543">
        <v>0</v>
      </c>
      <c r="BZ3543">
        <v>0</v>
      </c>
      <c r="CA3543">
        <v>0</v>
      </c>
      <c r="CB3543">
        <v>0</v>
      </c>
      <c r="CC3543">
        <v>0</v>
      </c>
      <c r="CD3543">
        <v>0</v>
      </c>
      <c r="CE3543">
        <v>0</v>
      </c>
      <c r="CF3543">
        <v>0</v>
      </c>
      <c r="CG3543">
        <v>0</v>
      </c>
      <c r="CH3543">
        <v>0</v>
      </c>
      <c r="CI3543">
        <v>0</v>
      </c>
      <c r="CJ3543">
        <v>0</v>
      </c>
      <c r="CK3543">
        <v>0</v>
      </c>
      <c r="CL3543">
        <v>0</v>
      </c>
      <c r="CM3543">
        <v>0</v>
      </c>
      <c r="CN3543">
        <v>0</v>
      </c>
      <c r="CO3543">
        <v>0</v>
      </c>
      <c r="CP3543">
        <v>0</v>
      </c>
      <c r="CQ3543">
        <v>0</v>
      </c>
      <c r="CR3543">
        <v>0</v>
      </c>
      <c r="CS3543">
        <v>0</v>
      </c>
      <c r="CT3543">
        <v>0</v>
      </c>
      <c r="CU3543">
        <v>0</v>
      </c>
      <c r="CV3543">
        <v>0</v>
      </c>
      <c r="CW3543">
        <v>0</v>
      </c>
      <c r="CX3543">
        <v>0</v>
      </c>
      <c r="CY3543">
        <v>0</v>
      </c>
      <c r="CZ3543">
        <v>0</v>
      </c>
      <c r="DA3543">
        <v>0</v>
      </c>
      <c r="DB3543">
        <v>0</v>
      </c>
      <c r="DC3543">
        <v>0</v>
      </c>
      <c r="DD3543">
        <v>0</v>
      </c>
      <c r="DE3543">
        <v>0</v>
      </c>
      <c r="DF3543">
        <v>0</v>
      </c>
      <c r="DG3543">
        <v>0</v>
      </c>
      <c r="DH3543">
        <v>0</v>
      </c>
      <c r="DI3543">
        <v>0</v>
      </c>
      <c r="DJ3543">
        <v>0</v>
      </c>
      <c r="DK3543">
        <v>0</v>
      </c>
      <c r="DL3543">
        <v>0</v>
      </c>
      <c r="DM3543">
        <v>0</v>
      </c>
      <c r="DN3543">
        <v>0</v>
      </c>
      <c r="DO3543">
        <v>0</v>
      </c>
      <c r="DP3543">
        <v>0</v>
      </c>
      <c r="DQ3543">
        <v>0</v>
      </c>
      <c r="DR3543">
        <v>0</v>
      </c>
      <c r="DS3543">
        <v>0</v>
      </c>
      <c r="DT3543">
        <v>0</v>
      </c>
      <c r="DU3543">
        <v>0</v>
      </c>
      <c r="DV3543">
        <v>0</v>
      </c>
      <c r="DW3543">
        <v>0</v>
      </c>
      <c r="DX3543">
        <v>0</v>
      </c>
      <c r="DY3543">
        <v>0</v>
      </c>
      <c r="DZ3543">
        <v>0</v>
      </c>
      <c r="EA3543">
        <v>0</v>
      </c>
      <c r="EB3543">
        <v>0</v>
      </c>
      <c r="EC3543">
        <v>0</v>
      </c>
      <c r="ED3543">
        <v>0</v>
      </c>
      <c r="EE3543">
        <v>0</v>
      </c>
      <c r="EF3543">
        <v>0</v>
      </c>
      <c r="EG3543">
        <v>0</v>
      </c>
      <c r="EH3543">
        <v>0</v>
      </c>
      <c r="EI3543">
        <v>0</v>
      </c>
      <c r="EJ3543">
        <v>0</v>
      </c>
      <c r="EK3543">
        <v>0</v>
      </c>
      <c r="EL3543">
        <v>0</v>
      </c>
      <c r="EM3543">
        <v>0</v>
      </c>
      <c r="EN3543">
        <v>0</v>
      </c>
      <c r="EO3543">
        <v>0</v>
      </c>
      <c r="EP3543">
        <v>0</v>
      </c>
      <c r="EQ3543">
        <v>0</v>
      </c>
      <c r="ER3543">
        <v>0</v>
      </c>
      <c r="ES3543">
        <v>0</v>
      </c>
      <c r="ET3543">
        <v>0</v>
      </c>
      <c r="EU3543">
        <v>0</v>
      </c>
      <c r="EV3543">
        <v>0</v>
      </c>
      <c r="EW3543">
        <v>0</v>
      </c>
      <c r="EX3543">
        <v>0</v>
      </c>
      <c r="EY3543">
        <v>0</v>
      </c>
      <c r="EZ3543">
        <v>0</v>
      </c>
      <c r="FA3543">
        <v>0</v>
      </c>
      <c r="FB3543">
        <v>0</v>
      </c>
      <c r="FC3543">
        <v>0</v>
      </c>
      <c r="FD3543">
        <v>0</v>
      </c>
      <c r="FE3543">
        <v>0</v>
      </c>
      <c r="FF3543">
        <v>0</v>
      </c>
      <c r="FG3543">
        <v>0</v>
      </c>
      <c r="FH3543">
        <v>0</v>
      </c>
      <c r="FI3543">
        <v>0</v>
      </c>
      <c r="FJ3543">
        <v>0</v>
      </c>
      <c r="FK3543">
        <v>0</v>
      </c>
      <c r="FL3543">
        <v>0</v>
      </c>
      <c r="FM3543">
        <v>0</v>
      </c>
      <c r="FN3543">
        <v>0</v>
      </c>
      <c r="FO3543">
        <v>0</v>
      </c>
      <c r="FP3543">
        <v>0</v>
      </c>
      <c r="FQ3543">
        <v>0</v>
      </c>
      <c r="FR3543">
        <v>0</v>
      </c>
      <c r="FS3543">
        <v>0</v>
      </c>
      <c r="FT3543">
        <v>0</v>
      </c>
      <c r="FU3543">
        <v>0</v>
      </c>
      <c r="FV3543">
        <v>0</v>
      </c>
      <c r="FW3543">
        <v>0</v>
      </c>
      <c r="FX3543">
        <v>0</v>
      </c>
      <c r="FY3543">
        <v>0</v>
      </c>
      <c r="FZ3543">
        <v>0</v>
      </c>
      <c r="GA3543">
        <v>0</v>
      </c>
      <c r="GB3543">
        <v>0</v>
      </c>
      <c r="GC3543">
        <v>0</v>
      </c>
      <c r="GD3543">
        <v>0</v>
      </c>
      <c r="GE3543">
        <v>0</v>
      </c>
      <c r="GF3543">
        <v>0</v>
      </c>
      <c r="GG3543">
        <v>0</v>
      </c>
      <c r="GH3543">
        <v>0</v>
      </c>
      <c r="GI3543">
        <v>0</v>
      </c>
      <c r="GJ3543">
        <v>0</v>
      </c>
      <c r="GK3543">
        <v>0</v>
      </c>
      <c r="GL3543">
        <v>0</v>
      </c>
      <c r="GM3543">
        <v>0</v>
      </c>
      <c r="GN3543">
        <v>0</v>
      </c>
      <c r="GO3543">
        <v>0</v>
      </c>
      <c r="GP3543">
        <v>0</v>
      </c>
      <c r="GQ3543">
        <v>0</v>
      </c>
      <c r="GR3543">
        <v>0</v>
      </c>
    </row>
    <row r="3544" spans="2:200" x14ac:dyDescent="0.55000000000000004">
      <c r="B3544" t="s">
        <v>585</v>
      </c>
      <c r="C3544">
        <v>0</v>
      </c>
      <c r="D3544">
        <v>0</v>
      </c>
      <c r="E3544">
        <v>0</v>
      </c>
      <c r="F3544">
        <v>0</v>
      </c>
      <c r="G3544">
        <v>0</v>
      </c>
      <c r="H3544">
        <v>0</v>
      </c>
      <c r="I3544">
        <v>0</v>
      </c>
      <c r="J3544">
        <v>0</v>
      </c>
      <c r="K3544">
        <v>0</v>
      </c>
      <c r="L3544">
        <v>0</v>
      </c>
      <c r="M3544">
        <v>0</v>
      </c>
      <c r="N3544">
        <v>0</v>
      </c>
      <c r="O3544">
        <v>0</v>
      </c>
      <c r="P3544">
        <v>0</v>
      </c>
      <c r="Q3544">
        <v>0</v>
      </c>
      <c r="R3544">
        <v>0</v>
      </c>
      <c r="S3544">
        <v>0</v>
      </c>
      <c r="T3544">
        <v>0</v>
      </c>
      <c r="U3544">
        <v>0</v>
      </c>
      <c r="V3544">
        <v>0</v>
      </c>
      <c r="W3544">
        <v>0</v>
      </c>
      <c r="X3544">
        <v>0</v>
      </c>
      <c r="Y3544">
        <v>0</v>
      </c>
      <c r="Z3544">
        <v>0</v>
      </c>
      <c r="AA3544">
        <v>0</v>
      </c>
      <c r="AB3544">
        <v>0</v>
      </c>
      <c r="AC3544">
        <v>0</v>
      </c>
      <c r="AD3544">
        <v>0</v>
      </c>
      <c r="AE3544">
        <v>0</v>
      </c>
      <c r="AF3544">
        <v>0</v>
      </c>
      <c r="AG3544">
        <v>0</v>
      </c>
      <c r="AH3544">
        <v>0</v>
      </c>
      <c r="AI3544">
        <v>0</v>
      </c>
      <c r="AJ3544">
        <v>0</v>
      </c>
      <c r="AK3544">
        <v>0</v>
      </c>
      <c r="AL3544">
        <v>0</v>
      </c>
      <c r="AM3544">
        <v>0</v>
      </c>
      <c r="AN3544">
        <v>0</v>
      </c>
      <c r="AO3544">
        <v>0</v>
      </c>
      <c r="AP3544">
        <v>0</v>
      </c>
      <c r="AQ3544">
        <v>0</v>
      </c>
      <c r="AR3544">
        <v>0</v>
      </c>
      <c r="AS3544">
        <v>0</v>
      </c>
      <c r="AT3544">
        <v>0</v>
      </c>
      <c r="AU3544">
        <v>0</v>
      </c>
      <c r="AV3544">
        <v>0</v>
      </c>
      <c r="AW3544">
        <v>0</v>
      </c>
      <c r="AX3544">
        <v>0</v>
      </c>
      <c r="AY3544">
        <v>0</v>
      </c>
      <c r="AZ3544">
        <v>0</v>
      </c>
      <c r="BA3544">
        <v>0</v>
      </c>
      <c r="BB3544">
        <v>0</v>
      </c>
      <c r="BC3544">
        <v>0</v>
      </c>
      <c r="BD3544">
        <v>0</v>
      </c>
      <c r="BE3544">
        <v>0</v>
      </c>
      <c r="BF3544">
        <v>0</v>
      </c>
      <c r="BG3544">
        <v>0</v>
      </c>
      <c r="BH3544">
        <v>0</v>
      </c>
      <c r="BI3544">
        <v>0</v>
      </c>
      <c r="BJ3544">
        <v>0</v>
      </c>
      <c r="BK3544">
        <v>0</v>
      </c>
      <c r="BL3544">
        <v>0</v>
      </c>
      <c r="BM3544">
        <v>0</v>
      </c>
      <c r="BN3544">
        <v>0</v>
      </c>
      <c r="BO3544">
        <v>0</v>
      </c>
      <c r="BP3544">
        <v>0</v>
      </c>
      <c r="BQ3544">
        <v>0</v>
      </c>
      <c r="BR3544">
        <v>0</v>
      </c>
      <c r="BS3544">
        <v>0</v>
      </c>
      <c r="BT3544">
        <v>0</v>
      </c>
      <c r="BU3544">
        <v>0</v>
      </c>
      <c r="BV3544">
        <v>0</v>
      </c>
      <c r="BW3544">
        <v>0</v>
      </c>
      <c r="BX3544">
        <v>0</v>
      </c>
      <c r="BY3544">
        <v>0</v>
      </c>
      <c r="BZ3544">
        <v>0</v>
      </c>
      <c r="CA3544">
        <v>0</v>
      </c>
      <c r="CB3544">
        <v>0</v>
      </c>
      <c r="CC3544">
        <v>0</v>
      </c>
      <c r="CD3544">
        <v>0</v>
      </c>
      <c r="CE3544">
        <v>0</v>
      </c>
      <c r="CF3544">
        <v>0</v>
      </c>
      <c r="CG3544">
        <v>0</v>
      </c>
      <c r="CH3544">
        <v>0</v>
      </c>
      <c r="CI3544">
        <v>0</v>
      </c>
      <c r="CJ3544">
        <v>0</v>
      </c>
      <c r="CK3544">
        <v>0</v>
      </c>
      <c r="CL3544">
        <v>0</v>
      </c>
      <c r="CM3544">
        <v>0</v>
      </c>
      <c r="CN3544">
        <v>0</v>
      </c>
      <c r="CO3544">
        <v>0</v>
      </c>
      <c r="CP3544">
        <v>0</v>
      </c>
      <c r="CQ3544">
        <v>0</v>
      </c>
      <c r="CR3544">
        <v>0</v>
      </c>
      <c r="CS3544">
        <v>0</v>
      </c>
      <c r="CT3544">
        <v>0</v>
      </c>
      <c r="CU3544">
        <v>0</v>
      </c>
      <c r="CV3544">
        <v>0</v>
      </c>
      <c r="CW3544">
        <v>0</v>
      </c>
      <c r="CX3544">
        <v>0</v>
      </c>
      <c r="CY3544">
        <v>0</v>
      </c>
      <c r="CZ3544">
        <v>0</v>
      </c>
      <c r="DA3544">
        <v>0</v>
      </c>
      <c r="DB3544">
        <v>0</v>
      </c>
      <c r="DC3544">
        <v>0</v>
      </c>
      <c r="DD3544">
        <v>0</v>
      </c>
      <c r="DE3544">
        <v>0</v>
      </c>
      <c r="DF3544">
        <v>0</v>
      </c>
      <c r="DG3544">
        <v>0</v>
      </c>
      <c r="DH3544">
        <v>0</v>
      </c>
      <c r="DI3544">
        <v>0</v>
      </c>
      <c r="DJ3544">
        <v>0</v>
      </c>
      <c r="DK3544">
        <v>0</v>
      </c>
      <c r="DL3544">
        <v>0</v>
      </c>
      <c r="DM3544">
        <v>0</v>
      </c>
      <c r="DN3544">
        <v>0</v>
      </c>
      <c r="DO3544">
        <v>0</v>
      </c>
      <c r="DP3544">
        <v>0</v>
      </c>
      <c r="DQ3544">
        <v>0</v>
      </c>
      <c r="DR3544">
        <v>0</v>
      </c>
      <c r="DS3544">
        <v>0</v>
      </c>
      <c r="DT3544">
        <v>0</v>
      </c>
      <c r="DU3544">
        <v>0</v>
      </c>
      <c r="DV3544">
        <v>0</v>
      </c>
      <c r="DW3544">
        <v>0</v>
      </c>
      <c r="DX3544">
        <v>0</v>
      </c>
      <c r="DY3544">
        <v>0</v>
      </c>
      <c r="DZ3544">
        <v>0</v>
      </c>
      <c r="EA3544">
        <v>0</v>
      </c>
      <c r="EB3544">
        <v>0</v>
      </c>
      <c r="EC3544">
        <v>0</v>
      </c>
      <c r="ED3544">
        <v>0</v>
      </c>
      <c r="EE3544">
        <v>0</v>
      </c>
      <c r="EF3544">
        <v>0</v>
      </c>
      <c r="EG3544">
        <v>0</v>
      </c>
      <c r="EH3544">
        <v>0</v>
      </c>
      <c r="EI3544">
        <v>0</v>
      </c>
      <c r="EJ3544">
        <v>0</v>
      </c>
      <c r="EK3544">
        <v>0</v>
      </c>
      <c r="EL3544">
        <v>0</v>
      </c>
      <c r="EM3544">
        <v>0</v>
      </c>
      <c r="EN3544">
        <v>0</v>
      </c>
      <c r="EO3544">
        <v>0</v>
      </c>
      <c r="EP3544">
        <v>0</v>
      </c>
      <c r="EQ3544">
        <v>0</v>
      </c>
      <c r="ER3544">
        <v>0</v>
      </c>
      <c r="ES3544">
        <v>0</v>
      </c>
      <c r="ET3544">
        <v>0</v>
      </c>
      <c r="EU3544">
        <v>0</v>
      </c>
      <c r="EV3544">
        <v>0</v>
      </c>
      <c r="EW3544">
        <v>0</v>
      </c>
      <c r="EX3544">
        <v>0</v>
      </c>
      <c r="EY3544">
        <v>0</v>
      </c>
      <c r="EZ3544">
        <v>0</v>
      </c>
      <c r="FA3544">
        <v>0</v>
      </c>
      <c r="FB3544">
        <v>0</v>
      </c>
      <c r="FC3544">
        <v>0</v>
      </c>
      <c r="FD3544">
        <v>0</v>
      </c>
      <c r="FE3544">
        <v>0</v>
      </c>
      <c r="FF3544">
        <v>0</v>
      </c>
      <c r="FG3544">
        <v>0</v>
      </c>
      <c r="FH3544">
        <v>0</v>
      </c>
      <c r="FI3544">
        <v>0</v>
      </c>
      <c r="FJ3544">
        <v>0</v>
      </c>
      <c r="FK3544">
        <v>0</v>
      </c>
      <c r="FL3544">
        <v>0</v>
      </c>
      <c r="FM3544">
        <v>0</v>
      </c>
      <c r="FN3544">
        <v>0</v>
      </c>
      <c r="FO3544">
        <v>0</v>
      </c>
      <c r="FP3544">
        <v>0</v>
      </c>
      <c r="FQ3544">
        <v>0</v>
      </c>
      <c r="FR3544">
        <v>0</v>
      </c>
      <c r="FS3544">
        <v>0</v>
      </c>
      <c r="FT3544">
        <v>0</v>
      </c>
      <c r="FU3544">
        <v>0</v>
      </c>
      <c r="FV3544">
        <v>0</v>
      </c>
      <c r="FW3544">
        <v>0</v>
      </c>
      <c r="FX3544">
        <v>0</v>
      </c>
      <c r="FY3544">
        <v>0</v>
      </c>
      <c r="FZ3544">
        <v>0</v>
      </c>
      <c r="GA3544">
        <v>0</v>
      </c>
      <c r="GB3544">
        <v>0</v>
      </c>
      <c r="GC3544">
        <v>0</v>
      </c>
      <c r="GD3544">
        <v>0</v>
      </c>
      <c r="GE3544">
        <v>0</v>
      </c>
      <c r="GF3544">
        <v>0</v>
      </c>
      <c r="GG3544">
        <v>0</v>
      </c>
      <c r="GH3544">
        <v>0</v>
      </c>
      <c r="GI3544">
        <v>0</v>
      </c>
      <c r="GJ3544">
        <v>0</v>
      </c>
      <c r="GK3544">
        <v>0</v>
      </c>
      <c r="GL3544">
        <v>0</v>
      </c>
      <c r="GM3544">
        <v>0</v>
      </c>
      <c r="GN3544">
        <v>0</v>
      </c>
      <c r="GO3544">
        <v>0</v>
      </c>
      <c r="GP3544">
        <v>0</v>
      </c>
      <c r="GQ3544">
        <v>0</v>
      </c>
      <c r="GR3544">
        <v>0</v>
      </c>
    </row>
    <row r="3545" spans="2:200" x14ac:dyDescent="0.55000000000000004">
      <c r="B3545" t="s">
        <v>572</v>
      </c>
      <c r="C3545">
        <v>0</v>
      </c>
      <c r="D3545">
        <v>0</v>
      </c>
      <c r="E3545">
        <v>0</v>
      </c>
      <c r="F3545">
        <v>0</v>
      </c>
      <c r="G3545">
        <v>0</v>
      </c>
      <c r="H3545">
        <v>0</v>
      </c>
      <c r="I3545">
        <v>0</v>
      </c>
      <c r="J3545">
        <v>0</v>
      </c>
      <c r="K3545">
        <v>0</v>
      </c>
      <c r="L3545">
        <v>0</v>
      </c>
      <c r="M3545">
        <v>0</v>
      </c>
      <c r="N3545">
        <v>0</v>
      </c>
      <c r="O3545">
        <v>0</v>
      </c>
      <c r="P3545">
        <v>0</v>
      </c>
      <c r="Q3545">
        <v>0</v>
      </c>
      <c r="R3545">
        <v>0</v>
      </c>
      <c r="S3545">
        <v>0</v>
      </c>
      <c r="T3545">
        <v>0</v>
      </c>
      <c r="U3545">
        <v>0</v>
      </c>
      <c r="V3545">
        <v>0</v>
      </c>
      <c r="W3545">
        <v>0</v>
      </c>
      <c r="X3545">
        <v>0</v>
      </c>
      <c r="Y3545">
        <v>0</v>
      </c>
      <c r="Z3545">
        <v>0</v>
      </c>
      <c r="AA3545">
        <v>0</v>
      </c>
      <c r="AB3545">
        <v>0</v>
      </c>
      <c r="AC3545">
        <v>0</v>
      </c>
      <c r="AD3545">
        <v>0</v>
      </c>
      <c r="AE3545">
        <v>0</v>
      </c>
      <c r="AF3545">
        <v>0</v>
      </c>
      <c r="AG3545">
        <v>0</v>
      </c>
      <c r="AH3545">
        <v>0</v>
      </c>
      <c r="AI3545">
        <v>0</v>
      </c>
      <c r="AJ3545">
        <v>0</v>
      </c>
      <c r="AK3545">
        <v>0</v>
      </c>
      <c r="AL3545">
        <v>0</v>
      </c>
      <c r="AM3545">
        <v>0</v>
      </c>
      <c r="AN3545">
        <v>0</v>
      </c>
      <c r="AO3545">
        <v>0</v>
      </c>
      <c r="AP3545">
        <v>0</v>
      </c>
      <c r="AQ3545">
        <v>0</v>
      </c>
      <c r="AR3545">
        <v>0</v>
      </c>
      <c r="AS3545">
        <v>0</v>
      </c>
      <c r="AT3545">
        <v>0</v>
      </c>
      <c r="AU3545">
        <v>0</v>
      </c>
      <c r="AV3545">
        <v>0</v>
      </c>
      <c r="AW3545">
        <v>0</v>
      </c>
      <c r="AX3545">
        <v>0</v>
      </c>
      <c r="AY3545">
        <v>0</v>
      </c>
      <c r="AZ3545">
        <v>0</v>
      </c>
      <c r="BA3545">
        <v>0</v>
      </c>
      <c r="BB3545">
        <v>0</v>
      </c>
      <c r="BC3545">
        <v>0</v>
      </c>
      <c r="BD3545">
        <v>0</v>
      </c>
      <c r="BE3545">
        <v>0</v>
      </c>
      <c r="BF3545">
        <v>0</v>
      </c>
      <c r="BG3545">
        <v>0</v>
      </c>
      <c r="BH3545">
        <v>0</v>
      </c>
      <c r="BI3545">
        <v>0</v>
      </c>
      <c r="BJ3545">
        <v>0</v>
      </c>
      <c r="BK3545">
        <v>0</v>
      </c>
      <c r="BL3545">
        <v>0</v>
      </c>
      <c r="BM3545">
        <v>0</v>
      </c>
      <c r="BN3545">
        <v>0</v>
      </c>
      <c r="BO3545">
        <v>0</v>
      </c>
      <c r="BP3545">
        <v>0</v>
      </c>
      <c r="BQ3545">
        <v>0</v>
      </c>
      <c r="BR3545">
        <v>0</v>
      </c>
      <c r="BS3545">
        <v>0</v>
      </c>
      <c r="BT3545">
        <v>0</v>
      </c>
      <c r="BU3545">
        <v>0</v>
      </c>
      <c r="BV3545">
        <v>0</v>
      </c>
      <c r="BW3545">
        <v>0</v>
      </c>
      <c r="BX3545">
        <v>0</v>
      </c>
      <c r="BY3545">
        <v>0</v>
      </c>
      <c r="BZ3545">
        <v>0</v>
      </c>
      <c r="CA3545">
        <v>0</v>
      </c>
      <c r="CB3545">
        <v>0</v>
      </c>
      <c r="CC3545">
        <v>0</v>
      </c>
      <c r="CD3545">
        <v>0</v>
      </c>
      <c r="CE3545">
        <v>0</v>
      </c>
      <c r="CF3545">
        <v>0</v>
      </c>
      <c r="CG3545">
        <v>0</v>
      </c>
      <c r="CH3545">
        <v>0</v>
      </c>
      <c r="CI3545">
        <v>0</v>
      </c>
      <c r="CJ3545">
        <v>0</v>
      </c>
      <c r="CK3545">
        <v>0</v>
      </c>
      <c r="CL3545">
        <v>0</v>
      </c>
      <c r="CM3545">
        <v>0</v>
      </c>
      <c r="CN3545">
        <v>0</v>
      </c>
      <c r="CO3545">
        <v>0</v>
      </c>
      <c r="CP3545">
        <v>0</v>
      </c>
      <c r="CQ3545">
        <v>0</v>
      </c>
      <c r="CR3545">
        <v>0</v>
      </c>
      <c r="CS3545">
        <v>0</v>
      </c>
      <c r="CT3545">
        <v>0</v>
      </c>
      <c r="CU3545">
        <v>0</v>
      </c>
      <c r="CV3545">
        <v>0</v>
      </c>
      <c r="CW3545">
        <v>0</v>
      </c>
      <c r="CX3545">
        <v>0</v>
      </c>
      <c r="CY3545">
        <v>0</v>
      </c>
      <c r="CZ3545">
        <v>0</v>
      </c>
      <c r="DA3545">
        <v>0</v>
      </c>
      <c r="DB3545">
        <v>0</v>
      </c>
      <c r="DC3545">
        <v>0</v>
      </c>
      <c r="DD3545">
        <v>0</v>
      </c>
      <c r="DE3545">
        <v>0</v>
      </c>
      <c r="DF3545">
        <v>0</v>
      </c>
      <c r="DG3545">
        <v>0</v>
      </c>
      <c r="DH3545">
        <v>0</v>
      </c>
      <c r="DI3545">
        <v>0</v>
      </c>
      <c r="DJ3545">
        <v>0</v>
      </c>
      <c r="DK3545">
        <v>0</v>
      </c>
      <c r="DL3545">
        <v>0</v>
      </c>
      <c r="DM3545">
        <v>0</v>
      </c>
      <c r="DN3545">
        <v>0</v>
      </c>
      <c r="DO3545">
        <v>0</v>
      </c>
      <c r="DP3545">
        <v>0</v>
      </c>
      <c r="DQ3545">
        <v>0</v>
      </c>
      <c r="DR3545">
        <v>0</v>
      </c>
      <c r="DS3545">
        <v>0</v>
      </c>
      <c r="DT3545">
        <v>0</v>
      </c>
      <c r="DU3545">
        <v>0</v>
      </c>
      <c r="DV3545">
        <v>0</v>
      </c>
      <c r="DW3545">
        <v>0</v>
      </c>
      <c r="DX3545">
        <v>0</v>
      </c>
      <c r="DY3545">
        <v>0</v>
      </c>
      <c r="DZ3545">
        <v>0</v>
      </c>
      <c r="EA3545">
        <v>0</v>
      </c>
      <c r="EB3545">
        <v>0</v>
      </c>
      <c r="EC3545">
        <v>0</v>
      </c>
      <c r="ED3545">
        <v>0</v>
      </c>
      <c r="EE3545">
        <v>0</v>
      </c>
      <c r="EF3545">
        <v>0</v>
      </c>
      <c r="EG3545">
        <v>0</v>
      </c>
      <c r="EH3545">
        <v>0</v>
      </c>
      <c r="EI3545">
        <v>0</v>
      </c>
      <c r="EJ3545">
        <v>0</v>
      </c>
      <c r="EK3545">
        <v>0</v>
      </c>
      <c r="EL3545">
        <v>0</v>
      </c>
      <c r="EM3545">
        <v>0</v>
      </c>
      <c r="EN3545">
        <v>0</v>
      </c>
      <c r="EO3545">
        <v>0</v>
      </c>
      <c r="EP3545">
        <v>0</v>
      </c>
      <c r="EQ3545">
        <v>0</v>
      </c>
      <c r="ER3545">
        <v>0</v>
      </c>
      <c r="ES3545">
        <v>0</v>
      </c>
      <c r="ET3545">
        <v>0</v>
      </c>
      <c r="EU3545">
        <v>0</v>
      </c>
      <c r="EV3545">
        <v>0</v>
      </c>
      <c r="EW3545">
        <v>0</v>
      </c>
      <c r="EX3545">
        <v>0</v>
      </c>
      <c r="EY3545">
        <v>0</v>
      </c>
      <c r="EZ3545">
        <v>0</v>
      </c>
      <c r="FA3545">
        <v>0</v>
      </c>
      <c r="FB3545">
        <v>0</v>
      </c>
      <c r="FC3545">
        <v>0</v>
      </c>
      <c r="FD3545">
        <v>0</v>
      </c>
      <c r="FE3545">
        <v>0</v>
      </c>
      <c r="FF3545">
        <v>0</v>
      </c>
      <c r="FG3545">
        <v>0</v>
      </c>
      <c r="FH3545">
        <v>0</v>
      </c>
      <c r="FI3545">
        <v>0</v>
      </c>
      <c r="FJ3545">
        <v>0</v>
      </c>
      <c r="FK3545">
        <v>0</v>
      </c>
      <c r="FL3545">
        <v>0</v>
      </c>
      <c r="FM3545">
        <v>0</v>
      </c>
      <c r="FN3545">
        <v>0</v>
      </c>
      <c r="FO3545">
        <v>0</v>
      </c>
      <c r="FP3545">
        <v>0</v>
      </c>
      <c r="FQ3545">
        <v>0</v>
      </c>
      <c r="FR3545">
        <v>0</v>
      </c>
      <c r="FS3545">
        <v>0</v>
      </c>
      <c r="FT3545">
        <v>0</v>
      </c>
      <c r="FU3545">
        <v>0</v>
      </c>
      <c r="FV3545">
        <v>0</v>
      </c>
      <c r="FW3545">
        <v>0</v>
      </c>
      <c r="FX3545">
        <v>0</v>
      </c>
      <c r="FY3545">
        <v>0</v>
      </c>
      <c r="FZ3545">
        <v>0</v>
      </c>
      <c r="GA3545">
        <v>0</v>
      </c>
      <c r="GB3545">
        <v>0</v>
      </c>
      <c r="GC3545">
        <v>0</v>
      </c>
      <c r="GD3545">
        <v>0</v>
      </c>
      <c r="GE3545">
        <v>0</v>
      </c>
      <c r="GF3545">
        <v>0</v>
      </c>
      <c r="GG3545">
        <v>0</v>
      </c>
      <c r="GH3545">
        <v>0</v>
      </c>
      <c r="GI3545">
        <v>0</v>
      </c>
      <c r="GJ3545">
        <v>0</v>
      </c>
      <c r="GK3545">
        <v>0</v>
      </c>
      <c r="GL3545">
        <v>0</v>
      </c>
      <c r="GM3545">
        <v>0</v>
      </c>
      <c r="GN3545">
        <v>0</v>
      </c>
      <c r="GO3545">
        <v>0</v>
      </c>
      <c r="GP3545">
        <v>0</v>
      </c>
      <c r="GQ3545">
        <v>0</v>
      </c>
      <c r="GR3545">
        <v>0</v>
      </c>
    </row>
    <row r="3546" spans="2:200" x14ac:dyDescent="0.55000000000000004">
      <c r="B3546" t="s">
        <v>112</v>
      </c>
      <c r="C3546">
        <v>0</v>
      </c>
      <c r="D3546">
        <v>0</v>
      </c>
      <c r="E3546">
        <v>0</v>
      </c>
      <c r="F3546">
        <v>0</v>
      </c>
      <c r="G3546">
        <v>0</v>
      </c>
      <c r="H3546">
        <v>0</v>
      </c>
      <c r="I3546">
        <v>0</v>
      </c>
      <c r="J3546">
        <v>0</v>
      </c>
      <c r="K3546">
        <v>0</v>
      </c>
      <c r="L3546">
        <v>0</v>
      </c>
      <c r="M3546">
        <v>0</v>
      </c>
      <c r="N3546">
        <v>0</v>
      </c>
      <c r="O3546">
        <v>0</v>
      </c>
      <c r="P3546">
        <v>0</v>
      </c>
      <c r="Q3546">
        <v>0</v>
      </c>
      <c r="R3546">
        <v>0</v>
      </c>
      <c r="S3546">
        <v>0</v>
      </c>
      <c r="T3546">
        <v>0</v>
      </c>
      <c r="U3546">
        <v>0</v>
      </c>
      <c r="V3546">
        <v>0</v>
      </c>
      <c r="W3546">
        <v>0</v>
      </c>
      <c r="X3546">
        <v>0</v>
      </c>
      <c r="Y3546">
        <v>0</v>
      </c>
      <c r="Z3546">
        <v>0</v>
      </c>
      <c r="AA3546">
        <v>0</v>
      </c>
      <c r="AB3546">
        <v>0</v>
      </c>
      <c r="AC3546">
        <v>0</v>
      </c>
      <c r="AD3546">
        <v>0</v>
      </c>
      <c r="AE3546">
        <v>0</v>
      </c>
      <c r="AF3546">
        <v>0</v>
      </c>
      <c r="AG3546">
        <v>0</v>
      </c>
      <c r="AH3546">
        <v>0</v>
      </c>
      <c r="AI3546">
        <v>0</v>
      </c>
      <c r="AJ3546">
        <v>0</v>
      </c>
      <c r="AK3546">
        <v>0</v>
      </c>
      <c r="AL3546">
        <v>0</v>
      </c>
      <c r="AM3546">
        <v>0</v>
      </c>
      <c r="AN3546">
        <v>0</v>
      </c>
      <c r="AO3546">
        <v>0</v>
      </c>
      <c r="AP3546">
        <v>0</v>
      </c>
      <c r="AQ3546">
        <v>0</v>
      </c>
      <c r="AR3546">
        <v>0</v>
      </c>
      <c r="AS3546">
        <v>0</v>
      </c>
      <c r="AT3546">
        <v>0</v>
      </c>
      <c r="AU3546">
        <v>0</v>
      </c>
      <c r="AV3546">
        <v>0</v>
      </c>
      <c r="AW3546">
        <v>0</v>
      </c>
      <c r="AX3546">
        <v>0</v>
      </c>
      <c r="AY3546">
        <v>0</v>
      </c>
      <c r="AZ3546">
        <v>0</v>
      </c>
      <c r="BA3546">
        <v>0</v>
      </c>
      <c r="BB3546">
        <v>0</v>
      </c>
      <c r="BC3546">
        <v>0</v>
      </c>
      <c r="BD3546">
        <v>0</v>
      </c>
      <c r="BE3546">
        <v>0</v>
      </c>
      <c r="BF3546">
        <v>0</v>
      </c>
      <c r="BG3546">
        <v>0</v>
      </c>
      <c r="BH3546">
        <v>0</v>
      </c>
      <c r="BI3546">
        <v>0</v>
      </c>
      <c r="BJ3546">
        <v>0</v>
      </c>
      <c r="BK3546">
        <v>0</v>
      </c>
      <c r="BL3546">
        <v>0</v>
      </c>
      <c r="BM3546">
        <v>0</v>
      </c>
      <c r="BN3546">
        <v>0</v>
      </c>
      <c r="BO3546">
        <v>0</v>
      </c>
      <c r="BP3546">
        <v>0</v>
      </c>
      <c r="BQ3546">
        <v>0</v>
      </c>
      <c r="BR3546">
        <v>0</v>
      </c>
      <c r="BS3546">
        <v>0</v>
      </c>
      <c r="BT3546">
        <v>0</v>
      </c>
      <c r="BU3546">
        <v>0</v>
      </c>
      <c r="BV3546">
        <v>0</v>
      </c>
      <c r="BW3546">
        <v>0</v>
      </c>
      <c r="BX3546">
        <v>0</v>
      </c>
      <c r="BY3546">
        <v>0</v>
      </c>
      <c r="BZ3546">
        <v>0</v>
      </c>
      <c r="CA3546">
        <v>0</v>
      </c>
      <c r="CB3546">
        <v>0</v>
      </c>
      <c r="CC3546">
        <v>0</v>
      </c>
      <c r="CD3546">
        <v>0</v>
      </c>
      <c r="CE3546">
        <v>0</v>
      </c>
      <c r="CF3546">
        <v>0</v>
      </c>
      <c r="CG3546">
        <v>0</v>
      </c>
      <c r="CH3546">
        <v>0</v>
      </c>
      <c r="CI3546">
        <v>0</v>
      </c>
      <c r="CJ3546">
        <v>0</v>
      </c>
      <c r="CK3546">
        <v>0</v>
      </c>
      <c r="CL3546">
        <v>0</v>
      </c>
      <c r="CM3546">
        <v>0</v>
      </c>
      <c r="CN3546">
        <v>0</v>
      </c>
      <c r="CO3546">
        <v>0</v>
      </c>
      <c r="CP3546">
        <v>0</v>
      </c>
      <c r="CQ3546">
        <v>0</v>
      </c>
      <c r="CR3546">
        <v>0</v>
      </c>
      <c r="CS3546">
        <v>0</v>
      </c>
      <c r="CT3546">
        <v>0</v>
      </c>
      <c r="CU3546">
        <v>0</v>
      </c>
      <c r="CV3546">
        <v>0</v>
      </c>
      <c r="CW3546">
        <v>0</v>
      </c>
      <c r="CX3546">
        <v>0</v>
      </c>
      <c r="CY3546">
        <v>0</v>
      </c>
      <c r="CZ3546">
        <v>0</v>
      </c>
      <c r="DA3546">
        <v>0</v>
      </c>
      <c r="DB3546">
        <v>0</v>
      </c>
      <c r="DC3546">
        <v>0</v>
      </c>
      <c r="DD3546">
        <v>0</v>
      </c>
      <c r="DE3546">
        <v>0</v>
      </c>
      <c r="DF3546">
        <v>0</v>
      </c>
      <c r="DG3546">
        <v>0</v>
      </c>
      <c r="DH3546">
        <v>0</v>
      </c>
      <c r="DI3546">
        <v>0</v>
      </c>
      <c r="DJ3546">
        <v>0</v>
      </c>
      <c r="DK3546">
        <v>0</v>
      </c>
      <c r="DL3546">
        <v>0</v>
      </c>
      <c r="DM3546">
        <v>0</v>
      </c>
      <c r="DN3546">
        <v>0</v>
      </c>
      <c r="DO3546">
        <v>0</v>
      </c>
      <c r="DP3546">
        <v>0</v>
      </c>
      <c r="DQ3546">
        <v>0</v>
      </c>
      <c r="DR3546">
        <v>0</v>
      </c>
      <c r="DS3546">
        <v>0</v>
      </c>
      <c r="DT3546">
        <v>0</v>
      </c>
      <c r="DU3546">
        <v>0</v>
      </c>
      <c r="DV3546">
        <v>0</v>
      </c>
      <c r="DW3546">
        <v>0</v>
      </c>
      <c r="DX3546">
        <v>0</v>
      </c>
      <c r="DY3546">
        <v>0</v>
      </c>
      <c r="DZ3546">
        <v>0</v>
      </c>
      <c r="EA3546">
        <v>0</v>
      </c>
      <c r="EB3546">
        <v>0</v>
      </c>
      <c r="EC3546">
        <v>0</v>
      </c>
      <c r="ED3546">
        <v>0</v>
      </c>
      <c r="EE3546">
        <v>0</v>
      </c>
      <c r="EF3546">
        <v>0</v>
      </c>
      <c r="EG3546">
        <v>0</v>
      </c>
      <c r="EH3546">
        <v>0</v>
      </c>
      <c r="EI3546">
        <v>0</v>
      </c>
      <c r="EJ3546">
        <v>0</v>
      </c>
      <c r="EK3546">
        <v>0</v>
      </c>
      <c r="EL3546">
        <v>0</v>
      </c>
      <c r="EM3546">
        <v>0</v>
      </c>
      <c r="EN3546">
        <v>0</v>
      </c>
      <c r="EO3546">
        <v>0</v>
      </c>
      <c r="EP3546">
        <v>0</v>
      </c>
      <c r="EQ3546">
        <v>0</v>
      </c>
      <c r="ER3546">
        <v>0</v>
      </c>
      <c r="ES3546">
        <v>0</v>
      </c>
      <c r="ET3546">
        <v>0</v>
      </c>
      <c r="EU3546">
        <v>0</v>
      </c>
      <c r="EV3546">
        <v>0</v>
      </c>
      <c r="EW3546">
        <v>0</v>
      </c>
      <c r="EX3546">
        <v>0</v>
      </c>
      <c r="EY3546">
        <v>0</v>
      </c>
      <c r="EZ3546">
        <v>0</v>
      </c>
      <c r="FA3546">
        <v>0</v>
      </c>
      <c r="FB3546">
        <v>0</v>
      </c>
      <c r="FC3546">
        <v>0</v>
      </c>
      <c r="FD3546">
        <v>0</v>
      </c>
      <c r="FE3546">
        <v>0</v>
      </c>
      <c r="FF3546">
        <v>0</v>
      </c>
      <c r="FG3546">
        <v>0</v>
      </c>
      <c r="FH3546">
        <v>0</v>
      </c>
      <c r="FI3546">
        <v>0</v>
      </c>
      <c r="FJ3546">
        <v>0</v>
      </c>
      <c r="FK3546">
        <v>0</v>
      </c>
      <c r="FL3546">
        <v>0</v>
      </c>
      <c r="FM3546">
        <v>0</v>
      </c>
      <c r="FN3546">
        <v>0</v>
      </c>
      <c r="FO3546">
        <v>0</v>
      </c>
      <c r="FP3546">
        <v>0</v>
      </c>
      <c r="FQ3546">
        <v>0</v>
      </c>
      <c r="FR3546">
        <v>0</v>
      </c>
      <c r="FS3546">
        <v>0</v>
      </c>
      <c r="FT3546">
        <v>0</v>
      </c>
      <c r="FU3546">
        <v>0</v>
      </c>
      <c r="FV3546">
        <v>0</v>
      </c>
      <c r="FW3546">
        <v>0</v>
      </c>
      <c r="FX3546">
        <v>0</v>
      </c>
      <c r="FY3546">
        <v>0</v>
      </c>
      <c r="FZ3546">
        <v>0</v>
      </c>
      <c r="GA3546">
        <v>0</v>
      </c>
      <c r="GB3546">
        <v>0</v>
      </c>
      <c r="GC3546">
        <v>0</v>
      </c>
      <c r="GD3546">
        <v>0</v>
      </c>
      <c r="GE3546">
        <v>0</v>
      </c>
      <c r="GF3546">
        <v>0</v>
      </c>
      <c r="GG3546">
        <v>0</v>
      </c>
      <c r="GH3546">
        <v>0</v>
      </c>
      <c r="GI3546">
        <v>0</v>
      </c>
      <c r="GJ3546">
        <v>0</v>
      </c>
      <c r="GK3546">
        <v>0</v>
      </c>
      <c r="GL3546">
        <v>0</v>
      </c>
      <c r="GM3546">
        <v>0</v>
      </c>
      <c r="GN3546">
        <v>0</v>
      </c>
      <c r="GO3546">
        <v>0</v>
      </c>
      <c r="GP3546">
        <v>0</v>
      </c>
      <c r="GQ3546">
        <v>0</v>
      </c>
      <c r="GR3546">
        <v>0</v>
      </c>
    </row>
    <row r="3547" spans="2:200" x14ac:dyDescent="0.55000000000000004">
      <c r="B3547" t="s">
        <v>536</v>
      </c>
      <c r="C3547">
        <v>0</v>
      </c>
      <c r="D3547">
        <v>0</v>
      </c>
      <c r="E3547">
        <v>0</v>
      </c>
      <c r="F3547">
        <v>0</v>
      </c>
      <c r="G3547">
        <v>0</v>
      </c>
      <c r="H3547">
        <v>0</v>
      </c>
      <c r="I3547">
        <v>0</v>
      </c>
      <c r="J3547">
        <v>0</v>
      </c>
      <c r="K3547">
        <v>0</v>
      </c>
      <c r="L3547">
        <v>0</v>
      </c>
      <c r="M3547">
        <v>0</v>
      </c>
      <c r="N3547">
        <v>0</v>
      </c>
      <c r="O3547">
        <v>0</v>
      </c>
      <c r="P3547">
        <v>0</v>
      </c>
      <c r="Q3547">
        <v>0</v>
      </c>
      <c r="R3547">
        <v>0</v>
      </c>
      <c r="S3547">
        <v>0</v>
      </c>
      <c r="T3547">
        <v>0</v>
      </c>
      <c r="U3547">
        <v>0</v>
      </c>
      <c r="V3547">
        <v>0</v>
      </c>
      <c r="W3547">
        <v>0</v>
      </c>
      <c r="X3547">
        <v>0</v>
      </c>
      <c r="Y3547">
        <v>0</v>
      </c>
      <c r="Z3547">
        <v>0</v>
      </c>
      <c r="AA3547">
        <v>0</v>
      </c>
      <c r="AB3547">
        <v>0</v>
      </c>
      <c r="AC3547">
        <v>0</v>
      </c>
      <c r="AD3547">
        <v>0</v>
      </c>
      <c r="AE3547">
        <v>0</v>
      </c>
      <c r="AF3547">
        <v>0</v>
      </c>
      <c r="AG3547">
        <v>0</v>
      </c>
      <c r="AH3547">
        <v>0</v>
      </c>
      <c r="AI3547">
        <v>0</v>
      </c>
      <c r="AJ3547">
        <v>0</v>
      </c>
      <c r="AK3547">
        <v>0</v>
      </c>
      <c r="AL3547">
        <v>0</v>
      </c>
      <c r="AM3547">
        <v>0</v>
      </c>
      <c r="AN3547">
        <v>0</v>
      </c>
      <c r="AO3547">
        <v>0</v>
      </c>
      <c r="AP3547">
        <v>0</v>
      </c>
      <c r="AQ3547">
        <v>0</v>
      </c>
      <c r="AR3547">
        <v>0</v>
      </c>
      <c r="AS3547">
        <v>0</v>
      </c>
      <c r="AT3547">
        <v>0</v>
      </c>
      <c r="AU3547">
        <v>0</v>
      </c>
      <c r="AV3547">
        <v>0</v>
      </c>
      <c r="AW3547">
        <v>0</v>
      </c>
      <c r="AX3547">
        <v>0</v>
      </c>
      <c r="AY3547">
        <v>0</v>
      </c>
      <c r="AZ3547">
        <v>0</v>
      </c>
      <c r="BA3547">
        <v>0</v>
      </c>
      <c r="BB3547">
        <v>0</v>
      </c>
      <c r="BC3547">
        <v>0</v>
      </c>
      <c r="BD3547">
        <v>0</v>
      </c>
      <c r="BE3547">
        <v>0</v>
      </c>
      <c r="BF3547">
        <v>0</v>
      </c>
      <c r="BG3547">
        <v>0</v>
      </c>
      <c r="BH3547">
        <v>0</v>
      </c>
      <c r="BI3547">
        <v>0</v>
      </c>
      <c r="BJ3547">
        <v>0</v>
      </c>
      <c r="BK3547">
        <v>0</v>
      </c>
      <c r="BL3547">
        <v>0</v>
      </c>
      <c r="BM3547">
        <v>0</v>
      </c>
      <c r="BN3547">
        <v>0</v>
      </c>
      <c r="BO3547">
        <v>0</v>
      </c>
      <c r="BP3547">
        <v>0</v>
      </c>
      <c r="BQ3547">
        <v>0</v>
      </c>
      <c r="BR3547">
        <v>0</v>
      </c>
      <c r="BS3547">
        <v>0</v>
      </c>
      <c r="BT3547">
        <v>0</v>
      </c>
      <c r="BU3547">
        <v>0</v>
      </c>
      <c r="BV3547">
        <v>8</v>
      </c>
      <c r="BW3547">
        <v>0</v>
      </c>
      <c r="BX3547">
        <v>5</v>
      </c>
      <c r="BY3547">
        <v>0</v>
      </c>
      <c r="BZ3547">
        <v>0</v>
      </c>
      <c r="CA3547">
        <v>0</v>
      </c>
      <c r="CB3547">
        <v>0</v>
      </c>
      <c r="CC3547">
        <v>0</v>
      </c>
      <c r="CD3547">
        <v>0</v>
      </c>
      <c r="CE3547">
        <v>0</v>
      </c>
      <c r="CF3547">
        <v>0</v>
      </c>
      <c r="CG3547">
        <v>0</v>
      </c>
      <c r="CH3547">
        <v>0</v>
      </c>
      <c r="CI3547">
        <v>0</v>
      </c>
      <c r="CJ3547">
        <v>0</v>
      </c>
      <c r="CK3547">
        <v>0</v>
      </c>
      <c r="CL3547">
        <v>0</v>
      </c>
      <c r="CM3547">
        <v>0</v>
      </c>
      <c r="CN3547">
        <v>0</v>
      </c>
      <c r="CO3547">
        <v>0</v>
      </c>
      <c r="CP3547">
        <v>0</v>
      </c>
      <c r="CQ3547">
        <v>0</v>
      </c>
      <c r="CR3547">
        <v>0</v>
      </c>
      <c r="CS3547">
        <v>0</v>
      </c>
      <c r="CT3547">
        <v>0</v>
      </c>
      <c r="CU3547">
        <v>0</v>
      </c>
      <c r="CV3547">
        <v>0</v>
      </c>
      <c r="CW3547">
        <v>0</v>
      </c>
      <c r="CX3547">
        <v>0</v>
      </c>
      <c r="CY3547">
        <v>0</v>
      </c>
      <c r="CZ3547">
        <v>0</v>
      </c>
      <c r="DA3547">
        <v>0</v>
      </c>
      <c r="DB3547">
        <v>0</v>
      </c>
      <c r="DC3547">
        <v>0</v>
      </c>
      <c r="DD3547">
        <v>0</v>
      </c>
      <c r="DE3547">
        <v>0</v>
      </c>
      <c r="DF3547">
        <v>0</v>
      </c>
      <c r="DG3547">
        <v>0</v>
      </c>
      <c r="DH3547">
        <v>0</v>
      </c>
      <c r="DI3547">
        <v>0</v>
      </c>
      <c r="DJ3547">
        <v>0</v>
      </c>
      <c r="DK3547">
        <v>0</v>
      </c>
      <c r="DL3547">
        <v>0</v>
      </c>
      <c r="DM3547">
        <v>0</v>
      </c>
      <c r="DN3547">
        <v>0</v>
      </c>
      <c r="DO3547">
        <v>0</v>
      </c>
      <c r="DP3547">
        <v>0</v>
      </c>
      <c r="DQ3547">
        <v>0</v>
      </c>
      <c r="DR3547">
        <v>0</v>
      </c>
      <c r="DS3547">
        <v>0</v>
      </c>
      <c r="DT3547">
        <v>0</v>
      </c>
      <c r="DU3547">
        <v>0</v>
      </c>
      <c r="DV3547">
        <v>0</v>
      </c>
      <c r="DW3547">
        <v>0</v>
      </c>
      <c r="DX3547">
        <v>0</v>
      </c>
      <c r="DY3547">
        <v>0</v>
      </c>
      <c r="DZ3547">
        <v>0</v>
      </c>
      <c r="EA3547">
        <v>0</v>
      </c>
      <c r="EB3547">
        <v>0</v>
      </c>
      <c r="EC3547">
        <v>0</v>
      </c>
      <c r="ED3547">
        <v>0</v>
      </c>
      <c r="EE3547">
        <v>0</v>
      </c>
      <c r="EF3547">
        <v>2</v>
      </c>
      <c r="EG3547">
        <v>2</v>
      </c>
      <c r="EH3547">
        <v>2</v>
      </c>
      <c r="EI3547">
        <v>2</v>
      </c>
      <c r="EJ3547">
        <v>4</v>
      </c>
      <c r="EK3547">
        <v>4</v>
      </c>
      <c r="EL3547">
        <v>4</v>
      </c>
      <c r="EM3547">
        <v>4</v>
      </c>
      <c r="EN3547">
        <v>4</v>
      </c>
      <c r="EO3547">
        <v>5</v>
      </c>
      <c r="EP3547">
        <v>5</v>
      </c>
      <c r="EQ3547">
        <v>5</v>
      </c>
      <c r="ER3547">
        <v>5</v>
      </c>
      <c r="ES3547">
        <v>5</v>
      </c>
      <c r="ET3547">
        <v>5</v>
      </c>
      <c r="EU3547">
        <v>6</v>
      </c>
      <c r="EV3547">
        <v>6</v>
      </c>
      <c r="EW3547">
        <v>9</v>
      </c>
      <c r="EX3547">
        <v>10</v>
      </c>
      <c r="EY3547">
        <v>10</v>
      </c>
      <c r="EZ3547">
        <v>10</v>
      </c>
      <c r="FA3547">
        <v>10</v>
      </c>
      <c r="FB3547">
        <v>10</v>
      </c>
      <c r="FC3547">
        <v>12</v>
      </c>
      <c r="FD3547">
        <v>16</v>
      </c>
      <c r="FE3547">
        <v>20</v>
      </c>
      <c r="FF3547">
        <v>21</v>
      </c>
      <c r="FG3547">
        <v>21</v>
      </c>
      <c r="FH3547">
        <v>24</v>
      </c>
      <c r="FI3547">
        <v>24</v>
      </c>
      <c r="FJ3547">
        <v>25</v>
      </c>
      <c r="FK3547">
        <v>24</v>
      </c>
      <c r="FL3547">
        <v>23</v>
      </c>
      <c r="FM3547">
        <v>23</v>
      </c>
      <c r="FN3547">
        <v>23</v>
      </c>
      <c r="FO3547">
        <v>23</v>
      </c>
      <c r="FP3547">
        <v>26</v>
      </c>
      <c r="FQ3547">
        <v>26</v>
      </c>
      <c r="FR3547">
        <v>26</v>
      </c>
      <c r="FS3547">
        <v>27</v>
      </c>
      <c r="FT3547">
        <v>28</v>
      </c>
      <c r="FU3547">
        <v>28</v>
      </c>
      <c r="FV3547">
        <v>28</v>
      </c>
      <c r="FW3547">
        <v>28</v>
      </c>
      <c r="FX3547">
        <v>28</v>
      </c>
      <c r="FY3547">
        <v>30</v>
      </c>
      <c r="FZ3547">
        <v>33</v>
      </c>
      <c r="GA3547">
        <v>33</v>
      </c>
      <c r="GB3547">
        <v>33</v>
      </c>
      <c r="GC3547">
        <v>34</v>
      </c>
      <c r="GD3547">
        <v>35</v>
      </c>
      <c r="GE3547">
        <v>39</v>
      </c>
      <c r="GF3547">
        <v>40</v>
      </c>
      <c r="GG3547">
        <v>43</v>
      </c>
      <c r="GH3547">
        <v>43</v>
      </c>
      <c r="GI3547">
        <v>45</v>
      </c>
      <c r="GJ3547">
        <v>45</v>
      </c>
      <c r="GK3547">
        <v>45</v>
      </c>
      <c r="GL3547">
        <v>49</v>
      </c>
      <c r="GM3547">
        <v>49</v>
      </c>
      <c r="GN3547">
        <v>49</v>
      </c>
      <c r="GO3547">
        <v>50</v>
      </c>
      <c r="GP3547">
        <v>51</v>
      </c>
      <c r="GQ3547">
        <v>53</v>
      </c>
      <c r="GR3547">
        <v>55</v>
      </c>
    </row>
    <row r="3548" spans="2:200" x14ac:dyDescent="0.55000000000000004">
      <c r="B3548" t="s">
        <v>538</v>
      </c>
      <c r="C3548">
        <v>0</v>
      </c>
      <c r="D3548">
        <v>0</v>
      </c>
      <c r="E3548">
        <v>0</v>
      </c>
      <c r="F3548">
        <v>0</v>
      </c>
      <c r="G3548">
        <v>0</v>
      </c>
      <c r="H3548">
        <v>0</v>
      </c>
      <c r="I3548">
        <v>0</v>
      </c>
      <c r="J3548">
        <v>0</v>
      </c>
      <c r="K3548">
        <v>0</v>
      </c>
      <c r="L3548">
        <v>0</v>
      </c>
      <c r="M3548">
        <v>0</v>
      </c>
      <c r="N3548">
        <v>0</v>
      </c>
      <c r="O3548">
        <v>0</v>
      </c>
      <c r="P3548">
        <v>0</v>
      </c>
      <c r="Q3548">
        <v>0</v>
      </c>
      <c r="R3548">
        <v>0</v>
      </c>
      <c r="S3548">
        <v>0</v>
      </c>
      <c r="T3548">
        <v>0</v>
      </c>
      <c r="U3548">
        <v>0</v>
      </c>
      <c r="V3548">
        <v>0</v>
      </c>
      <c r="W3548">
        <v>0</v>
      </c>
      <c r="X3548">
        <v>0</v>
      </c>
      <c r="Y3548">
        <v>0</v>
      </c>
      <c r="Z3548">
        <v>0</v>
      </c>
      <c r="AA3548">
        <v>0</v>
      </c>
      <c r="AB3548">
        <v>0</v>
      </c>
      <c r="AC3548">
        <v>0</v>
      </c>
      <c r="AD3548">
        <v>0</v>
      </c>
      <c r="AE3548">
        <v>0</v>
      </c>
      <c r="AF3548">
        <v>0</v>
      </c>
      <c r="AG3548">
        <v>0</v>
      </c>
      <c r="AH3548">
        <v>0</v>
      </c>
      <c r="AI3548">
        <v>0</v>
      </c>
      <c r="AJ3548">
        <v>0</v>
      </c>
      <c r="AK3548">
        <v>0</v>
      </c>
      <c r="AL3548">
        <v>0</v>
      </c>
      <c r="AM3548">
        <v>0</v>
      </c>
      <c r="AN3548">
        <v>0</v>
      </c>
      <c r="AO3548">
        <v>0</v>
      </c>
      <c r="AP3548">
        <v>0</v>
      </c>
      <c r="AQ3548">
        <v>0</v>
      </c>
      <c r="AR3548">
        <v>0</v>
      </c>
      <c r="AS3548">
        <v>0</v>
      </c>
      <c r="AT3548">
        <v>0</v>
      </c>
      <c r="AU3548">
        <v>0</v>
      </c>
      <c r="AV3548">
        <v>0</v>
      </c>
      <c r="AW3548">
        <v>0</v>
      </c>
      <c r="AX3548">
        <v>0</v>
      </c>
      <c r="AY3548">
        <v>0</v>
      </c>
      <c r="AZ3548">
        <v>0</v>
      </c>
      <c r="BA3548">
        <v>0</v>
      </c>
      <c r="BB3548">
        <v>0</v>
      </c>
      <c r="BC3548">
        <v>0</v>
      </c>
      <c r="BD3548">
        <v>0</v>
      </c>
      <c r="BE3548">
        <v>0</v>
      </c>
      <c r="BF3548">
        <v>0</v>
      </c>
      <c r="BG3548">
        <v>0</v>
      </c>
      <c r="BH3548">
        <v>0</v>
      </c>
      <c r="BI3548">
        <v>0</v>
      </c>
      <c r="BJ3548">
        <v>0</v>
      </c>
      <c r="BK3548">
        <v>0</v>
      </c>
      <c r="BL3548">
        <v>0</v>
      </c>
      <c r="BM3548">
        <v>0</v>
      </c>
      <c r="BN3548">
        <v>0</v>
      </c>
      <c r="BO3548">
        <v>0</v>
      </c>
      <c r="BP3548">
        <v>1</v>
      </c>
      <c r="BQ3548">
        <v>1</v>
      </c>
      <c r="BR3548">
        <v>1</v>
      </c>
      <c r="BS3548">
        <v>1</v>
      </c>
      <c r="BT3548">
        <v>1</v>
      </c>
      <c r="BU3548">
        <v>2</v>
      </c>
      <c r="BV3548">
        <v>2</v>
      </c>
      <c r="BW3548">
        <v>2</v>
      </c>
      <c r="BX3548">
        <v>2</v>
      </c>
      <c r="BY3548">
        <v>2</v>
      </c>
      <c r="BZ3548">
        <v>4</v>
      </c>
      <c r="CA3548">
        <v>5</v>
      </c>
      <c r="CB3548">
        <v>5</v>
      </c>
      <c r="CC3548">
        <v>1</v>
      </c>
      <c r="CD3548">
        <v>2</v>
      </c>
      <c r="CE3548">
        <v>2</v>
      </c>
      <c r="CF3548">
        <v>2</v>
      </c>
      <c r="CG3548">
        <v>3</v>
      </c>
      <c r="CH3548">
        <v>3</v>
      </c>
      <c r="CI3548">
        <v>3</v>
      </c>
      <c r="CJ3548">
        <v>4</v>
      </c>
      <c r="CK3548">
        <v>4</v>
      </c>
      <c r="CL3548">
        <v>4</v>
      </c>
      <c r="CM3548">
        <v>4</v>
      </c>
      <c r="CN3548">
        <v>4</v>
      </c>
      <c r="CO3548">
        <v>4</v>
      </c>
      <c r="CP3548">
        <v>4</v>
      </c>
      <c r="CQ3548">
        <v>4</v>
      </c>
      <c r="CR3548">
        <v>4</v>
      </c>
      <c r="CS3548">
        <v>4</v>
      </c>
      <c r="CT3548">
        <v>4</v>
      </c>
      <c r="CU3548">
        <v>4</v>
      </c>
      <c r="CV3548">
        <v>4</v>
      </c>
      <c r="CW3548">
        <v>4</v>
      </c>
      <c r="CX3548">
        <v>4</v>
      </c>
      <c r="CY3548">
        <v>4</v>
      </c>
      <c r="CZ3548">
        <v>4</v>
      </c>
      <c r="DA3548">
        <v>0</v>
      </c>
      <c r="DB3548">
        <v>0</v>
      </c>
      <c r="DC3548">
        <v>0</v>
      </c>
      <c r="DD3548">
        <v>0</v>
      </c>
      <c r="DE3548">
        <v>0</v>
      </c>
      <c r="DF3548">
        <v>0</v>
      </c>
      <c r="DG3548">
        <v>0</v>
      </c>
      <c r="DH3548">
        <v>0</v>
      </c>
      <c r="DI3548">
        <v>0</v>
      </c>
      <c r="DJ3548">
        <v>0</v>
      </c>
      <c r="DK3548">
        <v>0</v>
      </c>
      <c r="DL3548">
        <v>0</v>
      </c>
      <c r="DM3548">
        <v>0</v>
      </c>
      <c r="DN3548">
        <v>0</v>
      </c>
      <c r="DO3548">
        <v>0</v>
      </c>
      <c r="DP3548">
        <v>0</v>
      </c>
      <c r="DQ3548">
        <v>0</v>
      </c>
      <c r="DR3548">
        <v>0</v>
      </c>
      <c r="DS3548">
        <v>0</v>
      </c>
      <c r="DT3548">
        <v>0</v>
      </c>
      <c r="DU3548">
        <v>0</v>
      </c>
      <c r="DV3548">
        <v>0</v>
      </c>
      <c r="DW3548">
        <v>0</v>
      </c>
      <c r="DX3548">
        <v>0</v>
      </c>
      <c r="DY3548">
        <v>0</v>
      </c>
      <c r="DZ3548">
        <v>0</v>
      </c>
      <c r="EA3548">
        <v>0</v>
      </c>
      <c r="EB3548">
        <v>0</v>
      </c>
      <c r="EC3548">
        <v>0</v>
      </c>
      <c r="ED3548">
        <v>0</v>
      </c>
      <c r="EE3548">
        <v>0</v>
      </c>
      <c r="EF3548">
        <v>0</v>
      </c>
      <c r="EG3548">
        <v>0</v>
      </c>
      <c r="EH3548">
        <v>0</v>
      </c>
      <c r="EI3548">
        <v>0</v>
      </c>
      <c r="EJ3548">
        <v>0</v>
      </c>
      <c r="EK3548">
        <v>0</v>
      </c>
      <c r="EL3548">
        <v>0</v>
      </c>
      <c r="EM3548">
        <v>0</v>
      </c>
      <c r="EN3548">
        <v>0</v>
      </c>
      <c r="EO3548">
        <v>0</v>
      </c>
      <c r="EP3548">
        <v>0</v>
      </c>
      <c r="EQ3548">
        <v>0</v>
      </c>
      <c r="ER3548">
        <v>0</v>
      </c>
      <c r="ES3548">
        <v>0</v>
      </c>
      <c r="ET3548">
        <v>0</v>
      </c>
      <c r="EU3548">
        <v>0</v>
      </c>
      <c r="EV3548">
        <v>0</v>
      </c>
      <c r="EW3548">
        <v>0</v>
      </c>
      <c r="EX3548">
        <v>0</v>
      </c>
      <c r="EY3548">
        <v>0</v>
      </c>
      <c r="EZ3548">
        <v>0</v>
      </c>
      <c r="FA3548">
        <v>0</v>
      </c>
      <c r="FB3548">
        <v>0</v>
      </c>
      <c r="FC3548">
        <v>0</v>
      </c>
      <c r="FD3548">
        <v>0</v>
      </c>
      <c r="FE3548">
        <v>0</v>
      </c>
      <c r="FF3548">
        <v>0</v>
      </c>
      <c r="FG3548">
        <v>0</v>
      </c>
      <c r="FH3548">
        <v>0</v>
      </c>
      <c r="FI3548">
        <v>0</v>
      </c>
      <c r="FJ3548">
        <v>0</v>
      </c>
      <c r="FK3548">
        <v>0</v>
      </c>
      <c r="FL3548">
        <v>1</v>
      </c>
      <c r="FM3548">
        <v>1</v>
      </c>
      <c r="FN3548">
        <v>1</v>
      </c>
      <c r="FO3548">
        <v>1</v>
      </c>
      <c r="FP3548">
        <v>2</v>
      </c>
      <c r="FQ3548">
        <v>2</v>
      </c>
      <c r="FR3548">
        <v>2</v>
      </c>
      <c r="FS3548">
        <v>0</v>
      </c>
      <c r="FT3548">
        <v>0</v>
      </c>
      <c r="FU3548">
        <v>0</v>
      </c>
      <c r="FV3548">
        <v>0</v>
      </c>
      <c r="FW3548">
        <v>0</v>
      </c>
      <c r="FX3548">
        <v>0</v>
      </c>
      <c r="FY3548">
        <v>0</v>
      </c>
      <c r="FZ3548">
        <v>0</v>
      </c>
      <c r="GA3548">
        <v>0</v>
      </c>
      <c r="GB3548">
        <v>0</v>
      </c>
      <c r="GC3548">
        <v>0</v>
      </c>
      <c r="GD3548">
        <v>0</v>
      </c>
      <c r="GE3548">
        <v>0</v>
      </c>
      <c r="GF3548">
        <v>0</v>
      </c>
      <c r="GG3548">
        <v>0</v>
      </c>
      <c r="GH3548">
        <v>0</v>
      </c>
      <c r="GI3548">
        <v>0</v>
      </c>
      <c r="GJ3548">
        <v>0</v>
      </c>
      <c r="GK3548">
        <v>0</v>
      </c>
      <c r="GL3548">
        <v>0</v>
      </c>
      <c r="GM3548">
        <v>0</v>
      </c>
      <c r="GN3548">
        <v>0</v>
      </c>
      <c r="GO3548">
        <v>0</v>
      </c>
      <c r="GP3548">
        <v>0</v>
      </c>
      <c r="GQ3548">
        <v>0</v>
      </c>
      <c r="GR3548">
        <v>0</v>
      </c>
    </row>
    <row r="3549" spans="2:200" x14ac:dyDescent="0.55000000000000004">
      <c r="B3549" t="s">
        <v>539</v>
      </c>
      <c r="C3549">
        <v>0</v>
      </c>
      <c r="D3549">
        <v>0</v>
      </c>
      <c r="E3549">
        <v>0</v>
      </c>
      <c r="F3549">
        <v>0</v>
      </c>
      <c r="G3549">
        <v>0</v>
      </c>
      <c r="H3549">
        <v>0</v>
      </c>
      <c r="I3549">
        <v>0</v>
      </c>
      <c r="J3549">
        <v>0</v>
      </c>
      <c r="K3549">
        <v>0</v>
      </c>
      <c r="L3549">
        <v>0</v>
      </c>
      <c r="M3549">
        <v>0</v>
      </c>
      <c r="N3549">
        <v>0</v>
      </c>
      <c r="O3549">
        <v>0</v>
      </c>
      <c r="P3549">
        <v>0</v>
      </c>
      <c r="Q3549">
        <v>0</v>
      </c>
      <c r="R3549">
        <v>0</v>
      </c>
      <c r="S3549">
        <v>0</v>
      </c>
      <c r="T3549">
        <v>0</v>
      </c>
      <c r="U3549">
        <v>0</v>
      </c>
      <c r="V3549">
        <v>0</v>
      </c>
      <c r="W3549">
        <v>0</v>
      </c>
      <c r="X3549">
        <v>0</v>
      </c>
      <c r="Y3549">
        <v>0</v>
      </c>
      <c r="Z3549">
        <v>0</v>
      </c>
      <c r="AA3549">
        <v>0</v>
      </c>
      <c r="AB3549">
        <v>0</v>
      </c>
      <c r="AC3549">
        <v>0</v>
      </c>
      <c r="AD3549">
        <v>0</v>
      </c>
      <c r="AE3549">
        <v>0</v>
      </c>
      <c r="AF3549">
        <v>0</v>
      </c>
      <c r="AG3549">
        <v>0</v>
      </c>
      <c r="AH3549">
        <v>0</v>
      </c>
      <c r="AI3549">
        <v>0</v>
      </c>
      <c r="AJ3549">
        <v>0</v>
      </c>
      <c r="AK3549">
        <v>0</v>
      </c>
      <c r="AL3549">
        <v>0</v>
      </c>
      <c r="AM3549">
        <v>0</v>
      </c>
      <c r="AN3549">
        <v>0</v>
      </c>
      <c r="AO3549">
        <v>0</v>
      </c>
      <c r="AP3549">
        <v>0</v>
      </c>
      <c r="AQ3549">
        <v>0</v>
      </c>
      <c r="AR3549">
        <v>0</v>
      </c>
      <c r="AS3549">
        <v>0</v>
      </c>
      <c r="AT3549">
        <v>0</v>
      </c>
      <c r="AU3549">
        <v>0</v>
      </c>
      <c r="AV3549">
        <v>0</v>
      </c>
      <c r="AW3549">
        <v>0</v>
      </c>
      <c r="AX3549">
        <v>0</v>
      </c>
      <c r="AY3549">
        <v>0</v>
      </c>
      <c r="AZ3549">
        <v>0</v>
      </c>
      <c r="BA3549">
        <v>0</v>
      </c>
      <c r="BB3549">
        <v>0</v>
      </c>
      <c r="BC3549">
        <v>0</v>
      </c>
      <c r="BD3549">
        <v>0</v>
      </c>
      <c r="BE3549">
        <v>0</v>
      </c>
      <c r="BF3549">
        <v>0</v>
      </c>
      <c r="BG3549">
        <v>0</v>
      </c>
      <c r="BH3549">
        <v>0</v>
      </c>
      <c r="BI3549">
        <v>0</v>
      </c>
      <c r="BJ3549">
        <v>0</v>
      </c>
      <c r="BK3549">
        <v>0</v>
      </c>
      <c r="BL3549">
        <v>0</v>
      </c>
      <c r="BM3549">
        <v>0</v>
      </c>
      <c r="BN3549">
        <v>0</v>
      </c>
      <c r="BO3549">
        <v>2</v>
      </c>
      <c r="BP3549">
        <v>2</v>
      </c>
      <c r="BQ3549">
        <v>4</v>
      </c>
      <c r="BR3549">
        <v>2</v>
      </c>
      <c r="BS3549">
        <v>4</v>
      </c>
      <c r="BT3549">
        <v>6</v>
      </c>
      <c r="BU3549">
        <v>9</v>
      </c>
      <c r="BV3549">
        <v>13</v>
      </c>
      <c r="BW3549">
        <v>18</v>
      </c>
      <c r="BX3549">
        <v>3</v>
      </c>
      <c r="BY3549">
        <v>12</v>
      </c>
      <c r="BZ3549">
        <v>2</v>
      </c>
      <c r="CA3549">
        <v>10</v>
      </c>
      <c r="CB3549">
        <v>10</v>
      </c>
      <c r="CC3549">
        <v>14</v>
      </c>
      <c r="CD3549">
        <v>12</v>
      </c>
      <c r="CE3549">
        <v>18</v>
      </c>
      <c r="CF3549">
        <v>26</v>
      </c>
      <c r="CG3549">
        <v>29</v>
      </c>
      <c r="CH3549">
        <v>22</v>
      </c>
      <c r="CI3549">
        <v>18</v>
      </c>
      <c r="CJ3549">
        <v>24</v>
      </c>
      <c r="CK3549">
        <v>27</v>
      </c>
      <c r="CL3549">
        <v>28</v>
      </c>
      <c r="CM3549">
        <v>42</v>
      </c>
      <c r="CN3549">
        <v>0</v>
      </c>
      <c r="CO3549">
        <v>1</v>
      </c>
      <c r="CP3549">
        <v>1</v>
      </c>
      <c r="CQ3549">
        <v>0</v>
      </c>
      <c r="CR3549">
        <v>0</v>
      </c>
      <c r="CS3549">
        <v>0</v>
      </c>
      <c r="CT3549">
        <v>0</v>
      </c>
      <c r="CU3549">
        <v>0</v>
      </c>
      <c r="CV3549">
        <v>0</v>
      </c>
      <c r="CW3549">
        <v>0</v>
      </c>
      <c r="CX3549">
        <v>0</v>
      </c>
      <c r="CY3549">
        <v>2</v>
      </c>
      <c r="CZ3549">
        <v>2</v>
      </c>
      <c r="DA3549">
        <v>2</v>
      </c>
      <c r="DB3549">
        <v>2</v>
      </c>
      <c r="DC3549">
        <v>34</v>
      </c>
      <c r="DD3549">
        <v>34</v>
      </c>
      <c r="DE3549">
        <v>2</v>
      </c>
      <c r="DF3549">
        <v>1</v>
      </c>
      <c r="DG3549">
        <v>1</v>
      </c>
      <c r="DH3549">
        <v>1</v>
      </c>
      <c r="DI3549">
        <v>1</v>
      </c>
      <c r="DJ3549">
        <v>1</v>
      </c>
      <c r="DK3549">
        <v>1</v>
      </c>
      <c r="DL3549">
        <v>1</v>
      </c>
      <c r="DM3549">
        <v>1</v>
      </c>
      <c r="DN3549">
        <v>1</v>
      </c>
      <c r="DO3549">
        <v>1</v>
      </c>
      <c r="DP3549">
        <v>1</v>
      </c>
      <c r="DQ3549">
        <v>1</v>
      </c>
      <c r="DR3549">
        <v>1</v>
      </c>
      <c r="DS3549">
        <v>1</v>
      </c>
      <c r="DT3549">
        <v>1</v>
      </c>
      <c r="DU3549">
        <v>2</v>
      </c>
      <c r="DV3549">
        <v>2</v>
      </c>
      <c r="DW3549">
        <v>2</v>
      </c>
      <c r="DX3549">
        <v>2</v>
      </c>
      <c r="DY3549">
        <v>2</v>
      </c>
      <c r="DZ3549">
        <v>2</v>
      </c>
      <c r="EA3549">
        <v>2</v>
      </c>
      <c r="EB3549">
        <v>3</v>
      </c>
      <c r="EC3549">
        <v>4</v>
      </c>
      <c r="ED3549">
        <v>3</v>
      </c>
      <c r="EE3549">
        <v>3</v>
      </c>
      <c r="EF3549">
        <v>3</v>
      </c>
      <c r="EG3549">
        <v>3</v>
      </c>
      <c r="EH3549">
        <v>3</v>
      </c>
      <c r="EI3549">
        <v>3</v>
      </c>
      <c r="EJ3549">
        <v>2</v>
      </c>
      <c r="EK3549">
        <v>2</v>
      </c>
      <c r="EL3549">
        <v>2</v>
      </c>
      <c r="EM3549">
        <v>2</v>
      </c>
      <c r="EN3549">
        <v>2</v>
      </c>
      <c r="EO3549">
        <v>2</v>
      </c>
      <c r="EP3549">
        <v>2</v>
      </c>
      <c r="EQ3549">
        <v>2</v>
      </c>
      <c r="ER3549">
        <v>2</v>
      </c>
      <c r="ES3549">
        <v>2</v>
      </c>
      <c r="ET3549">
        <v>2</v>
      </c>
      <c r="EU3549">
        <v>1</v>
      </c>
      <c r="EV3549">
        <v>1</v>
      </c>
      <c r="EW3549">
        <v>1</v>
      </c>
      <c r="EX3549">
        <v>1</v>
      </c>
      <c r="EY3549">
        <v>1</v>
      </c>
      <c r="EZ3549">
        <v>1</v>
      </c>
      <c r="FA3549">
        <v>1</v>
      </c>
      <c r="FB3549">
        <v>1</v>
      </c>
      <c r="FC3549">
        <v>1</v>
      </c>
      <c r="FD3549">
        <v>1</v>
      </c>
      <c r="FE3549">
        <v>1</v>
      </c>
      <c r="FF3549">
        <v>1</v>
      </c>
      <c r="FG3549">
        <v>1</v>
      </c>
      <c r="FH3549">
        <v>1</v>
      </c>
      <c r="FI3549">
        <v>1</v>
      </c>
      <c r="FJ3549">
        <v>1</v>
      </c>
      <c r="FK3549">
        <v>0</v>
      </c>
      <c r="FL3549">
        <v>0</v>
      </c>
      <c r="FM3549">
        <v>0</v>
      </c>
      <c r="FN3549">
        <v>0</v>
      </c>
      <c r="FO3549">
        <v>0</v>
      </c>
      <c r="FP3549">
        <v>1</v>
      </c>
      <c r="FQ3549">
        <v>1</v>
      </c>
      <c r="FR3549">
        <v>1</v>
      </c>
      <c r="FS3549">
        <v>1</v>
      </c>
      <c r="FT3549">
        <v>1</v>
      </c>
      <c r="FU3549">
        <v>1</v>
      </c>
      <c r="FV3549">
        <v>1</v>
      </c>
      <c r="FW3549">
        <v>0</v>
      </c>
      <c r="FX3549">
        <v>0</v>
      </c>
      <c r="FY3549">
        <v>1</v>
      </c>
      <c r="FZ3549">
        <v>1</v>
      </c>
      <c r="GA3549">
        <v>0</v>
      </c>
      <c r="GB3549">
        <v>0</v>
      </c>
      <c r="GC3549">
        <v>0</v>
      </c>
      <c r="GD3549">
        <v>0</v>
      </c>
      <c r="GE3549">
        <v>0</v>
      </c>
      <c r="GF3549">
        <v>0</v>
      </c>
      <c r="GG3549">
        <v>0</v>
      </c>
      <c r="GH3549">
        <v>0</v>
      </c>
      <c r="GI3549">
        <v>0</v>
      </c>
      <c r="GJ3549">
        <v>0</v>
      </c>
      <c r="GK3549">
        <v>1</v>
      </c>
      <c r="GL3549">
        <v>0</v>
      </c>
      <c r="GM3549">
        <v>0</v>
      </c>
      <c r="GN3549">
        <v>1</v>
      </c>
      <c r="GO3549">
        <v>1</v>
      </c>
      <c r="GP3549">
        <v>1</v>
      </c>
      <c r="GQ3549">
        <v>1</v>
      </c>
      <c r="GR3549">
        <v>1</v>
      </c>
    </row>
    <row r="3550" spans="2:200" x14ac:dyDescent="0.55000000000000004">
      <c r="B3550" t="s">
        <v>540</v>
      </c>
      <c r="C3550">
        <v>0</v>
      </c>
      <c r="D3550">
        <v>0</v>
      </c>
      <c r="E3550">
        <v>0</v>
      </c>
      <c r="F3550">
        <v>0</v>
      </c>
      <c r="G3550">
        <v>0</v>
      </c>
      <c r="H3550">
        <v>0</v>
      </c>
      <c r="I3550">
        <v>0</v>
      </c>
      <c r="J3550">
        <v>0</v>
      </c>
      <c r="K3550">
        <v>0</v>
      </c>
      <c r="L3550">
        <v>0</v>
      </c>
      <c r="M3550">
        <v>0</v>
      </c>
      <c r="N3550">
        <v>0</v>
      </c>
      <c r="O3550">
        <v>0</v>
      </c>
      <c r="P3550">
        <v>0</v>
      </c>
      <c r="Q3550">
        <v>0</v>
      </c>
      <c r="R3550">
        <v>0</v>
      </c>
      <c r="S3550">
        <v>0</v>
      </c>
      <c r="T3550">
        <v>0</v>
      </c>
      <c r="U3550">
        <v>0</v>
      </c>
      <c r="V3550">
        <v>0</v>
      </c>
      <c r="W3550">
        <v>0</v>
      </c>
      <c r="X3550">
        <v>0</v>
      </c>
      <c r="Y3550">
        <v>0</v>
      </c>
      <c r="Z3550">
        <v>0</v>
      </c>
      <c r="AA3550">
        <v>0</v>
      </c>
      <c r="AB3550">
        <v>0</v>
      </c>
      <c r="AC3550">
        <v>0</v>
      </c>
      <c r="AD3550">
        <v>0</v>
      </c>
      <c r="AE3550">
        <v>0</v>
      </c>
      <c r="AF3550">
        <v>0</v>
      </c>
      <c r="AG3550">
        <v>0</v>
      </c>
      <c r="AH3550">
        <v>0</v>
      </c>
      <c r="AI3550">
        <v>0</v>
      </c>
      <c r="AJ3550">
        <v>0</v>
      </c>
      <c r="AK3550">
        <v>0</v>
      </c>
      <c r="AL3550">
        <v>0</v>
      </c>
      <c r="AM3550">
        <v>0</v>
      </c>
      <c r="AN3550">
        <v>0</v>
      </c>
      <c r="AO3550">
        <v>0</v>
      </c>
      <c r="AP3550">
        <v>0</v>
      </c>
      <c r="AQ3550">
        <v>0</v>
      </c>
      <c r="AR3550">
        <v>0</v>
      </c>
      <c r="AS3550">
        <v>0</v>
      </c>
      <c r="AT3550">
        <v>0</v>
      </c>
      <c r="AU3550">
        <v>0</v>
      </c>
      <c r="AV3550">
        <v>0</v>
      </c>
      <c r="AW3550">
        <v>0</v>
      </c>
      <c r="AX3550">
        <v>0</v>
      </c>
      <c r="AY3550">
        <v>0</v>
      </c>
      <c r="AZ3550">
        <v>0</v>
      </c>
      <c r="BA3550">
        <v>0</v>
      </c>
      <c r="BB3550">
        <v>0</v>
      </c>
      <c r="BC3550">
        <v>0</v>
      </c>
      <c r="BD3550">
        <v>0</v>
      </c>
      <c r="BE3550">
        <v>0</v>
      </c>
      <c r="BF3550">
        <v>0</v>
      </c>
      <c r="BG3550">
        <v>0</v>
      </c>
      <c r="BH3550">
        <v>0</v>
      </c>
      <c r="BI3550">
        <v>0</v>
      </c>
      <c r="BJ3550">
        <v>0</v>
      </c>
      <c r="BK3550">
        <v>0</v>
      </c>
      <c r="BL3550">
        <v>0</v>
      </c>
      <c r="BM3550">
        <v>0</v>
      </c>
      <c r="BN3550">
        <v>0</v>
      </c>
      <c r="BO3550">
        <v>1</v>
      </c>
      <c r="BP3550">
        <v>1</v>
      </c>
      <c r="BQ3550">
        <v>1</v>
      </c>
      <c r="BR3550">
        <v>2</v>
      </c>
      <c r="BS3550">
        <v>4</v>
      </c>
      <c r="BT3550">
        <v>5</v>
      </c>
      <c r="BU3550">
        <v>2</v>
      </c>
      <c r="BV3550">
        <v>3</v>
      </c>
      <c r="BW3550">
        <v>4</v>
      </c>
      <c r="BX3550">
        <v>6</v>
      </c>
      <c r="BY3550">
        <v>6</v>
      </c>
      <c r="BZ3550">
        <v>8</v>
      </c>
      <c r="CA3550">
        <v>10</v>
      </c>
      <c r="CB3550">
        <v>10</v>
      </c>
      <c r="CC3550">
        <v>12</v>
      </c>
      <c r="CD3550">
        <v>12</v>
      </c>
      <c r="CE3550">
        <v>0</v>
      </c>
      <c r="CF3550">
        <v>0</v>
      </c>
      <c r="CG3550">
        <v>0</v>
      </c>
      <c r="CH3550">
        <v>0</v>
      </c>
      <c r="CI3550">
        <v>0</v>
      </c>
      <c r="CJ3550">
        <v>0</v>
      </c>
      <c r="CK3550">
        <v>0</v>
      </c>
      <c r="CL3550">
        <v>0</v>
      </c>
      <c r="CM3550">
        <v>0</v>
      </c>
      <c r="CN3550">
        <v>0</v>
      </c>
      <c r="CO3550">
        <v>0</v>
      </c>
      <c r="CP3550">
        <v>0</v>
      </c>
      <c r="CQ3550">
        <v>0</v>
      </c>
      <c r="CR3550">
        <v>0</v>
      </c>
      <c r="CS3550">
        <v>0</v>
      </c>
      <c r="CT3550">
        <v>0</v>
      </c>
      <c r="CU3550">
        <v>0</v>
      </c>
      <c r="CV3550">
        <v>0</v>
      </c>
      <c r="CW3550">
        <v>0</v>
      </c>
      <c r="CX3550">
        <v>0</v>
      </c>
      <c r="CY3550">
        <v>0</v>
      </c>
      <c r="CZ3550">
        <v>0</v>
      </c>
      <c r="DA3550">
        <v>0</v>
      </c>
      <c r="DB3550">
        <v>0</v>
      </c>
      <c r="DC3550">
        <v>0</v>
      </c>
      <c r="DD3550">
        <v>0</v>
      </c>
      <c r="DE3550">
        <v>0</v>
      </c>
      <c r="DF3550">
        <v>0</v>
      </c>
      <c r="DG3550">
        <v>0</v>
      </c>
      <c r="DH3550">
        <v>0</v>
      </c>
      <c r="DI3550">
        <v>0</v>
      </c>
      <c r="DJ3550">
        <v>0</v>
      </c>
      <c r="DK3550">
        <v>0</v>
      </c>
      <c r="DL3550">
        <v>0</v>
      </c>
      <c r="DM3550">
        <v>0</v>
      </c>
      <c r="DN3550">
        <v>0</v>
      </c>
      <c r="DO3550">
        <v>0</v>
      </c>
      <c r="DP3550">
        <v>0</v>
      </c>
      <c r="DQ3550">
        <v>0</v>
      </c>
      <c r="DR3550">
        <v>0</v>
      </c>
      <c r="DS3550">
        <v>0</v>
      </c>
      <c r="DT3550">
        <v>0</v>
      </c>
      <c r="DU3550">
        <v>0</v>
      </c>
      <c r="DV3550">
        <v>0</v>
      </c>
      <c r="DW3550">
        <v>0</v>
      </c>
      <c r="DX3550">
        <v>0</v>
      </c>
      <c r="DY3550">
        <v>0</v>
      </c>
      <c r="DZ3550">
        <v>0</v>
      </c>
      <c r="EA3550">
        <v>0</v>
      </c>
      <c r="EB3550">
        <v>0</v>
      </c>
      <c r="EC3550">
        <v>0</v>
      </c>
      <c r="ED3550">
        <v>0</v>
      </c>
      <c r="EE3550">
        <v>0</v>
      </c>
      <c r="EF3550">
        <v>0</v>
      </c>
      <c r="EG3550">
        <v>0</v>
      </c>
      <c r="EH3550">
        <v>0</v>
      </c>
      <c r="EI3550">
        <v>0</v>
      </c>
      <c r="EJ3550">
        <v>0</v>
      </c>
      <c r="EK3550">
        <v>0</v>
      </c>
      <c r="EL3550">
        <v>0</v>
      </c>
      <c r="EM3550">
        <v>0</v>
      </c>
      <c r="EN3550">
        <v>0</v>
      </c>
      <c r="EO3550">
        <v>0</v>
      </c>
      <c r="EP3550">
        <v>0</v>
      </c>
      <c r="EQ3550">
        <v>0</v>
      </c>
      <c r="ER3550">
        <v>0</v>
      </c>
      <c r="ES3550">
        <v>0</v>
      </c>
      <c r="ET3550">
        <v>0</v>
      </c>
      <c r="EU3550">
        <v>0</v>
      </c>
      <c r="EV3550">
        <v>0</v>
      </c>
      <c r="EW3550">
        <v>0</v>
      </c>
      <c r="EX3550">
        <v>0</v>
      </c>
      <c r="EY3550">
        <v>0</v>
      </c>
      <c r="EZ3550">
        <v>0</v>
      </c>
      <c r="FA3550">
        <v>0</v>
      </c>
      <c r="FB3550">
        <v>0</v>
      </c>
      <c r="FC3550">
        <v>0</v>
      </c>
      <c r="FD3550">
        <v>0</v>
      </c>
      <c r="FE3550">
        <v>0</v>
      </c>
      <c r="FF3550">
        <v>0</v>
      </c>
      <c r="FG3550">
        <v>0</v>
      </c>
      <c r="FH3550">
        <v>0</v>
      </c>
      <c r="FI3550">
        <v>0</v>
      </c>
      <c r="FJ3550">
        <v>0</v>
      </c>
      <c r="FK3550">
        <v>0</v>
      </c>
      <c r="FL3550">
        <v>0</v>
      </c>
      <c r="FM3550">
        <v>0</v>
      </c>
      <c r="FN3550">
        <v>0</v>
      </c>
      <c r="FO3550">
        <v>0</v>
      </c>
      <c r="FP3550">
        <v>0</v>
      </c>
      <c r="FQ3550">
        <v>0</v>
      </c>
      <c r="FR3550">
        <v>0</v>
      </c>
      <c r="FS3550">
        <v>0</v>
      </c>
      <c r="FT3550">
        <v>0</v>
      </c>
      <c r="FU3550">
        <v>0</v>
      </c>
      <c r="FV3550">
        <v>0</v>
      </c>
      <c r="FW3550">
        <v>0</v>
      </c>
      <c r="FX3550">
        <v>0</v>
      </c>
      <c r="FY3550">
        <v>0</v>
      </c>
      <c r="FZ3550">
        <v>0</v>
      </c>
      <c r="GA3550">
        <v>0</v>
      </c>
      <c r="GB3550">
        <v>0</v>
      </c>
      <c r="GC3550">
        <v>0</v>
      </c>
      <c r="GD3550">
        <v>0</v>
      </c>
      <c r="GE3550">
        <v>0</v>
      </c>
      <c r="GF3550">
        <v>0</v>
      </c>
      <c r="GG3550">
        <v>0</v>
      </c>
      <c r="GH3550">
        <v>0</v>
      </c>
      <c r="GI3550">
        <v>0</v>
      </c>
      <c r="GJ3550">
        <v>0</v>
      </c>
      <c r="GK3550">
        <v>0</v>
      </c>
      <c r="GL3550">
        <v>0</v>
      </c>
      <c r="GM3550">
        <v>0</v>
      </c>
      <c r="GN3550">
        <v>0</v>
      </c>
      <c r="GO3550">
        <v>0</v>
      </c>
      <c r="GP3550">
        <v>0</v>
      </c>
      <c r="GQ3550">
        <v>0</v>
      </c>
      <c r="GR3550">
        <v>0</v>
      </c>
    </row>
    <row r="3551" spans="2:200" x14ac:dyDescent="0.55000000000000004">
      <c r="B3551" t="s">
        <v>543</v>
      </c>
      <c r="C3551">
        <v>0</v>
      </c>
      <c r="D3551">
        <v>0</v>
      </c>
      <c r="E3551">
        <v>0</v>
      </c>
      <c r="F3551">
        <v>0</v>
      </c>
      <c r="G3551">
        <v>0</v>
      </c>
      <c r="H3551">
        <v>0</v>
      </c>
      <c r="I3551">
        <v>0</v>
      </c>
      <c r="J3551">
        <v>0</v>
      </c>
      <c r="K3551">
        <v>0</v>
      </c>
      <c r="L3551">
        <v>0</v>
      </c>
      <c r="M3551">
        <v>0</v>
      </c>
      <c r="N3551">
        <v>0</v>
      </c>
      <c r="O3551">
        <v>0</v>
      </c>
      <c r="P3551">
        <v>0</v>
      </c>
      <c r="Q3551">
        <v>0</v>
      </c>
      <c r="R3551">
        <v>0</v>
      </c>
      <c r="S3551">
        <v>0</v>
      </c>
      <c r="T3551">
        <v>0</v>
      </c>
      <c r="U3551">
        <v>0</v>
      </c>
      <c r="V3551">
        <v>0</v>
      </c>
      <c r="W3551">
        <v>0</v>
      </c>
      <c r="X3551">
        <v>0</v>
      </c>
      <c r="Y3551">
        <v>0</v>
      </c>
      <c r="Z3551">
        <v>0</v>
      </c>
      <c r="AA3551">
        <v>0</v>
      </c>
      <c r="AB3551">
        <v>0</v>
      </c>
      <c r="AC3551">
        <v>0</v>
      </c>
      <c r="AD3551">
        <v>0</v>
      </c>
      <c r="AE3551">
        <v>0</v>
      </c>
      <c r="AF3551">
        <v>0</v>
      </c>
      <c r="AG3551">
        <v>0</v>
      </c>
      <c r="AH3551">
        <v>0</v>
      </c>
      <c r="AI3551">
        <v>0</v>
      </c>
      <c r="AJ3551">
        <v>0</v>
      </c>
      <c r="AK3551">
        <v>0</v>
      </c>
      <c r="AL3551">
        <v>0</v>
      </c>
      <c r="AM3551">
        <v>0</v>
      </c>
      <c r="AN3551">
        <v>0</v>
      </c>
      <c r="AO3551">
        <v>0</v>
      </c>
      <c r="AP3551">
        <v>0</v>
      </c>
      <c r="AQ3551">
        <v>0</v>
      </c>
      <c r="AR3551">
        <v>0</v>
      </c>
      <c r="AS3551">
        <v>0</v>
      </c>
      <c r="AT3551">
        <v>0</v>
      </c>
      <c r="AU3551">
        <v>0</v>
      </c>
      <c r="AV3551">
        <v>0</v>
      </c>
      <c r="AW3551">
        <v>0</v>
      </c>
      <c r="AX3551">
        <v>0</v>
      </c>
      <c r="AY3551">
        <v>0</v>
      </c>
      <c r="AZ3551">
        <v>0</v>
      </c>
      <c r="BA3551">
        <v>0</v>
      </c>
      <c r="BB3551">
        <v>0</v>
      </c>
      <c r="BC3551">
        <v>0</v>
      </c>
      <c r="BD3551">
        <v>0</v>
      </c>
      <c r="BE3551">
        <v>0</v>
      </c>
      <c r="BF3551">
        <v>0</v>
      </c>
      <c r="BG3551">
        <v>0</v>
      </c>
      <c r="BH3551">
        <v>0</v>
      </c>
      <c r="BI3551">
        <v>0</v>
      </c>
      <c r="BJ3551">
        <v>0</v>
      </c>
      <c r="BK3551">
        <v>0</v>
      </c>
      <c r="BL3551">
        <v>0</v>
      </c>
      <c r="BM3551">
        <v>0</v>
      </c>
      <c r="BN3551">
        <v>0</v>
      </c>
      <c r="BO3551">
        <v>0</v>
      </c>
      <c r="BP3551">
        <v>0</v>
      </c>
      <c r="BQ3551">
        <v>0</v>
      </c>
      <c r="BR3551">
        <v>0</v>
      </c>
      <c r="BS3551">
        <v>0</v>
      </c>
      <c r="BT3551">
        <v>1</v>
      </c>
      <c r="BU3551">
        <v>0</v>
      </c>
      <c r="BV3551">
        <v>0</v>
      </c>
      <c r="BW3551">
        <v>1</v>
      </c>
      <c r="BX3551">
        <v>0</v>
      </c>
      <c r="BY3551">
        <v>2</v>
      </c>
      <c r="BZ3551">
        <v>0</v>
      </c>
      <c r="CA3551">
        <v>0</v>
      </c>
      <c r="CB3551">
        <v>0</v>
      </c>
      <c r="CC3551">
        <v>0</v>
      </c>
      <c r="CD3551">
        <v>2</v>
      </c>
      <c r="CE3551">
        <v>2</v>
      </c>
      <c r="CF3551">
        <v>0</v>
      </c>
      <c r="CG3551">
        <v>0</v>
      </c>
      <c r="CH3551">
        <v>0</v>
      </c>
      <c r="CI3551">
        <v>0</v>
      </c>
      <c r="CJ3551">
        <v>0</v>
      </c>
      <c r="CK3551">
        <v>0</v>
      </c>
      <c r="CL3551">
        <v>0</v>
      </c>
      <c r="CM3551">
        <v>0</v>
      </c>
      <c r="CN3551">
        <v>0</v>
      </c>
      <c r="CO3551">
        <v>2</v>
      </c>
      <c r="CP3551">
        <v>2</v>
      </c>
      <c r="CQ3551">
        <v>2</v>
      </c>
      <c r="CR3551">
        <v>2</v>
      </c>
      <c r="CS3551">
        <v>2</v>
      </c>
      <c r="CT3551">
        <v>2</v>
      </c>
      <c r="CU3551">
        <v>2</v>
      </c>
      <c r="CV3551">
        <v>2</v>
      </c>
      <c r="CW3551">
        <v>2</v>
      </c>
      <c r="CX3551">
        <v>2</v>
      </c>
      <c r="CY3551">
        <v>2</v>
      </c>
      <c r="CZ3551">
        <v>2</v>
      </c>
      <c r="DA3551">
        <v>2</v>
      </c>
      <c r="DB3551">
        <v>2</v>
      </c>
      <c r="DC3551">
        <v>2</v>
      </c>
      <c r="DD3551">
        <v>2</v>
      </c>
      <c r="DE3551">
        <v>2</v>
      </c>
      <c r="DF3551">
        <v>2</v>
      </c>
      <c r="DG3551">
        <v>2</v>
      </c>
      <c r="DH3551">
        <v>0</v>
      </c>
      <c r="DI3551">
        <v>0</v>
      </c>
      <c r="DJ3551">
        <v>0</v>
      </c>
      <c r="DK3551">
        <v>0</v>
      </c>
      <c r="DL3551">
        <v>0</v>
      </c>
      <c r="DM3551">
        <v>0</v>
      </c>
      <c r="DN3551">
        <v>0</v>
      </c>
      <c r="DO3551">
        <v>0</v>
      </c>
      <c r="DP3551">
        <v>0</v>
      </c>
      <c r="DQ3551">
        <v>0</v>
      </c>
      <c r="DR3551">
        <v>0</v>
      </c>
      <c r="DS3551">
        <v>0</v>
      </c>
      <c r="DT3551">
        <v>0</v>
      </c>
      <c r="DU3551">
        <v>0</v>
      </c>
      <c r="DV3551">
        <v>0</v>
      </c>
      <c r="DW3551">
        <v>0</v>
      </c>
      <c r="DX3551">
        <v>0</v>
      </c>
      <c r="DY3551">
        <v>0</v>
      </c>
      <c r="DZ3551">
        <v>0</v>
      </c>
      <c r="EA3551">
        <v>0</v>
      </c>
      <c r="EB3551">
        <v>0</v>
      </c>
      <c r="EC3551">
        <v>0</v>
      </c>
      <c r="ED3551">
        <v>0</v>
      </c>
      <c r="EE3551">
        <v>0</v>
      </c>
      <c r="EF3551">
        <v>0</v>
      </c>
      <c r="EG3551">
        <v>0</v>
      </c>
      <c r="EH3551">
        <v>0</v>
      </c>
      <c r="EI3551">
        <v>0</v>
      </c>
      <c r="EJ3551">
        <v>0</v>
      </c>
      <c r="EK3551">
        <v>0</v>
      </c>
      <c r="EL3551">
        <v>0</v>
      </c>
      <c r="EM3551">
        <v>0</v>
      </c>
      <c r="EN3551">
        <v>0</v>
      </c>
      <c r="EO3551">
        <v>0</v>
      </c>
      <c r="EP3551">
        <v>0</v>
      </c>
      <c r="EQ3551">
        <v>0</v>
      </c>
      <c r="ER3551">
        <v>0</v>
      </c>
      <c r="ES3551">
        <v>0</v>
      </c>
      <c r="ET3551">
        <v>0</v>
      </c>
      <c r="EU3551">
        <v>0</v>
      </c>
      <c r="EV3551">
        <v>0</v>
      </c>
      <c r="EW3551">
        <v>0</v>
      </c>
      <c r="EX3551">
        <v>0</v>
      </c>
      <c r="EY3551">
        <v>0</v>
      </c>
      <c r="EZ3551">
        <v>0</v>
      </c>
      <c r="FA3551">
        <v>0</v>
      </c>
      <c r="FB3551">
        <v>0</v>
      </c>
      <c r="FC3551">
        <v>0</v>
      </c>
      <c r="FD3551">
        <v>0</v>
      </c>
      <c r="FE3551">
        <v>0</v>
      </c>
      <c r="FF3551">
        <v>0</v>
      </c>
      <c r="FG3551">
        <v>0</v>
      </c>
      <c r="FH3551">
        <v>0</v>
      </c>
      <c r="FI3551">
        <v>0</v>
      </c>
      <c r="FJ3551">
        <v>0</v>
      </c>
      <c r="FK3551">
        <v>0</v>
      </c>
      <c r="FL3551">
        <v>0</v>
      </c>
      <c r="FM3551">
        <v>0</v>
      </c>
      <c r="FN3551">
        <v>0</v>
      </c>
      <c r="FO3551">
        <v>0</v>
      </c>
      <c r="FP3551">
        <v>0</v>
      </c>
      <c r="FQ3551">
        <v>0</v>
      </c>
      <c r="FR3551">
        <v>0</v>
      </c>
      <c r="FS3551">
        <v>0</v>
      </c>
      <c r="FT3551">
        <v>0</v>
      </c>
      <c r="FU3551">
        <v>0</v>
      </c>
      <c r="FV3551">
        <v>0</v>
      </c>
      <c r="FW3551">
        <v>0</v>
      </c>
      <c r="FX3551">
        <v>0</v>
      </c>
      <c r="FY3551">
        <v>0</v>
      </c>
      <c r="FZ3551">
        <v>0</v>
      </c>
      <c r="GA3551">
        <v>0</v>
      </c>
      <c r="GB3551">
        <v>0</v>
      </c>
      <c r="GC3551">
        <v>0</v>
      </c>
      <c r="GD3551">
        <v>0</v>
      </c>
      <c r="GE3551">
        <v>0</v>
      </c>
      <c r="GF3551">
        <v>0</v>
      </c>
      <c r="GG3551">
        <v>0</v>
      </c>
      <c r="GH3551">
        <v>0</v>
      </c>
      <c r="GI3551">
        <v>0</v>
      </c>
      <c r="GJ3551">
        <v>0</v>
      </c>
      <c r="GK3551">
        <v>0</v>
      </c>
      <c r="GL3551">
        <v>0</v>
      </c>
      <c r="GM3551">
        <v>0</v>
      </c>
      <c r="GN3551">
        <v>0</v>
      </c>
      <c r="GO3551">
        <v>0</v>
      </c>
      <c r="GP3551">
        <v>0</v>
      </c>
      <c r="GQ3551">
        <v>0</v>
      </c>
      <c r="GR3551">
        <v>0</v>
      </c>
    </row>
    <row r="3552" spans="2:200" x14ac:dyDescent="0.55000000000000004">
      <c r="B3552" t="s">
        <v>544</v>
      </c>
      <c r="C3552">
        <v>0</v>
      </c>
      <c r="D3552">
        <v>0</v>
      </c>
      <c r="E3552">
        <v>0</v>
      </c>
      <c r="F3552">
        <v>0</v>
      </c>
      <c r="G3552">
        <v>0</v>
      </c>
      <c r="H3552">
        <v>0</v>
      </c>
      <c r="I3552">
        <v>0</v>
      </c>
      <c r="J3552">
        <v>0</v>
      </c>
      <c r="K3552">
        <v>0</v>
      </c>
      <c r="L3552">
        <v>0</v>
      </c>
      <c r="M3552">
        <v>0</v>
      </c>
      <c r="N3552">
        <v>0</v>
      </c>
      <c r="O3552">
        <v>0</v>
      </c>
      <c r="P3552">
        <v>0</v>
      </c>
      <c r="Q3552">
        <v>0</v>
      </c>
      <c r="R3552">
        <v>0</v>
      </c>
      <c r="S3552">
        <v>0</v>
      </c>
      <c r="T3552">
        <v>0</v>
      </c>
      <c r="U3552">
        <v>0</v>
      </c>
      <c r="V3552">
        <v>0</v>
      </c>
      <c r="W3552">
        <v>0</v>
      </c>
      <c r="X3552">
        <v>0</v>
      </c>
      <c r="Y3552">
        <v>0</v>
      </c>
      <c r="Z3552">
        <v>0</v>
      </c>
      <c r="AA3552">
        <v>0</v>
      </c>
      <c r="AB3552">
        <v>0</v>
      </c>
      <c r="AC3552">
        <v>0</v>
      </c>
      <c r="AD3552">
        <v>0</v>
      </c>
      <c r="AE3552">
        <v>0</v>
      </c>
      <c r="AF3552">
        <v>0</v>
      </c>
      <c r="AG3552">
        <v>0</v>
      </c>
      <c r="AH3552">
        <v>0</v>
      </c>
      <c r="AI3552">
        <v>0</v>
      </c>
      <c r="AJ3552">
        <v>0</v>
      </c>
      <c r="AK3552">
        <v>0</v>
      </c>
      <c r="AL3552">
        <v>0</v>
      </c>
      <c r="AM3552">
        <v>0</v>
      </c>
      <c r="AN3552">
        <v>0</v>
      </c>
      <c r="AO3552">
        <v>0</v>
      </c>
      <c r="AP3552">
        <v>0</v>
      </c>
      <c r="AQ3552">
        <v>0</v>
      </c>
      <c r="AR3552">
        <v>0</v>
      </c>
      <c r="AS3552">
        <v>0</v>
      </c>
      <c r="AT3552">
        <v>0</v>
      </c>
      <c r="AU3552">
        <v>0</v>
      </c>
      <c r="AV3552">
        <v>0</v>
      </c>
      <c r="AW3552">
        <v>0</v>
      </c>
      <c r="AX3552">
        <v>0</v>
      </c>
      <c r="AY3552">
        <v>0</v>
      </c>
      <c r="AZ3552">
        <v>0</v>
      </c>
      <c r="BA3552">
        <v>0</v>
      </c>
      <c r="BB3552">
        <v>0</v>
      </c>
      <c r="BC3552">
        <v>0</v>
      </c>
      <c r="BD3552">
        <v>0</v>
      </c>
      <c r="BE3552">
        <v>0</v>
      </c>
      <c r="BF3552">
        <v>0</v>
      </c>
      <c r="BG3552">
        <v>0</v>
      </c>
      <c r="BH3552">
        <v>0</v>
      </c>
      <c r="BI3552">
        <v>0</v>
      </c>
      <c r="BJ3552">
        <v>0</v>
      </c>
      <c r="BK3552">
        <v>0</v>
      </c>
      <c r="BL3552">
        <v>0</v>
      </c>
      <c r="BM3552">
        <v>0</v>
      </c>
      <c r="BN3552">
        <v>0</v>
      </c>
      <c r="BO3552">
        <v>3</v>
      </c>
      <c r="BP3552">
        <v>0</v>
      </c>
      <c r="BQ3552">
        <v>0</v>
      </c>
      <c r="BR3552">
        <v>1</v>
      </c>
      <c r="BS3552">
        <v>1</v>
      </c>
      <c r="BT3552">
        <v>1</v>
      </c>
      <c r="BU3552">
        <v>1</v>
      </c>
      <c r="BV3552">
        <v>1</v>
      </c>
      <c r="BW3552">
        <v>4</v>
      </c>
      <c r="BX3552">
        <v>0</v>
      </c>
      <c r="BY3552">
        <v>0</v>
      </c>
      <c r="BZ3552">
        <v>0</v>
      </c>
      <c r="CA3552">
        <v>0</v>
      </c>
      <c r="CB3552">
        <v>0</v>
      </c>
      <c r="CC3552">
        <v>29</v>
      </c>
      <c r="CD3552">
        <v>1</v>
      </c>
      <c r="CE3552">
        <v>34</v>
      </c>
      <c r="CF3552">
        <v>1</v>
      </c>
      <c r="CG3552">
        <v>0</v>
      </c>
      <c r="CH3552">
        <v>0</v>
      </c>
      <c r="CI3552">
        <v>0</v>
      </c>
      <c r="CJ3552">
        <v>0</v>
      </c>
      <c r="CK3552">
        <v>1</v>
      </c>
      <c r="CL3552">
        <v>1</v>
      </c>
      <c r="CM3552">
        <v>1</v>
      </c>
      <c r="CN3552">
        <v>1</v>
      </c>
      <c r="CO3552">
        <v>1</v>
      </c>
      <c r="CP3552">
        <v>1</v>
      </c>
      <c r="CQ3552">
        <v>1</v>
      </c>
      <c r="CR3552">
        <v>1</v>
      </c>
      <c r="CS3552">
        <v>1</v>
      </c>
      <c r="CT3552">
        <v>2</v>
      </c>
      <c r="CU3552">
        <v>2</v>
      </c>
      <c r="CV3552">
        <v>2</v>
      </c>
      <c r="CW3552">
        <v>2</v>
      </c>
      <c r="CX3552">
        <v>1</v>
      </c>
      <c r="CY3552">
        <v>1</v>
      </c>
      <c r="CZ3552">
        <v>1</v>
      </c>
      <c r="DA3552">
        <v>2</v>
      </c>
      <c r="DB3552">
        <v>2</v>
      </c>
      <c r="DC3552">
        <v>2</v>
      </c>
      <c r="DD3552">
        <v>2</v>
      </c>
      <c r="DE3552">
        <v>3</v>
      </c>
      <c r="DF3552">
        <v>3</v>
      </c>
      <c r="DG3552">
        <v>3</v>
      </c>
      <c r="DH3552">
        <v>3</v>
      </c>
      <c r="DI3552">
        <v>3</v>
      </c>
      <c r="DJ3552">
        <v>3</v>
      </c>
      <c r="DK3552">
        <v>3</v>
      </c>
      <c r="DL3552">
        <v>3</v>
      </c>
      <c r="DM3552">
        <v>3</v>
      </c>
      <c r="DN3552">
        <v>1</v>
      </c>
      <c r="DO3552">
        <v>1</v>
      </c>
      <c r="DP3552">
        <v>1</v>
      </c>
      <c r="DQ3552">
        <v>1</v>
      </c>
      <c r="DR3552">
        <v>1</v>
      </c>
      <c r="DS3552">
        <v>1</v>
      </c>
      <c r="DT3552">
        <v>1</v>
      </c>
      <c r="DU3552">
        <v>1</v>
      </c>
      <c r="DV3552">
        <v>1</v>
      </c>
      <c r="DW3552">
        <v>0</v>
      </c>
      <c r="DX3552">
        <v>0</v>
      </c>
      <c r="DY3552">
        <v>0</v>
      </c>
      <c r="DZ3552">
        <v>0</v>
      </c>
      <c r="EA3552">
        <v>0</v>
      </c>
      <c r="EB3552">
        <v>0</v>
      </c>
      <c r="EC3552">
        <v>0</v>
      </c>
      <c r="ED3552">
        <v>0</v>
      </c>
      <c r="EE3552">
        <v>0</v>
      </c>
      <c r="EF3552">
        <v>0</v>
      </c>
      <c r="EG3552">
        <v>0</v>
      </c>
      <c r="EH3552">
        <v>0</v>
      </c>
      <c r="EI3552">
        <v>0</v>
      </c>
      <c r="EJ3552">
        <v>0</v>
      </c>
      <c r="EK3552">
        <v>0</v>
      </c>
      <c r="EL3552">
        <v>0</v>
      </c>
      <c r="EM3552">
        <v>0</v>
      </c>
      <c r="EN3552">
        <v>0</v>
      </c>
      <c r="EO3552">
        <v>0</v>
      </c>
      <c r="EP3552">
        <v>0</v>
      </c>
      <c r="EQ3552">
        <v>0</v>
      </c>
      <c r="ER3552">
        <v>0</v>
      </c>
      <c r="ES3552">
        <v>0</v>
      </c>
      <c r="ET3552">
        <v>0</v>
      </c>
      <c r="EU3552">
        <v>0</v>
      </c>
      <c r="EV3552">
        <v>0</v>
      </c>
      <c r="EW3552">
        <v>0</v>
      </c>
      <c r="EX3552">
        <v>0</v>
      </c>
      <c r="EY3552">
        <v>0</v>
      </c>
      <c r="EZ3552">
        <v>0</v>
      </c>
      <c r="FA3552">
        <v>0</v>
      </c>
      <c r="FB3552">
        <v>0</v>
      </c>
      <c r="FC3552">
        <v>0</v>
      </c>
      <c r="FD3552">
        <v>0</v>
      </c>
      <c r="FE3552">
        <v>0</v>
      </c>
      <c r="FF3552">
        <v>0</v>
      </c>
      <c r="FG3552">
        <v>0</v>
      </c>
      <c r="FH3552">
        <v>0</v>
      </c>
      <c r="FI3552">
        <v>0</v>
      </c>
      <c r="FJ3552">
        <v>0</v>
      </c>
      <c r="FK3552">
        <v>0</v>
      </c>
      <c r="FL3552">
        <v>0</v>
      </c>
      <c r="FM3552">
        <v>0</v>
      </c>
      <c r="FN3552">
        <v>0</v>
      </c>
      <c r="FO3552">
        <v>0</v>
      </c>
      <c r="FP3552">
        <v>0</v>
      </c>
      <c r="FQ3552">
        <v>0</v>
      </c>
      <c r="FR3552">
        <v>0</v>
      </c>
      <c r="FS3552">
        <v>0</v>
      </c>
      <c r="FT3552">
        <v>0</v>
      </c>
      <c r="FU3552">
        <v>0</v>
      </c>
      <c r="FV3552">
        <v>0</v>
      </c>
      <c r="FW3552">
        <v>0</v>
      </c>
      <c r="FX3552">
        <v>0</v>
      </c>
      <c r="FY3552">
        <v>0</v>
      </c>
      <c r="FZ3552">
        <v>0</v>
      </c>
      <c r="GA3552">
        <v>0</v>
      </c>
      <c r="GB3552">
        <v>0</v>
      </c>
      <c r="GC3552">
        <v>0</v>
      </c>
      <c r="GD3552">
        <v>0</v>
      </c>
      <c r="GE3552">
        <v>0</v>
      </c>
      <c r="GF3552">
        <v>0</v>
      </c>
      <c r="GG3552">
        <v>0</v>
      </c>
      <c r="GH3552">
        <v>0</v>
      </c>
      <c r="GI3552">
        <v>0</v>
      </c>
      <c r="GJ3552">
        <v>0</v>
      </c>
      <c r="GK3552">
        <v>0</v>
      </c>
      <c r="GL3552">
        <v>0</v>
      </c>
      <c r="GM3552">
        <v>0</v>
      </c>
      <c r="GN3552">
        <v>0</v>
      </c>
      <c r="GO3552">
        <v>0</v>
      </c>
      <c r="GP3552">
        <v>0</v>
      </c>
      <c r="GQ3552">
        <v>0</v>
      </c>
      <c r="GR3552">
        <v>0</v>
      </c>
    </row>
    <row r="3553" spans="2:200" x14ac:dyDescent="0.55000000000000004">
      <c r="B3553" t="s">
        <v>545</v>
      </c>
      <c r="C3553">
        <v>0</v>
      </c>
      <c r="D3553">
        <v>0</v>
      </c>
      <c r="E3553">
        <v>0</v>
      </c>
      <c r="F3553">
        <v>0</v>
      </c>
      <c r="G3553">
        <v>0</v>
      </c>
      <c r="H3553">
        <v>0</v>
      </c>
      <c r="I3553">
        <v>0</v>
      </c>
      <c r="J3553">
        <v>0</v>
      </c>
      <c r="K3553">
        <v>0</v>
      </c>
      <c r="L3553">
        <v>0</v>
      </c>
      <c r="M3553">
        <v>0</v>
      </c>
      <c r="N3553">
        <v>0</v>
      </c>
      <c r="O3553">
        <v>0</v>
      </c>
      <c r="P3553">
        <v>0</v>
      </c>
      <c r="Q3553">
        <v>0</v>
      </c>
      <c r="R3553">
        <v>0</v>
      </c>
      <c r="S3553">
        <v>0</v>
      </c>
      <c r="T3553">
        <v>0</v>
      </c>
      <c r="U3553">
        <v>0</v>
      </c>
      <c r="V3553">
        <v>0</v>
      </c>
      <c r="W3553">
        <v>0</v>
      </c>
      <c r="X3553">
        <v>0</v>
      </c>
      <c r="Y3553">
        <v>0</v>
      </c>
      <c r="Z3553">
        <v>0</v>
      </c>
      <c r="AA3553">
        <v>0</v>
      </c>
      <c r="AB3553">
        <v>0</v>
      </c>
      <c r="AC3553">
        <v>0</v>
      </c>
      <c r="AD3553">
        <v>0</v>
      </c>
      <c r="AE3553">
        <v>0</v>
      </c>
      <c r="AF3553">
        <v>0</v>
      </c>
      <c r="AG3553">
        <v>0</v>
      </c>
      <c r="AH3553">
        <v>0</v>
      </c>
      <c r="AI3553">
        <v>0</v>
      </c>
      <c r="AJ3553">
        <v>0</v>
      </c>
      <c r="AK3553">
        <v>0</v>
      </c>
      <c r="AL3553">
        <v>0</v>
      </c>
      <c r="AM3553">
        <v>0</v>
      </c>
      <c r="AN3553">
        <v>0</v>
      </c>
      <c r="AO3553">
        <v>0</v>
      </c>
      <c r="AP3553">
        <v>0</v>
      </c>
      <c r="AQ3553">
        <v>0</v>
      </c>
      <c r="AR3553">
        <v>0</v>
      </c>
      <c r="AS3553">
        <v>0</v>
      </c>
      <c r="AT3553">
        <v>0</v>
      </c>
      <c r="AU3553">
        <v>0</v>
      </c>
      <c r="AV3553">
        <v>0</v>
      </c>
      <c r="AW3553">
        <v>0</v>
      </c>
      <c r="AX3553">
        <v>0</v>
      </c>
      <c r="AY3553">
        <v>0</v>
      </c>
      <c r="AZ3553">
        <v>0</v>
      </c>
      <c r="BA3553">
        <v>0</v>
      </c>
      <c r="BB3553">
        <v>0</v>
      </c>
      <c r="BC3553">
        <v>0</v>
      </c>
      <c r="BD3553">
        <v>0</v>
      </c>
      <c r="BE3553">
        <v>0</v>
      </c>
      <c r="BF3553">
        <v>0</v>
      </c>
      <c r="BG3553">
        <v>0</v>
      </c>
      <c r="BH3553">
        <v>0</v>
      </c>
      <c r="BI3553">
        <v>0</v>
      </c>
      <c r="BJ3553">
        <v>0</v>
      </c>
      <c r="BK3553">
        <v>0</v>
      </c>
      <c r="BL3553">
        <v>0</v>
      </c>
      <c r="BM3553">
        <v>0</v>
      </c>
      <c r="BN3553">
        <v>0</v>
      </c>
      <c r="BO3553">
        <v>0</v>
      </c>
      <c r="BP3553">
        <v>0</v>
      </c>
      <c r="BQ3553">
        <v>0</v>
      </c>
      <c r="BR3553">
        <v>0</v>
      </c>
      <c r="BS3553">
        <v>0</v>
      </c>
      <c r="BT3553">
        <v>0</v>
      </c>
      <c r="BU3553">
        <v>0</v>
      </c>
      <c r="BV3553">
        <v>2</v>
      </c>
      <c r="BW3553">
        <v>2</v>
      </c>
      <c r="BX3553">
        <v>1</v>
      </c>
      <c r="BY3553">
        <v>1</v>
      </c>
      <c r="BZ3553">
        <v>1</v>
      </c>
      <c r="CA3553">
        <v>1</v>
      </c>
      <c r="CB3553">
        <v>0</v>
      </c>
      <c r="CC3553">
        <v>3</v>
      </c>
      <c r="CD3553">
        <v>52</v>
      </c>
      <c r="CE3553">
        <v>2</v>
      </c>
      <c r="CF3553">
        <v>4</v>
      </c>
      <c r="CG3553">
        <v>5</v>
      </c>
      <c r="CH3553">
        <v>4</v>
      </c>
      <c r="CI3553">
        <v>4</v>
      </c>
      <c r="CJ3553">
        <v>4</v>
      </c>
      <c r="CK3553">
        <v>2</v>
      </c>
      <c r="CL3553">
        <v>2</v>
      </c>
      <c r="CM3553">
        <v>2</v>
      </c>
      <c r="CN3553">
        <v>3</v>
      </c>
      <c r="CO3553">
        <v>4</v>
      </c>
      <c r="CP3553">
        <v>4</v>
      </c>
      <c r="CQ3553">
        <v>4</v>
      </c>
      <c r="CR3553">
        <v>4</v>
      </c>
      <c r="CS3553">
        <v>6</v>
      </c>
      <c r="CT3553">
        <v>6</v>
      </c>
      <c r="CU3553">
        <v>6</v>
      </c>
      <c r="CV3553">
        <v>0</v>
      </c>
      <c r="CW3553">
        <v>1</v>
      </c>
      <c r="CX3553">
        <v>1</v>
      </c>
      <c r="CY3553">
        <v>3</v>
      </c>
      <c r="CZ3553">
        <v>4</v>
      </c>
      <c r="DA3553">
        <v>2</v>
      </c>
      <c r="DB3553">
        <v>1</v>
      </c>
      <c r="DC3553">
        <v>1</v>
      </c>
      <c r="DD3553">
        <v>3</v>
      </c>
      <c r="DE3553">
        <v>2</v>
      </c>
      <c r="DF3553">
        <v>2</v>
      </c>
      <c r="DG3553">
        <v>2</v>
      </c>
      <c r="DH3553">
        <v>3</v>
      </c>
      <c r="DI3553">
        <v>3</v>
      </c>
      <c r="DJ3553">
        <v>3</v>
      </c>
      <c r="DK3553">
        <v>3</v>
      </c>
      <c r="DL3553">
        <v>3</v>
      </c>
      <c r="DM3553">
        <v>5</v>
      </c>
      <c r="DN3553">
        <v>3</v>
      </c>
      <c r="DO3553">
        <v>3</v>
      </c>
      <c r="DP3553">
        <v>2</v>
      </c>
      <c r="DQ3553">
        <v>1</v>
      </c>
      <c r="DR3553">
        <v>2</v>
      </c>
      <c r="DS3553">
        <v>2</v>
      </c>
      <c r="DT3553">
        <v>2</v>
      </c>
      <c r="DU3553">
        <v>2</v>
      </c>
      <c r="DV3553">
        <v>2</v>
      </c>
      <c r="DW3553">
        <v>2</v>
      </c>
      <c r="DX3553">
        <v>0</v>
      </c>
      <c r="DY3553">
        <v>0</v>
      </c>
      <c r="DZ3553">
        <v>1</v>
      </c>
      <c r="EA3553">
        <v>1</v>
      </c>
      <c r="EB3553">
        <v>0</v>
      </c>
      <c r="EC3553">
        <v>0</v>
      </c>
      <c r="ED3553">
        <v>0</v>
      </c>
      <c r="EE3553">
        <v>0</v>
      </c>
      <c r="EF3553">
        <v>0</v>
      </c>
      <c r="EG3553">
        <v>0</v>
      </c>
      <c r="EH3553">
        <v>0</v>
      </c>
      <c r="EI3553">
        <v>0</v>
      </c>
      <c r="EJ3553">
        <v>0</v>
      </c>
      <c r="EK3553">
        <v>0</v>
      </c>
      <c r="EL3553">
        <v>0</v>
      </c>
      <c r="EM3553">
        <v>0</v>
      </c>
      <c r="EN3553">
        <v>0</v>
      </c>
      <c r="EO3553">
        <v>2</v>
      </c>
      <c r="EP3553">
        <v>0</v>
      </c>
      <c r="EQ3553">
        <v>0</v>
      </c>
      <c r="ER3553">
        <v>0</v>
      </c>
      <c r="ES3553">
        <v>0</v>
      </c>
      <c r="ET3553">
        <v>0</v>
      </c>
      <c r="EU3553">
        <v>0</v>
      </c>
      <c r="EV3553">
        <v>0</v>
      </c>
      <c r="EW3553">
        <v>0</v>
      </c>
      <c r="EX3553">
        <v>0</v>
      </c>
      <c r="EY3553">
        <v>0</v>
      </c>
      <c r="EZ3553">
        <v>0</v>
      </c>
      <c r="FA3553">
        <v>0</v>
      </c>
      <c r="FB3553">
        <v>0</v>
      </c>
      <c r="FC3553">
        <v>0</v>
      </c>
      <c r="FD3553">
        <v>0</v>
      </c>
      <c r="FE3553">
        <v>0</v>
      </c>
      <c r="FF3553">
        <v>0</v>
      </c>
      <c r="FG3553">
        <v>0</v>
      </c>
      <c r="FH3553">
        <v>0</v>
      </c>
      <c r="FI3553">
        <v>0</v>
      </c>
      <c r="FJ3553">
        <v>0</v>
      </c>
      <c r="FK3553">
        <v>0</v>
      </c>
      <c r="FL3553">
        <v>0</v>
      </c>
      <c r="FM3553">
        <v>0</v>
      </c>
      <c r="FN3553">
        <v>0</v>
      </c>
      <c r="FO3553">
        <v>0</v>
      </c>
      <c r="FP3553">
        <v>0</v>
      </c>
      <c r="FQ3553">
        <v>0</v>
      </c>
      <c r="FR3553">
        <v>0</v>
      </c>
      <c r="FS3553">
        <v>0</v>
      </c>
      <c r="FT3553">
        <v>0</v>
      </c>
      <c r="FU3553">
        <v>0</v>
      </c>
      <c r="FV3553">
        <v>2</v>
      </c>
      <c r="FW3553">
        <v>0</v>
      </c>
      <c r="FX3553">
        <v>0</v>
      </c>
      <c r="FY3553">
        <v>0</v>
      </c>
      <c r="FZ3553">
        <v>0</v>
      </c>
      <c r="GA3553">
        <v>0</v>
      </c>
      <c r="GB3553">
        <v>0</v>
      </c>
      <c r="GC3553">
        <v>0</v>
      </c>
      <c r="GD3553">
        <v>0</v>
      </c>
      <c r="GE3553">
        <v>0</v>
      </c>
      <c r="GF3553">
        <v>0</v>
      </c>
      <c r="GG3553">
        <v>0</v>
      </c>
      <c r="GH3553">
        <v>0</v>
      </c>
      <c r="GI3553">
        <v>0</v>
      </c>
      <c r="GJ3553">
        <v>0</v>
      </c>
      <c r="GK3553">
        <v>0</v>
      </c>
      <c r="GL3553">
        <v>0</v>
      </c>
      <c r="GM3553">
        <v>0</v>
      </c>
      <c r="GN3553">
        <v>0</v>
      </c>
      <c r="GO3553">
        <v>0</v>
      </c>
      <c r="GP3553">
        <v>0</v>
      </c>
      <c r="GQ3553">
        <v>0</v>
      </c>
      <c r="GR3553">
        <v>0</v>
      </c>
    </row>
    <row r="3554" spans="2:200" x14ac:dyDescent="0.55000000000000004">
      <c r="B3554" t="s">
        <v>546</v>
      </c>
      <c r="C3554">
        <v>0</v>
      </c>
      <c r="D3554">
        <v>0</v>
      </c>
      <c r="E3554">
        <v>0</v>
      </c>
      <c r="F3554">
        <v>0</v>
      </c>
      <c r="G3554">
        <v>0</v>
      </c>
      <c r="H3554">
        <v>0</v>
      </c>
      <c r="I3554">
        <v>0</v>
      </c>
      <c r="J3554">
        <v>0</v>
      </c>
      <c r="K3554">
        <v>0</v>
      </c>
      <c r="L3554">
        <v>0</v>
      </c>
      <c r="M3554">
        <v>0</v>
      </c>
      <c r="N3554">
        <v>0</v>
      </c>
      <c r="O3554">
        <v>0</v>
      </c>
      <c r="P3554">
        <v>0</v>
      </c>
      <c r="Q3554">
        <v>0</v>
      </c>
      <c r="R3554">
        <v>0</v>
      </c>
      <c r="S3554">
        <v>0</v>
      </c>
      <c r="T3554">
        <v>0</v>
      </c>
      <c r="U3554">
        <v>0</v>
      </c>
      <c r="V3554">
        <v>0</v>
      </c>
      <c r="W3554">
        <v>0</v>
      </c>
      <c r="X3554">
        <v>0</v>
      </c>
      <c r="Y3554">
        <v>0</v>
      </c>
      <c r="Z3554">
        <v>0</v>
      </c>
      <c r="AA3554">
        <v>0</v>
      </c>
      <c r="AB3554">
        <v>0</v>
      </c>
      <c r="AC3554">
        <v>0</v>
      </c>
      <c r="AD3554">
        <v>0</v>
      </c>
      <c r="AE3554">
        <v>0</v>
      </c>
      <c r="AF3554">
        <v>0</v>
      </c>
      <c r="AG3554">
        <v>0</v>
      </c>
      <c r="AH3554">
        <v>0</v>
      </c>
      <c r="AI3554">
        <v>0</v>
      </c>
      <c r="AJ3554">
        <v>0</v>
      </c>
      <c r="AK3554">
        <v>0</v>
      </c>
      <c r="AL3554">
        <v>0</v>
      </c>
      <c r="AM3554">
        <v>0</v>
      </c>
      <c r="AN3554">
        <v>0</v>
      </c>
      <c r="AO3554">
        <v>0</v>
      </c>
      <c r="AP3554">
        <v>0</v>
      </c>
      <c r="AQ3554">
        <v>0</v>
      </c>
      <c r="AR3554">
        <v>0</v>
      </c>
      <c r="AS3554">
        <v>0</v>
      </c>
      <c r="AT3554">
        <v>0</v>
      </c>
      <c r="AU3554">
        <v>0</v>
      </c>
      <c r="AV3554">
        <v>0</v>
      </c>
      <c r="AW3554">
        <v>0</v>
      </c>
      <c r="AX3554">
        <v>0</v>
      </c>
      <c r="AY3554">
        <v>0</v>
      </c>
      <c r="AZ3554">
        <v>0</v>
      </c>
      <c r="BA3554">
        <v>0</v>
      </c>
      <c r="BB3554">
        <v>0</v>
      </c>
      <c r="BC3554">
        <v>0</v>
      </c>
      <c r="BD3554">
        <v>0</v>
      </c>
      <c r="BE3554">
        <v>0</v>
      </c>
      <c r="BF3554">
        <v>0</v>
      </c>
      <c r="BG3554">
        <v>0</v>
      </c>
      <c r="BH3554">
        <v>0</v>
      </c>
      <c r="BI3554">
        <v>0</v>
      </c>
      <c r="BJ3554">
        <v>0</v>
      </c>
      <c r="BK3554">
        <v>0</v>
      </c>
      <c r="BL3554">
        <v>0</v>
      </c>
      <c r="BM3554">
        <v>0</v>
      </c>
      <c r="BN3554">
        <v>0</v>
      </c>
      <c r="BO3554">
        <v>0</v>
      </c>
      <c r="BP3554">
        <v>0</v>
      </c>
      <c r="BQ3554">
        <v>0</v>
      </c>
      <c r="BR3554">
        <v>1</v>
      </c>
      <c r="BS3554">
        <v>0</v>
      </c>
      <c r="BT3554">
        <v>0</v>
      </c>
      <c r="BU3554">
        <v>0</v>
      </c>
      <c r="BV3554">
        <v>3</v>
      </c>
      <c r="BW3554">
        <v>0</v>
      </c>
      <c r="BX3554">
        <v>0</v>
      </c>
      <c r="BY3554">
        <v>2</v>
      </c>
      <c r="BZ3554">
        <v>2</v>
      </c>
      <c r="CA3554">
        <v>2</v>
      </c>
      <c r="CB3554">
        <v>0</v>
      </c>
      <c r="CC3554">
        <v>0</v>
      </c>
      <c r="CD3554">
        <v>3</v>
      </c>
      <c r="CE3554">
        <v>7</v>
      </c>
      <c r="CF3554">
        <v>16</v>
      </c>
      <c r="CG3554">
        <v>0</v>
      </c>
      <c r="CH3554">
        <v>2</v>
      </c>
      <c r="CI3554">
        <v>0</v>
      </c>
      <c r="CJ3554">
        <v>0</v>
      </c>
      <c r="CK3554">
        <v>3</v>
      </c>
      <c r="CL3554">
        <v>3</v>
      </c>
      <c r="CM3554">
        <v>0</v>
      </c>
      <c r="CN3554">
        <v>0</v>
      </c>
      <c r="CO3554">
        <v>0</v>
      </c>
      <c r="CP3554">
        <v>0</v>
      </c>
      <c r="CQ3554">
        <v>0</v>
      </c>
      <c r="CR3554">
        <v>0</v>
      </c>
      <c r="CS3554">
        <v>0</v>
      </c>
      <c r="CT3554">
        <v>0</v>
      </c>
      <c r="CU3554">
        <v>0</v>
      </c>
      <c r="CV3554">
        <v>0</v>
      </c>
      <c r="CW3554">
        <v>0</v>
      </c>
      <c r="CX3554">
        <v>0</v>
      </c>
      <c r="CY3554">
        <v>0</v>
      </c>
      <c r="CZ3554">
        <v>0</v>
      </c>
      <c r="DA3554">
        <v>0</v>
      </c>
      <c r="DB3554">
        <v>0</v>
      </c>
      <c r="DC3554">
        <v>0</v>
      </c>
      <c r="DD3554">
        <v>0</v>
      </c>
      <c r="DE3554">
        <v>0</v>
      </c>
      <c r="DF3554">
        <v>0</v>
      </c>
      <c r="DG3554">
        <v>0</v>
      </c>
      <c r="DH3554">
        <v>0</v>
      </c>
      <c r="DI3554">
        <v>0</v>
      </c>
      <c r="DJ3554">
        <v>0</v>
      </c>
      <c r="DK3554">
        <v>0</v>
      </c>
      <c r="DL3554">
        <v>1</v>
      </c>
      <c r="DM3554">
        <v>1</v>
      </c>
      <c r="DN3554">
        <v>1</v>
      </c>
      <c r="DO3554">
        <v>1</v>
      </c>
      <c r="DP3554">
        <v>1</v>
      </c>
      <c r="DQ3554">
        <v>1</v>
      </c>
      <c r="DR3554">
        <v>1</v>
      </c>
      <c r="DS3554">
        <v>1</v>
      </c>
      <c r="DT3554">
        <v>1</v>
      </c>
      <c r="DU3554">
        <v>1</v>
      </c>
      <c r="DV3554">
        <v>1</v>
      </c>
      <c r="DW3554">
        <v>1</v>
      </c>
      <c r="DX3554">
        <v>1</v>
      </c>
      <c r="DY3554">
        <v>1</v>
      </c>
      <c r="DZ3554">
        <v>0</v>
      </c>
      <c r="EA3554">
        <v>0</v>
      </c>
      <c r="EB3554">
        <v>0</v>
      </c>
      <c r="EC3554">
        <v>0</v>
      </c>
      <c r="ED3554">
        <v>0</v>
      </c>
      <c r="EE3554">
        <v>0</v>
      </c>
      <c r="EF3554">
        <v>0</v>
      </c>
      <c r="EG3554">
        <v>0</v>
      </c>
      <c r="EH3554">
        <v>0</v>
      </c>
      <c r="EI3554">
        <v>1</v>
      </c>
      <c r="EJ3554">
        <v>0</v>
      </c>
      <c r="EK3554">
        <v>0</v>
      </c>
      <c r="EL3554">
        <v>0</v>
      </c>
      <c r="EM3554">
        <v>0</v>
      </c>
      <c r="EN3554">
        <v>0</v>
      </c>
      <c r="EO3554">
        <v>0</v>
      </c>
      <c r="EP3554">
        <v>0</v>
      </c>
      <c r="EQ3554">
        <v>0</v>
      </c>
      <c r="ER3554">
        <v>0</v>
      </c>
      <c r="ES3554">
        <v>0</v>
      </c>
      <c r="ET3554">
        <v>0</v>
      </c>
      <c r="EU3554">
        <v>0</v>
      </c>
      <c r="EV3554">
        <v>0</v>
      </c>
      <c r="EW3554">
        <v>0</v>
      </c>
      <c r="EX3554">
        <v>0</v>
      </c>
      <c r="EY3554">
        <v>0</v>
      </c>
      <c r="EZ3554">
        <v>0</v>
      </c>
      <c r="FA3554">
        <v>0</v>
      </c>
      <c r="FB3554">
        <v>0</v>
      </c>
      <c r="FC3554">
        <v>0</v>
      </c>
      <c r="FD3554">
        <v>0</v>
      </c>
      <c r="FE3554">
        <v>0</v>
      </c>
      <c r="FF3554">
        <v>0</v>
      </c>
      <c r="FG3554">
        <v>0</v>
      </c>
      <c r="FH3554">
        <v>0</v>
      </c>
      <c r="FI3554">
        <v>0</v>
      </c>
      <c r="FJ3554">
        <v>0</v>
      </c>
      <c r="FK3554">
        <v>0</v>
      </c>
      <c r="FL3554">
        <v>0</v>
      </c>
      <c r="FM3554">
        <v>0</v>
      </c>
      <c r="FN3554">
        <v>0</v>
      </c>
      <c r="FO3554">
        <v>0</v>
      </c>
      <c r="FP3554">
        <v>0</v>
      </c>
      <c r="FQ3554">
        <v>0</v>
      </c>
      <c r="FR3554">
        <v>9</v>
      </c>
      <c r="FS3554">
        <v>9</v>
      </c>
      <c r="FT3554">
        <v>9</v>
      </c>
      <c r="FU3554">
        <v>9</v>
      </c>
      <c r="FV3554">
        <v>9</v>
      </c>
      <c r="FW3554">
        <v>9</v>
      </c>
      <c r="FX3554">
        <v>9</v>
      </c>
      <c r="FY3554">
        <v>9</v>
      </c>
      <c r="FZ3554">
        <v>9</v>
      </c>
      <c r="GA3554">
        <v>9</v>
      </c>
      <c r="GB3554">
        <v>9</v>
      </c>
      <c r="GC3554">
        <v>9</v>
      </c>
      <c r="GD3554">
        <v>9</v>
      </c>
      <c r="GE3554">
        <v>9</v>
      </c>
      <c r="GF3554">
        <v>9</v>
      </c>
      <c r="GG3554">
        <v>10</v>
      </c>
      <c r="GH3554">
        <v>10</v>
      </c>
      <c r="GI3554">
        <v>10</v>
      </c>
      <c r="GJ3554">
        <v>10</v>
      </c>
      <c r="GK3554">
        <v>10</v>
      </c>
      <c r="GL3554">
        <v>10</v>
      </c>
      <c r="GM3554">
        <v>10</v>
      </c>
      <c r="GN3554">
        <v>10</v>
      </c>
      <c r="GO3554">
        <v>0</v>
      </c>
      <c r="GP3554">
        <v>0</v>
      </c>
      <c r="GQ3554">
        <v>0</v>
      </c>
      <c r="GR3554">
        <v>0</v>
      </c>
    </row>
    <row r="3555" spans="2:200" x14ac:dyDescent="0.55000000000000004">
      <c r="B3555" t="s">
        <v>547</v>
      </c>
      <c r="C3555">
        <v>0</v>
      </c>
      <c r="D3555">
        <v>0</v>
      </c>
      <c r="E3555">
        <v>0</v>
      </c>
      <c r="F3555">
        <v>0</v>
      </c>
      <c r="G3555">
        <v>0</v>
      </c>
      <c r="H3555">
        <v>0</v>
      </c>
      <c r="I3555">
        <v>0</v>
      </c>
      <c r="J3555">
        <v>0</v>
      </c>
      <c r="K3555">
        <v>0</v>
      </c>
      <c r="L3555">
        <v>0</v>
      </c>
      <c r="M3555">
        <v>0</v>
      </c>
      <c r="N3555">
        <v>0</v>
      </c>
      <c r="O3555">
        <v>0</v>
      </c>
      <c r="P3555">
        <v>0</v>
      </c>
      <c r="Q3555">
        <v>0</v>
      </c>
      <c r="R3555">
        <v>0</v>
      </c>
      <c r="S3555">
        <v>0</v>
      </c>
      <c r="T3555">
        <v>0</v>
      </c>
      <c r="U3555">
        <v>0</v>
      </c>
      <c r="V3555">
        <v>0</v>
      </c>
      <c r="W3555">
        <v>0</v>
      </c>
      <c r="X3555">
        <v>0</v>
      </c>
      <c r="Y3555">
        <v>0</v>
      </c>
      <c r="Z3555">
        <v>0</v>
      </c>
      <c r="AA3555">
        <v>0</v>
      </c>
      <c r="AB3555">
        <v>0</v>
      </c>
      <c r="AC3555">
        <v>0</v>
      </c>
      <c r="AD3555">
        <v>0</v>
      </c>
      <c r="AE3555">
        <v>0</v>
      </c>
      <c r="AF3555">
        <v>0</v>
      </c>
      <c r="AG3555">
        <v>0</v>
      </c>
      <c r="AH3555">
        <v>0</v>
      </c>
      <c r="AI3555">
        <v>0</v>
      </c>
      <c r="AJ3555">
        <v>0</v>
      </c>
      <c r="AK3555">
        <v>0</v>
      </c>
      <c r="AL3555">
        <v>0</v>
      </c>
      <c r="AM3555">
        <v>0</v>
      </c>
      <c r="AN3555">
        <v>0</v>
      </c>
      <c r="AO3555">
        <v>0</v>
      </c>
      <c r="AP3555">
        <v>0</v>
      </c>
      <c r="AQ3555">
        <v>0</v>
      </c>
      <c r="AR3555">
        <v>0</v>
      </c>
      <c r="AS3555">
        <v>0</v>
      </c>
      <c r="AT3555">
        <v>0</v>
      </c>
      <c r="AU3555">
        <v>0</v>
      </c>
      <c r="AV3555">
        <v>0</v>
      </c>
      <c r="AW3555">
        <v>0</v>
      </c>
      <c r="AX3555">
        <v>0</v>
      </c>
      <c r="AY3555">
        <v>0</v>
      </c>
      <c r="AZ3555">
        <v>0</v>
      </c>
      <c r="BA3555">
        <v>0</v>
      </c>
      <c r="BB3555">
        <v>0</v>
      </c>
      <c r="BC3555">
        <v>0</v>
      </c>
      <c r="BD3555">
        <v>0</v>
      </c>
      <c r="BE3555">
        <v>0</v>
      </c>
      <c r="BF3555">
        <v>0</v>
      </c>
      <c r="BG3555">
        <v>0</v>
      </c>
      <c r="BH3555">
        <v>0</v>
      </c>
      <c r="BI3555">
        <v>0</v>
      </c>
      <c r="BJ3555">
        <v>0</v>
      </c>
      <c r="BK3555">
        <v>0</v>
      </c>
      <c r="BL3555">
        <v>0</v>
      </c>
      <c r="BM3555">
        <v>0</v>
      </c>
      <c r="BN3555">
        <v>0</v>
      </c>
      <c r="BO3555">
        <v>0</v>
      </c>
      <c r="BP3555">
        <v>0</v>
      </c>
      <c r="BQ3555">
        <v>0</v>
      </c>
      <c r="BR3555">
        <v>0</v>
      </c>
      <c r="BS3555">
        <v>0</v>
      </c>
      <c r="BT3555">
        <v>0</v>
      </c>
      <c r="BU3555">
        <v>0</v>
      </c>
      <c r="BV3555">
        <v>0</v>
      </c>
      <c r="BW3555">
        <v>0</v>
      </c>
      <c r="BX3555">
        <v>0</v>
      </c>
      <c r="BY3555">
        <v>0</v>
      </c>
      <c r="BZ3555">
        <v>0</v>
      </c>
      <c r="CA3555">
        <v>0</v>
      </c>
      <c r="CB3555">
        <v>0</v>
      </c>
      <c r="CC3555">
        <v>0</v>
      </c>
      <c r="CD3555">
        <v>0</v>
      </c>
      <c r="CE3555">
        <v>0</v>
      </c>
      <c r="CF3555">
        <v>0</v>
      </c>
      <c r="CG3555">
        <v>0</v>
      </c>
      <c r="CH3555">
        <v>0</v>
      </c>
      <c r="CI3555">
        <v>0</v>
      </c>
      <c r="CJ3555">
        <v>0</v>
      </c>
      <c r="CK3555">
        <v>0</v>
      </c>
      <c r="CL3555">
        <v>0</v>
      </c>
      <c r="CM3555">
        <v>0</v>
      </c>
      <c r="CN3555">
        <v>0</v>
      </c>
      <c r="CO3555">
        <v>0</v>
      </c>
      <c r="CP3555">
        <v>0</v>
      </c>
      <c r="CQ3555">
        <v>0</v>
      </c>
      <c r="CR3555">
        <v>0</v>
      </c>
      <c r="CS3555">
        <v>0</v>
      </c>
      <c r="CT3555">
        <v>0</v>
      </c>
      <c r="CU3555">
        <v>0</v>
      </c>
      <c r="CV3555">
        <v>0</v>
      </c>
      <c r="CW3555">
        <v>0</v>
      </c>
      <c r="CX3555">
        <v>0</v>
      </c>
      <c r="CY3555">
        <v>0</v>
      </c>
      <c r="CZ3555">
        <v>0</v>
      </c>
      <c r="DA3555">
        <v>0</v>
      </c>
      <c r="DB3555">
        <v>0</v>
      </c>
      <c r="DC3555">
        <v>0</v>
      </c>
      <c r="DD3555">
        <v>0</v>
      </c>
      <c r="DE3555">
        <v>0</v>
      </c>
      <c r="DF3555">
        <v>0</v>
      </c>
      <c r="DG3555">
        <v>0</v>
      </c>
      <c r="DH3555">
        <v>0</v>
      </c>
      <c r="DI3555">
        <v>0</v>
      </c>
      <c r="DJ3555">
        <v>0</v>
      </c>
      <c r="DK3555">
        <v>0</v>
      </c>
      <c r="DL3555">
        <v>0</v>
      </c>
      <c r="DM3555">
        <v>0</v>
      </c>
      <c r="DN3555">
        <v>0</v>
      </c>
      <c r="DO3555">
        <v>0</v>
      </c>
      <c r="DP3555">
        <v>0</v>
      </c>
      <c r="DQ3555">
        <v>0</v>
      </c>
      <c r="DR3555">
        <v>0</v>
      </c>
      <c r="DS3555">
        <v>0</v>
      </c>
      <c r="DT3555">
        <v>0</v>
      </c>
      <c r="DU3555">
        <v>0</v>
      </c>
      <c r="DV3555">
        <v>0</v>
      </c>
      <c r="DW3555">
        <v>0</v>
      </c>
      <c r="DX3555">
        <v>0</v>
      </c>
      <c r="DY3555">
        <v>0</v>
      </c>
      <c r="DZ3555">
        <v>0</v>
      </c>
      <c r="EA3555">
        <v>0</v>
      </c>
      <c r="EB3555">
        <v>0</v>
      </c>
      <c r="EC3555">
        <v>0</v>
      </c>
      <c r="ED3555">
        <v>0</v>
      </c>
      <c r="EE3555">
        <v>0</v>
      </c>
      <c r="EF3555">
        <v>0</v>
      </c>
      <c r="EG3555">
        <v>0</v>
      </c>
      <c r="EH3555">
        <v>0</v>
      </c>
      <c r="EI3555">
        <v>0</v>
      </c>
      <c r="EJ3555">
        <v>0</v>
      </c>
      <c r="EK3555">
        <v>0</v>
      </c>
      <c r="EL3555">
        <v>0</v>
      </c>
      <c r="EM3555">
        <v>0</v>
      </c>
      <c r="EN3555">
        <v>0</v>
      </c>
      <c r="EO3555">
        <v>0</v>
      </c>
      <c r="EP3555">
        <v>0</v>
      </c>
      <c r="EQ3555">
        <v>0</v>
      </c>
      <c r="ER3555">
        <v>0</v>
      </c>
      <c r="ES3555">
        <v>0</v>
      </c>
      <c r="ET3555">
        <v>0</v>
      </c>
      <c r="EU3555">
        <v>0</v>
      </c>
      <c r="EV3555">
        <v>0</v>
      </c>
      <c r="EW3555">
        <v>0</v>
      </c>
      <c r="EX3555">
        <v>0</v>
      </c>
      <c r="EY3555">
        <v>0</v>
      </c>
      <c r="EZ3555">
        <v>0</v>
      </c>
      <c r="FA3555">
        <v>0</v>
      </c>
      <c r="FB3555">
        <v>0</v>
      </c>
      <c r="FC3555">
        <v>0</v>
      </c>
      <c r="FD3555">
        <v>0</v>
      </c>
      <c r="FE3555">
        <v>0</v>
      </c>
      <c r="FF3555">
        <v>0</v>
      </c>
      <c r="FG3555">
        <v>0</v>
      </c>
      <c r="FH3555">
        <v>0</v>
      </c>
      <c r="FI3555">
        <v>0</v>
      </c>
      <c r="FJ3555">
        <v>0</v>
      </c>
      <c r="FK3555">
        <v>0</v>
      </c>
      <c r="FL3555">
        <v>0</v>
      </c>
      <c r="FM3555">
        <v>0</v>
      </c>
      <c r="FN3555">
        <v>0</v>
      </c>
      <c r="FO3555">
        <v>0</v>
      </c>
      <c r="FP3555">
        <v>0</v>
      </c>
      <c r="FQ3555">
        <v>0</v>
      </c>
      <c r="FR3555">
        <v>0</v>
      </c>
      <c r="FS3555">
        <v>0</v>
      </c>
      <c r="FT3555">
        <v>0</v>
      </c>
      <c r="FU3555">
        <v>0</v>
      </c>
      <c r="FV3555">
        <v>0</v>
      </c>
      <c r="FW3555">
        <v>0</v>
      </c>
      <c r="FX3555">
        <v>0</v>
      </c>
      <c r="FY3555">
        <v>0</v>
      </c>
      <c r="FZ3555">
        <v>0</v>
      </c>
      <c r="GA3555">
        <v>0</v>
      </c>
      <c r="GB3555">
        <v>0</v>
      </c>
      <c r="GC3555">
        <v>0</v>
      </c>
      <c r="GD3555">
        <v>0</v>
      </c>
      <c r="GE3555">
        <v>0</v>
      </c>
      <c r="GF3555">
        <v>0</v>
      </c>
      <c r="GG3555">
        <v>0</v>
      </c>
      <c r="GH3555">
        <v>0</v>
      </c>
      <c r="GI3555">
        <v>0</v>
      </c>
      <c r="GJ3555">
        <v>0</v>
      </c>
      <c r="GK3555">
        <v>0</v>
      </c>
      <c r="GL3555">
        <v>0</v>
      </c>
      <c r="GM3555">
        <v>0</v>
      </c>
      <c r="GN3555">
        <v>0</v>
      </c>
      <c r="GO3555">
        <v>0</v>
      </c>
      <c r="GP3555">
        <v>0</v>
      </c>
      <c r="GQ3555">
        <v>0</v>
      </c>
      <c r="GR3555">
        <v>0</v>
      </c>
    </row>
    <row r="3556" spans="2:200" x14ac:dyDescent="0.55000000000000004">
      <c r="B3556" t="s">
        <v>548</v>
      </c>
      <c r="C3556">
        <v>0</v>
      </c>
      <c r="D3556">
        <v>0</v>
      </c>
      <c r="E3556">
        <v>0</v>
      </c>
      <c r="F3556">
        <v>0</v>
      </c>
      <c r="G3556">
        <v>0</v>
      </c>
      <c r="H3556">
        <v>0</v>
      </c>
      <c r="I3556">
        <v>0</v>
      </c>
      <c r="J3556">
        <v>0</v>
      </c>
      <c r="K3556">
        <v>0</v>
      </c>
      <c r="L3556">
        <v>0</v>
      </c>
      <c r="M3556">
        <v>0</v>
      </c>
      <c r="N3556">
        <v>0</v>
      </c>
      <c r="O3556">
        <v>0</v>
      </c>
      <c r="P3556">
        <v>0</v>
      </c>
      <c r="Q3556">
        <v>0</v>
      </c>
      <c r="R3556">
        <v>0</v>
      </c>
      <c r="S3556">
        <v>0</v>
      </c>
      <c r="T3556">
        <v>0</v>
      </c>
      <c r="U3556">
        <v>0</v>
      </c>
      <c r="V3556">
        <v>0</v>
      </c>
      <c r="W3556">
        <v>0</v>
      </c>
      <c r="X3556">
        <v>0</v>
      </c>
      <c r="Y3556">
        <v>0</v>
      </c>
      <c r="Z3556">
        <v>0</v>
      </c>
      <c r="AA3556">
        <v>0</v>
      </c>
      <c r="AB3556">
        <v>0</v>
      </c>
      <c r="AC3556">
        <v>0</v>
      </c>
      <c r="AD3556">
        <v>0</v>
      </c>
      <c r="AE3556">
        <v>0</v>
      </c>
      <c r="AF3556">
        <v>0</v>
      </c>
      <c r="AG3556">
        <v>0</v>
      </c>
      <c r="AH3556">
        <v>0</v>
      </c>
      <c r="AI3556">
        <v>0</v>
      </c>
      <c r="AJ3556">
        <v>0</v>
      </c>
      <c r="AK3556">
        <v>0</v>
      </c>
      <c r="AL3556">
        <v>0</v>
      </c>
      <c r="AM3556">
        <v>0</v>
      </c>
      <c r="AN3556">
        <v>0</v>
      </c>
      <c r="AO3556">
        <v>0</v>
      </c>
      <c r="AP3556">
        <v>0</v>
      </c>
      <c r="AQ3556">
        <v>0</v>
      </c>
      <c r="AR3556">
        <v>0</v>
      </c>
      <c r="AS3556">
        <v>0</v>
      </c>
      <c r="AT3556">
        <v>0</v>
      </c>
      <c r="AU3556">
        <v>0</v>
      </c>
      <c r="AV3556">
        <v>0</v>
      </c>
      <c r="AW3556">
        <v>0</v>
      </c>
      <c r="AX3556">
        <v>0</v>
      </c>
      <c r="AY3556">
        <v>0</v>
      </c>
      <c r="AZ3556">
        <v>0</v>
      </c>
      <c r="BA3556">
        <v>0</v>
      </c>
      <c r="BB3556">
        <v>0</v>
      </c>
      <c r="BC3556">
        <v>0</v>
      </c>
      <c r="BD3556">
        <v>0</v>
      </c>
      <c r="BE3556">
        <v>0</v>
      </c>
      <c r="BF3556">
        <v>0</v>
      </c>
      <c r="BG3556">
        <v>0</v>
      </c>
      <c r="BH3556">
        <v>0</v>
      </c>
      <c r="BI3556">
        <v>0</v>
      </c>
      <c r="BJ3556">
        <v>0</v>
      </c>
      <c r="BK3556">
        <v>2</v>
      </c>
      <c r="BL3556">
        <v>0</v>
      </c>
      <c r="BM3556">
        <v>0</v>
      </c>
      <c r="BN3556">
        <v>1</v>
      </c>
      <c r="BO3556">
        <v>1</v>
      </c>
      <c r="BP3556">
        <v>0</v>
      </c>
      <c r="BQ3556">
        <v>0</v>
      </c>
      <c r="BR3556">
        <v>0</v>
      </c>
      <c r="BS3556">
        <v>8</v>
      </c>
      <c r="BT3556">
        <v>2</v>
      </c>
      <c r="BU3556">
        <v>4</v>
      </c>
      <c r="BV3556">
        <v>0</v>
      </c>
      <c r="BW3556">
        <v>2</v>
      </c>
      <c r="BX3556">
        <v>20</v>
      </c>
      <c r="BY3556">
        <v>7</v>
      </c>
      <c r="BZ3556">
        <v>1</v>
      </c>
      <c r="CA3556">
        <v>0</v>
      </c>
      <c r="CB3556">
        <v>1</v>
      </c>
      <c r="CC3556">
        <v>29</v>
      </c>
      <c r="CD3556">
        <v>0</v>
      </c>
      <c r="CE3556">
        <v>0</v>
      </c>
      <c r="CF3556">
        <v>0</v>
      </c>
      <c r="CG3556">
        <v>0</v>
      </c>
      <c r="CH3556">
        <v>0</v>
      </c>
      <c r="CI3556">
        <v>0</v>
      </c>
      <c r="CJ3556">
        <v>47</v>
      </c>
      <c r="CK3556">
        <v>0</v>
      </c>
      <c r="CL3556">
        <v>0</v>
      </c>
      <c r="CM3556">
        <v>0</v>
      </c>
      <c r="CN3556">
        <v>0</v>
      </c>
      <c r="CO3556">
        <v>0</v>
      </c>
      <c r="CP3556">
        <v>0</v>
      </c>
      <c r="CQ3556">
        <v>0</v>
      </c>
      <c r="CR3556">
        <v>0</v>
      </c>
      <c r="CS3556">
        <v>0</v>
      </c>
      <c r="CT3556">
        <v>0</v>
      </c>
      <c r="CU3556">
        <v>0</v>
      </c>
      <c r="CV3556">
        <v>0</v>
      </c>
      <c r="CW3556">
        <v>0</v>
      </c>
      <c r="CX3556">
        <v>0</v>
      </c>
      <c r="CY3556">
        <v>0</v>
      </c>
      <c r="CZ3556">
        <v>0</v>
      </c>
      <c r="DA3556">
        <v>0</v>
      </c>
      <c r="DB3556">
        <v>0</v>
      </c>
      <c r="DC3556">
        <v>0</v>
      </c>
      <c r="DD3556">
        <v>0</v>
      </c>
      <c r="DE3556">
        <v>0</v>
      </c>
      <c r="DF3556">
        <v>0</v>
      </c>
      <c r="DG3556">
        <v>0</v>
      </c>
      <c r="DH3556">
        <v>0</v>
      </c>
      <c r="DI3556">
        <v>0</v>
      </c>
      <c r="DJ3556">
        <v>0</v>
      </c>
      <c r="DK3556">
        <v>0</v>
      </c>
      <c r="DL3556">
        <v>0</v>
      </c>
      <c r="DM3556">
        <v>0</v>
      </c>
      <c r="DN3556">
        <v>0</v>
      </c>
      <c r="DO3556">
        <v>0</v>
      </c>
      <c r="DP3556">
        <v>0</v>
      </c>
      <c r="DQ3556">
        <v>0</v>
      </c>
      <c r="DR3556">
        <v>0</v>
      </c>
      <c r="DS3556">
        <v>0</v>
      </c>
      <c r="DT3556">
        <v>0</v>
      </c>
      <c r="DU3556">
        <v>0</v>
      </c>
      <c r="DV3556">
        <v>0</v>
      </c>
      <c r="DW3556">
        <v>0</v>
      </c>
      <c r="DX3556">
        <v>0</v>
      </c>
      <c r="DY3556">
        <v>0</v>
      </c>
      <c r="DZ3556">
        <v>0</v>
      </c>
      <c r="EA3556">
        <v>0</v>
      </c>
      <c r="EB3556">
        <v>0</v>
      </c>
      <c r="EC3556">
        <v>0</v>
      </c>
      <c r="ED3556">
        <v>0</v>
      </c>
      <c r="EE3556">
        <v>0</v>
      </c>
      <c r="EF3556">
        <v>0</v>
      </c>
      <c r="EG3556">
        <v>0</v>
      </c>
      <c r="EH3556">
        <v>0</v>
      </c>
      <c r="EI3556">
        <v>0</v>
      </c>
      <c r="EJ3556">
        <v>0</v>
      </c>
      <c r="EK3556">
        <v>0</v>
      </c>
      <c r="EL3556">
        <v>0</v>
      </c>
      <c r="EM3556">
        <v>0</v>
      </c>
      <c r="EN3556">
        <v>0</v>
      </c>
      <c r="EO3556">
        <v>0</v>
      </c>
      <c r="EP3556">
        <v>0</v>
      </c>
      <c r="EQ3556">
        <v>0</v>
      </c>
      <c r="ER3556">
        <v>0</v>
      </c>
      <c r="ES3556">
        <v>0</v>
      </c>
      <c r="ET3556">
        <v>0</v>
      </c>
      <c r="EU3556">
        <v>0</v>
      </c>
      <c r="EV3556">
        <v>0</v>
      </c>
      <c r="EW3556">
        <v>0</v>
      </c>
      <c r="EX3556">
        <v>0</v>
      </c>
      <c r="EY3556">
        <v>0</v>
      </c>
      <c r="EZ3556">
        <v>0</v>
      </c>
      <c r="FA3556">
        <v>0</v>
      </c>
      <c r="FB3556">
        <v>0</v>
      </c>
      <c r="FC3556">
        <v>0</v>
      </c>
      <c r="FD3556">
        <v>0</v>
      </c>
      <c r="FE3556">
        <v>0</v>
      </c>
      <c r="FF3556">
        <v>0</v>
      </c>
      <c r="FG3556">
        <v>0</v>
      </c>
      <c r="FH3556">
        <v>0</v>
      </c>
      <c r="FI3556">
        <v>0</v>
      </c>
      <c r="FJ3556">
        <v>0</v>
      </c>
      <c r="FK3556">
        <v>0</v>
      </c>
      <c r="FL3556">
        <v>0</v>
      </c>
      <c r="FM3556">
        <v>0</v>
      </c>
      <c r="FN3556">
        <v>0</v>
      </c>
      <c r="FO3556">
        <v>0</v>
      </c>
      <c r="FP3556">
        <v>0</v>
      </c>
      <c r="FQ3556">
        <v>0</v>
      </c>
      <c r="FR3556">
        <v>0</v>
      </c>
      <c r="FS3556">
        <v>0</v>
      </c>
      <c r="FT3556">
        <v>0</v>
      </c>
      <c r="FU3556">
        <v>0</v>
      </c>
      <c r="FV3556">
        <v>0</v>
      </c>
      <c r="FW3556">
        <v>0</v>
      </c>
      <c r="FX3556">
        <v>0</v>
      </c>
      <c r="FY3556">
        <v>0</v>
      </c>
      <c r="FZ3556">
        <v>0</v>
      </c>
      <c r="GA3556">
        <v>0</v>
      </c>
      <c r="GB3556">
        <v>0</v>
      </c>
      <c r="GC3556">
        <v>0</v>
      </c>
      <c r="GD3556">
        <v>0</v>
      </c>
      <c r="GE3556">
        <v>0</v>
      </c>
      <c r="GF3556">
        <v>0</v>
      </c>
      <c r="GG3556">
        <v>0</v>
      </c>
      <c r="GH3556">
        <v>0</v>
      </c>
      <c r="GI3556">
        <v>0</v>
      </c>
      <c r="GJ3556">
        <v>0</v>
      </c>
      <c r="GK3556">
        <v>0</v>
      </c>
      <c r="GL3556">
        <v>0</v>
      </c>
      <c r="GM3556">
        <v>0</v>
      </c>
      <c r="GN3556">
        <v>0</v>
      </c>
      <c r="GO3556">
        <v>0</v>
      </c>
      <c r="GP3556">
        <v>0</v>
      </c>
      <c r="GQ3556">
        <v>0</v>
      </c>
      <c r="GR3556">
        <v>0</v>
      </c>
    </row>
    <row r="3557" spans="2:200" x14ac:dyDescent="0.55000000000000004">
      <c r="B3557" t="s">
        <v>627</v>
      </c>
      <c r="C3557">
        <v>0</v>
      </c>
      <c r="D3557">
        <v>0</v>
      </c>
      <c r="E3557">
        <v>0</v>
      </c>
      <c r="F3557">
        <v>0</v>
      </c>
      <c r="G3557">
        <v>0</v>
      </c>
      <c r="H3557">
        <v>0</v>
      </c>
      <c r="I3557">
        <v>0</v>
      </c>
      <c r="J3557">
        <v>0</v>
      </c>
      <c r="K3557">
        <v>0</v>
      </c>
      <c r="L3557">
        <v>0</v>
      </c>
      <c r="M3557">
        <v>0</v>
      </c>
      <c r="N3557">
        <v>0</v>
      </c>
      <c r="O3557">
        <v>0</v>
      </c>
      <c r="P3557">
        <v>0</v>
      </c>
      <c r="Q3557">
        <v>0</v>
      </c>
      <c r="R3557">
        <v>0</v>
      </c>
      <c r="S3557">
        <v>0</v>
      </c>
      <c r="T3557">
        <v>0</v>
      </c>
      <c r="U3557">
        <v>0</v>
      </c>
      <c r="V3557">
        <v>0</v>
      </c>
      <c r="W3557">
        <v>0</v>
      </c>
      <c r="X3557">
        <v>0</v>
      </c>
      <c r="Y3557">
        <v>0</v>
      </c>
      <c r="Z3557">
        <v>0</v>
      </c>
      <c r="AA3557">
        <v>0</v>
      </c>
      <c r="AB3557">
        <v>0</v>
      </c>
      <c r="AC3557">
        <v>0</v>
      </c>
      <c r="AD3557">
        <v>0</v>
      </c>
      <c r="AE3557">
        <v>0</v>
      </c>
      <c r="AF3557">
        <v>0</v>
      </c>
      <c r="AG3557">
        <v>0</v>
      </c>
      <c r="AH3557">
        <v>0</v>
      </c>
      <c r="AI3557">
        <v>0</v>
      </c>
      <c r="AJ3557">
        <v>0</v>
      </c>
      <c r="AK3557">
        <v>0</v>
      </c>
      <c r="AL3557">
        <v>0</v>
      </c>
      <c r="AM3557">
        <v>0</v>
      </c>
      <c r="AN3557">
        <v>0</v>
      </c>
      <c r="AO3557">
        <v>0</v>
      </c>
      <c r="AP3557">
        <v>0</v>
      </c>
      <c r="AQ3557">
        <v>0</v>
      </c>
      <c r="AR3557">
        <v>0</v>
      </c>
      <c r="AS3557">
        <v>0</v>
      </c>
      <c r="AT3557">
        <v>0</v>
      </c>
      <c r="AU3557">
        <v>0</v>
      </c>
      <c r="AV3557">
        <v>0</v>
      </c>
      <c r="AW3557">
        <v>0</v>
      </c>
      <c r="AX3557">
        <v>0</v>
      </c>
      <c r="AY3557">
        <v>0</v>
      </c>
      <c r="AZ3557">
        <v>0</v>
      </c>
      <c r="BA3557">
        <v>0</v>
      </c>
      <c r="BB3557">
        <v>0</v>
      </c>
      <c r="BC3557">
        <v>0</v>
      </c>
      <c r="BD3557">
        <v>0</v>
      </c>
      <c r="BE3557">
        <v>0</v>
      </c>
      <c r="BF3557">
        <v>0</v>
      </c>
      <c r="BG3557">
        <v>0</v>
      </c>
      <c r="BH3557">
        <v>0</v>
      </c>
      <c r="BI3557">
        <v>0</v>
      </c>
      <c r="BJ3557">
        <v>7</v>
      </c>
      <c r="BK3557">
        <v>4</v>
      </c>
      <c r="BL3557">
        <v>6</v>
      </c>
      <c r="BM3557">
        <v>10</v>
      </c>
      <c r="BN3557">
        <v>10</v>
      </c>
      <c r="BO3557">
        <v>17</v>
      </c>
      <c r="BP3557">
        <v>24</v>
      </c>
      <c r="BQ3557">
        <v>32</v>
      </c>
      <c r="BR3557">
        <v>42</v>
      </c>
      <c r="BS3557">
        <v>2</v>
      </c>
      <c r="BT3557">
        <v>2</v>
      </c>
      <c r="BU3557">
        <v>1</v>
      </c>
      <c r="BV3557">
        <v>1</v>
      </c>
      <c r="BW3557">
        <v>2</v>
      </c>
      <c r="BX3557">
        <v>1</v>
      </c>
      <c r="BY3557">
        <v>4</v>
      </c>
      <c r="BZ3557">
        <v>4</v>
      </c>
      <c r="CA3557">
        <v>5</v>
      </c>
      <c r="CB3557">
        <v>5</v>
      </c>
      <c r="CC3557">
        <v>7</v>
      </c>
      <c r="CD3557">
        <v>6</v>
      </c>
      <c r="CE3557">
        <v>8</v>
      </c>
      <c r="CF3557">
        <v>5</v>
      </c>
      <c r="CG3557">
        <v>4</v>
      </c>
      <c r="CH3557">
        <v>4</v>
      </c>
      <c r="CI3557">
        <v>1</v>
      </c>
      <c r="CJ3557">
        <v>7</v>
      </c>
      <c r="CK3557">
        <v>7</v>
      </c>
      <c r="CL3557">
        <v>0</v>
      </c>
      <c r="CM3557">
        <v>0</v>
      </c>
      <c r="CN3557">
        <v>0</v>
      </c>
      <c r="CO3557">
        <v>0</v>
      </c>
      <c r="CP3557">
        <v>2</v>
      </c>
      <c r="CQ3557">
        <v>0</v>
      </c>
      <c r="CR3557">
        <v>0</v>
      </c>
      <c r="CS3557">
        <v>0</v>
      </c>
      <c r="CT3557">
        <v>0</v>
      </c>
      <c r="CU3557">
        <v>1</v>
      </c>
      <c r="CV3557">
        <v>0</v>
      </c>
      <c r="CW3557">
        <v>2</v>
      </c>
      <c r="CX3557">
        <v>2</v>
      </c>
      <c r="CY3557">
        <v>2</v>
      </c>
      <c r="CZ3557">
        <v>0</v>
      </c>
      <c r="DA3557">
        <v>0</v>
      </c>
      <c r="DB3557">
        <v>0</v>
      </c>
      <c r="DC3557">
        <v>0</v>
      </c>
      <c r="DD3557">
        <v>3</v>
      </c>
      <c r="DE3557">
        <v>3</v>
      </c>
      <c r="DF3557">
        <v>0</v>
      </c>
      <c r="DG3557">
        <v>0</v>
      </c>
      <c r="DH3557">
        <v>0</v>
      </c>
      <c r="DI3557">
        <v>0</v>
      </c>
      <c r="DJ3557">
        <v>2</v>
      </c>
      <c r="DK3557">
        <v>2</v>
      </c>
      <c r="DL3557">
        <v>1</v>
      </c>
      <c r="DM3557">
        <v>0</v>
      </c>
      <c r="DN3557">
        <v>0</v>
      </c>
      <c r="DO3557">
        <v>0</v>
      </c>
      <c r="DP3557">
        <v>0</v>
      </c>
      <c r="DQ3557">
        <v>0</v>
      </c>
      <c r="DR3557">
        <v>0</v>
      </c>
      <c r="DS3557">
        <v>0</v>
      </c>
      <c r="DT3557">
        <v>1</v>
      </c>
      <c r="DU3557">
        <v>2</v>
      </c>
      <c r="DV3557">
        <v>0</v>
      </c>
      <c r="DW3557">
        <v>0</v>
      </c>
      <c r="DX3557">
        <v>0</v>
      </c>
      <c r="DY3557">
        <v>0</v>
      </c>
      <c r="DZ3557">
        <v>1</v>
      </c>
      <c r="EA3557">
        <v>0</v>
      </c>
      <c r="EB3557">
        <v>0</v>
      </c>
      <c r="EC3557">
        <v>0</v>
      </c>
      <c r="ED3557">
        <v>0</v>
      </c>
      <c r="EE3557">
        <v>1</v>
      </c>
      <c r="EF3557">
        <v>1</v>
      </c>
      <c r="EG3557">
        <v>0</v>
      </c>
      <c r="EH3557">
        <v>0</v>
      </c>
      <c r="EI3557">
        <v>0</v>
      </c>
      <c r="EJ3557">
        <v>2</v>
      </c>
      <c r="EK3557">
        <v>2</v>
      </c>
      <c r="EL3557">
        <v>2</v>
      </c>
      <c r="EM3557">
        <v>2</v>
      </c>
      <c r="EN3557">
        <v>1</v>
      </c>
      <c r="EO3557">
        <v>1</v>
      </c>
      <c r="EP3557">
        <v>2</v>
      </c>
      <c r="EQ3557">
        <v>1</v>
      </c>
      <c r="ER3557">
        <v>3</v>
      </c>
      <c r="ES3557">
        <v>3</v>
      </c>
      <c r="ET3557">
        <v>5</v>
      </c>
      <c r="EU3557">
        <v>2</v>
      </c>
      <c r="EV3557">
        <v>2</v>
      </c>
      <c r="EW3557">
        <v>1</v>
      </c>
      <c r="EX3557">
        <v>2</v>
      </c>
      <c r="EY3557">
        <v>1</v>
      </c>
      <c r="EZ3557">
        <v>1</v>
      </c>
      <c r="FA3557">
        <v>1</v>
      </c>
      <c r="FB3557">
        <v>2</v>
      </c>
      <c r="FC3557">
        <v>2</v>
      </c>
      <c r="FD3557">
        <v>2</v>
      </c>
      <c r="FE3557">
        <v>2</v>
      </c>
      <c r="FF3557">
        <v>2</v>
      </c>
      <c r="FG3557">
        <v>2</v>
      </c>
      <c r="FH3557">
        <v>2</v>
      </c>
      <c r="FI3557">
        <v>2</v>
      </c>
      <c r="FJ3557">
        <v>2</v>
      </c>
      <c r="FK3557">
        <v>2</v>
      </c>
      <c r="FL3557">
        <v>2</v>
      </c>
      <c r="FM3557">
        <v>2</v>
      </c>
      <c r="FN3557">
        <v>2</v>
      </c>
      <c r="FO3557">
        <v>2</v>
      </c>
      <c r="FP3557">
        <v>2</v>
      </c>
      <c r="FQ3557">
        <v>2</v>
      </c>
      <c r="FR3557">
        <v>2</v>
      </c>
      <c r="FS3557">
        <v>1</v>
      </c>
      <c r="FT3557">
        <v>2</v>
      </c>
      <c r="FU3557">
        <v>2</v>
      </c>
      <c r="FV3557">
        <v>2</v>
      </c>
      <c r="FW3557">
        <v>2</v>
      </c>
      <c r="FX3557">
        <v>3</v>
      </c>
      <c r="FY3557">
        <v>1</v>
      </c>
      <c r="FZ3557">
        <v>1</v>
      </c>
      <c r="GA3557">
        <v>6</v>
      </c>
      <c r="GB3557">
        <v>6</v>
      </c>
      <c r="GC3557">
        <v>6</v>
      </c>
      <c r="GD3557">
        <v>7</v>
      </c>
      <c r="GE3557">
        <v>8</v>
      </c>
      <c r="GF3557">
        <v>4</v>
      </c>
      <c r="GG3557">
        <v>6</v>
      </c>
      <c r="GH3557">
        <v>7</v>
      </c>
      <c r="GI3557">
        <v>6</v>
      </c>
      <c r="GJ3557">
        <v>6</v>
      </c>
      <c r="GK3557">
        <v>7</v>
      </c>
      <c r="GL3557">
        <v>6</v>
      </c>
      <c r="GM3557">
        <v>7</v>
      </c>
      <c r="GN3557">
        <v>6</v>
      </c>
      <c r="GO3557">
        <v>6</v>
      </c>
      <c r="GP3557">
        <v>6</v>
      </c>
      <c r="GQ3557">
        <v>6</v>
      </c>
      <c r="GR3557">
        <v>6</v>
      </c>
    </row>
    <row r="3558" spans="2:200" x14ac:dyDescent="0.55000000000000004">
      <c r="B3558" t="s">
        <v>549</v>
      </c>
      <c r="C3558">
        <v>0</v>
      </c>
      <c r="D3558">
        <v>0</v>
      </c>
      <c r="E3558">
        <v>0</v>
      </c>
      <c r="F3558">
        <v>0</v>
      </c>
      <c r="G3558">
        <v>0</v>
      </c>
      <c r="H3558">
        <v>0</v>
      </c>
      <c r="I3558">
        <v>0</v>
      </c>
      <c r="J3558">
        <v>0</v>
      </c>
      <c r="K3558">
        <v>0</v>
      </c>
      <c r="L3558">
        <v>0</v>
      </c>
      <c r="M3558">
        <v>0</v>
      </c>
      <c r="N3558">
        <v>0</v>
      </c>
      <c r="O3558">
        <v>0</v>
      </c>
      <c r="P3558">
        <v>0</v>
      </c>
      <c r="Q3558">
        <v>0</v>
      </c>
      <c r="R3558">
        <v>0</v>
      </c>
      <c r="S3558">
        <v>0</v>
      </c>
      <c r="T3558">
        <v>0</v>
      </c>
      <c r="U3558">
        <v>0</v>
      </c>
      <c r="V3558">
        <v>0</v>
      </c>
      <c r="W3558">
        <v>0</v>
      </c>
      <c r="X3558">
        <v>0</v>
      </c>
      <c r="Y3558">
        <v>0</v>
      </c>
      <c r="Z3558">
        <v>0</v>
      </c>
      <c r="AA3558">
        <v>0</v>
      </c>
      <c r="AB3558">
        <v>0</v>
      </c>
      <c r="AC3558">
        <v>0</v>
      </c>
      <c r="AD3558">
        <v>0</v>
      </c>
      <c r="AE3558">
        <v>0</v>
      </c>
      <c r="AF3558">
        <v>0</v>
      </c>
      <c r="AG3558">
        <v>0</v>
      </c>
      <c r="AH3558">
        <v>0</v>
      </c>
      <c r="AI3558">
        <v>0</v>
      </c>
      <c r="AJ3558">
        <v>0</v>
      </c>
      <c r="AK3558">
        <v>0</v>
      </c>
      <c r="AL3558">
        <v>0</v>
      </c>
      <c r="AM3558">
        <v>0</v>
      </c>
      <c r="AN3558">
        <v>0</v>
      </c>
      <c r="AO3558">
        <v>0</v>
      </c>
      <c r="AP3558">
        <v>0</v>
      </c>
      <c r="AQ3558">
        <v>0</v>
      </c>
      <c r="AR3558">
        <v>0</v>
      </c>
      <c r="AS3558">
        <v>0</v>
      </c>
      <c r="AT3558">
        <v>0</v>
      </c>
      <c r="AU3558">
        <v>0</v>
      </c>
      <c r="AV3558">
        <v>0</v>
      </c>
      <c r="AW3558">
        <v>0</v>
      </c>
      <c r="AX3558">
        <v>0</v>
      </c>
      <c r="AY3558">
        <v>0</v>
      </c>
      <c r="AZ3558">
        <v>0</v>
      </c>
      <c r="BA3558">
        <v>0</v>
      </c>
      <c r="BB3558">
        <v>0</v>
      </c>
      <c r="BC3558">
        <v>0</v>
      </c>
      <c r="BD3558">
        <v>0</v>
      </c>
      <c r="BE3558">
        <v>0</v>
      </c>
      <c r="BF3558">
        <v>0</v>
      </c>
      <c r="BG3558">
        <v>0</v>
      </c>
      <c r="BH3558">
        <v>0</v>
      </c>
      <c r="BI3558">
        <v>0</v>
      </c>
      <c r="BJ3558">
        <v>0</v>
      </c>
      <c r="BK3558">
        <v>0</v>
      </c>
      <c r="BL3558">
        <v>0</v>
      </c>
      <c r="BM3558">
        <v>0</v>
      </c>
      <c r="BN3558">
        <v>0</v>
      </c>
      <c r="BO3558">
        <v>0</v>
      </c>
      <c r="BP3558">
        <v>0</v>
      </c>
      <c r="BQ3558">
        <v>0</v>
      </c>
      <c r="BR3558">
        <v>0</v>
      </c>
      <c r="BS3558">
        <v>0</v>
      </c>
      <c r="BT3558">
        <v>0</v>
      </c>
      <c r="BU3558">
        <v>0</v>
      </c>
      <c r="BV3558">
        <v>0</v>
      </c>
      <c r="BW3558">
        <v>1</v>
      </c>
      <c r="BX3558">
        <v>0</v>
      </c>
      <c r="BY3558">
        <v>0</v>
      </c>
      <c r="BZ3558">
        <v>0</v>
      </c>
      <c r="CA3558">
        <v>0</v>
      </c>
      <c r="CB3558">
        <v>0</v>
      </c>
      <c r="CC3558">
        <v>0</v>
      </c>
      <c r="CD3558">
        <v>0</v>
      </c>
      <c r="CE3558">
        <v>1</v>
      </c>
      <c r="CF3558">
        <v>1</v>
      </c>
      <c r="CG3558">
        <v>0</v>
      </c>
      <c r="CH3558">
        <v>0</v>
      </c>
      <c r="CI3558">
        <v>0</v>
      </c>
      <c r="CJ3558">
        <v>0</v>
      </c>
      <c r="CK3558">
        <v>0</v>
      </c>
      <c r="CL3558">
        <v>0</v>
      </c>
      <c r="CM3558">
        <v>0</v>
      </c>
      <c r="CN3558">
        <v>0</v>
      </c>
      <c r="CO3558">
        <v>0</v>
      </c>
      <c r="CP3558">
        <v>0</v>
      </c>
      <c r="CQ3558">
        <v>0</v>
      </c>
      <c r="CR3558">
        <v>0</v>
      </c>
      <c r="CS3558">
        <v>0</v>
      </c>
      <c r="CT3558">
        <v>0</v>
      </c>
      <c r="CU3558">
        <v>0</v>
      </c>
      <c r="CV3558">
        <v>0</v>
      </c>
      <c r="CW3558">
        <v>0</v>
      </c>
      <c r="CX3558">
        <v>0</v>
      </c>
      <c r="CY3558">
        <v>0</v>
      </c>
      <c r="CZ3558">
        <v>0</v>
      </c>
      <c r="DA3558">
        <v>0</v>
      </c>
      <c r="DB3558">
        <v>0</v>
      </c>
      <c r="DC3558">
        <v>0</v>
      </c>
      <c r="DD3558">
        <v>0</v>
      </c>
      <c r="DE3558">
        <v>0</v>
      </c>
      <c r="DF3558">
        <v>0</v>
      </c>
      <c r="DG3558">
        <v>0</v>
      </c>
      <c r="DH3558">
        <v>0</v>
      </c>
      <c r="DI3558">
        <v>0</v>
      </c>
      <c r="DJ3558">
        <v>0</v>
      </c>
      <c r="DK3558">
        <v>0</v>
      </c>
      <c r="DL3558">
        <v>0</v>
      </c>
      <c r="DM3558">
        <v>0</v>
      </c>
      <c r="DN3558">
        <v>0</v>
      </c>
      <c r="DO3558">
        <v>0</v>
      </c>
      <c r="DP3558">
        <v>0</v>
      </c>
      <c r="DQ3558">
        <v>0</v>
      </c>
      <c r="DR3558">
        <v>0</v>
      </c>
      <c r="DS3558">
        <v>0</v>
      </c>
      <c r="DT3558">
        <v>0</v>
      </c>
      <c r="DU3558">
        <v>0</v>
      </c>
      <c r="DV3558">
        <v>0</v>
      </c>
      <c r="DW3558">
        <v>0</v>
      </c>
      <c r="DX3558">
        <v>0</v>
      </c>
      <c r="DY3558">
        <v>0</v>
      </c>
      <c r="DZ3558">
        <v>0</v>
      </c>
      <c r="EA3558">
        <v>0</v>
      </c>
      <c r="EB3558">
        <v>0</v>
      </c>
      <c r="EC3558">
        <v>0</v>
      </c>
      <c r="ED3558">
        <v>0</v>
      </c>
      <c r="EE3558">
        <v>0</v>
      </c>
      <c r="EF3558">
        <v>0</v>
      </c>
      <c r="EG3558">
        <v>0</v>
      </c>
      <c r="EH3558">
        <v>0</v>
      </c>
      <c r="EI3558">
        <v>0</v>
      </c>
      <c r="EJ3558">
        <v>0</v>
      </c>
      <c r="EK3558">
        <v>0</v>
      </c>
      <c r="EL3558">
        <v>0</v>
      </c>
      <c r="EM3558">
        <v>0</v>
      </c>
      <c r="EN3558">
        <v>0</v>
      </c>
      <c r="EO3558">
        <v>0</v>
      </c>
      <c r="EP3558">
        <v>0</v>
      </c>
      <c r="EQ3558">
        <v>0</v>
      </c>
      <c r="ER3558">
        <v>0</v>
      </c>
      <c r="ES3558">
        <v>0</v>
      </c>
      <c r="ET3558">
        <v>0</v>
      </c>
      <c r="EU3558">
        <v>0</v>
      </c>
      <c r="EV3558">
        <v>0</v>
      </c>
      <c r="EW3558">
        <v>0</v>
      </c>
      <c r="EX3558">
        <v>0</v>
      </c>
      <c r="EY3558">
        <v>0</v>
      </c>
      <c r="EZ3558">
        <v>0</v>
      </c>
      <c r="FA3558">
        <v>0</v>
      </c>
      <c r="FB3558">
        <v>0</v>
      </c>
      <c r="FC3558">
        <v>0</v>
      </c>
      <c r="FD3558">
        <v>0</v>
      </c>
      <c r="FE3558">
        <v>0</v>
      </c>
      <c r="FF3558">
        <v>0</v>
      </c>
      <c r="FG3558">
        <v>0</v>
      </c>
      <c r="FH3558">
        <v>0</v>
      </c>
      <c r="FI3558">
        <v>0</v>
      </c>
      <c r="FJ3558">
        <v>0</v>
      </c>
      <c r="FK3558">
        <v>0</v>
      </c>
      <c r="FL3558">
        <v>0</v>
      </c>
      <c r="FM3558">
        <v>0</v>
      </c>
      <c r="FN3558">
        <v>0</v>
      </c>
      <c r="FO3558">
        <v>0</v>
      </c>
      <c r="FP3558">
        <v>0</v>
      </c>
      <c r="FQ3558">
        <v>0</v>
      </c>
      <c r="FR3558">
        <v>0</v>
      </c>
      <c r="FS3558">
        <v>0</v>
      </c>
      <c r="FT3558">
        <v>0</v>
      </c>
      <c r="FU3558">
        <v>0</v>
      </c>
      <c r="FV3558">
        <v>0</v>
      </c>
      <c r="FW3558">
        <v>0</v>
      </c>
      <c r="FX3558">
        <v>0</v>
      </c>
      <c r="FY3558">
        <v>0</v>
      </c>
      <c r="FZ3558">
        <v>0</v>
      </c>
      <c r="GA3558">
        <v>0</v>
      </c>
      <c r="GB3558">
        <v>0</v>
      </c>
      <c r="GC3558">
        <v>0</v>
      </c>
      <c r="GD3558">
        <v>0</v>
      </c>
      <c r="GE3558">
        <v>0</v>
      </c>
      <c r="GF3558">
        <v>0</v>
      </c>
      <c r="GG3558">
        <v>0</v>
      </c>
      <c r="GH3558">
        <v>0</v>
      </c>
      <c r="GI3558">
        <v>0</v>
      </c>
      <c r="GJ3558">
        <v>0</v>
      </c>
      <c r="GK3558">
        <v>0</v>
      </c>
      <c r="GL3558">
        <v>0</v>
      </c>
      <c r="GM3558">
        <v>0</v>
      </c>
      <c r="GN3558">
        <v>0</v>
      </c>
      <c r="GO3558">
        <v>0</v>
      </c>
      <c r="GP3558">
        <v>0</v>
      </c>
      <c r="GQ3558">
        <v>0</v>
      </c>
      <c r="GR3558">
        <v>0</v>
      </c>
    </row>
    <row r="3559" spans="2:200" x14ac:dyDescent="0.55000000000000004">
      <c r="B3559" t="s">
        <v>550</v>
      </c>
      <c r="C3559">
        <v>0</v>
      </c>
      <c r="D3559">
        <v>0</v>
      </c>
      <c r="E3559">
        <v>0</v>
      </c>
      <c r="F3559">
        <v>0</v>
      </c>
      <c r="G3559">
        <v>0</v>
      </c>
      <c r="H3559">
        <v>0</v>
      </c>
      <c r="I3559">
        <v>0</v>
      </c>
      <c r="J3559">
        <v>0</v>
      </c>
      <c r="K3559">
        <v>0</v>
      </c>
      <c r="L3559">
        <v>0</v>
      </c>
      <c r="M3559">
        <v>0</v>
      </c>
      <c r="N3559">
        <v>0</v>
      </c>
      <c r="O3559">
        <v>0</v>
      </c>
      <c r="P3559">
        <v>0</v>
      </c>
      <c r="Q3559">
        <v>0</v>
      </c>
      <c r="R3559">
        <v>0</v>
      </c>
      <c r="S3559">
        <v>0</v>
      </c>
      <c r="T3559">
        <v>0</v>
      </c>
      <c r="U3559">
        <v>0</v>
      </c>
      <c r="V3559">
        <v>0</v>
      </c>
      <c r="W3559">
        <v>0</v>
      </c>
      <c r="X3559">
        <v>0</v>
      </c>
      <c r="Y3559">
        <v>0</v>
      </c>
      <c r="Z3559">
        <v>0</v>
      </c>
      <c r="AA3559">
        <v>0</v>
      </c>
      <c r="AB3559">
        <v>0</v>
      </c>
      <c r="AC3559">
        <v>0</v>
      </c>
      <c r="AD3559">
        <v>0</v>
      </c>
      <c r="AE3559">
        <v>0</v>
      </c>
      <c r="AF3559">
        <v>0</v>
      </c>
      <c r="AG3559">
        <v>0</v>
      </c>
      <c r="AH3559">
        <v>0</v>
      </c>
      <c r="AI3559">
        <v>0</v>
      </c>
      <c r="AJ3559">
        <v>0</v>
      </c>
      <c r="AK3559">
        <v>0</v>
      </c>
      <c r="AL3559">
        <v>0</v>
      </c>
      <c r="AM3559">
        <v>0</v>
      </c>
      <c r="AN3559">
        <v>0</v>
      </c>
      <c r="AO3559">
        <v>0</v>
      </c>
      <c r="AP3559">
        <v>0</v>
      </c>
      <c r="AQ3559">
        <v>0</v>
      </c>
      <c r="AR3559">
        <v>0</v>
      </c>
      <c r="AS3559">
        <v>0</v>
      </c>
      <c r="AT3559">
        <v>0</v>
      </c>
      <c r="AU3559">
        <v>0</v>
      </c>
      <c r="AV3559">
        <v>0</v>
      </c>
      <c r="AW3559">
        <v>0</v>
      </c>
      <c r="AX3559">
        <v>0</v>
      </c>
      <c r="AY3559">
        <v>0</v>
      </c>
      <c r="AZ3559">
        <v>0</v>
      </c>
      <c r="BA3559">
        <v>0</v>
      </c>
      <c r="BB3559">
        <v>0</v>
      </c>
      <c r="BC3559">
        <v>0</v>
      </c>
      <c r="BD3559">
        <v>0</v>
      </c>
      <c r="BE3559">
        <v>0</v>
      </c>
      <c r="BF3559">
        <v>0</v>
      </c>
      <c r="BG3559">
        <v>0</v>
      </c>
      <c r="BH3559">
        <v>0</v>
      </c>
      <c r="BI3559">
        <v>0</v>
      </c>
      <c r="BJ3559">
        <v>0</v>
      </c>
      <c r="BK3559">
        <v>0</v>
      </c>
      <c r="BL3559">
        <v>0</v>
      </c>
      <c r="BM3559">
        <v>0</v>
      </c>
      <c r="BN3559">
        <v>0</v>
      </c>
      <c r="BO3559">
        <v>0</v>
      </c>
      <c r="BP3559">
        <v>0</v>
      </c>
      <c r="BQ3559">
        <v>0</v>
      </c>
      <c r="BR3559">
        <v>0</v>
      </c>
      <c r="BS3559">
        <v>0</v>
      </c>
      <c r="BT3559">
        <v>0</v>
      </c>
      <c r="BU3559">
        <v>0</v>
      </c>
      <c r="BV3559">
        <v>0</v>
      </c>
      <c r="BW3559">
        <v>0</v>
      </c>
      <c r="BX3559">
        <v>0</v>
      </c>
      <c r="BY3559">
        <v>0</v>
      </c>
      <c r="BZ3559">
        <v>0</v>
      </c>
      <c r="CA3559">
        <v>0</v>
      </c>
      <c r="CB3559">
        <v>0</v>
      </c>
      <c r="CC3559">
        <v>0</v>
      </c>
      <c r="CD3559">
        <v>0</v>
      </c>
      <c r="CE3559">
        <v>0</v>
      </c>
      <c r="CF3559">
        <v>0</v>
      </c>
      <c r="CG3559">
        <v>0</v>
      </c>
      <c r="CH3559">
        <v>0</v>
      </c>
      <c r="CI3559">
        <v>0</v>
      </c>
      <c r="CJ3559">
        <v>0</v>
      </c>
      <c r="CK3559">
        <v>0</v>
      </c>
      <c r="CL3559">
        <v>0</v>
      </c>
      <c r="CM3559">
        <v>0</v>
      </c>
      <c r="CN3559">
        <v>0</v>
      </c>
      <c r="CO3559">
        <v>0</v>
      </c>
      <c r="CP3559">
        <v>0</v>
      </c>
      <c r="CQ3559">
        <v>0</v>
      </c>
      <c r="CR3559">
        <v>0</v>
      </c>
      <c r="CS3559">
        <v>0</v>
      </c>
      <c r="CT3559">
        <v>0</v>
      </c>
      <c r="CU3559">
        <v>0</v>
      </c>
      <c r="CV3559">
        <v>0</v>
      </c>
      <c r="CW3559">
        <v>0</v>
      </c>
      <c r="CX3559">
        <v>0</v>
      </c>
      <c r="CY3559">
        <v>0</v>
      </c>
      <c r="CZ3559">
        <v>0</v>
      </c>
      <c r="DA3559">
        <v>0</v>
      </c>
      <c r="DB3559">
        <v>0</v>
      </c>
      <c r="DC3559">
        <v>0</v>
      </c>
      <c r="DD3559">
        <v>0</v>
      </c>
      <c r="DE3559">
        <v>0</v>
      </c>
      <c r="DF3559">
        <v>0</v>
      </c>
      <c r="DG3559">
        <v>0</v>
      </c>
      <c r="DH3559">
        <v>0</v>
      </c>
      <c r="DI3559">
        <v>0</v>
      </c>
      <c r="DJ3559">
        <v>0</v>
      </c>
      <c r="DK3559">
        <v>0</v>
      </c>
      <c r="DL3559">
        <v>0</v>
      </c>
      <c r="DM3559">
        <v>0</v>
      </c>
      <c r="DN3559">
        <v>0</v>
      </c>
      <c r="DO3559">
        <v>0</v>
      </c>
      <c r="DP3559">
        <v>0</v>
      </c>
      <c r="DQ3559">
        <v>0</v>
      </c>
      <c r="DR3559">
        <v>0</v>
      </c>
      <c r="DS3559">
        <v>0</v>
      </c>
      <c r="DT3559">
        <v>0</v>
      </c>
      <c r="DU3559">
        <v>0</v>
      </c>
      <c r="DV3559">
        <v>0</v>
      </c>
      <c r="DW3559">
        <v>0</v>
      </c>
      <c r="DX3559">
        <v>0</v>
      </c>
      <c r="DY3559">
        <v>0</v>
      </c>
      <c r="DZ3559">
        <v>0</v>
      </c>
      <c r="EA3559">
        <v>0</v>
      </c>
      <c r="EB3559">
        <v>0</v>
      </c>
      <c r="EC3559">
        <v>0</v>
      </c>
      <c r="ED3559">
        <v>0</v>
      </c>
      <c r="EE3559">
        <v>0</v>
      </c>
      <c r="EF3559">
        <v>0</v>
      </c>
      <c r="EG3559">
        <v>0</v>
      </c>
      <c r="EH3559">
        <v>0</v>
      </c>
      <c r="EI3559">
        <v>0</v>
      </c>
      <c r="EJ3559">
        <v>0</v>
      </c>
      <c r="EK3559">
        <v>0</v>
      </c>
      <c r="EL3559">
        <v>0</v>
      </c>
      <c r="EM3559">
        <v>0</v>
      </c>
      <c r="EN3559">
        <v>0</v>
      </c>
      <c r="EO3559">
        <v>0</v>
      </c>
      <c r="EP3559">
        <v>0</v>
      </c>
      <c r="EQ3559">
        <v>0</v>
      </c>
      <c r="ER3559">
        <v>0</v>
      </c>
      <c r="ES3559">
        <v>0</v>
      </c>
      <c r="ET3559">
        <v>0</v>
      </c>
      <c r="EU3559">
        <v>0</v>
      </c>
      <c r="EV3559">
        <v>0</v>
      </c>
      <c r="EW3559">
        <v>0</v>
      </c>
      <c r="EX3559">
        <v>0</v>
      </c>
      <c r="EY3559">
        <v>0</v>
      </c>
      <c r="EZ3559">
        <v>0</v>
      </c>
      <c r="FA3559">
        <v>0</v>
      </c>
      <c r="FB3559">
        <v>0</v>
      </c>
      <c r="FC3559">
        <v>0</v>
      </c>
      <c r="FD3559">
        <v>0</v>
      </c>
      <c r="FE3559">
        <v>0</v>
      </c>
      <c r="FF3559">
        <v>0</v>
      </c>
      <c r="FG3559">
        <v>0</v>
      </c>
      <c r="FH3559">
        <v>0</v>
      </c>
      <c r="FI3559">
        <v>0</v>
      </c>
      <c r="FJ3559">
        <v>0</v>
      </c>
      <c r="FK3559">
        <v>0</v>
      </c>
      <c r="FL3559">
        <v>0</v>
      </c>
      <c r="FM3559">
        <v>0</v>
      </c>
      <c r="FN3559">
        <v>0</v>
      </c>
      <c r="FO3559">
        <v>0</v>
      </c>
      <c r="FP3559">
        <v>0</v>
      </c>
      <c r="FQ3559">
        <v>0</v>
      </c>
      <c r="FR3559">
        <v>0</v>
      </c>
      <c r="FS3559">
        <v>0</v>
      </c>
      <c r="FT3559">
        <v>0</v>
      </c>
      <c r="FU3559">
        <v>0</v>
      </c>
      <c r="FV3559">
        <v>0</v>
      </c>
      <c r="FW3559">
        <v>0</v>
      </c>
      <c r="FX3559">
        <v>0</v>
      </c>
      <c r="FY3559">
        <v>0</v>
      </c>
      <c r="FZ3559">
        <v>0</v>
      </c>
      <c r="GA3559">
        <v>0</v>
      </c>
      <c r="GB3559">
        <v>0</v>
      </c>
      <c r="GC3559">
        <v>0</v>
      </c>
      <c r="GD3559">
        <v>0</v>
      </c>
      <c r="GE3559">
        <v>0</v>
      </c>
      <c r="GF3559">
        <v>0</v>
      </c>
      <c r="GG3559">
        <v>0</v>
      </c>
      <c r="GH3559">
        <v>0</v>
      </c>
      <c r="GI3559">
        <v>0</v>
      </c>
      <c r="GJ3559">
        <v>0</v>
      </c>
      <c r="GK3559">
        <v>0</v>
      </c>
      <c r="GL3559">
        <v>0</v>
      </c>
      <c r="GM3559">
        <v>0</v>
      </c>
      <c r="GN3559">
        <v>0</v>
      </c>
      <c r="GO3559">
        <v>0</v>
      </c>
      <c r="GP3559">
        <v>0</v>
      </c>
      <c r="GQ3559">
        <v>0</v>
      </c>
      <c r="GR3559">
        <v>0</v>
      </c>
    </row>
    <row r="3560" spans="2:200" x14ac:dyDescent="0.55000000000000004">
      <c r="B3560" t="s">
        <v>551</v>
      </c>
      <c r="C3560">
        <v>0</v>
      </c>
      <c r="D3560">
        <v>0</v>
      </c>
      <c r="E3560">
        <v>0</v>
      </c>
      <c r="F3560">
        <v>0</v>
      </c>
      <c r="G3560">
        <v>0</v>
      </c>
      <c r="H3560">
        <v>0</v>
      </c>
      <c r="I3560">
        <v>0</v>
      </c>
      <c r="J3560">
        <v>0</v>
      </c>
      <c r="K3560">
        <v>0</v>
      </c>
      <c r="L3560">
        <v>0</v>
      </c>
      <c r="M3560">
        <v>0</v>
      </c>
      <c r="N3560">
        <v>0</v>
      </c>
      <c r="O3560">
        <v>0</v>
      </c>
      <c r="P3560">
        <v>0</v>
      </c>
      <c r="Q3560">
        <v>0</v>
      </c>
      <c r="R3560">
        <v>0</v>
      </c>
      <c r="S3560">
        <v>0</v>
      </c>
      <c r="T3560">
        <v>0</v>
      </c>
      <c r="U3560">
        <v>0</v>
      </c>
      <c r="V3560">
        <v>0</v>
      </c>
      <c r="W3560">
        <v>0</v>
      </c>
      <c r="X3560">
        <v>0</v>
      </c>
      <c r="Y3560">
        <v>0</v>
      </c>
      <c r="Z3560">
        <v>0</v>
      </c>
      <c r="AA3560">
        <v>0</v>
      </c>
      <c r="AB3560">
        <v>0</v>
      </c>
      <c r="AC3560">
        <v>0</v>
      </c>
      <c r="AD3560">
        <v>0</v>
      </c>
      <c r="AE3560">
        <v>0</v>
      </c>
      <c r="AF3560">
        <v>0</v>
      </c>
      <c r="AG3560">
        <v>0</v>
      </c>
      <c r="AH3560">
        <v>0</v>
      </c>
      <c r="AI3560">
        <v>0</v>
      </c>
      <c r="AJ3560">
        <v>0</v>
      </c>
      <c r="AK3560">
        <v>0</v>
      </c>
      <c r="AL3560">
        <v>0</v>
      </c>
      <c r="AM3560">
        <v>0</v>
      </c>
      <c r="AN3560">
        <v>0</v>
      </c>
      <c r="AO3560">
        <v>0</v>
      </c>
      <c r="AP3560">
        <v>0</v>
      </c>
      <c r="AQ3560">
        <v>0</v>
      </c>
      <c r="AR3560">
        <v>0</v>
      </c>
      <c r="AS3560">
        <v>0</v>
      </c>
      <c r="AT3560">
        <v>0</v>
      </c>
      <c r="AU3560">
        <v>0</v>
      </c>
      <c r="AV3560">
        <v>0</v>
      </c>
      <c r="AW3560">
        <v>0</v>
      </c>
      <c r="AX3560">
        <v>0</v>
      </c>
      <c r="AY3560">
        <v>0</v>
      </c>
      <c r="AZ3560">
        <v>0</v>
      </c>
      <c r="BA3560">
        <v>0</v>
      </c>
      <c r="BB3560">
        <v>0</v>
      </c>
      <c r="BC3560">
        <v>0</v>
      </c>
      <c r="BD3560">
        <v>0</v>
      </c>
      <c r="BE3560">
        <v>0</v>
      </c>
      <c r="BF3560">
        <v>0</v>
      </c>
      <c r="BG3560">
        <v>0</v>
      </c>
      <c r="BH3560">
        <v>0</v>
      </c>
      <c r="BI3560">
        <v>0</v>
      </c>
      <c r="BJ3560">
        <v>0</v>
      </c>
      <c r="BK3560">
        <v>1</v>
      </c>
      <c r="BL3560">
        <v>1</v>
      </c>
      <c r="BM3560">
        <v>3</v>
      </c>
      <c r="BN3560">
        <v>0</v>
      </c>
      <c r="BO3560">
        <v>4</v>
      </c>
      <c r="BP3560">
        <v>0</v>
      </c>
      <c r="BQ3560">
        <v>0</v>
      </c>
      <c r="BR3560">
        <v>0</v>
      </c>
      <c r="BS3560">
        <v>0</v>
      </c>
      <c r="BT3560">
        <v>0</v>
      </c>
      <c r="BU3560">
        <v>0</v>
      </c>
      <c r="BV3560">
        <v>0</v>
      </c>
      <c r="BW3560">
        <v>0</v>
      </c>
      <c r="BX3560">
        <v>0</v>
      </c>
      <c r="BY3560">
        <v>1</v>
      </c>
      <c r="BZ3560">
        <v>1</v>
      </c>
      <c r="CA3560">
        <v>0</v>
      </c>
      <c r="CB3560">
        <v>1</v>
      </c>
      <c r="CC3560">
        <v>1</v>
      </c>
      <c r="CD3560">
        <v>1</v>
      </c>
      <c r="CE3560">
        <v>1</v>
      </c>
      <c r="CF3560">
        <v>1</v>
      </c>
      <c r="CG3560">
        <v>0</v>
      </c>
      <c r="CH3560">
        <v>1</v>
      </c>
      <c r="CI3560">
        <v>1</v>
      </c>
      <c r="CJ3560">
        <v>1</v>
      </c>
      <c r="CK3560">
        <v>1</v>
      </c>
      <c r="CL3560">
        <v>1</v>
      </c>
      <c r="CM3560">
        <v>1</v>
      </c>
      <c r="CN3560">
        <v>3</v>
      </c>
      <c r="CO3560">
        <v>3</v>
      </c>
      <c r="CP3560">
        <v>3</v>
      </c>
      <c r="CQ3560">
        <v>2</v>
      </c>
      <c r="CR3560">
        <v>1</v>
      </c>
      <c r="CS3560">
        <v>0</v>
      </c>
      <c r="CT3560">
        <v>1</v>
      </c>
      <c r="CU3560">
        <v>1</v>
      </c>
      <c r="CV3560">
        <v>0</v>
      </c>
      <c r="CW3560">
        <v>0</v>
      </c>
      <c r="CX3560">
        <v>0</v>
      </c>
      <c r="CY3560">
        <v>0</v>
      </c>
      <c r="CZ3560">
        <v>1</v>
      </c>
      <c r="DA3560">
        <v>2</v>
      </c>
      <c r="DB3560">
        <v>1</v>
      </c>
      <c r="DC3560">
        <v>0</v>
      </c>
      <c r="DD3560">
        <v>0</v>
      </c>
      <c r="DE3560">
        <v>0</v>
      </c>
      <c r="DF3560">
        <v>0</v>
      </c>
      <c r="DG3560">
        <v>0</v>
      </c>
      <c r="DH3560">
        <v>0</v>
      </c>
      <c r="DI3560">
        <v>0</v>
      </c>
      <c r="DJ3560">
        <v>0</v>
      </c>
      <c r="DK3560">
        <v>0</v>
      </c>
      <c r="DL3560">
        <v>1</v>
      </c>
      <c r="DM3560">
        <v>1</v>
      </c>
      <c r="DN3560">
        <v>1</v>
      </c>
      <c r="DO3560">
        <v>1</v>
      </c>
      <c r="DP3560">
        <v>0</v>
      </c>
      <c r="DQ3560">
        <v>0</v>
      </c>
      <c r="DR3560">
        <v>0</v>
      </c>
      <c r="DS3560">
        <v>0</v>
      </c>
      <c r="DT3560">
        <v>0</v>
      </c>
      <c r="DU3560">
        <v>0</v>
      </c>
      <c r="DV3560">
        <v>0</v>
      </c>
      <c r="DW3560">
        <v>0</v>
      </c>
      <c r="DX3560">
        <v>0</v>
      </c>
      <c r="DY3560">
        <v>0</v>
      </c>
      <c r="DZ3560">
        <v>0</v>
      </c>
      <c r="EA3560">
        <v>0</v>
      </c>
      <c r="EB3560">
        <v>0</v>
      </c>
      <c r="EC3560">
        <v>0</v>
      </c>
      <c r="ED3560">
        <v>0</v>
      </c>
      <c r="EE3560">
        <v>0</v>
      </c>
      <c r="EF3560">
        <v>0</v>
      </c>
      <c r="EG3560">
        <v>0</v>
      </c>
      <c r="EH3560">
        <v>0</v>
      </c>
      <c r="EI3560">
        <v>0</v>
      </c>
      <c r="EJ3560">
        <v>0</v>
      </c>
      <c r="EK3560">
        <v>0</v>
      </c>
      <c r="EL3560">
        <v>0</v>
      </c>
      <c r="EM3560">
        <v>0</v>
      </c>
      <c r="EN3560">
        <v>0</v>
      </c>
      <c r="EO3560">
        <v>0</v>
      </c>
      <c r="EP3560">
        <v>0</v>
      </c>
      <c r="EQ3560">
        <v>0</v>
      </c>
      <c r="ER3560">
        <v>0</v>
      </c>
      <c r="ES3560">
        <v>0</v>
      </c>
      <c r="ET3560">
        <v>0</v>
      </c>
      <c r="EU3560">
        <v>0</v>
      </c>
      <c r="EV3560">
        <v>0</v>
      </c>
      <c r="EW3560">
        <v>0</v>
      </c>
      <c r="EX3560">
        <v>0</v>
      </c>
      <c r="EY3560">
        <v>0</v>
      </c>
      <c r="EZ3560">
        <v>0</v>
      </c>
      <c r="FA3560">
        <v>0</v>
      </c>
      <c r="FB3560">
        <v>0</v>
      </c>
      <c r="FC3560">
        <v>0</v>
      </c>
      <c r="FD3560">
        <v>0</v>
      </c>
      <c r="FE3560">
        <v>0</v>
      </c>
      <c r="FF3560">
        <v>0</v>
      </c>
      <c r="FG3560">
        <v>0</v>
      </c>
      <c r="FH3560">
        <v>0</v>
      </c>
      <c r="FI3560">
        <v>0</v>
      </c>
      <c r="FJ3560">
        <v>0</v>
      </c>
      <c r="FK3560">
        <v>0</v>
      </c>
      <c r="FL3560">
        <v>0</v>
      </c>
      <c r="FM3560">
        <v>0</v>
      </c>
      <c r="FN3560">
        <v>0</v>
      </c>
      <c r="FO3560">
        <v>0</v>
      </c>
      <c r="FP3560">
        <v>210</v>
      </c>
      <c r="FQ3560">
        <v>210</v>
      </c>
      <c r="FR3560">
        <v>210</v>
      </c>
      <c r="FS3560">
        <v>201</v>
      </c>
      <c r="FT3560">
        <v>201</v>
      </c>
      <c r="FU3560">
        <v>201</v>
      </c>
      <c r="FV3560">
        <v>201</v>
      </c>
      <c r="FW3560">
        <v>201</v>
      </c>
      <c r="FX3560">
        <v>201</v>
      </c>
      <c r="FY3560">
        <v>201</v>
      </c>
      <c r="FZ3560">
        <v>193</v>
      </c>
      <c r="GA3560">
        <v>193</v>
      </c>
      <c r="GB3560">
        <v>193</v>
      </c>
      <c r="GC3560">
        <v>193</v>
      </c>
      <c r="GD3560">
        <v>193</v>
      </c>
      <c r="GE3560">
        <v>193</v>
      </c>
      <c r="GF3560">
        <v>193</v>
      </c>
      <c r="GG3560">
        <v>192</v>
      </c>
      <c r="GH3560">
        <v>192</v>
      </c>
      <c r="GI3560">
        <v>192</v>
      </c>
      <c r="GJ3560">
        <v>192</v>
      </c>
      <c r="GK3560">
        <v>192</v>
      </c>
      <c r="GL3560">
        <v>192</v>
      </c>
      <c r="GM3560">
        <v>192</v>
      </c>
      <c r="GN3560">
        <v>197</v>
      </c>
      <c r="GO3560">
        <v>197</v>
      </c>
      <c r="GP3560">
        <v>197</v>
      </c>
      <c r="GQ3560">
        <v>197</v>
      </c>
      <c r="GR3560">
        <v>197</v>
      </c>
    </row>
    <row r="3561" spans="2:200" x14ac:dyDescent="0.55000000000000004">
      <c r="B3561" t="s">
        <v>552</v>
      </c>
      <c r="C3561">
        <v>0</v>
      </c>
      <c r="D3561">
        <v>0</v>
      </c>
      <c r="E3561">
        <v>0</v>
      </c>
      <c r="F3561">
        <v>0</v>
      </c>
      <c r="G3561">
        <v>0</v>
      </c>
      <c r="H3561">
        <v>0</v>
      </c>
      <c r="I3561">
        <v>0</v>
      </c>
      <c r="J3561">
        <v>0</v>
      </c>
      <c r="K3561">
        <v>0</v>
      </c>
      <c r="L3561">
        <v>0</v>
      </c>
      <c r="M3561">
        <v>0</v>
      </c>
      <c r="N3561">
        <v>0</v>
      </c>
      <c r="O3561">
        <v>0</v>
      </c>
      <c r="P3561">
        <v>0</v>
      </c>
      <c r="Q3561">
        <v>0</v>
      </c>
      <c r="R3561">
        <v>0</v>
      </c>
      <c r="S3561">
        <v>0</v>
      </c>
      <c r="T3561">
        <v>0</v>
      </c>
      <c r="U3561">
        <v>0</v>
      </c>
      <c r="V3561">
        <v>0</v>
      </c>
      <c r="W3561">
        <v>0</v>
      </c>
      <c r="X3561">
        <v>0</v>
      </c>
      <c r="Y3561">
        <v>0</v>
      </c>
      <c r="Z3561">
        <v>0</v>
      </c>
      <c r="AA3561">
        <v>0</v>
      </c>
      <c r="AB3561">
        <v>0</v>
      </c>
      <c r="AC3561">
        <v>0</v>
      </c>
      <c r="AD3561">
        <v>0</v>
      </c>
      <c r="AE3561">
        <v>0</v>
      </c>
      <c r="AF3561">
        <v>0</v>
      </c>
      <c r="AG3561">
        <v>0</v>
      </c>
      <c r="AH3561">
        <v>0</v>
      </c>
      <c r="AI3561">
        <v>0</v>
      </c>
      <c r="AJ3561">
        <v>0</v>
      </c>
      <c r="AK3561">
        <v>0</v>
      </c>
      <c r="AL3561">
        <v>0</v>
      </c>
      <c r="AM3561">
        <v>0</v>
      </c>
      <c r="AN3561">
        <v>0</v>
      </c>
      <c r="AO3561">
        <v>0</v>
      </c>
      <c r="AP3561">
        <v>0</v>
      </c>
      <c r="AQ3561">
        <v>0</v>
      </c>
      <c r="AR3561">
        <v>0</v>
      </c>
      <c r="AS3561">
        <v>0</v>
      </c>
      <c r="AT3561">
        <v>0</v>
      </c>
      <c r="AU3561">
        <v>0</v>
      </c>
      <c r="AV3561">
        <v>0</v>
      </c>
      <c r="AW3561">
        <v>0</v>
      </c>
      <c r="AX3561">
        <v>0</v>
      </c>
      <c r="AY3561">
        <v>0</v>
      </c>
      <c r="AZ3561">
        <v>0</v>
      </c>
      <c r="BA3561">
        <v>0</v>
      </c>
      <c r="BB3561">
        <v>0</v>
      </c>
      <c r="BC3561">
        <v>0</v>
      </c>
      <c r="BD3561">
        <v>0</v>
      </c>
      <c r="BE3561">
        <v>0</v>
      </c>
      <c r="BF3561">
        <v>0</v>
      </c>
      <c r="BG3561">
        <v>0</v>
      </c>
      <c r="BH3561">
        <v>0</v>
      </c>
      <c r="BI3561">
        <v>0</v>
      </c>
      <c r="BJ3561">
        <v>0</v>
      </c>
      <c r="BK3561">
        <v>0</v>
      </c>
      <c r="BL3561">
        <v>0</v>
      </c>
      <c r="BM3561">
        <v>0</v>
      </c>
      <c r="BN3561">
        <v>0</v>
      </c>
      <c r="BO3561">
        <v>0</v>
      </c>
      <c r="BP3561">
        <v>0</v>
      </c>
      <c r="BQ3561">
        <v>0</v>
      </c>
      <c r="BR3561">
        <v>0</v>
      </c>
      <c r="BS3561">
        <v>0</v>
      </c>
      <c r="BT3561">
        <v>0</v>
      </c>
      <c r="BU3561">
        <v>0</v>
      </c>
      <c r="BV3561">
        <v>0</v>
      </c>
      <c r="BW3561">
        <v>0</v>
      </c>
      <c r="BX3561">
        <v>0</v>
      </c>
      <c r="BY3561">
        <v>0</v>
      </c>
      <c r="BZ3561">
        <v>0</v>
      </c>
      <c r="CA3561">
        <v>0</v>
      </c>
      <c r="CB3561">
        <v>12</v>
      </c>
      <c r="CC3561">
        <v>0</v>
      </c>
      <c r="CD3561">
        <v>0</v>
      </c>
      <c r="CE3561">
        <v>0</v>
      </c>
      <c r="CF3561">
        <v>0</v>
      </c>
      <c r="CG3561">
        <v>0</v>
      </c>
      <c r="CH3561">
        <v>0</v>
      </c>
      <c r="CI3561">
        <v>0</v>
      </c>
      <c r="CJ3561">
        <v>0</v>
      </c>
      <c r="CK3561">
        <v>0</v>
      </c>
      <c r="CL3561">
        <v>1</v>
      </c>
      <c r="CM3561">
        <v>0</v>
      </c>
      <c r="CN3561">
        <v>0</v>
      </c>
      <c r="CO3561">
        <v>0</v>
      </c>
      <c r="CP3561">
        <v>0</v>
      </c>
      <c r="CQ3561">
        <v>0</v>
      </c>
      <c r="CR3561">
        <v>0</v>
      </c>
      <c r="CS3561">
        <v>0</v>
      </c>
      <c r="CT3561">
        <v>0</v>
      </c>
      <c r="CU3561">
        <v>0</v>
      </c>
      <c r="CV3561">
        <v>0</v>
      </c>
      <c r="CW3561">
        <v>0</v>
      </c>
      <c r="CX3561">
        <v>0</v>
      </c>
      <c r="CY3561">
        <v>0</v>
      </c>
      <c r="CZ3561">
        <v>107</v>
      </c>
      <c r="DA3561">
        <v>113</v>
      </c>
      <c r="DB3561">
        <v>0</v>
      </c>
      <c r="DC3561">
        <v>0</v>
      </c>
      <c r="DD3561">
        <v>0</v>
      </c>
      <c r="DE3561">
        <v>0</v>
      </c>
      <c r="DF3561">
        <v>113</v>
      </c>
      <c r="DG3561">
        <v>119</v>
      </c>
      <c r="DH3561">
        <v>119</v>
      </c>
      <c r="DI3561">
        <v>128</v>
      </c>
      <c r="DJ3561">
        <v>129</v>
      </c>
      <c r="DK3561">
        <v>129</v>
      </c>
      <c r="DL3561">
        <v>134</v>
      </c>
      <c r="DM3561">
        <v>137</v>
      </c>
      <c r="DN3561">
        <v>138</v>
      </c>
      <c r="DO3561">
        <v>141</v>
      </c>
      <c r="DP3561">
        <v>145</v>
      </c>
      <c r="DQ3561">
        <v>144</v>
      </c>
      <c r="DR3561">
        <v>144</v>
      </c>
      <c r="DS3561">
        <v>146</v>
      </c>
      <c r="DT3561">
        <v>148</v>
      </c>
      <c r="DU3561">
        <v>149</v>
      </c>
      <c r="DV3561">
        <v>150</v>
      </c>
      <c r="DW3561">
        <v>152</v>
      </c>
      <c r="DX3561">
        <v>152</v>
      </c>
      <c r="DY3561">
        <v>152</v>
      </c>
      <c r="DZ3561">
        <v>154</v>
      </c>
      <c r="EA3561">
        <v>159</v>
      </c>
      <c r="EB3561">
        <v>161</v>
      </c>
      <c r="EC3561">
        <v>164</v>
      </c>
      <c r="ED3561">
        <v>167</v>
      </c>
      <c r="EE3561">
        <v>167</v>
      </c>
      <c r="EF3561">
        <v>167</v>
      </c>
      <c r="EG3561">
        <v>175</v>
      </c>
      <c r="EH3561">
        <v>175</v>
      </c>
      <c r="EI3561">
        <v>179</v>
      </c>
      <c r="EJ3561">
        <v>180</v>
      </c>
      <c r="EK3561">
        <v>182</v>
      </c>
      <c r="EL3561">
        <v>182</v>
      </c>
      <c r="EM3561">
        <v>181</v>
      </c>
      <c r="EN3561">
        <v>181</v>
      </c>
      <c r="EO3561">
        <v>182</v>
      </c>
      <c r="EP3561">
        <v>182</v>
      </c>
      <c r="EQ3561">
        <v>182</v>
      </c>
      <c r="ER3561">
        <v>182</v>
      </c>
      <c r="ES3561">
        <v>182</v>
      </c>
      <c r="ET3561">
        <v>182</v>
      </c>
      <c r="EU3561">
        <v>182</v>
      </c>
      <c r="EV3561">
        <v>186</v>
      </c>
      <c r="EW3561">
        <v>187</v>
      </c>
      <c r="EX3561">
        <v>189</v>
      </c>
      <c r="EY3561">
        <v>190</v>
      </c>
      <c r="EZ3561">
        <v>190</v>
      </c>
      <c r="FA3561">
        <v>190</v>
      </c>
      <c r="FB3561">
        <v>192</v>
      </c>
      <c r="FC3561">
        <v>192</v>
      </c>
      <c r="FD3561">
        <v>192</v>
      </c>
      <c r="FE3561">
        <v>192</v>
      </c>
      <c r="FF3561">
        <v>192</v>
      </c>
      <c r="FG3561">
        <v>192</v>
      </c>
      <c r="FH3561">
        <v>192</v>
      </c>
      <c r="FI3561">
        <v>192</v>
      </c>
      <c r="FJ3561">
        <v>194</v>
      </c>
      <c r="FK3561">
        <v>193</v>
      </c>
      <c r="FL3561">
        <v>193</v>
      </c>
      <c r="FM3561">
        <v>193</v>
      </c>
      <c r="FN3561">
        <v>193</v>
      </c>
      <c r="FO3561">
        <v>193</v>
      </c>
      <c r="FP3561">
        <v>193</v>
      </c>
      <c r="FQ3561">
        <v>193</v>
      </c>
      <c r="FR3561">
        <v>193</v>
      </c>
      <c r="FS3561">
        <v>193</v>
      </c>
      <c r="FT3561">
        <v>193</v>
      </c>
      <c r="FU3561">
        <v>193</v>
      </c>
      <c r="FV3561">
        <v>193</v>
      </c>
      <c r="FW3561">
        <v>193</v>
      </c>
      <c r="FX3561">
        <v>193</v>
      </c>
      <c r="FY3561">
        <v>193</v>
      </c>
      <c r="FZ3561">
        <v>193</v>
      </c>
      <c r="GA3561">
        <v>193</v>
      </c>
      <c r="GB3561">
        <v>193</v>
      </c>
      <c r="GC3561">
        <v>193</v>
      </c>
      <c r="GD3561">
        <v>194</v>
      </c>
      <c r="GE3561">
        <v>197</v>
      </c>
      <c r="GF3561">
        <v>197</v>
      </c>
      <c r="GG3561">
        <v>197</v>
      </c>
      <c r="GH3561">
        <v>197</v>
      </c>
      <c r="GI3561">
        <v>197</v>
      </c>
      <c r="GJ3561">
        <v>197</v>
      </c>
      <c r="GK3561">
        <v>199</v>
      </c>
      <c r="GL3561">
        <v>199</v>
      </c>
      <c r="GM3561">
        <v>200</v>
      </c>
      <c r="GN3561">
        <v>200</v>
      </c>
      <c r="GO3561">
        <v>200</v>
      </c>
      <c r="GP3561">
        <v>200</v>
      </c>
      <c r="GQ3561">
        <v>200</v>
      </c>
      <c r="GR3561">
        <v>202</v>
      </c>
    </row>
    <row r="3562" spans="2:200" x14ac:dyDescent="0.55000000000000004">
      <c r="B3562" t="s">
        <v>554</v>
      </c>
      <c r="C3562">
        <v>0</v>
      </c>
      <c r="D3562">
        <v>0</v>
      </c>
      <c r="E3562">
        <v>0</v>
      </c>
      <c r="F3562">
        <v>0</v>
      </c>
      <c r="G3562">
        <v>0</v>
      </c>
      <c r="H3562">
        <v>0</v>
      </c>
      <c r="I3562">
        <v>0</v>
      </c>
      <c r="J3562">
        <v>0</v>
      </c>
      <c r="K3562">
        <v>0</v>
      </c>
      <c r="L3562">
        <v>0</v>
      </c>
      <c r="M3562">
        <v>0</v>
      </c>
      <c r="N3562">
        <v>0</v>
      </c>
      <c r="O3562">
        <v>0</v>
      </c>
      <c r="P3562">
        <v>0</v>
      </c>
      <c r="Q3562">
        <v>0</v>
      </c>
      <c r="R3562">
        <v>0</v>
      </c>
      <c r="S3562">
        <v>0</v>
      </c>
      <c r="T3562">
        <v>0</v>
      </c>
      <c r="U3562">
        <v>0</v>
      </c>
      <c r="V3562">
        <v>0</v>
      </c>
      <c r="W3562">
        <v>0</v>
      </c>
      <c r="X3562">
        <v>0</v>
      </c>
      <c r="Y3562">
        <v>0</v>
      </c>
      <c r="Z3562">
        <v>0</v>
      </c>
      <c r="AA3562">
        <v>0</v>
      </c>
      <c r="AB3562">
        <v>0</v>
      </c>
      <c r="AC3562">
        <v>0</v>
      </c>
      <c r="AD3562">
        <v>0</v>
      </c>
      <c r="AE3562">
        <v>0</v>
      </c>
      <c r="AF3562">
        <v>0</v>
      </c>
      <c r="AG3562">
        <v>0</v>
      </c>
      <c r="AH3562">
        <v>0</v>
      </c>
      <c r="AI3562">
        <v>0</v>
      </c>
      <c r="AJ3562">
        <v>0</v>
      </c>
      <c r="AK3562">
        <v>0</v>
      </c>
      <c r="AL3562">
        <v>0</v>
      </c>
      <c r="AM3562">
        <v>0</v>
      </c>
      <c r="AN3562">
        <v>0</v>
      </c>
      <c r="AO3562">
        <v>0</v>
      </c>
      <c r="AP3562">
        <v>0</v>
      </c>
      <c r="AQ3562">
        <v>0</v>
      </c>
      <c r="AR3562">
        <v>0</v>
      </c>
      <c r="AS3562">
        <v>0</v>
      </c>
      <c r="AT3562">
        <v>0</v>
      </c>
      <c r="AU3562">
        <v>0</v>
      </c>
      <c r="AV3562">
        <v>0</v>
      </c>
      <c r="AW3562">
        <v>0</v>
      </c>
      <c r="AX3562">
        <v>0</v>
      </c>
      <c r="AY3562">
        <v>0</v>
      </c>
      <c r="AZ3562">
        <v>0</v>
      </c>
      <c r="BA3562">
        <v>0</v>
      </c>
      <c r="BB3562">
        <v>0</v>
      </c>
      <c r="BC3562">
        <v>0</v>
      </c>
      <c r="BD3562">
        <v>0</v>
      </c>
      <c r="BE3562">
        <v>0</v>
      </c>
      <c r="BF3562">
        <v>0</v>
      </c>
      <c r="BG3562">
        <v>0</v>
      </c>
      <c r="BH3562">
        <v>0</v>
      </c>
      <c r="BI3562">
        <v>0</v>
      </c>
      <c r="BJ3562">
        <v>0</v>
      </c>
      <c r="BK3562">
        <v>0</v>
      </c>
      <c r="BL3562">
        <v>0</v>
      </c>
      <c r="BM3562">
        <v>0</v>
      </c>
      <c r="BN3562">
        <v>0</v>
      </c>
      <c r="BO3562">
        <v>0</v>
      </c>
      <c r="BP3562">
        <v>0</v>
      </c>
      <c r="BQ3562">
        <v>0</v>
      </c>
      <c r="BR3562">
        <v>0</v>
      </c>
      <c r="BS3562">
        <v>0</v>
      </c>
      <c r="BT3562">
        <v>0</v>
      </c>
      <c r="BU3562">
        <v>0</v>
      </c>
      <c r="BV3562">
        <v>1</v>
      </c>
      <c r="BW3562">
        <v>1</v>
      </c>
      <c r="BX3562">
        <v>1</v>
      </c>
      <c r="BY3562">
        <v>1</v>
      </c>
      <c r="BZ3562">
        <v>3</v>
      </c>
      <c r="CA3562">
        <v>0</v>
      </c>
      <c r="CB3562">
        <v>0</v>
      </c>
      <c r="CC3562">
        <v>1</v>
      </c>
      <c r="CD3562">
        <v>1</v>
      </c>
      <c r="CE3562">
        <v>3</v>
      </c>
      <c r="CF3562">
        <v>3</v>
      </c>
      <c r="CG3562">
        <v>6</v>
      </c>
      <c r="CH3562">
        <v>6</v>
      </c>
      <c r="CI3562">
        <v>3</v>
      </c>
      <c r="CJ3562">
        <v>6</v>
      </c>
      <c r="CK3562">
        <v>0</v>
      </c>
      <c r="CL3562">
        <v>0</v>
      </c>
      <c r="CM3562">
        <v>0</v>
      </c>
      <c r="CN3562">
        <v>0</v>
      </c>
      <c r="CO3562">
        <v>0</v>
      </c>
      <c r="CP3562">
        <v>0</v>
      </c>
      <c r="CQ3562">
        <v>0</v>
      </c>
      <c r="CR3562">
        <v>0</v>
      </c>
      <c r="CS3562">
        <v>0</v>
      </c>
      <c r="CT3562">
        <v>0</v>
      </c>
      <c r="CU3562">
        <v>0</v>
      </c>
      <c r="CV3562">
        <v>0</v>
      </c>
      <c r="CW3562">
        <v>0</v>
      </c>
      <c r="CX3562">
        <v>0</v>
      </c>
      <c r="CY3562">
        <v>0</v>
      </c>
      <c r="CZ3562">
        <v>0</v>
      </c>
      <c r="DA3562">
        <v>0</v>
      </c>
      <c r="DB3562">
        <v>0</v>
      </c>
      <c r="DC3562">
        <v>0</v>
      </c>
      <c r="DD3562">
        <v>0</v>
      </c>
      <c r="DE3562">
        <v>0</v>
      </c>
      <c r="DF3562">
        <v>0</v>
      </c>
      <c r="DG3562">
        <v>0</v>
      </c>
      <c r="DH3562">
        <v>0</v>
      </c>
      <c r="DI3562">
        <v>0</v>
      </c>
      <c r="DJ3562">
        <v>0</v>
      </c>
      <c r="DK3562">
        <v>0</v>
      </c>
      <c r="DL3562">
        <v>0</v>
      </c>
      <c r="DM3562">
        <v>0</v>
      </c>
      <c r="DN3562">
        <v>0</v>
      </c>
      <c r="DO3562">
        <v>0</v>
      </c>
      <c r="DP3562">
        <v>0</v>
      </c>
      <c r="DQ3562">
        <v>0</v>
      </c>
      <c r="DR3562">
        <v>0</v>
      </c>
      <c r="DS3562">
        <v>0</v>
      </c>
      <c r="DT3562">
        <v>0</v>
      </c>
      <c r="DU3562">
        <v>0</v>
      </c>
      <c r="DV3562">
        <v>0</v>
      </c>
      <c r="DW3562">
        <v>0</v>
      </c>
      <c r="DX3562">
        <v>0</v>
      </c>
      <c r="DY3562">
        <v>0</v>
      </c>
      <c r="DZ3562">
        <v>0</v>
      </c>
      <c r="EA3562">
        <v>0</v>
      </c>
      <c r="EB3562">
        <v>0</v>
      </c>
      <c r="EC3562">
        <v>0</v>
      </c>
      <c r="ED3562">
        <v>0</v>
      </c>
      <c r="EE3562">
        <v>0</v>
      </c>
      <c r="EF3562">
        <v>0</v>
      </c>
      <c r="EG3562">
        <v>0</v>
      </c>
      <c r="EH3562">
        <v>0</v>
      </c>
      <c r="EI3562">
        <v>0</v>
      </c>
      <c r="EJ3562">
        <v>0</v>
      </c>
      <c r="EK3562">
        <v>0</v>
      </c>
      <c r="EL3562">
        <v>0</v>
      </c>
      <c r="EM3562">
        <v>0</v>
      </c>
      <c r="EN3562">
        <v>0</v>
      </c>
      <c r="EO3562">
        <v>0</v>
      </c>
      <c r="EP3562">
        <v>0</v>
      </c>
      <c r="EQ3562">
        <v>0</v>
      </c>
      <c r="ER3562">
        <v>0</v>
      </c>
      <c r="ES3562">
        <v>0</v>
      </c>
      <c r="ET3562">
        <v>0</v>
      </c>
      <c r="EU3562">
        <v>0</v>
      </c>
      <c r="EV3562">
        <v>0</v>
      </c>
      <c r="EW3562">
        <v>0</v>
      </c>
      <c r="EX3562">
        <v>0</v>
      </c>
      <c r="EY3562">
        <v>0</v>
      </c>
      <c r="EZ3562">
        <v>0</v>
      </c>
      <c r="FA3562">
        <v>0</v>
      </c>
      <c r="FB3562">
        <v>0</v>
      </c>
      <c r="FC3562">
        <v>0</v>
      </c>
      <c r="FD3562">
        <v>0</v>
      </c>
      <c r="FE3562">
        <v>0</v>
      </c>
      <c r="FF3562">
        <v>0</v>
      </c>
      <c r="FG3562">
        <v>0</v>
      </c>
      <c r="FH3562">
        <v>0</v>
      </c>
      <c r="FI3562">
        <v>0</v>
      </c>
      <c r="FJ3562">
        <v>0</v>
      </c>
      <c r="FK3562">
        <v>0</v>
      </c>
      <c r="FL3562">
        <v>0</v>
      </c>
      <c r="FM3562">
        <v>0</v>
      </c>
      <c r="FN3562">
        <v>0</v>
      </c>
      <c r="FO3562">
        <v>0</v>
      </c>
      <c r="FP3562">
        <v>0</v>
      </c>
      <c r="FQ3562">
        <v>0</v>
      </c>
      <c r="FR3562">
        <v>0</v>
      </c>
      <c r="FS3562">
        <v>0</v>
      </c>
      <c r="FT3562">
        <v>0</v>
      </c>
      <c r="FU3562">
        <v>0</v>
      </c>
      <c r="FV3562">
        <v>0</v>
      </c>
      <c r="FW3562">
        <v>0</v>
      </c>
      <c r="FX3562">
        <v>0</v>
      </c>
      <c r="FY3562">
        <v>0</v>
      </c>
      <c r="FZ3562">
        <v>0</v>
      </c>
      <c r="GA3562">
        <v>0</v>
      </c>
      <c r="GB3562">
        <v>0</v>
      </c>
      <c r="GC3562">
        <v>0</v>
      </c>
      <c r="GD3562">
        <v>0</v>
      </c>
      <c r="GE3562">
        <v>0</v>
      </c>
      <c r="GF3562">
        <v>0</v>
      </c>
      <c r="GG3562">
        <v>0</v>
      </c>
      <c r="GH3562">
        <v>0</v>
      </c>
      <c r="GI3562">
        <v>0</v>
      </c>
      <c r="GJ3562">
        <v>0</v>
      </c>
      <c r="GK3562">
        <v>0</v>
      </c>
      <c r="GL3562">
        <v>0</v>
      </c>
      <c r="GM3562">
        <v>0</v>
      </c>
      <c r="GN3562">
        <v>0</v>
      </c>
      <c r="GO3562">
        <v>0</v>
      </c>
      <c r="GP3562">
        <v>0</v>
      </c>
      <c r="GQ3562">
        <v>0</v>
      </c>
      <c r="GR3562">
        <v>0</v>
      </c>
    </row>
    <row r="3563" spans="2:200" x14ac:dyDescent="0.55000000000000004">
      <c r="B3563" t="s">
        <v>555</v>
      </c>
      <c r="C3563">
        <v>0</v>
      </c>
      <c r="D3563">
        <v>0</v>
      </c>
      <c r="E3563">
        <v>0</v>
      </c>
      <c r="F3563">
        <v>0</v>
      </c>
      <c r="G3563">
        <v>0</v>
      </c>
      <c r="H3563">
        <v>0</v>
      </c>
      <c r="I3563">
        <v>0</v>
      </c>
      <c r="J3563">
        <v>0</v>
      </c>
      <c r="K3563">
        <v>0</v>
      </c>
      <c r="L3563">
        <v>0</v>
      </c>
      <c r="M3563">
        <v>0</v>
      </c>
      <c r="N3563">
        <v>0</v>
      </c>
      <c r="O3563">
        <v>0</v>
      </c>
      <c r="P3563">
        <v>0</v>
      </c>
      <c r="Q3563">
        <v>0</v>
      </c>
      <c r="R3563">
        <v>0</v>
      </c>
      <c r="S3563">
        <v>0</v>
      </c>
      <c r="T3563">
        <v>0</v>
      </c>
      <c r="U3563">
        <v>0</v>
      </c>
      <c r="V3563">
        <v>0</v>
      </c>
      <c r="W3563">
        <v>0</v>
      </c>
      <c r="X3563">
        <v>0</v>
      </c>
      <c r="Y3563">
        <v>0</v>
      </c>
      <c r="Z3563">
        <v>0</v>
      </c>
      <c r="AA3563">
        <v>0</v>
      </c>
      <c r="AB3563">
        <v>0</v>
      </c>
      <c r="AC3563">
        <v>0</v>
      </c>
      <c r="AD3563">
        <v>0</v>
      </c>
      <c r="AE3563">
        <v>0</v>
      </c>
      <c r="AF3563">
        <v>0</v>
      </c>
      <c r="AG3563">
        <v>0</v>
      </c>
      <c r="AH3563">
        <v>0</v>
      </c>
      <c r="AI3563">
        <v>0</v>
      </c>
      <c r="AJ3563">
        <v>0</v>
      </c>
      <c r="AK3563">
        <v>0</v>
      </c>
      <c r="AL3563">
        <v>0</v>
      </c>
      <c r="AM3563">
        <v>0</v>
      </c>
      <c r="AN3563">
        <v>0</v>
      </c>
      <c r="AO3563">
        <v>0</v>
      </c>
      <c r="AP3563">
        <v>0</v>
      </c>
      <c r="AQ3563">
        <v>0</v>
      </c>
      <c r="AR3563">
        <v>0</v>
      </c>
      <c r="AS3563">
        <v>0</v>
      </c>
      <c r="AT3563">
        <v>0</v>
      </c>
      <c r="AU3563">
        <v>0</v>
      </c>
      <c r="AV3563">
        <v>0</v>
      </c>
      <c r="AW3563">
        <v>0</v>
      </c>
      <c r="AX3563">
        <v>0</v>
      </c>
      <c r="AY3563">
        <v>0</v>
      </c>
      <c r="AZ3563">
        <v>0</v>
      </c>
      <c r="BA3563">
        <v>0</v>
      </c>
      <c r="BB3563">
        <v>0</v>
      </c>
      <c r="BC3563">
        <v>0</v>
      </c>
      <c r="BD3563">
        <v>0</v>
      </c>
      <c r="BE3563">
        <v>0</v>
      </c>
      <c r="BF3563">
        <v>0</v>
      </c>
      <c r="BG3563">
        <v>0</v>
      </c>
      <c r="BH3563">
        <v>0</v>
      </c>
      <c r="BI3563">
        <v>0</v>
      </c>
      <c r="BJ3563">
        <v>0</v>
      </c>
      <c r="BK3563">
        <v>0</v>
      </c>
      <c r="BL3563">
        <v>0</v>
      </c>
      <c r="BM3563">
        <v>0</v>
      </c>
      <c r="BN3563">
        <v>0</v>
      </c>
      <c r="BO3563">
        <v>0</v>
      </c>
      <c r="BP3563">
        <v>0</v>
      </c>
      <c r="BQ3563">
        <v>0</v>
      </c>
      <c r="BR3563">
        <v>0</v>
      </c>
      <c r="BS3563">
        <v>0</v>
      </c>
      <c r="BT3563">
        <v>0</v>
      </c>
      <c r="BU3563">
        <v>0</v>
      </c>
      <c r="BV3563">
        <v>0</v>
      </c>
      <c r="BW3563">
        <v>0</v>
      </c>
      <c r="BX3563">
        <v>0</v>
      </c>
      <c r="BY3563">
        <v>0</v>
      </c>
      <c r="BZ3563">
        <v>3</v>
      </c>
      <c r="CA3563">
        <v>4</v>
      </c>
      <c r="CB3563">
        <v>5</v>
      </c>
      <c r="CC3563">
        <v>0</v>
      </c>
      <c r="CD3563">
        <v>0</v>
      </c>
      <c r="CE3563">
        <v>8</v>
      </c>
      <c r="CF3563">
        <v>8</v>
      </c>
      <c r="CG3563">
        <v>11</v>
      </c>
      <c r="CH3563">
        <v>4</v>
      </c>
      <c r="CI3563">
        <v>5</v>
      </c>
      <c r="CJ3563">
        <v>2</v>
      </c>
      <c r="CK3563">
        <v>0</v>
      </c>
      <c r="CL3563">
        <v>0</v>
      </c>
      <c r="CM3563">
        <v>0</v>
      </c>
      <c r="CN3563">
        <v>0</v>
      </c>
      <c r="CO3563">
        <v>0</v>
      </c>
      <c r="CP3563">
        <v>0</v>
      </c>
      <c r="CQ3563">
        <v>0</v>
      </c>
      <c r="CR3563">
        <v>0</v>
      </c>
      <c r="CS3563">
        <v>0</v>
      </c>
      <c r="CT3563">
        <v>0</v>
      </c>
      <c r="CU3563">
        <v>0</v>
      </c>
      <c r="CV3563">
        <v>0</v>
      </c>
      <c r="CW3563">
        <v>0</v>
      </c>
      <c r="CX3563">
        <v>0</v>
      </c>
      <c r="CY3563">
        <v>0</v>
      </c>
      <c r="CZ3563">
        <v>0</v>
      </c>
      <c r="DA3563">
        <v>0</v>
      </c>
      <c r="DB3563">
        <v>0</v>
      </c>
      <c r="DC3563">
        <v>0</v>
      </c>
      <c r="DD3563">
        <v>0</v>
      </c>
      <c r="DE3563">
        <v>0</v>
      </c>
      <c r="DF3563">
        <v>0</v>
      </c>
      <c r="DG3563">
        <v>0</v>
      </c>
      <c r="DH3563">
        <v>0</v>
      </c>
      <c r="DI3563">
        <v>0</v>
      </c>
      <c r="DJ3563">
        <v>0</v>
      </c>
      <c r="DK3563">
        <v>0</v>
      </c>
      <c r="DL3563">
        <v>0</v>
      </c>
      <c r="DM3563">
        <v>0</v>
      </c>
      <c r="DN3563">
        <v>0</v>
      </c>
      <c r="DO3563">
        <v>0</v>
      </c>
      <c r="DP3563">
        <v>0</v>
      </c>
      <c r="DQ3563">
        <v>0</v>
      </c>
      <c r="DR3563">
        <v>0</v>
      </c>
      <c r="DS3563">
        <v>0</v>
      </c>
      <c r="DT3563">
        <v>0</v>
      </c>
      <c r="DU3563">
        <v>0</v>
      </c>
      <c r="DV3563">
        <v>0</v>
      </c>
      <c r="DW3563">
        <v>0</v>
      </c>
      <c r="DX3563">
        <v>0</v>
      </c>
      <c r="DY3563">
        <v>0</v>
      </c>
      <c r="DZ3563">
        <v>0</v>
      </c>
      <c r="EA3563">
        <v>0</v>
      </c>
      <c r="EB3563">
        <v>0</v>
      </c>
      <c r="EC3563">
        <v>0</v>
      </c>
      <c r="ED3563">
        <v>0</v>
      </c>
      <c r="EE3563">
        <v>0</v>
      </c>
      <c r="EF3563">
        <v>0</v>
      </c>
      <c r="EG3563">
        <v>0</v>
      </c>
      <c r="EH3563">
        <v>0</v>
      </c>
      <c r="EI3563">
        <v>0</v>
      </c>
      <c r="EJ3563">
        <v>0</v>
      </c>
      <c r="EK3563">
        <v>0</v>
      </c>
      <c r="EL3563">
        <v>0</v>
      </c>
      <c r="EM3563">
        <v>0</v>
      </c>
      <c r="EN3563">
        <v>0</v>
      </c>
      <c r="EO3563">
        <v>0</v>
      </c>
      <c r="EP3563">
        <v>0</v>
      </c>
      <c r="EQ3563">
        <v>0</v>
      </c>
      <c r="ER3563">
        <v>0</v>
      </c>
      <c r="ES3563">
        <v>0</v>
      </c>
      <c r="ET3563">
        <v>0</v>
      </c>
      <c r="EU3563">
        <v>0</v>
      </c>
      <c r="EV3563">
        <v>0</v>
      </c>
      <c r="EW3563">
        <v>0</v>
      </c>
      <c r="EX3563">
        <v>0</v>
      </c>
      <c r="EY3563">
        <v>0</v>
      </c>
      <c r="EZ3563">
        <v>0</v>
      </c>
      <c r="FA3563">
        <v>1</v>
      </c>
      <c r="FB3563">
        <v>1</v>
      </c>
      <c r="FC3563">
        <v>1</v>
      </c>
      <c r="FD3563">
        <v>1</v>
      </c>
      <c r="FE3563">
        <v>1</v>
      </c>
      <c r="FF3563">
        <v>1</v>
      </c>
      <c r="FG3563">
        <v>1</v>
      </c>
      <c r="FH3563">
        <v>1</v>
      </c>
      <c r="FI3563">
        <v>1</v>
      </c>
      <c r="FJ3563">
        <v>1</v>
      </c>
      <c r="FK3563">
        <v>1</v>
      </c>
      <c r="FL3563">
        <v>1</v>
      </c>
      <c r="FM3563">
        <v>1</v>
      </c>
      <c r="FN3563">
        <v>1</v>
      </c>
      <c r="FO3563">
        <v>1</v>
      </c>
      <c r="FP3563">
        <v>1</v>
      </c>
      <c r="FQ3563">
        <v>1</v>
      </c>
      <c r="FR3563">
        <v>1</v>
      </c>
      <c r="FS3563">
        <v>1</v>
      </c>
      <c r="FT3563">
        <v>1</v>
      </c>
      <c r="FU3563">
        <v>1</v>
      </c>
      <c r="FV3563">
        <v>1</v>
      </c>
      <c r="FW3563">
        <v>1</v>
      </c>
      <c r="FX3563">
        <v>1</v>
      </c>
      <c r="FY3563">
        <v>1</v>
      </c>
      <c r="FZ3563">
        <v>1</v>
      </c>
      <c r="GA3563">
        <v>1</v>
      </c>
      <c r="GB3563">
        <v>1</v>
      </c>
      <c r="GC3563">
        <v>1</v>
      </c>
      <c r="GD3563">
        <v>1</v>
      </c>
      <c r="GE3563">
        <v>1</v>
      </c>
      <c r="GF3563">
        <v>1</v>
      </c>
      <c r="GG3563">
        <v>1</v>
      </c>
      <c r="GH3563">
        <v>1</v>
      </c>
      <c r="GI3563">
        <v>1</v>
      </c>
      <c r="GJ3563">
        <v>1</v>
      </c>
      <c r="GK3563">
        <v>1</v>
      </c>
      <c r="GL3563">
        <v>1</v>
      </c>
      <c r="GM3563">
        <v>1</v>
      </c>
      <c r="GN3563">
        <v>1</v>
      </c>
      <c r="GO3563">
        <v>1</v>
      </c>
      <c r="GP3563">
        <v>1</v>
      </c>
      <c r="GQ3563">
        <v>1</v>
      </c>
      <c r="GR3563">
        <v>1</v>
      </c>
    </row>
    <row r="3564" spans="2:200" x14ac:dyDescent="0.55000000000000004">
      <c r="B3564" t="s">
        <v>556</v>
      </c>
      <c r="C3564">
        <v>0</v>
      </c>
      <c r="D3564">
        <v>0</v>
      </c>
      <c r="E3564">
        <v>0</v>
      </c>
      <c r="F3564">
        <v>0</v>
      </c>
      <c r="G3564">
        <v>0</v>
      </c>
      <c r="H3564">
        <v>0</v>
      </c>
      <c r="I3564">
        <v>0</v>
      </c>
      <c r="J3564">
        <v>0</v>
      </c>
      <c r="K3564">
        <v>0</v>
      </c>
      <c r="L3564">
        <v>0</v>
      </c>
      <c r="M3564">
        <v>0</v>
      </c>
      <c r="N3564">
        <v>0</v>
      </c>
      <c r="O3564">
        <v>0</v>
      </c>
      <c r="P3564">
        <v>0</v>
      </c>
      <c r="Q3564">
        <v>0</v>
      </c>
      <c r="R3564">
        <v>0</v>
      </c>
      <c r="S3564">
        <v>0</v>
      </c>
      <c r="T3564">
        <v>0</v>
      </c>
      <c r="U3564">
        <v>0</v>
      </c>
      <c r="V3564">
        <v>0</v>
      </c>
      <c r="W3564">
        <v>0</v>
      </c>
      <c r="X3564">
        <v>0</v>
      </c>
      <c r="Y3564">
        <v>0</v>
      </c>
      <c r="Z3564">
        <v>0</v>
      </c>
      <c r="AA3564">
        <v>0</v>
      </c>
      <c r="AB3564">
        <v>0</v>
      </c>
      <c r="AC3564">
        <v>0</v>
      </c>
      <c r="AD3564">
        <v>0</v>
      </c>
      <c r="AE3564">
        <v>0</v>
      </c>
      <c r="AF3564">
        <v>0</v>
      </c>
      <c r="AG3564">
        <v>0</v>
      </c>
      <c r="AH3564">
        <v>0</v>
      </c>
      <c r="AI3564">
        <v>0</v>
      </c>
      <c r="AJ3564">
        <v>0</v>
      </c>
      <c r="AK3564">
        <v>0</v>
      </c>
      <c r="AL3564">
        <v>0</v>
      </c>
      <c r="AM3564">
        <v>0</v>
      </c>
      <c r="AN3564">
        <v>0</v>
      </c>
      <c r="AO3564">
        <v>0</v>
      </c>
      <c r="AP3564">
        <v>0</v>
      </c>
      <c r="AQ3564">
        <v>0</v>
      </c>
      <c r="AR3564">
        <v>0</v>
      </c>
      <c r="AS3564">
        <v>0</v>
      </c>
      <c r="AT3564">
        <v>0</v>
      </c>
      <c r="AU3564">
        <v>0</v>
      </c>
      <c r="AV3564">
        <v>0</v>
      </c>
      <c r="AW3564">
        <v>0</v>
      </c>
      <c r="AX3564">
        <v>0</v>
      </c>
      <c r="AY3564">
        <v>0</v>
      </c>
      <c r="AZ3564">
        <v>0</v>
      </c>
      <c r="BA3564">
        <v>0</v>
      </c>
      <c r="BB3564">
        <v>0</v>
      </c>
      <c r="BC3564">
        <v>0</v>
      </c>
      <c r="BD3564">
        <v>0</v>
      </c>
      <c r="BE3564">
        <v>0</v>
      </c>
      <c r="BF3564">
        <v>0</v>
      </c>
      <c r="BG3564">
        <v>0</v>
      </c>
      <c r="BH3564">
        <v>0</v>
      </c>
      <c r="BI3564">
        <v>0</v>
      </c>
      <c r="BJ3564">
        <v>0</v>
      </c>
      <c r="BK3564">
        <v>0</v>
      </c>
      <c r="BL3564">
        <v>0</v>
      </c>
      <c r="BM3564">
        <v>0</v>
      </c>
      <c r="BN3564">
        <v>0</v>
      </c>
      <c r="BO3564">
        <v>0</v>
      </c>
      <c r="BP3564">
        <v>0</v>
      </c>
      <c r="BQ3564">
        <v>0</v>
      </c>
      <c r="BR3564">
        <v>0</v>
      </c>
      <c r="BS3564">
        <v>0</v>
      </c>
      <c r="BT3564">
        <v>0</v>
      </c>
      <c r="BU3564">
        <v>2</v>
      </c>
      <c r="BV3564">
        <v>2</v>
      </c>
      <c r="BW3564">
        <v>3</v>
      </c>
      <c r="BX3564">
        <v>14</v>
      </c>
      <c r="BY3564">
        <v>3</v>
      </c>
      <c r="BZ3564">
        <v>6</v>
      </c>
      <c r="CA3564">
        <v>0</v>
      </c>
      <c r="CB3564">
        <v>0</v>
      </c>
      <c r="CC3564">
        <v>5</v>
      </c>
      <c r="CD3564">
        <v>5</v>
      </c>
      <c r="CE3564">
        <v>5</v>
      </c>
      <c r="CF3564">
        <v>21</v>
      </c>
      <c r="CG3564">
        <v>21</v>
      </c>
      <c r="CH3564">
        <v>28</v>
      </c>
      <c r="CI3564">
        <v>28</v>
      </c>
      <c r="CJ3564">
        <v>0</v>
      </c>
      <c r="CK3564">
        <v>9</v>
      </c>
      <c r="CL3564">
        <v>0</v>
      </c>
      <c r="CM3564">
        <v>1</v>
      </c>
      <c r="CN3564">
        <v>6</v>
      </c>
      <c r="CO3564">
        <v>6</v>
      </c>
      <c r="CP3564">
        <v>0</v>
      </c>
      <c r="CQ3564">
        <v>0</v>
      </c>
      <c r="CR3564">
        <v>0</v>
      </c>
      <c r="CS3564">
        <v>0</v>
      </c>
      <c r="CT3564">
        <v>0</v>
      </c>
      <c r="CU3564">
        <v>0</v>
      </c>
      <c r="CV3564">
        <v>0</v>
      </c>
      <c r="CW3564">
        <v>0</v>
      </c>
      <c r="CX3564">
        <v>0</v>
      </c>
      <c r="CY3564">
        <v>0</v>
      </c>
      <c r="CZ3564">
        <v>1</v>
      </c>
      <c r="DA3564">
        <v>1</v>
      </c>
      <c r="DB3564">
        <v>0</v>
      </c>
      <c r="DC3564">
        <v>0</v>
      </c>
      <c r="DD3564">
        <v>0</v>
      </c>
      <c r="DE3564">
        <v>0</v>
      </c>
      <c r="DF3564">
        <v>0</v>
      </c>
      <c r="DG3564">
        <v>0</v>
      </c>
      <c r="DH3564">
        <v>0</v>
      </c>
      <c r="DI3564">
        <v>0</v>
      </c>
      <c r="DJ3564">
        <v>0</v>
      </c>
      <c r="DK3564">
        <v>0</v>
      </c>
      <c r="DL3564">
        <v>0</v>
      </c>
      <c r="DM3564">
        <v>0</v>
      </c>
      <c r="DN3564">
        <v>0</v>
      </c>
      <c r="DO3564">
        <v>0</v>
      </c>
      <c r="DP3564">
        <v>0</v>
      </c>
      <c r="DQ3564">
        <v>0</v>
      </c>
      <c r="DR3564">
        <v>0</v>
      </c>
      <c r="DS3564">
        <v>0</v>
      </c>
      <c r="DT3564">
        <v>0</v>
      </c>
      <c r="DU3564">
        <v>0</v>
      </c>
      <c r="DV3564">
        <v>0</v>
      </c>
      <c r="DW3564">
        <v>0</v>
      </c>
      <c r="DX3564">
        <v>0</v>
      </c>
      <c r="DY3564">
        <v>0</v>
      </c>
      <c r="DZ3564">
        <v>0</v>
      </c>
      <c r="EA3564">
        <v>0</v>
      </c>
      <c r="EB3564">
        <v>0</v>
      </c>
      <c r="EC3564">
        <v>0</v>
      </c>
      <c r="ED3564">
        <v>0</v>
      </c>
      <c r="EE3564">
        <v>0</v>
      </c>
      <c r="EF3564">
        <v>0</v>
      </c>
      <c r="EG3564">
        <v>0</v>
      </c>
      <c r="EH3564">
        <v>0</v>
      </c>
      <c r="EI3564">
        <v>0</v>
      </c>
      <c r="EJ3564">
        <v>0</v>
      </c>
      <c r="EK3564">
        <v>0</v>
      </c>
      <c r="EL3564">
        <v>0</v>
      </c>
      <c r="EM3564">
        <v>0</v>
      </c>
      <c r="EN3564">
        <v>0</v>
      </c>
      <c r="EO3564">
        <v>0</v>
      </c>
      <c r="EP3564">
        <v>0</v>
      </c>
      <c r="EQ3564">
        <v>0</v>
      </c>
      <c r="ER3564">
        <v>0</v>
      </c>
      <c r="ES3564">
        <v>0</v>
      </c>
      <c r="ET3564">
        <v>0</v>
      </c>
      <c r="EU3564">
        <v>0</v>
      </c>
      <c r="EV3564">
        <v>0</v>
      </c>
      <c r="EW3564">
        <v>0</v>
      </c>
      <c r="EX3564">
        <v>0</v>
      </c>
      <c r="EY3564">
        <v>0</v>
      </c>
      <c r="EZ3564">
        <v>0</v>
      </c>
      <c r="FA3564">
        <v>0</v>
      </c>
      <c r="FB3564">
        <v>0</v>
      </c>
      <c r="FC3564">
        <v>0</v>
      </c>
      <c r="FD3564">
        <v>0</v>
      </c>
      <c r="FE3564">
        <v>0</v>
      </c>
      <c r="FF3564">
        <v>0</v>
      </c>
      <c r="FG3564">
        <v>0</v>
      </c>
      <c r="FH3564">
        <v>0</v>
      </c>
      <c r="FI3564">
        <v>0</v>
      </c>
      <c r="FJ3564">
        <v>0</v>
      </c>
      <c r="FK3564">
        <v>0</v>
      </c>
      <c r="FL3564">
        <v>0</v>
      </c>
      <c r="FM3564">
        <v>0</v>
      </c>
      <c r="FN3564">
        <v>0</v>
      </c>
      <c r="FO3564">
        <v>0</v>
      </c>
      <c r="FP3564">
        <v>0</v>
      </c>
      <c r="FQ3564">
        <v>0</v>
      </c>
      <c r="FR3564">
        <v>0</v>
      </c>
      <c r="FS3564">
        <v>0</v>
      </c>
      <c r="FT3564">
        <v>0</v>
      </c>
      <c r="FU3564">
        <v>0</v>
      </c>
      <c r="FV3564">
        <v>0</v>
      </c>
      <c r="FW3564">
        <v>0</v>
      </c>
      <c r="FX3564">
        <v>0</v>
      </c>
      <c r="FY3564">
        <v>0</v>
      </c>
      <c r="FZ3564">
        <v>0</v>
      </c>
      <c r="GA3564">
        <v>0</v>
      </c>
      <c r="GB3564">
        <v>0</v>
      </c>
      <c r="GC3564">
        <v>0</v>
      </c>
      <c r="GD3564">
        <v>0</v>
      </c>
      <c r="GE3564">
        <v>0</v>
      </c>
      <c r="GF3564">
        <v>0</v>
      </c>
      <c r="GG3564">
        <v>0</v>
      </c>
      <c r="GH3564">
        <v>0</v>
      </c>
      <c r="GI3564">
        <v>0</v>
      </c>
      <c r="GJ3564">
        <v>0</v>
      </c>
      <c r="GK3564">
        <v>0</v>
      </c>
      <c r="GL3564">
        <v>0</v>
      </c>
      <c r="GM3564">
        <v>0</v>
      </c>
      <c r="GN3564">
        <v>0</v>
      </c>
      <c r="GO3564">
        <v>0</v>
      </c>
      <c r="GP3564">
        <v>0</v>
      </c>
      <c r="GQ3564">
        <v>0</v>
      </c>
      <c r="GR3564">
        <v>0</v>
      </c>
    </row>
    <row r="3565" spans="2:200" x14ac:dyDescent="0.55000000000000004">
      <c r="B3565" t="s">
        <v>557</v>
      </c>
      <c r="C3565">
        <v>0</v>
      </c>
      <c r="D3565">
        <v>0</v>
      </c>
      <c r="E3565">
        <v>0</v>
      </c>
      <c r="F3565">
        <v>0</v>
      </c>
      <c r="G3565">
        <v>0</v>
      </c>
      <c r="H3565">
        <v>0</v>
      </c>
      <c r="I3565">
        <v>0</v>
      </c>
      <c r="J3565">
        <v>0</v>
      </c>
      <c r="K3565">
        <v>0</v>
      </c>
      <c r="L3565">
        <v>0</v>
      </c>
      <c r="M3565">
        <v>0</v>
      </c>
      <c r="N3565">
        <v>0</v>
      </c>
      <c r="O3565">
        <v>0</v>
      </c>
      <c r="P3565">
        <v>0</v>
      </c>
      <c r="Q3565">
        <v>0</v>
      </c>
      <c r="R3565">
        <v>0</v>
      </c>
      <c r="S3565">
        <v>0</v>
      </c>
      <c r="T3565">
        <v>0</v>
      </c>
      <c r="U3565">
        <v>0</v>
      </c>
      <c r="V3565">
        <v>0</v>
      </c>
      <c r="W3565">
        <v>0</v>
      </c>
      <c r="X3565">
        <v>0</v>
      </c>
      <c r="Y3565">
        <v>0</v>
      </c>
      <c r="Z3565">
        <v>0</v>
      </c>
      <c r="AA3565">
        <v>0</v>
      </c>
      <c r="AB3565">
        <v>0</v>
      </c>
      <c r="AC3565">
        <v>0</v>
      </c>
      <c r="AD3565">
        <v>0</v>
      </c>
      <c r="AE3565">
        <v>0</v>
      </c>
      <c r="AF3565">
        <v>0</v>
      </c>
      <c r="AG3565">
        <v>0</v>
      </c>
      <c r="AH3565">
        <v>0</v>
      </c>
      <c r="AI3565">
        <v>0</v>
      </c>
      <c r="AJ3565">
        <v>0</v>
      </c>
      <c r="AK3565">
        <v>0</v>
      </c>
      <c r="AL3565">
        <v>0</v>
      </c>
      <c r="AM3565">
        <v>0</v>
      </c>
      <c r="AN3565">
        <v>0</v>
      </c>
      <c r="AO3565">
        <v>0</v>
      </c>
      <c r="AP3565">
        <v>0</v>
      </c>
      <c r="AQ3565">
        <v>0</v>
      </c>
      <c r="AR3565">
        <v>0</v>
      </c>
      <c r="AS3565">
        <v>0</v>
      </c>
      <c r="AT3565">
        <v>0</v>
      </c>
      <c r="AU3565">
        <v>0</v>
      </c>
      <c r="AV3565">
        <v>0</v>
      </c>
      <c r="AW3565">
        <v>0</v>
      </c>
      <c r="AX3565">
        <v>0</v>
      </c>
      <c r="AY3565">
        <v>0</v>
      </c>
      <c r="AZ3565">
        <v>0</v>
      </c>
      <c r="BA3565">
        <v>0</v>
      </c>
      <c r="BB3565">
        <v>0</v>
      </c>
      <c r="BC3565">
        <v>0</v>
      </c>
      <c r="BD3565">
        <v>0</v>
      </c>
      <c r="BE3565">
        <v>0</v>
      </c>
      <c r="BF3565">
        <v>0</v>
      </c>
      <c r="BG3565">
        <v>0</v>
      </c>
      <c r="BH3565">
        <v>0</v>
      </c>
      <c r="BI3565">
        <v>0</v>
      </c>
      <c r="BJ3565">
        <v>0</v>
      </c>
      <c r="BK3565">
        <v>0</v>
      </c>
      <c r="BL3565">
        <v>0</v>
      </c>
      <c r="BM3565">
        <v>0</v>
      </c>
      <c r="BN3565">
        <v>0</v>
      </c>
      <c r="BO3565">
        <v>1</v>
      </c>
      <c r="BP3565">
        <v>1</v>
      </c>
      <c r="BQ3565">
        <v>1</v>
      </c>
      <c r="BR3565">
        <v>1</v>
      </c>
      <c r="BS3565">
        <v>1</v>
      </c>
      <c r="BT3565">
        <v>0</v>
      </c>
      <c r="BU3565">
        <v>0</v>
      </c>
      <c r="BV3565">
        <v>4</v>
      </c>
      <c r="BW3565">
        <v>0</v>
      </c>
      <c r="BX3565">
        <v>1</v>
      </c>
      <c r="BY3565">
        <v>4</v>
      </c>
      <c r="BZ3565">
        <v>0</v>
      </c>
      <c r="CA3565">
        <v>4</v>
      </c>
      <c r="CB3565">
        <v>3</v>
      </c>
      <c r="CC3565">
        <v>2</v>
      </c>
      <c r="CD3565">
        <v>2</v>
      </c>
      <c r="CE3565">
        <v>2</v>
      </c>
      <c r="CF3565">
        <v>2</v>
      </c>
      <c r="CG3565">
        <v>3</v>
      </c>
      <c r="CH3565">
        <v>3</v>
      </c>
      <c r="CI3565">
        <v>0</v>
      </c>
      <c r="CJ3565">
        <v>0</v>
      </c>
      <c r="CK3565">
        <v>1</v>
      </c>
      <c r="CL3565">
        <v>1</v>
      </c>
      <c r="CM3565">
        <v>1</v>
      </c>
      <c r="CN3565">
        <v>1</v>
      </c>
      <c r="CO3565">
        <v>1</v>
      </c>
      <c r="CP3565">
        <v>1</v>
      </c>
      <c r="CQ3565">
        <v>2</v>
      </c>
      <c r="CR3565">
        <v>1</v>
      </c>
      <c r="CS3565">
        <v>59</v>
      </c>
      <c r="CT3565">
        <v>59</v>
      </c>
      <c r="CU3565">
        <v>63</v>
      </c>
      <c r="CV3565">
        <v>59</v>
      </c>
      <c r="CW3565">
        <v>43</v>
      </c>
      <c r="CX3565">
        <v>43</v>
      </c>
      <c r="CY3565">
        <v>43</v>
      </c>
      <c r="CZ3565">
        <v>43</v>
      </c>
      <c r="DA3565">
        <v>43</v>
      </c>
      <c r="DB3565">
        <v>43</v>
      </c>
      <c r="DC3565">
        <v>43</v>
      </c>
      <c r="DD3565">
        <v>73</v>
      </c>
      <c r="DE3565">
        <v>73</v>
      </c>
      <c r="DF3565">
        <v>74</v>
      </c>
      <c r="DG3565">
        <v>74</v>
      </c>
      <c r="DH3565">
        <v>74</v>
      </c>
      <c r="DI3565">
        <v>74</v>
      </c>
      <c r="DJ3565">
        <v>74</v>
      </c>
      <c r="DK3565">
        <v>68</v>
      </c>
      <c r="DL3565">
        <v>67</v>
      </c>
      <c r="DM3565">
        <v>66</v>
      </c>
      <c r="DN3565">
        <v>66</v>
      </c>
      <c r="DO3565">
        <v>66</v>
      </c>
      <c r="DP3565">
        <v>66</v>
      </c>
      <c r="DQ3565">
        <v>66</v>
      </c>
      <c r="DR3565">
        <v>123</v>
      </c>
      <c r="DS3565">
        <v>123</v>
      </c>
      <c r="DT3565">
        <v>123</v>
      </c>
      <c r="DU3565">
        <v>123</v>
      </c>
      <c r="DV3565">
        <v>162</v>
      </c>
      <c r="DW3565">
        <v>162</v>
      </c>
      <c r="DX3565">
        <v>123</v>
      </c>
      <c r="DY3565">
        <v>105</v>
      </c>
      <c r="DZ3565">
        <v>105</v>
      </c>
      <c r="EA3565">
        <v>105</v>
      </c>
      <c r="EB3565">
        <v>105</v>
      </c>
      <c r="EC3565">
        <v>105</v>
      </c>
      <c r="ED3565">
        <v>105</v>
      </c>
      <c r="EE3565">
        <v>105</v>
      </c>
      <c r="EF3565">
        <v>111</v>
      </c>
      <c r="EG3565">
        <v>111</v>
      </c>
      <c r="EH3565">
        <v>111</v>
      </c>
      <c r="EI3565">
        <v>111</v>
      </c>
      <c r="EJ3565">
        <v>111</v>
      </c>
      <c r="EK3565">
        <v>111</v>
      </c>
      <c r="EL3565">
        <v>111</v>
      </c>
      <c r="EM3565">
        <v>113</v>
      </c>
      <c r="EN3565">
        <v>113</v>
      </c>
      <c r="EO3565">
        <v>113</v>
      </c>
      <c r="EP3565">
        <v>113</v>
      </c>
      <c r="EQ3565">
        <v>113</v>
      </c>
      <c r="ER3565">
        <v>113</v>
      </c>
      <c r="ES3565">
        <v>113</v>
      </c>
      <c r="ET3565">
        <v>112</v>
      </c>
      <c r="EU3565">
        <v>112</v>
      </c>
      <c r="EV3565">
        <v>112</v>
      </c>
      <c r="EW3565">
        <v>112</v>
      </c>
      <c r="EX3565">
        <v>112</v>
      </c>
      <c r="EY3565">
        <v>112</v>
      </c>
      <c r="EZ3565">
        <v>112</v>
      </c>
      <c r="FA3565">
        <v>113</v>
      </c>
      <c r="FB3565">
        <v>113</v>
      </c>
      <c r="FC3565">
        <v>113</v>
      </c>
      <c r="FD3565">
        <v>113</v>
      </c>
      <c r="FE3565">
        <v>113</v>
      </c>
      <c r="FF3565">
        <v>113</v>
      </c>
      <c r="FG3565">
        <v>113</v>
      </c>
      <c r="FH3565">
        <v>108</v>
      </c>
      <c r="FI3565">
        <v>108</v>
      </c>
      <c r="FJ3565">
        <v>108</v>
      </c>
      <c r="FK3565">
        <v>108</v>
      </c>
      <c r="FL3565">
        <v>108</v>
      </c>
      <c r="FM3565">
        <v>108</v>
      </c>
      <c r="FN3565">
        <v>108</v>
      </c>
      <c r="FO3565">
        <v>108</v>
      </c>
      <c r="FP3565">
        <v>108</v>
      </c>
      <c r="FQ3565">
        <v>108</v>
      </c>
      <c r="FR3565">
        <v>108</v>
      </c>
      <c r="FS3565">
        <v>108</v>
      </c>
      <c r="FT3565">
        <v>108</v>
      </c>
      <c r="FU3565">
        <v>108</v>
      </c>
      <c r="FV3565">
        <v>108</v>
      </c>
      <c r="FW3565">
        <v>108</v>
      </c>
      <c r="FX3565">
        <v>110</v>
      </c>
      <c r="FY3565">
        <v>110</v>
      </c>
      <c r="FZ3565">
        <v>110</v>
      </c>
      <c r="GA3565">
        <v>110</v>
      </c>
      <c r="GB3565">
        <v>110</v>
      </c>
      <c r="GC3565">
        <v>112</v>
      </c>
      <c r="GD3565">
        <v>112</v>
      </c>
      <c r="GE3565">
        <v>112</v>
      </c>
      <c r="GF3565">
        <v>112</v>
      </c>
      <c r="GG3565">
        <v>112</v>
      </c>
      <c r="GH3565">
        <v>112</v>
      </c>
      <c r="GI3565">
        <v>112</v>
      </c>
      <c r="GJ3565">
        <v>112</v>
      </c>
      <c r="GK3565">
        <v>112</v>
      </c>
      <c r="GL3565">
        <v>114</v>
      </c>
      <c r="GM3565">
        <v>114</v>
      </c>
      <c r="GN3565">
        <v>114</v>
      </c>
      <c r="GO3565">
        <v>114</v>
      </c>
      <c r="GP3565">
        <v>114</v>
      </c>
      <c r="GQ3565">
        <v>114</v>
      </c>
      <c r="GR3565">
        <v>114</v>
      </c>
    </row>
    <row r="3566" spans="2:200" x14ac:dyDescent="0.55000000000000004">
      <c r="B3566" t="s">
        <v>558</v>
      </c>
      <c r="C3566">
        <v>0</v>
      </c>
      <c r="D3566">
        <v>0</v>
      </c>
      <c r="E3566">
        <v>0</v>
      </c>
      <c r="F3566">
        <v>0</v>
      </c>
      <c r="G3566">
        <v>0</v>
      </c>
      <c r="H3566">
        <v>0</v>
      </c>
      <c r="I3566">
        <v>0</v>
      </c>
      <c r="J3566">
        <v>0</v>
      </c>
      <c r="K3566">
        <v>0</v>
      </c>
      <c r="L3566">
        <v>0</v>
      </c>
      <c r="M3566">
        <v>0</v>
      </c>
      <c r="N3566">
        <v>0</v>
      </c>
      <c r="O3566">
        <v>0</v>
      </c>
      <c r="P3566">
        <v>0</v>
      </c>
      <c r="Q3566">
        <v>0</v>
      </c>
      <c r="R3566">
        <v>0</v>
      </c>
      <c r="S3566">
        <v>0</v>
      </c>
      <c r="T3566">
        <v>0</v>
      </c>
      <c r="U3566">
        <v>0</v>
      </c>
      <c r="V3566">
        <v>0</v>
      </c>
      <c r="W3566">
        <v>0</v>
      </c>
      <c r="X3566">
        <v>0</v>
      </c>
      <c r="Y3566">
        <v>0</v>
      </c>
      <c r="Z3566">
        <v>0</v>
      </c>
      <c r="AA3566">
        <v>0</v>
      </c>
      <c r="AB3566">
        <v>0</v>
      </c>
      <c r="AC3566">
        <v>0</v>
      </c>
      <c r="AD3566">
        <v>0</v>
      </c>
      <c r="AE3566">
        <v>0</v>
      </c>
      <c r="AF3566">
        <v>0</v>
      </c>
      <c r="AG3566">
        <v>0</v>
      </c>
      <c r="AH3566">
        <v>0</v>
      </c>
      <c r="AI3566">
        <v>0</v>
      </c>
      <c r="AJ3566">
        <v>0</v>
      </c>
      <c r="AK3566">
        <v>0</v>
      </c>
      <c r="AL3566">
        <v>0</v>
      </c>
      <c r="AM3566">
        <v>0</v>
      </c>
      <c r="AN3566">
        <v>0</v>
      </c>
      <c r="AO3566">
        <v>0</v>
      </c>
      <c r="AP3566">
        <v>0</v>
      </c>
      <c r="AQ3566">
        <v>0</v>
      </c>
      <c r="AR3566">
        <v>0</v>
      </c>
      <c r="AS3566">
        <v>0</v>
      </c>
      <c r="AT3566">
        <v>0</v>
      </c>
      <c r="AU3566">
        <v>0</v>
      </c>
      <c r="AV3566">
        <v>0</v>
      </c>
      <c r="AW3566">
        <v>0</v>
      </c>
      <c r="AX3566">
        <v>0</v>
      </c>
      <c r="AY3566">
        <v>0</v>
      </c>
      <c r="AZ3566">
        <v>0</v>
      </c>
      <c r="BA3566">
        <v>0</v>
      </c>
      <c r="BB3566">
        <v>0</v>
      </c>
      <c r="BC3566">
        <v>0</v>
      </c>
      <c r="BD3566">
        <v>0</v>
      </c>
      <c r="BE3566">
        <v>0</v>
      </c>
      <c r="BF3566">
        <v>0</v>
      </c>
      <c r="BG3566">
        <v>0</v>
      </c>
      <c r="BH3566">
        <v>0</v>
      </c>
      <c r="BI3566">
        <v>0</v>
      </c>
      <c r="BJ3566">
        <v>0</v>
      </c>
      <c r="BK3566">
        <v>0</v>
      </c>
      <c r="BL3566">
        <v>0</v>
      </c>
      <c r="BM3566">
        <v>0</v>
      </c>
      <c r="BN3566">
        <v>0</v>
      </c>
      <c r="BO3566">
        <v>0</v>
      </c>
      <c r="BP3566">
        <v>0</v>
      </c>
      <c r="BQ3566">
        <v>0</v>
      </c>
      <c r="BR3566">
        <v>0</v>
      </c>
      <c r="BS3566">
        <v>0</v>
      </c>
      <c r="BT3566">
        <v>0</v>
      </c>
      <c r="BU3566">
        <v>0</v>
      </c>
      <c r="BV3566">
        <v>0</v>
      </c>
      <c r="BW3566">
        <v>0</v>
      </c>
      <c r="BX3566">
        <v>0</v>
      </c>
      <c r="BY3566">
        <v>2</v>
      </c>
      <c r="BZ3566">
        <v>3</v>
      </c>
      <c r="CA3566">
        <v>3</v>
      </c>
      <c r="CB3566">
        <v>3</v>
      </c>
      <c r="CC3566">
        <v>0</v>
      </c>
      <c r="CD3566">
        <v>0</v>
      </c>
      <c r="CE3566">
        <v>0</v>
      </c>
      <c r="CF3566">
        <v>0</v>
      </c>
      <c r="CG3566">
        <v>0</v>
      </c>
      <c r="CH3566">
        <v>0</v>
      </c>
      <c r="CI3566">
        <v>0</v>
      </c>
      <c r="CJ3566">
        <v>0</v>
      </c>
      <c r="CK3566">
        <v>0</v>
      </c>
      <c r="CL3566">
        <v>0</v>
      </c>
      <c r="CM3566">
        <v>0</v>
      </c>
      <c r="CN3566">
        <v>0</v>
      </c>
      <c r="CO3566">
        <v>0</v>
      </c>
      <c r="CP3566">
        <v>0</v>
      </c>
      <c r="CQ3566">
        <v>0</v>
      </c>
      <c r="CR3566">
        <v>0</v>
      </c>
      <c r="CS3566">
        <v>0</v>
      </c>
      <c r="CT3566">
        <v>0</v>
      </c>
      <c r="CU3566">
        <v>0</v>
      </c>
      <c r="CV3566">
        <v>0</v>
      </c>
      <c r="CW3566">
        <v>0</v>
      </c>
      <c r="CX3566">
        <v>0</v>
      </c>
      <c r="CY3566">
        <v>0</v>
      </c>
      <c r="CZ3566">
        <v>0</v>
      </c>
      <c r="DA3566">
        <v>0</v>
      </c>
      <c r="DB3566">
        <v>0</v>
      </c>
      <c r="DC3566">
        <v>0</v>
      </c>
      <c r="DD3566">
        <v>0</v>
      </c>
      <c r="DE3566">
        <v>0</v>
      </c>
      <c r="DF3566">
        <v>0</v>
      </c>
      <c r="DG3566">
        <v>0</v>
      </c>
      <c r="DH3566">
        <v>0</v>
      </c>
      <c r="DI3566">
        <v>0</v>
      </c>
      <c r="DJ3566">
        <v>0</v>
      </c>
      <c r="DK3566">
        <v>0</v>
      </c>
      <c r="DL3566">
        <v>0</v>
      </c>
      <c r="DM3566">
        <v>0</v>
      </c>
      <c r="DN3566">
        <v>0</v>
      </c>
      <c r="DO3566">
        <v>0</v>
      </c>
      <c r="DP3566">
        <v>0</v>
      </c>
      <c r="DQ3566">
        <v>0</v>
      </c>
      <c r="DR3566">
        <v>0</v>
      </c>
      <c r="DS3566">
        <v>0</v>
      </c>
      <c r="DT3566">
        <v>0</v>
      </c>
      <c r="DU3566">
        <v>0</v>
      </c>
      <c r="DV3566">
        <v>0</v>
      </c>
      <c r="DW3566">
        <v>0</v>
      </c>
      <c r="DX3566">
        <v>0</v>
      </c>
      <c r="DY3566">
        <v>0</v>
      </c>
      <c r="DZ3566">
        <v>0</v>
      </c>
      <c r="EA3566">
        <v>0</v>
      </c>
      <c r="EB3566">
        <v>0</v>
      </c>
      <c r="EC3566">
        <v>0</v>
      </c>
      <c r="ED3566">
        <v>0</v>
      </c>
      <c r="EE3566">
        <v>0</v>
      </c>
      <c r="EF3566">
        <v>0</v>
      </c>
      <c r="EG3566">
        <v>0</v>
      </c>
      <c r="EH3566">
        <v>0</v>
      </c>
      <c r="EI3566">
        <v>0</v>
      </c>
      <c r="EJ3566">
        <v>0</v>
      </c>
      <c r="EK3566">
        <v>0</v>
      </c>
      <c r="EL3566">
        <v>0</v>
      </c>
      <c r="EM3566">
        <v>0</v>
      </c>
      <c r="EN3566">
        <v>0</v>
      </c>
      <c r="EO3566">
        <v>0</v>
      </c>
      <c r="EP3566">
        <v>0</v>
      </c>
      <c r="EQ3566">
        <v>0</v>
      </c>
      <c r="ER3566">
        <v>0</v>
      </c>
      <c r="ES3566">
        <v>0</v>
      </c>
      <c r="ET3566">
        <v>0</v>
      </c>
      <c r="EU3566">
        <v>0</v>
      </c>
      <c r="EV3566">
        <v>0</v>
      </c>
      <c r="EW3566">
        <v>0</v>
      </c>
      <c r="EX3566">
        <v>0</v>
      </c>
      <c r="EY3566">
        <v>0</v>
      </c>
      <c r="EZ3566">
        <v>0</v>
      </c>
      <c r="FA3566">
        <v>0</v>
      </c>
      <c r="FB3566">
        <v>0</v>
      </c>
      <c r="FC3566">
        <v>0</v>
      </c>
      <c r="FD3566">
        <v>0</v>
      </c>
      <c r="FE3566">
        <v>0</v>
      </c>
      <c r="FF3566">
        <v>0</v>
      </c>
      <c r="FG3566">
        <v>0</v>
      </c>
      <c r="FH3566">
        <v>0</v>
      </c>
      <c r="FI3566">
        <v>0</v>
      </c>
      <c r="FJ3566">
        <v>0</v>
      </c>
      <c r="FK3566">
        <v>0</v>
      </c>
      <c r="FL3566">
        <v>0</v>
      </c>
      <c r="FM3566">
        <v>0</v>
      </c>
      <c r="FN3566">
        <v>0</v>
      </c>
      <c r="FO3566">
        <v>0</v>
      </c>
      <c r="FP3566">
        <v>0</v>
      </c>
      <c r="FQ3566">
        <v>0</v>
      </c>
      <c r="FR3566">
        <v>0</v>
      </c>
      <c r="FS3566">
        <v>0</v>
      </c>
      <c r="FT3566">
        <v>0</v>
      </c>
      <c r="FU3566">
        <v>0</v>
      </c>
      <c r="FV3566">
        <v>0</v>
      </c>
      <c r="FW3566">
        <v>0</v>
      </c>
      <c r="FX3566">
        <v>0</v>
      </c>
      <c r="FY3566">
        <v>0</v>
      </c>
      <c r="FZ3566">
        <v>0</v>
      </c>
      <c r="GA3566">
        <v>0</v>
      </c>
      <c r="GB3566">
        <v>0</v>
      </c>
      <c r="GC3566">
        <v>0</v>
      </c>
      <c r="GD3566">
        <v>0</v>
      </c>
      <c r="GE3566">
        <v>0</v>
      </c>
      <c r="GF3566">
        <v>0</v>
      </c>
      <c r="GG3566">
        <v>0</v>
      </c>
      <c r="GH3566">
        <v>0</v>
      </c>
      <c r="GI3566">
        <v>0</v>
      </c>
      <c r="GJ3566">
        <v>0</v>
      </c>
      <c r="GK3566">
        <v>0</v>
      </c>
      <c r="GL3566">
        <v>0</v>
      </c>
      <c r="GM3566">
        <v>0</v>
      </c>
      <c r="GN3566">
        <v>0</v>
      </c>
      <c r="GO3566">
        <v>0</v>
      </c>
      <c r="GP3566">
        <v>0</v>
      </c>
      <c r="GQ3566">
        <v>0</v>
      </c>
      <c r="GR3566">
        <v>0</v>
      </c>
    </row>
    <row r="3567" spans="2:200" x14ac:dyDescent="0.55000000000000004">
      <c r="B3567" t="s">
        <v>559</v>
      </c>
      <c r="C3567">
        <v>0</v>
      </c>
      <c r="D3567">
        <v>0</v>
      </c>
      <c r="E3567">
        <v>0</v>
      </c>
      <c r="F3567">
        <v>0</v>
      </c>
      <c r="G3567">
        <v>0</v>
      </c>
      <c r="H3567">
        <v>0</v>
      </c>
      <c r="I3567">
        <v>0</v>
      </c>
      <c r="J3567">
        <v>0</v>
      </c>
      <c r="K3567">
        <v>0</v>
      </c>
      <c r="L3567">
        <v>0</v>
      </c>
      <c r="M3567">
        <v>0</v>
      </c>
      <c r="N3567">
        <v>0</v>
      </c>
      <c r="O3567">
        <v>0</v>
      </c>
      <c r="P3567">
        <v>0</v>
      </c>
      <c r="Q3567">
        <v>0</v>
      </c>
      <c r="R3567">
        <v>0</v>
      </c>
      <c r="S3567">
        <v>0</v>
      </c>
      <c r="T3567">
        <v>0</v>
      </c>
      <c r="U3567">
        <v>0</v>
      </c>
      <c r="V3567">
        <v>0</v>
      </c>
      <c r="W3567">
        <v>0</v>
      </c>
      <c r="X3567">
        <v>0</v>
      </c>
      <c r="Y3567">
        <v>0</v>
      </c>
      <c r="Z3567">
        <v>0</v>
      </c>
      <c r="AA3567">
        <v>0</v>
      </c>
      <c r="AB3567">
        <v>0</v>
      </c>
      <c r="AC3567">
        <v>0</v>
      </c>
      <c r="AD3567">
        <v>0</v>
      </c>
      <c r="AE3567">
        <v>0</v>
      </c>
      <c r="AF3567">
        <v>0</v>
      </c>
      <c r="AG3567">
        <v>0</v>
      </c>
      <c r="AH3567">
        <v>0</v>
      </c>
      <c r="AI3567">
        <v>0</v>
      </c>
      <c r="AJ3567">
        <v>0</v>
      </c>
      <c r="AK3567">
        <v>0</v>
      </c>
      <c r="AL3567">
        <v>0</v>
      </c>
      <c r="AM3567">
        <v>0</v>
      </c>
      <c r="AN3567">
        <v>0</v>
      </c>
      <c r="AO3567">
        <v>0</v>
      </c>
      <c r="AP3567">
        <v>0</v>
      </c>
      <c r="AQ3567">
        <v>0</v>
      </c>
      <c r="AR3567">
        <v>0</v>
      </c>
      <c r="AS3567">
        <v>0</v>
      </c>
      <c r="AT3567">
        <v>0</v>
      </c>
      <c r="AU3567">
        <v>0</v>
      </c>
      <c r="AV3567">
        <v>0</v>
      </c>
      <c r="AW3567">
        <v>0</v>
      </c>
      <c r="AX3567">
        <v>0</v>
      </c>
      <c r="AY3567">
        <v>0</v>
      </c>
      <c r="AZ3567">
        <v>0</v>
      </c>
      <c r="BA3567">
        <v>0</v>
      </c>
      <c r="BB3567">
        <v>0</v>
      </c>
      <c r="BC3567">
        <v>0</v>
      </c>
      <c r="BD3567">
        <v>0</v>
      </c>
      <c r="BE3567">
        <v>0</v>
      </c>
      <c r="BF3567">
        <v>0</v>
      </c>
      <c r="BG3567">
        <v>0</v>
      </c>
      <c r="BH3567">
        <v>0</v>
      </c>
      <c r="BI3567">
        <v>0</v>
      </c>
      <c r="BJ3567">
        <v>0</v>
      </c>
      <c r="BK3567">
        <v>0</v>
      </c>
      <c r="BL3567">
        <v>0</v>
      </c>
      <c r="BM3567">
        <v>0</v>
      </c>
      <c r="BN3567">
        <v>0</v>
      </c>
      <c r="BO3567">
        <v>0</v>
      </c>
      <c r="BP3567">
        <v>0</v>
      </c>
      <c r="BQ3567">
        <v>0</v>
      </c>
      <c r="BR3567">
        <v>1</v>
      </c>
      <c r="BS3567">
        <v>1</v>
      </c>
      <c r="BT3567">
        <v>1</v>
      </c>
      <c r="BU3567">
        <v>1</v>
      </c>
      <c r="BV3567">
        <v>0</v>
      </c>
      <c r="BW3567">
        <v>12</v>
      </c>
      <c r="BX3567">
        <v>0</v>
      </c>
      <c r="BY3567">
        <v>0</v>
      </c>
      <c r="BZ3567">
        <v>0</v>
      </c>
      <c r="CA3567">
        <v>0</v>
      </c>
      <c r="CB3567">
        <v>0</v>
      </c>
      <c r="CC3567">
        <v>0</v>
      </c>
      <c r="CD3567">
        <v>0</v>
      </c>
      <c r="CE3567">
        <v>0</v>
      </c>
      <c r="CF3567">
        <v>0</v>
      </c>
      <c r="CG3567">
        <v>0</v>
      </c>
      <c r="CH3567">
        <v>0</v>
      </c>
      <c r="CI3567">
        <v>0</v>
      </c>
      <c r="CJ3567">
        <v>0</v>
      </c>
      <c r="CK3567">
        <v>0</v>
      </c>
      <c r="CL3567">
        <v>0</v>
      </c>
      <c r="CM3567">
        <v>0</v>
      </c>
      <c r="CN3567">
        <v>0</v>
      </c>
      <c r="CO3567">
        <v>0</v>
      </c>
      <c r="CP3567">
        <v>92</v>
      </c>
      <c r="CQ3567">
        <v>120</v>
      </c>
      <c r="CR3567">
        <v>108</v>
      </c>
      <c r="CS3567">
        <v>106</v>
      </c>
      <c r="CT3567">
        <v>111</v>
      </c>
      <c r="CU3567">
        <v>124</v>
      </c>
      <c r="CV3567">
        <v>145</v>
      </c>
      <c r="CW3567">
        <v>87</v>
      </c>
      <c r="CX3567">
        <v>106</v>
      </c>
      <c r="CY3567">
        <v>87</v>
      </c>
      <c r="CZ3567">
        <v>83</v>
      </c>
      <c r="DA3567">
        <v>0</v>
      </c>
      <c r="DB3567">
        <v>85</v>
      </c>
      <c r="DC3567">
        <v>69</v>
      </c>
      <c r="DD3567">
        <v>77</v>
      </c>
      <c r="DE3567">
        <v>87</v>
      </c>
      <c r="DF3567">
        <v>78</v>
      </c>
      <c r="DG3567">
        <v>95</v>
      </c>
      <c r="DH3567">
        <v>99</v>
      </c>
      <c r="DI3567">
        <v>101</v>
      </c>
      <c r="DJ3567">
        <v>91</v>
      </c>
      <c r="DK3567">
        <v>106</v>
      </c>
      <c r="DL3567">
        <v>109</v>
      </c>
      <c r="DM3567">
        <v>92</v>
      </c>
      <c r="DN3567">
        <v>95</v>
      </c>
      <c r="DO3567">
        <v>91</v>
      </c>
      <c r="DP3567">
        <v>89</v>
      </c>
      <c r="DQ3567">
        <v>81</v>
      </c>
      <c r="DR3567">
        <v>86</v>
      </c>
      <c r="DS3567">
        <v>88</v>
      </c>
      <c r="DT3567">
        <v>74</v>
      </c>
      <c r="DU3567">
        <v>65</v>
      </c>
      <c r="DV3567">
        <v>65</v>
      </c>
      <c r="DW3567">
        <v>58</v>
      </c>
      <c r="DX3567">
        <v>65</v>
      </c>
      <c r="DY3567">
        <v>57</v>
      </c>
      <c r="DZ3567">
        <v>58</v>
      </c>
      <c r="EA3567">
        <v>67</v>
      </c>
      <c r="EB3567">
        <v>69</v>
      </c>
      <c r="EC3567">
        <v>55</v>
      </c>
      <c r="ED3567">
        <v>55</v>
      </c>
      <c r="EE3567">
        <v>50</v>
      </c>
      <c r="EF3567">
        <v>46</v>
      </c>
      <c r="EG3567">
        <v>55</v>
      </c>
      <c r="EH3567">
        <v>53</v>
      </c>
      <c r="EI3567">
        <v>40</v>
      </c>
      <c r="EJ3567">
        <v>41</v>
      </c>
      <c r="EK3567">
        <v>36</v>
      </c>
      <c r="EL3567">
        <v>28</v>
      </c>
      <c r="EM3567">
        <v>44</v>
      </c>
      <c r="EN3567">
        <v>40</v>
      </c>
      <c r="EO3567">
        <v>43</v>
      </c>
      <c r="EP3567">
        <v>48</v>
      </c>
      <c r="EQ3567">
        <v>40</v>
      </c>
      <c r="ER3567">
        <v>39</v>
      </c>
      <c r="ES3567">
        <v>32</v>
      </c>
      <c r="ET3567">
        <v>28</v>
      </c>
      <c r="EU3567">
        <v>45</v>
      </c>
      <c r="EV3567">
        <v>31</v>
      </c>
      <c r="EW3567">
        <v>26</v>
      </c>
      <c r="EX3567">
        <v>25</v>
      </c>
      <c r="EY3567">
        <v>25</v>
      </c>
      <c r="EZ3567">
        <v>28</v>
      </c>
      <c r="FA3567">
        <v>22</v>
      </c>
      <c r="FB3567">
        <v>25</v>
      </c>
      <c r="FC3567">
        <v>24</v>
      </c>
      <c r="FD3567">
        <v>29</v>
      </c>
      <c r="FE3567">
        <v>26</v>
      </c>
      <c r="FF3567">
        <v>23</v>
      </c>
      <c r="FG3567">
        <v>26</v>
      </c>
      <c r="FH3567">
        <v>24</v>
      </c>
      <c r="FI3567">
        <v>29</v>
      </c>
      <c r="FJ3567">
        <v>25</v>
      </c>
      <c r="FK3567">
        <v>26</v>
      </c>
      <c r="FL3567">
        <v>23</v>
      </c>
      <c r="FM3567">
        <v>23</v>
      </c>
      <c r="FN3567">
        <v>26</v>
      </c>
      <c r="FO3567">
        <v>18</v>
      </c>
      <c r="FP3567">
        <v>27</v>
      </c>
      <c r="FQ3567">
        <v>19</v>
      </c>
      <c r="FR3567">
        <v>21</v>
      </c>
      <c r="FS3567">
        <v>20</v>
      </c>
      <c r="FT3567">
        <v>18</v>
      </c>
      <c r="FU3567">
        <v>16</v>
      </c>
      <c r="FV3567">
        <v>16</v>
      </c>
      <c r="FW3567">
        <v>19</v>
      </c>
      <c r="FX3567">
        <v>13</v>
      </c>
      <c r="FY3567">
        <v>13</v>
      </c>
      <c r="FZ3567">
        <v>20</v>
      </c>
      <c r="GA3567">
        <v>12</v>
      </c>
      <c r="GB3567">
        <v>16</v>
      </c>
      <c r="GC3567">
        <v>12</v>
      </c>
      <c r="GD3567">
        <v>16</v>
      </c>
      <c r="GE3567">
        <v>12</v>
      </c>
      <c r="GF3567">
        <v>9</v>
      </c>
      <c r="GG3567">
        <v>15</v>
      </c>
      <c r="GH3567">
        <v>15</v>
      </c>
      <c r="GI3567">
        <v>16</v>
      </c>
      <c r="GJ3567">
        <v>15</v>
      </c>
      <c r="GK3567">
        <v>15</v>
      </c>
      <c r="GL3567">
        <v>26</v>
      </c>
      <c r="GM3567">
        <v>16</v>
      </c>
      <c r="GN3567">
        <v>13</v>
      </c>
      <c r="GO3567">
        <v>16</v>
      </c>
      <c r="GP3567">
        <v>14</v>
      </c>
      <c r="GQ3567">
        <v>19</v>
      </c>
      <c r="GR3567">
        <v>17</v>
      </c>
    </row>
    <row r="3568" spans="2:200" x14ac:dyDescent="0.55000000000000004">
      <c r="B3568" t="s">
        <v>560</v>
      </c>
      <c r="C3568">
        <v>0</v>
      </c>
      <c r="D3568">
        <v>0</v>
      </c>
      <c r="E3568">
        <v>0</v>
      </c>
      <c r="F3568">
        <v>0</v>
      </c>
      <c r="G3568">
        <v>0</v>
      </c>
      <c r="H3568">
        <v>0</v>
      </c>
      <c r="I3568">
        <v>0</v>
      </c>
      <c r="J3568">
        <v>0</v>
      </c>
      <c r="K3568">
        <v>0</v>
      </c>
      <c r="L3568">
        <v>0</v>
      </c>
      <c r="M3568">
        <v>0</v>
      </c>
      <c r="N3568">
        <v>0</v>
      </c>
      <c r="O3568">
        <v>0</v>
      </c>
      <c r="P3568">
        <v>0</v>
      </c>
      <c r="Q3568">
        <v>0</v>
      </c>
      <c r="R3568">
        <v>0</v>
      </c>
      <c r="S3568">
        <v>0</v>
      </c>
      <c r="T3568">
        <v>0</v>
      </c>
      <c r="U3568">
        <v>0</v>
      </c>
      <c r="V3568">
        <v>0</v>
      </c>
      <c r="W3568">
        <v>0</v>
      </c>
      <c r="X3568">
        <v>0</v>
      </c>
      <c r="Y3568">
        <v>0</v>
      </c>
      <c r="Z3568">
        <v>0</v>
      </c>
      <c r="AA3568">
        <v>0</v>
      </c>
      <c r="AB3568">
        <v>0</v>
      </c>
      <c r="AC3568">
        <v>0</v>
      </c>
      <c r="AD3568">
        <v>0</v>
      </c>
      <c r="AE3568">
        <v>0</v>
      </c>
      <c r="AF3568">
        <v>0</v>
      </c>
      <c r="AG3568">
        <v>0</v>
      </c>
      <c r="AH3568">
        <v>0</v>
      </c>
      <c r="AI3568">
        <v>0</v>
      </c>
      <c r="AJ3568">
        <v>0</v>
      </c>
      <c r="AK3568">
        <v>0</v>
      </c>
      <c r="AL3568">
        <v>0</v>
      </c>
      <c r="AM3568">
        <v>0</v>
      </c>
      <c r="AN3568">
        <v>0</v>
      </c>
      <c r="AO3568">
        <v>0</v>
      </c>
      <c r="AP3568">
        <v>0</v>
      </c>
      <c r="AQ3568">
        <v>0</v>
      </c>
      <c r="AR3568">
        <v>0</v>
      </c>
      <c r="AS3568">
        <v>0</v>
      </c>
      <c r="AT3568">
        <v>0</v>
      </c>
      <c r="AU3568">
        <v>0</v>
      </c>
      <c r="AV3568">
        <v>0</v>
      </c>
      <c r="AW3568">
        <v>0</v>
      </c>
      <c r="AX3568">
        <v>0</v>
      </c>
      <c r="AY3568">
        <v>0</v>
      </c>
      <c r="AZ3568">
        <v>0</v>
      </c>
      <c r="BA3568">
        <v>0</v>
      </c>
      <c r="BB3568">
        <v>0</v>
      </c>
      <c r="BC3568">
        <v>0</v>
      </c>
      <c r="BD3568">
        <v>0</v>
      </c>
      <c r="BE3568">
        <v>0</v>
      </c>
      <c r="BF3568">
        <v>0</v>
      </c>
      <c r="BG3568">
        <v>0</v>
      </c>
      <c r="BH3568">
        <v>0</v>
      </c>
      <c r="BI3568">
        <v>0</v>
      </c>
      <c r="BJ3568">
        <v>0</v>
      </c>
      <c r="BK3568">
        <v>0</v>
      </c>
      <c r="BL3568">
        <v>0</v>
      </c>
      <c r="BM3568">
        <v>3</v>
      </c>
      <c r="BN3568">
        <v>7</v>
      </c>
      <c r="BO3568">
        <v>9</v>
      </c>
      <c r="BP3568">
        <v>9</v>
      </c>
      <c r="BQ3568">
        <v>9</v>
      </c>
      <c r="BR3568">
        <v>9</v>
      </c>
      <c r="BS3568">
        <v>9</v>
      </c>
      <c r="BT3568">
        <v>9</v>
      </c>
      <c r="BU3568">
        <v>9</v>
      </c>
      <c r="BV3568">
        <v>9</v>
      </c>
      <c r="BW3568">
        <v>9</v>
      </c>
      <c r="BX3568">
        <v>9</v>
      </c>
      <c r="BY3568">
        <v>9</v>
      </c>
      <c r="BZ3568">
        <v>9</v>
      </c>
      <c r="CA3568">
        <v>9</v>
      </c>
      <c r="CB3568">
        <v>10</v>
      </c>
      <c r="CC3568">
        <v>11</v>
      </c>
      <c r="CD3568">
        <v>13</v>
      </c>
      <c r="CE3568">
        <v>83</v>
      </c>
      <c r="CF3568">
        <v>179</v>
      </c>
      <c r="CG3568">
        <v>13</v>
      </c>
      <c r="CH3568">
        <v>12</v>
      </c>
      <c r="CI3568">
        <v>100</v>
      </c>
      <c r="CJ3568">
        <v>100</v>
      </c>
      <c r="CK3568">
        <v>14</v>
      </c>
      <c r="CL3568">
        <v>14</v>
      </c>
      <c r="CM3568">
        <v>16</v>
      </c>
      <c r="CN3568">
        <v>19</v>
      </c>
      <c r="CO3568">
        <v>20</v>
      </c>
      <c r="CP3568">
        <v>20</v>
      </c>
      <c r="CQ3568">
        <v>8</v>
      </c>
      <c r="CR3568">
        <v>229</v>
      </c>
      <c r="CS3568">
        <v>407</v>
      </c>
      <c r="CT3568">
        <v>603</v>
      </c>
      <c r="CU3568">
        <v>13</v>
      </c>
      <c r="CV3568">
        <v>141</v>
      </c>
      <c r="CW3568">
        <v>8</v>
      </c>
      <c r="CX3568">
        <v>5</v>
      </c>
      <c r="CY3568">
        <v>5</v>
      </c>
      <c r="CZ3568">
        <v>5</v>
      </c>
      <c r="DA3568">
        <v>6</v>
      </c>
      <c r="DB3568">
        <v>4</v>
      </c>
      <c r="DC3568">
        <v>7</v>
      </c>
      <c r="DD3568">
        <v>7</v>
      </c>
      <c r="DE3568">
        <v>7</v>
      </c>
      <c r="DF3568">
        <v>3</v>
      </c>
      <c r="DG3568">
        <v>3</v>
      </c>
      <c r="DH3568">
        <v>3</v>
      </c>
      <c r="DI3568">
        <v>3</v>
      </c>
      <c r="DJ3568">
        <v>5</v>
      </c>
      <c r="DK3568">
        <v>5</v>
      </c>
      <c r="DL3568">
        <v>4</v>
      </c>
      <c r="DM3568">
        <v>4</v>
      </c>
      <c r="DN3568">
        <v>3</v>
      </c>
      <c r="DO3568">
        <v>2</v>
      </c>
      <c r="DP3568">
        <v>3</v>
      </c>
      <c r="DQ3568">
        <v>3</v>
      </c>
      <c r="DR3568">
        <v>3</v>
      </c>
      <c r="DS3568">
        <v>3</v>
      </c>
      <c r="DT3568">
        <v>3</v>
      </c>
      <c r="DU3568">
        <v>3</v>
      </c>
      <c r="DV3568">
        <v>3</v>
      </c>
      <c r="DW3568">
        <v>3</v>
      </c>
      <c r="DX3568">
        <v>4</v>
      </c>
      <c r="DY3568">
        <v>4</v>
      </c>
      <c r="DZ3568">
        <v>4</v>
      </c>
      <c r="EA3568">
        <v>5</v>
      </c>
      <c r="EB3568">
        <v>6</v>
      </c>
      <c r="EC3568">
        <v>6</v>
      </c>
      <c r="ED3568">
        <v>6</v>
      </c>
      <c r="EE3568">
        <v>7</v>
      </c>
      <c r="EF3568">
        <v>14</v>
      </c>
      <c r="EG3568">
        <v>12</v>
      </c>
      <c r="EH3568">
        <v>12</v>
      </c>
      <c r="EI3568">
        <v>10</v>
      </c>
      <c r="EJ3568">
        <v>7</v>
      </c>
      <c r="EK3568">
        <v>8</v>
      </c>
      <c r="EL3568">
        <v>8</v>
      </c>
      <c r="EM3568">
        <v>8</v>
      </c>
      <c r="EN3568">
        <v>10</v>
      </c>
      <c r="EO3568">
        <v>10</v>
      </c>
      <c r="EP3568">
        <v>10</v>
      </c>
      <c r="EQ3568">
        <v>10</v>
      </c>
      <c r="ER3568">
        <v>10</v>
      </c>
      <c r="ES3568">
        <v>10</v>
      </c>
      <c r="ET3568">
        <v>10</v>
      </c>
      <c r="EU3568">
        <v>9</v>
      </c>
      <c r="EV3568">
        <v>9</v>
      </c>
      <c r="EW3568">
        <v>10</v>
      </c>
      <c r="EX3568">
        <v>10</v>
      </c>
      <c r="EY3568">
        <v>10</v>
      </c>
      <c r="EZ3568">
        <v>10</v>
      </c>
      <c r="FA3568">
        <v>10</v>
      </c>
      <c r="FB3568">
        <v>8</v>
      </c>
      <c r="FC3568">
        <v>8</v>
      </c>
      <c r="FD3568">
        <v>6</v>
      </c>
      <c r="FE3568">
        <v>7</v>
      </c>
      <c r="FF3568">
        <v>7</v>
      </c>
      <c r="FG3568">
        <v>7</v>
      </c>
      <c r="FH3568">
        <v>7</v>
      </c>
      <c r="FI3568">
        <v>7</v>
      </c>
      <c r="FJ3568">
        <v>7</v>
      </c>
      <c r="FK3568">
        <v>7</v>
      </c>
      <c r="FL3568">
        <v>7</v>
      </c>
      <c r="FM3568">
        <v>7</v>
      </c>
      <c r="FN3568">
        <v>7</v>
      </c>
      <c r="FO3568">
        <v>7</v>
      </c>
      <c r="FP3568">
        <v>7</v>
      </c>
      <c r="FQ3568">
        <v>7</v>
      </c>
      <c r="FR3568">
        <v>7</v>
      </c>
      <c r="FS3568">
        <v>7</v>
      </c>
      <c r="FT3568">
        <v>7</v>
      </c>
      <c r="FU3568">
        <v>7</v>
      </c>
      <c r="FV3568">
        <v>7</v>
      </c>
      <c r="FW3568">
        <v>7</v>
      </c>
      <c r="FX3568">
        <v>7</v>
      </c>
      <c r="FY3568">
        <v>7</v>
      </c>
      <c r="FZ3568">
        <v>6</v>
      </c>
      <c r="GA3568">
        <v>6</v>
      </c>
      <c r="GB3568">
        <v>6</v>
      </c>
      <c r="GC3568">
        <v>6</v>
      </c>
      <c r="GD3568">
        <v>6</v>
      </c>
      <c r="GE3568">
        <v>6</v>
      </c>
      <c r="GF3568">
        <v>6</v>
      </c>
      <c r="GG3568">
        <v>6</v>
      </c>
      <c r="GH3568">
        <v>6</v>
      </c>
      <c r="GI3568">
        <v>6</v>
      </c>
      <c r="GJ3568">
        <v>6</v>
      </c>
      <c r="GK3568">
        <v>6</v>
      </c>
      <c r="GL3568">
        <v>6</v>
      </c>
      <c r="GM3568">
        <v>6</v>
      </c>
      <c r="GN3568">
        <v>6</v>
      </c>
      <c r="GO3568">
        <v>6</v>
      </c>
      <c r="GP3568">
        <v>6</v>
      </c>
      <c r="GQ3568">
        <v>6</v>
      </c>
      <c r="GR3568">
        <v>6</v>
      </c>
    </row>
    <row r="3569" spans="2:200" x14ac:dyDescent="0.55000000000000004">
      <c r="B3569" t="s">
        <v>561</v>
      </c>
      <c r="C3569">
        <v>0</v>
      </c>
      <c r="D3569">
        <v>0</v>
      </c>
      <c r="E3569">
        <v>0</v>
      </c>
      <c r="F3569">
        <v>0</v>
      </c>
      <c r="G3569">
        <v>0</v>
      </c>
      <c r="H3569">
        <v>0</v>
      </c>
      <c r="I3569">
        <v>0</v>
      </c>
      <c r="J3569">
        <v>0</v>
      </c>
      <c r="K3569">
        <v>0</v>
      </c>
      <c r="L3569">
        <v>0</v>
      </c>
      <c r="M3569">
        <v>0</v>
      </c>
      <c r="N3569">
        <v>0</v>
      </c>
      <c r="O3569">
        <v>0</v>
      </c>
      <c r="P3569">
        <v>0</v>
      </c>
      <c r="Q3569">
        <v>0</v>
      </c>
      <c r="R3569">
        <v>0</v>
      </c>
      <c r="S3569">
        <v>0</v>
      </c>
      <c r="T3569">
        <v>0</v>
      </c>
      <c r="U3569">
        <v>0</v>
      </c>
      <c r="V3569">
        <v>0</v>
      </c>
      <c r="W3569">
        <v>0</v>
      </c>
      <c r="X3569">
        <v>0</v>
      </c>
      <c r="Y3569">
        <v>0</v>
      </c>
      <c r="Z3569">
        <v>0</v>
      </c>
      <c r="AA3569">
        <v>0</v>
      </c>
      <c r="AB3569">
        <v>0</v>
      </c>
      <c r="AC3569">
        <v>0</v>
      </c>
      <c r="AD3569">
        <v>0</v>
      </c>
      <c r="AE3569">
        <v>0</v>
      </c>
      <c r="AF3569">
        <v>0</v>
      </c>
      <c r="AG3569">
        <v>0</v>
      </c>
      <c r="AH3569">
        <v>0</v>
      </c>
      <c r="AI3569">
        <v>0</v>
      </c>
      <c r="AJ3569">
        <v>0</v>
      </c>
      <c r="AK3569">
        <v>0</v>
      </c>
      <c r="AL3569">
        <v>0</v>
      </c>
      <c r="AM3569">
        <v>0</v>
      </c>
      <c r="AN3569">
        <v>0</v>
      </c>
      <c r="AO3569">
        <v>0</v>
      </c>
      <c r="AP3569">
        <v>0</v>
      </c>
      <c r="AQ3569">
        <v>0</v>
      </c>
      <c r="AR3569">
        <v>0</v>
      </c>
      <c r="AS3569">
        <v>0</v>
      </c>
      <c r="AT3569">
        <v>0</v>
      </c>
      <c r="AU3569">
        <v>0</v>
      </c>
      <c r="AV3569">
        <v>0</v>
      </c>
      <c r="AW3569">
        <v>0</v>
      </c>
      <c r="AX3569">
        <v>0</v>
      </c>
      <c r="AY3569">
        <v>0</v>
      </c>
      <c r="AZ3569">
        <v>0</v>
      </c>
      <c r="BA3569">
        <v>0</v>
      </c>
      <c r="BB3569">
        <v>0</v>
      </c>
      <c r="BC3569">
        <v>0</v>
      </c>
      <c r="BD3569">
        <v>0</v>
      </c>
      <c r="BE3569">
        <v>0</v>
      </c>
      <c r="BF3569">
        <v>0</v>
      </c>
      <c r="BG3569">
        <v>0</v>
      </c>
      <c r="BH3569">
        <v>0</v>
      </c>
      <c r="BI3569">
        <v>0</v>
      </c>
      <c r="BJ3569">
        <v>0</v>
      </c>
      <c r="BK3569">
        <v>0</v>
      </c>
      <c r="BL3569">
        <v>0</v>
      </c>
      <c r="BM3569">
        <v>0</v>
      </c>
      <c r="BN3569">
        <v>0</v>
      </c>
      <c r="BO3569">
        <v>0</v>
      </c>
      <c r="BP3569">
        <v>0</v>
      </c>
      <c r="BQ3569">
        <v>0</v>
      </c>
      <c r="BR3569">
        <v>0</v>
      </c>
      <c r="BS3569">
        <v>0</v>
      </c>
      <c r="BT3569">
        <v>0</v>
      </c>
      <c r="BU3569">
        <v>0</v>
      </c>
      <c r="BV3569">
        <v>0</v>
      </c>
      <c r="BW3569">
        <v>0</v>
      </c>
      <c r="BX3569">
        <v>0</v>
      </c>
      <c r="BY3569">
        <v>1</v>
      </c>
      <c r="BZ3569">
        <v>1</v>
      </c>
      <c r="CA3569">
        <v>1</v>
      </c>
      <c r="CB3569">
        <v>1</v>
      </c>
      <c r="CC3569">
        <v>3</v>
      </c>
      <c r="CD3569">
        <v>3</v>
      </c>
      <c r="CE3569">
        <v>5</v>
      </c>
      <c r="CF3569">
        <v>2</v>
      </c>
      <c r="CG3569">
        <v>7</v>
      </c>
      <c r="CH3569">
        <v>12</v>
      </c>
      <c r="CI3569">
        <v>4</v>
      </c>
      <c r="CJ3569">
        <v>4</v>
      </c>
      <c r="CK3569">
        <v>5</v>
      </c>
      <c r="CL3569">
        <v>5</v>
      </c>
      <c r="CM3569">
        <v>4</v>
      </c>
      <c r="CN3569">
        <v>3</v>
      </c>
      <c r="CO3569">
        <v>4</v>
      </c>
      <c r="CP3569">
        <v>4</v>
      </c>
      <c r="CQ3569">
        <v>4</v>
      </c>
      <c r="CR3569">
        <v>0</v>
      </c>
      <c r="CS3569">
        <v>0</v>
      </c>
      <c r="CT3569">
        <v>1</v>
      </c>
      <c r="CU3569">
        <v>1</v>
      </c>
      <c r="CV3569">
        <v>1</v>
      </c>
      <c r="CW3569">
        <v>1</v>
      </c>
      <c r="CX3569">
        <v>2</v>
      </c>
      <c r="CY3569">
        <v>0</v>
      </c>
      <c r="CZ3569">
        <v>0</v>
      </c>
      <c r="DA3569">
        <v>1</v>
      </c>
      <c r="DB3569">
        <v>1</v>
      </c>
      <c r="DC3569">
        <v>0</v>
      </c>
      <c r="DD3569">
        <v>1</v>
      </c>
      <c r="DE3569">
        <v>1</v>
      </c>
      <c r="DF3569">
        <v>1</v>
      </c>
      <c r="DG3569">
        <v>0</v>
      </c>
      <c r="DH3569">
        <v>0</v>
      </c>
      <c r="DI3569">
        <v>0</v>
      </c>
      <c r="DJ3569">
        <v>1</v>
      </c>
      <c r="DK3569">
        <v>1</v>
      </c>
      <c r="DL3569">
        <v>2</v>
      </c>
      <c r="DM3569">
        <v>2</v>
      </c>
      <c r="DN3569">
        <v>1</v>
      </c>
      <c r="DO3569">
        <v>1</v>
      </c>
      <c r="DP3569">
        <v>1</v>
      </c>
      <c r="DQ3569">
        <v>0</v>
      </c>
      <c r="DR3569">
        <v>0</v>
      </c>
      <c r="DS3569">
        <v>0</v>
      </c>
      <c r="DT3569">
        <v>0</v>
      </c>
      <c r="DU3569">
        <v>0</v>
      </c>
      <c r="DV3569">
        <v>0</v>
      </c>
      <c r="DW3569">
        <v>0</v>
      </c>
      <c r="DX3569">
        <v>0</v>
      </c>
      <c r="DY3569">
        <v>0</v>
      </c>
      <c r="DZ3569">
        <v>0</v>
      </c>
      <c r="EA3569">
        <v>0</v>
      </c>
      <c r="EB3569">
        <v>0</v>
      </c>
      <c r="EC3569">
        <v>0</v>
      </c>
      <c r="ED3569">
        <v>0</v>
      </c>
      <c r="EE3569">
        <v>0</v>
      </c>
      <c r="EF3569">
        <v>0</v>
      </c>
      <c r="EG3569">
        <v>0</v>
      </c>
      <c r="EH3569">
        <v>0</v>
      </c>
      <c r="EI3569">
        <v>0</v>
      </c>
      <c r="EJ3569">
        <v>0</v>
      </c>
      <c r="EK3569">
        <v>0</v>
      </c>
      <c r="EL3569">
        <v>0</v>
      </c>
      <c r="EM3569">
        <v>0</v>
      </c>
      <c r="EN3569">
        <v>0</v>
      </c>
      <c r="EO3569">
        <v>0</v>
      </c>
      <c r="EP3569">
        <v>0</v>
      </c>
      <c r="EQ3569">
        <v>0</v>
      </c>
      <c r="ER3569">
        <v>0</v>
      </c>
      <c r="ES3569">
        <v>0</v>
      </c>
      <c r="ET3569">
        <v>0</v>
      </c>
      <c r="EU3569">
        <v>0</v>
      </c>
      <c r="EV3569">
        <v>0</v>
      </c>
      <c r="EW3569">
        <v>0</v>
      </c>
      <c r="EX3569">
        <v>0</v>
      </c>
      <c r="EY3569">
        <v>0</v>
      </c>
      <c r="EZ3569">
        <v>0</v>
      </c>
      <c r="FA3569">
        <v>0</v>
      </c>
      <c r="FB3569">
        <v>0</v>
      </c>
      <c r="FC3569">
        <v>0</v>
      </c>
      <c r="FD3569">
        <v>0</v>
      </c>
      <c r="FE3569">
        <v>0</v>
      </c>
      <c r="FF3569">
        <v>0</v>
      </c>
      <c r="FG3569">
        <v>0</v>
      </c>
      <c r="FH3569">
        <v>0</v>
      </c>
      <c r="FI3569">
        <v>0</v>
      </c>
      <c r="FJ3569">
        <v>0</v>
      </c>
      <c r="FK3569">
        <v>0</v>
      </c>
      <c r="FL3569">
        <v>0</v>
      </c>
      <c r="FM3569">
        <v>0</v>
      </c>
      <c r="FN3569">
        <v>0</v>
      </c>
      <c r="FO3569">
        <v>0</v>
      </c>
      <c r="FP3569">
        <v>0</v>
      </c>
      <c r="FQ3569">
        <v>0</v>
      </c>
      <c r="FR3569">
        <v>0</v>
      </c>
      <c r="FS3569">
        <v>0</v>
      </c>
      <c r="FT3569">
        <v>0</v>
      </c>
      <c r="FU3569">
        <v>0</v>
      </c>
      <c r="FV3569">
        <v>0</v>
      </c>
      <c r="FW3569">
        <v>0</v>
      </c>
      <c r="FX3569">
        <v>0</v>
      </c>
      <c r="FY3569">
        <v>0</v>
      </c>
      <c r="FZ3569">
        <v>0</v>
      </c>
      <c r="GA3569">
        <v>0</v>
      </c>
      <c r="GB3569">
        <v>0</v>
      </c>
      <c r="GC3569">
        <v>0</v>
      </c>
      <c r="GD3569">
        <v>0</v>
      </c>
      <c r="GE3569">
        <v>0</v>
      </c>
      <c r="GF3569">
        <v>0</v>
      </c>
      <c r="GG3569">
        <v>0</v>
      </c>
      <c r="GH3569">
        <v>0</v>
      </c>
      <c r="GI3569">
        <v>0</v>
      </c>
      <c r="GJ3569">
        <v>0</v>
      </c>
      <c r="GK3569">
        <v>0</v>
      </c>
      <c r="GL3569">
        <v>0</v>
      </c>
      <c r="GM3569">
        <v>0</v>
      </c>
      <c r="GN3569">
        <v>0</v>
      </c>
      <c r="GO3569">
        <v>0</v>
      </c>
      <c r="GP3569">
        <v>0</v>
      </c>
      <c r="GQ3569">
        <v>0</v>
      </c>
      <c r="GR3569">
        <v>0</v>
      </c>
    </row>
    <row r="3570" spans="2:200" x14ac:dyDescent="0.55000000000000004">
      <c r="B3570" t="s">
        <v>562</v>
      </c>
      <c r="C3570">
        <v>0</v>
      </c>
      <c r="D3570">
        <v>0</v>
      </c>
      <c r="E3570">
        <v>0</v>
      </c>
      <c r="F3570">
        <v>0</v>
      </c>
      <c r="G3570">
        <v>0</v>
      </c>
      <c r="H3570">
        <v>0</v>
      </c>
      <c r="I3570">
        <v>0</v>
      </c>
      <c r="J3570">
        <v>0</v>
      </c>
      <c r="K3570">
        <v>0</v>
      </c>
      <c r="L3570">
        <v>0</v>
      </c>
      <c r="M3570">
        <v>0</v>
      </c>
      <c r="N3570">
        <v>0</v>
      </c>
      <c r="O3570">
        <v>0</v>
      </c>
      <c r="P3570">
        <v>0</v>
      </c>
      <c r="Q3570">
        <v>0</v>
      </c>
      <c r="R3570">
        <v>0</v>
      </c>
      <c r="S3570">
        <v>0</v>
      </c>
      <c r="T3570">
        <v>0</v>
      </c>
      <c r="U3570">
        <v>0</v>
      </c>
      <c r="V3570">
        <v>0</v>
      </c>
      <c r="W3570">
        <v>0</v>
      </c>
      <c r="X3570">
        <v>0</v>
      </c>
      <c r="Y3570">
        <v>0</v>
      </c>
      <c r="Z3570">
        <v>0</v>
      </c>
      <c r="AA3570">
        <v>0</v>
      </c>
      <c r="AB3570">
        <v>0</v>
      </c>
      <c r="AC3570">
        <v>0</v>
      </c>
      <c r="AD3570">
        <v>0</v>
      </c>
      <c r="AE3570">
        <v>0</v>
      </c>
      <c r="AF3570">
        <v>0</v>
      </c>
      <c r="AG3570">
        <v>0</v>
      </c>
      <c r="AH3570">
        <v>0</v>
      </c>
      <c r="AI3570">
        <v>0</v>
      </c>
      <c r="AJ3570">
        <v>0</v>
      </c>
      <c r="AK3570">
        <v>0</v>
      </c>
      <c r="AL3570">
        <v>0</v>
      </c>
      <c r="AM3570">
        <v>0</v>
      </c>
      <c r="AN3570">
        <v>0</v>
      </c>
      <c r="AO3570">
        <v>0</v>
      </c>
      <c r="AP3570">
        <v>0</v>
      </c>
      <c r="AQ3570">
        <v>0</v>
      </c>
      <c r="AR3570">
        <v>0</v>
      </c>
      <c r="AS3570">
        <v>0</v>
      </c>
      <c r="AT3570">
        <v>0</v>
      </c>
      <c r="AU3570">
        <v>0</v>
      </c>
      <c r="AV3570">
        <v>0</v>
      </c>
      <c r="AW3570">
        <v>0</v>
      </c>
      <c r="AX3570">
        <v>0</v>
      </c>
      <c r="AY3570">
        <v>0</v>
      </c>
      <c r="AZ3570">
        <v>0</v>
      </c>
      <c r="BA3570">
        <v>0</v>
      </c>
      <c r="BB3570">
        <v>0</v>
      </c>
      <c r="BC3570">
        <v>0</v>
      </c>
      <c r="BD3570">
        <v>0</v>
      </c>
      <c r="BE3570">
        <v>0</v>
      </c>
      <c r="BF3570">
        <v>0</v>
      </c>
      <c r="BG3570">
        <v>0</v>
      </c>
      <c r="BH3570">
        <v>0</v>
      </c>
      <c r="BI3570">
        <v>0</v>
      </c>
      <c r="BJ3570">
        <v>0</v>
      </c>
      <c r="BK3570">
        <v>0</v>
      </c>
      <c r="BL3570">
        <v>0</v>
      </c>
      <c r="BM3570">
        <v>0</v>
      </c>
      <c r="BN3570">
        <v>0</v>
      </c>
      <c r="BO3570">
        <v>0</v>
      </c>
      <c r="BP3570">
        <v>0</v>
      </c>
      <c r="BQ3570">
        <v>0</v>
      </c>
      <c r="BR3570">
        <v>2</v>
      </c>
      <c r="BS3570">
        <v>0</v>
      </c>
      <c r="BT3570">
        <v>4</v>
      </c>
      <c r="BU3570">
        <v>1</v>
      </c>
      <c r="BV3570">
        <v>3</v>
      </c>
      <c r="BW3570">
        <v>8</v>
      </c>
      <c r="BX3570">
        <v>8</v>
      </c>
      <c r="BY3570">
        <v>11</v>
      </c>
      <c r="BZ3570">
        <v>5</v>
      </c>
      <c r="CA3570">
        <v>3</v>
      </c>
      <c r="CB3570">
        <v>0</v>
      </c>
      <c r="CC3570">
        <v>0</v>
      </c>
      <c r="CD3570">
        <v>0</v>
      </c>
      <c r="CE3570">
        <v>0</v>
      </c>
      <c r="CF3570">
        <v>0</v>
      </c>
      <c r="CG3570">
        <v>1</v>
      </c>
      <c r="CH3570">
        <v>0</v>
      </c>
      <c r="CI3570">
        <v>0</v>
      </c>
      <c r="CJ3570">
        <v>0</v>
      </c>
      <c r="CK3570">
        <v>0</v>
      </c>
      <c r="CL3570">
        <v>0</v>
      </c>
      <c r="CM3570">
        <v>0</v>
      </c>
      <c r="CN3570">
        <v>0</v>
      </c>
      <c r="CO3570">
        <v>0</v>
      </c>
      <c r="CP3570">
        <v>0</v>
      </c>
      <c r="CQ3570">
        <v>0</v>
      </c>
      <c r="CR3570">
        <v>0</v>
      </c>
      <c r="CS3570">
        <v>0</v>
      </c>
      <c r="CT3570">
        <v>0</v>
      </c>
      <c r="CU3570">
        <v>0</v>
      </c>
      <c r="CV3570">
        <v>0</v>
      </c>
      <c r="CW3570">
        <v>0</v>
      </c>
      <c r="CX3570">
        <v>0</v>
      </c>
      <c r="CY3570">
        <v>0</v>
      </c>
      <c r="CZ3570">
        <v>0</v>
      </c>
      <c r="DA3570">
        <v>0</v>
      </c>
      <c r="DB3570">
        <v>0</v>
      </c>
      <c r="DC3570">
        <v>0</v>
      </c>
      <c r="DD3570">
        <v>0</v>
      </c>
      <c r="DE3570">
        <v>1</v>
      </c>
      <c r="DF3570">
        <v>0</v>
      </c>
      <c r="DG3570">
        <v>0</v>
      </c>
      <c r="DH3570">
        <v>0</v>
      </c>
      <c r="DI3570">
        <v>0</v>
      </c>
      <c r="DJ3570">
        <v>0</v>
      </c>
      <c r="DK3570">
        <v>0</v>
      </c>
      <c r="DL3570">
        <v>0</v>
      </c>
      <c r="DM3570">
        <v>0</v>
      </c>
      <c r="DN3570">
        <v>9</v>
      </c>
      <c r="DO3570">
        <v>9</v>
      </c>
      <c r="DP3570">
        <v>9</v>
      </c>
      <c r="DQ3570">
        <v>9</v>
      </c>
      <c r="DR3570">
        <v>9</v>
      </c>
      <c r="DS3570">
        <v>9</v>
      </c>
      <c r="DT3570">
        <v>9</v>
      </c>
      <c r="DU3570">
        <v>9</v>
      </c>
      <c r="DV3570">
        <v>9</v>
      </c>
      <c r="DW3570">
        <v>9</v>
      </c>
      <c r="DX3570">
        <v>9</v>
      </c>
      <c r="DY3570">
        <v>9</v>
      </c>
      <c r="DZ3570">
        <v>9</v>
      </c>
      <c r="EA3570">
        <v>10</v>
      </c>
      <c r="EB3570">
        <v>10</v>
      </c>
      <c r="EC3570">
        <v>10</v>
      </c>
      <c r="ED3570">
        <v>10</v>
      </c>
      <c r="EE3570">
        <v>10</v>
      </c>
      <c r="EF3570">
        <v>10</v>
      </c>
      <c r="EG3570">
        <v>10</v>
      </c>
      <c r="EH3570">
        <v>11</v>
      </c>
      <c r="EI3570">
        <v>11</v>
      </c>
      <c r="EJ3570">
        <v>11</v>
      </c>
      <c r="EK3570">
        <v>11</v>
      </c>
      <c r="EL3570">
        <v>11</v>
      </c>
      <c r="EM3570">
        <v>11</v>
      </c>
      <c r="EN3570">
        <v>11</v>
      </c>
      <c r="EO3570">
        <v>31</v>
      </c>
      <c r="EP3570">
        <v>31</v>
      </c>
      <c r="EQ3570">
        <v>31</v>
      </c>
      <c r="ER3570">
        <v>31</v>
      </c>
      <c r="ES3570">
        <v>31</v>
      </c>
      <c r="ET3570">
        <v>31</v>
      </c>
      <c r="EU3570">
        <v>31</v>
      </c>
      <c r="EV3570">
        <v>32</v>
      </c>
      <c r="EW3570">
        <v>33</v>
      </c>
      <c r="EX3570">
        <v>31</v>
      </c>
      <c r="EY3570">
        <v>31</v>
      </c>
      <c r="EZ3570">
        <v>31</v>
      </c>
      <c r="FA3570">
        <v>31</v>
      </c>
      <c r="FB3570">
        <v>32</v>
      </c>
      <c r="FC3570">
        <v>35</v>
      </c>
      <c r="FD3570">
        <v>35</v>
      </c>
      <c r="FE3570">
        <v>35</v>
      </c>
      <c r="FF3570">
        <v>35</v>
      </c>
      <c r="FG3570">
        <v>35</v>
      </c>
      <c r="FH3570">
        <v>35</v>
      </c>
      <c r="FI3570">
        <v>35</v>
      </c>
      <c r="FJ3570">
        <v>37</v>
      </c>
      <c r="FK3570">
        <v>37</v>
      </c>
      <c r="FL3570">
        <v>37</v>
      </c>
      <c r="FM3570">
        <v>37</v>
      </c>
      <c r="FN3570">
        <v>37</v>
      </c>
      <c r="FO3570">
        <v>37</v>
      </c>
      <c r="FP3570">
        <v>37</v>
      </c>
      <c r="FQ3570">
        <v>38</v>
      </c>
      <c r="FR3570">
        <v>38</v>
      </c>
      <c r="FS3570">
        <v>38</v>
      </c>
      <c r="FT3570">
        <v>38</v>
      </c>
      <c r="FU3570">
        <v>38</v>
      </c>
      <c r="FV3570">
        <v>38</v>
      </c>
      <c r="FW3570">
        <v>38</v>
      </c>
      <c r="FX3570">
        <v>40</v>
      </c>
      <c r="FY3570">
        <v>40</v>
      </c>
      <c r="FZ3570">
        <v>40</v>
      </c>
      <c r="GA3570">
        <v>40</v>
      </c>
      <c r="GB3570">
        <v>40</v>
      </c>
      <c r="GC3570">
        <v>40</v>
      </c>
      <c r="GD3570">
        <v>40</v>
      </c>
      <c r="GE3570">
        <v>40</v>
      </c>
      <c r="GF3570">
        <v>40</v>
      </c>
      <c r="GG3570">
        <v>40</v>
      </c>
      <c r="GH3570">
        <v>40</v>
      </c>
      <c r="GI3570">
        <v>40</v>
      </c>
      <c r="GJ3570">
        <v>40</v>
      </c>
      <c r="GK3570">
        <v>40</v>
      </c>
      <c r="GL3570">
        <v>40</v>
      </c>
      <c r="GM3570">
        <v>40</v>
      </c>
      <c r="GN3570">
        <v>40</v>
      </c>
      <c r="GO3570">
        <v>40</v>
      </c>
      <c r="GP3570">
        <v>40</v>
      </c>
      <c r="GQ3570">
        <v>40</v>
      </c>
      <c r="GR3570">
        <v>40</v>
      </c>
    </row>
    <row r="3571" spans="2:200" x14ac:dyDescent="0.55000000000000004">
      <c r="B3571" t="s">
        <v>541</v>
      </c>
      <c r="C3571">
        <v>0</v>
      </c>
      <c r="D3571">
        <v>0</v>
      </c>
      <c r="E3571">
        <v>0</v>
      </c>
      <c r="F3571">
        <v>0</v>
      </c>
      <c r="G3571">
        <v>0</v>
      </c>
      <c r="H3571">
        <v>0</v>
      </c>
      <c r="I3571">
        <v>0</v>
      </c>
      <c r="J3571">
        <v>0</v>
      </c>
      <c r="K3571">
        <v>0</v>
      </c>
      <c r="L3571">
        <v>0</v>
      </c>
      <c r="M3571">
        <v>0</v>
      </c>
      <c r="N3571">
        <v>0</v>
      </c>
      <c r="O3571">
        <v>0</v>
      </c>
      <c r="P3571">
        <v>0</v>
      </c>
      <c r="Q3571">
        <v>0</v>
      </c>
      <c r="R3571">
        <v>0</v>
      </c>
      <c r="S3571">
        <v>0</v>
      </c>
      <c r="T3571">
        <v>0</v>
      </c>
      <c r="U3571">
        <v>0</v>
      </c>
      <c r="V3571">
        <v>0</v>
      </c>
      <c r="W3571">
        <v>0</v>
      </c>
      <c r="X3571">
        <v>0</v>
      </c>
      <c r="Y3571">
        <v>0</v>
      </c>
      <c r="Z3571">
        <v>0</v>
      </c>
      <c r="AA3571">
        <v>0</v>
      </c>
      <c r="AB3571">
        <v>0</v>
      </c>
      <c r="AC3571">
        <v>0</v>
      </c>
      <c r="AD3571">
        <v>0</v>
      </c>
      <c r="AE3571">
        <v>0</v>
      </c>
      <c r="AF3571">
        <v>0</v>
      </c>
      <c r="AG3571">
        <v>0</v>
      </c>
      <c r="AH3571">
        <v>0</v>
      </c>
      <c r="AI3571">
        <v>0</v>
      </c>
      <c r="AJ3571">
        <v>0</v>
      </c>
      <c r="AK3571">
        <v>0</v>
      </c>
      <c r="AL3571">
        <v>0</v>
      </c>
      <c r="AM3571">
        <v>0</v>
      </c>
      <c r="AN3571">
        <v>0</v>
      </c>
      <c r="AO3571">
        <v>0</v>
      </c>
      <c r="AP3571">
        <v>0</v>
      </c>
      <c r="AQ3571">
        <v>0</v>
      </c>
      <c r="AR3571">
        <v>0</v>
      </c>
      <c r="AS3571">
        <v>0</v>
      </c>
      <c r="AT3571">
        <v>0</v>
      </c>
      <c r="AU3571">
        <v>0</v>
      </c>
      <c r="AV3571">
        <v>0</v>
      </c>
      <c r="AW3571">
        <v>0</v>
      </c>
      <c r="AX3571">
        <v>0</v>
      </c>
      <c r="AY3571">
        <v>0</v>
      </c>
      <c r="AZ3571">
        <v>0</v>
      </c>
      <c r="BA3571">
        <v>0</v>
      </c>
      <c r="BB3571">
        <v>0</v>
      </c>
      <c r="BC3571">
        <v>0</v>
      </c>
      <c r="BD3571">
        <v>0</v>
      </c>
      <c r="BE3571">
        <v>0</v>
      </c>
      <c r="BF3571">
        <v>0</v>
      </c>
      <c r="BG3571">
        <v>0</v>
      </c>
      <c r="BH3571">
        <v>0</v>
      </c>
      <c r="BI3571">
        <v>0</v>
      </c>
      <c r="BJ3571">
        <v>0</v>
      </c>
      <c r="BK3571">
        <v>0</v>
      </c>
      <c r="BL3571">
        <v>0</v>
      </c>
      <c r="BM3571">
        <v>0</v>
      </c>
      <c r="BN3571">
        <v>0</v>
      </c>
      <c r="BO3571">
        <v>0</v>
      </c>
      <c r="BP3571">
        <v>0</v>
      </c>
      <c r="BQ3571">
        <v>0</v>
      </c>
      <c r="BR3571">
        <v>0</v>
      </c>
      <c r="BS3571">
        <v>0</v>
      </c>
      <c r="BT3571">
        <v>0</v>
      </c>
      <c r="BU3571">
        <v>2</v>
      </c>
      <c r="BV3571">
        <v>0</v>
      </c>
      <c r="BW3571">
        <v>0</v>
      </c>
      <c r="BX3571">
        <v>0</v>
      </c>
      <c r="BY3571">
        <v>0</v>
      </c>
      <c r="BZ3571">
        <v>0</v>
      </c>
      <c r="CA3571">
        <v>0</v>
      </c>
      <c r="CB3571">
        <v>0</v>
      </c>
      <c r="CC3571">
        <v>0</v>
      </c>
      <c r="CD3571">
        <v>0</v>
      </c>
      <c r="CE3571">
        <v>0</v>
      </c>
      <c r="CF3571">
        <v>0</v>
      </c>
      <c r="CG3571">
        <v>0</v>
      </c>
      <c r="CH3571">
        <v>0</v>
      </c>
      <c r="CI3571">
        <v>0</v>
      </c>
      <c r="CJ3571">
        <v>0</v>
      </c>
      <c r="CK3571">
        <v>0</v>
      </c>
      <c r="CL3571">
        <v>0</v>
      </c>
      <c r="CM3571">
        <v>0</v>
      </c>
      <c r="CN3571">
        <v>0</v>
      </c>
      <c r="CO3571">
        <v>0</v>
      </c>
      <c r="CP3571">
        <v>0</v>
      </c>
      <c r="CQ3571">
        <v>0</v>
      </c>
      <c r="CR3571">
        <v>0</v>
      </c>
      <c r="CS3571">
        <v>0</v>
      </c>
      <c r="CT3571">
        <v>0</v>
      </c>
      <c r="CU3571">
        <v>0</v>
      </c>
      <c r="CV3571">
        <v>0</v>
      </c>
      <c r="CW3571">
        <v>0</v>
      </c>
      <c r="CX3571">
        <v>0</v>
      </c>
      <c r="CY3571">
        <v>0</v>
      </c>
      <c r="CZ3571">
        <v>0</v>
      </c>
      <c r="DA3571">
        <v>0</v>
      </c>
      <c r="DB3571">
        <v>0</v>
      </c>
      <c r="DC3571">
        <v>0</v>
      </c>
      <c r="DD3571">
        <v>0</v>
      </c>
      <c r="DE3571">
        <v>0</v>
      </c>
      <c r="DF3571">
        <v>0</v>
      </c>
      <c r="DG3571">
        <v>0</v>
      </c>
      <c r="DH3571">
        <v>0</v>
      </c>
      <c r="DI3571">
        <v>0</v>
      </c>
      <c r="DJ3571">
        <v>0</v>
      </c>
      <c r="DK3571">
        <v>0</v>
      </c>
      <c r="DL3571">
        <v>0</v>
      </c>
      <c r="DM3571">
        <v>0</v>
      </c>
      <c r="DN3571">
        <v>0</v>
      </c>
      <c r="DO3571">
        <v>0</v>
      </c>
      <c r="DP3571">
        <v>0</v>
      </c>
      <c r="DQ3571">
        <v>0</v>
      </c>
      <c r="DR3571">
        <v>0</v>
      </c>
      <c r="DS3571">
        <v>0</v>
      </c>
      <c r="DT3571">
        <v>0</v>
      </c>
      <c r="DU3571">
        <v>0</v>
      </c>
      <c r="DV3571">
        <v>0</v>
      </c>
      <c r="DW3571">
        <v>0</v>
      </c>
      <c r="DX3571">
        <v>0</v>
      </c>
      <c r="DY3571">
        <v>0</v>
      </c>
      <c r="DZ3571">
        <v>0</v>
      </c>
      <c r="EA3571">
        <v>0</v>
      </c>
      <c r="EB3571">
        <v>0</v>
      </c>
      <c r="EC3571">
        <v>0</v>
      </c>
      <c r="ED3571">
        <v>0</v>
      </c>
      <c r="EE3571">
        <v>0</v>
      </c>
      <c r="EF3571">
        <v>0</v>
      </c>
      <c r="EG3571">
        <v>0</v>
      </c>
      <c r="EH3571">
        <v>0</v>
      </c>
      <c r="EI3571">
        <v>0</v>
      </c>
      <c r="EJ3571">
        <v>0</v>
      </c>
      <c r="EK3571">
        <v>0</v>
      </c>
      <c r="EL3571">
        <v>0</v>
      </c>
      <c r="EM3571">
        <v>0</v>
      </c>
      <c r="EN3571">
        <v>0</v>
      </c>
      <c r="EO3571">
        <v>0</v>
      </c>
      <c r="EP3571">
        <v>0</v>
      </c>
      <c r="EQ3571">
        <v>0</v>
      </c>
      <c r="ER3571">
        <v>0</v>
      </c>
      <c r="ES3571">
        <v>0</v>
      </c>
      <c r="ET3571">
        <v>0</v>
      </c>
      <c r="EU3571">
        <v>0</v>
      </c>
      <c r="EV3571">
        <v>0</v>
      </c>
      <c r="EW3571">
        <v>0</v>
      </c>
      <c r="EX3571">
        <v>0</v>
      </c>
      <c r="EY3571">
        <v>0</v>
      </c>
      <c r="EZ3571">
        <v>0</v>
      </c>
      <c r="FA3571">
        <v>0</v>
      </c>
      <c r="FB3571">
        <v>0</v>
      </c>
      <c r="FC3571">
        <v>0</v>
      </c>
      <c r="FD3571">
        <v>0</v>
      </c>
      <c r="FE3571">
        <v>0</v>
      </c>
      <c r="FF3571">
        <v>0</v>
      </c>
      <c r="FG3571">
        <v>0</v>
      </c>
      <c r="FH3571">
        <v>0</v>
      </c>
      <c r="FI3571">
        <v>0</v>
      </c>
      <c r="FJ3571">
        <v>0</v>
      </c>
      <c r="FK3571">
        <v>0</v>
      </c>
      <c r="FL3571">
        <v>0</v>
      </c>
      <c r="FM3571">
        <v>0</v>
      </c>
      <c r="FN3571">
        <v>0</v>
      </c>
      <c r="FO3571">
        <v>0</v>
      </c>
      <c r="FP3571">
        <v>0</v>
      </c>
      <c r="FQ3571">
        <v>0</v>
      </c>
      <c r="FR3571">
        <v>0</v>
      </c>
      <c r="FS3571">
        <v>0</v>
      </c>
      <c r="FT3571">
        <v>0</v>
      </c>
      <c r="FU3571">
        <v>0</v>
      </c>
      <c r="FV3571">
        <v>0</v>
      </c>
      <c r="FW3571">
        <v>0</v>
      </c>
      <c r="FX3571">
        <v>0</v>
      </c>
      <c r="FY3571">
        <v>0</v>
      </c>
      <c r="FZ3571">
        <v>0</v>
      </c>
      <c r="GA3571">
        <v>0</v>
      </c>
      <c r="GB3571">
        <v>0</v>
      </c>
      <c r="GC3571">
        <v>0</v>
      </c>
      <c r="GD3571">
        <v>0</v>
      </c>
      <c r="GE3571">
        <v>0</v>
      </c>
      <c r="GF3571">
        <v>0</v>
      </c>
      <c r="GG3571">
        <v>0</v>
      </c>
      <c r="GH3571">
        <v>0</v>
      </c>
      <c r="GI3571">
        <v>0</v>
      </c>
      <c r="GJ3571">
        <v>0</v>
      </c>
      <c r="GK3571">
        <v>0</v>
      </c>
      <c r="GL3571">
        <v>0</v>
      </c>
      <c r="GM3571">
        <v>0</v>
      </c>
      <c r="GN3571">
        <v>0</v>
      </c>
      <c r="GO3571">
        <v>0</v>
      </c>
      <c r="GP3571">
        <v>0</v>
      </c>
      <c r="GQ3571">
        <v>0</v>
      </c>
      <c r="GR3571">
        <v>0</v>
      </c>
    </row>
    <row r="3572" spans="2:200" x14ac:dyDescent="0.55000000000000004">
      <c r="B3572" t="s">
        <v>563</v>
      </c>
      <c r="C3572">
        <v>0</v>
      </c>
      <c r="D3572">
        <v>0</v>
      </c>
      <c r="E3572">
        <v>0</v>
      </c>
      <c r="F3572">
        <v>0</v>
      </c>
      <c r="G3572">
        <v>0</v>
      </c>
      <c r="H3572">
        <v>0</v>
      </c>
      <c r="I3572">
        <v>0</v>
      </c>
      <c r="J3572">
        <v>0</v>
      </c>
      <c r="K3572">
        <v>0</v>
      </c>
      <c r="L3572">
        <v>0</v>
      </c>
      <c r="M3572">
        <v>0</v>
      </c>
      <c r="N3572">
        <v>0</v>
      </c>
      <c r="O3572">
        <v>0</v>
      </c>
      <c r="P3572">
        <v>0</v>
      </c>
      <c r="Q3572">
        <v>0</v>
      </c>
      <c r="R3572">
        <v>0</v>
      </c>
      <c r="S3572">
        <v>0</v>
      </c>
      <c r="T3572">
        <v>0</v>
      </c>
      <c r="U3572">
        <v>0</v>
      </c>
      <c r="V3572">
        <v>0</v>
      </c>
      <c r="W3572">
        <v>0</v>
      </c>
      <c r="X3572">
        <v>0</v>
      </c>
      <c r="Y3572">
        <v>0</v>
      </c>
      <c r="Z3572">
        <v>0</v>
      </c>
      <c r="AA3572">
        <v>0</v>
      </c>
      <c r="AB3572">
        <v>0</v>
      </c>
      <c r="AC3572">
        <v>0</v>
      </c>
      <c r="AD3572">
        <v>0</v>
      </c>
      <c r="AE3572">
        <v>0</v>
      </c>
      <c r="AF3572">
        <v>0</v>
      </c>
      <c r="AG3572">
        <v>0</v>
      </c>
      <c r="AH3572">
        <v>0</v>
      </c>
      <c r="AI3572">
        <v>0</v>
      </c>
      <c r="AJ3572">
        <v>0</v>
      </c>
      <c r="AK3572">
        <v>0</v>
      </c>
      <c r="AL3572">
        <v>0</v>
      </c>
      <c r="AM3572">
        <v>0</v>
      </c>
      <c r="AN3572">
        <v>0</v>
      </c>
      <c r="AO3572">
        <v>0</v>
      </c>
      <c r="AP3572">
        <v>0</v>
      </c>
      <c r="AQ3572">
        <v>0</v>
      </c>
      <c r="AR3572">
        <v>0</v>
      </c>
      <c r="AS3572">
        <v>0</v>
      </c>
      <c r="AT3572">
        <v>0</v>
      </c>
      <c r="AU3572">
        <v>0</v>
      </c>
      <c r="AV3572">
        <v>0</v>
      </c>
      <c r="AW3572">
        <v>0</v>
      </c>
      <c r="AX3572">
        <v>0</v>
      </c>
      <c r="AY3572">
        <v>0</v>
      </c>
      <c r="AZ3572">
        <v>0</v>
      </c>
      <c r="BA3572">
        <v>0</v>
      </c>
      <c r="BB3572">
        <v>0</v>
      </c>
      <c r="BC3572">
        <v>0</v>
      </c>
      <c r="BD3572">
        <v>0</v>
      </c>
      <c r="BE3572">
        <v>0</v>
      </c>
      <c r="BF3572">
        <v>0</v>
      </c>
      <c r="BG3572">
        <v>0</v>
      </c>
      <c r="BH3572">
        <v>0</v>
      </c>
      <c r="BI3572">
        <v>0</v>
      </c>
      <c r="BJ3572">
        <v>0</v>
      </c>
      <c r="BK3572">
        <v>0</v>
      </c>
      <c r="BL3572">
        <v>0</v>
      </c>
      <c r="BM3572">
        <v>0</v>
      </c>
      <c r="BN3572">
        <v>0</v>
      </c>
      <c r="BO3572">
        <v>0</v>
      </c>
      <c r="BP3572">
        <v>0</v>
      </c>
      <c r="BQ3572">
        <v>0</v>
      </c>
      <c r="BR3572">
        <v>0</v>
      </c>
      <c r="BS3572">
        <v>0</v>
      </c>
      <c r="BT3572">
        <v>0</v>
      </c>
      <c r="BU3572">
        <v>0</v>
      </c>
      <c r="BV3572">
        <v>0</v>
      </c>
      <c r="BW3572">
        <v>0</v>
      </c>
      <c r="BX3572">
        <v>0</v>
      </c>
      <c r="BY3572">
        <v>0</v>
      </c>
      <c r="BZ3572">
        <v>0</v>
      </c>
      <c r="CA3572">
        <v>0</v>
      </c>
      <c r="CB3572">
        <v>1</v>
      </c>
      <c r="CC3572">
        <v>1</v>
      </c>
      <c r="CD3572">
        <v>3</v>
      </c>
      <c r="CE3572">
        <v>1</v>
      </c>
      <c r="CF3572">
        <v>0</v>
      </c>
      <c r="CG3572">
        <v>0</v>
      </c>
      <c r="CH3572">
        <v>1</v>
      </c>
      <c r="CI3572">
        <v>0</v>
      </c>
      <c r="CJ3572">
        <v>0</v>
      </c>
      <c r="CK3572">
        <v>0</v>
      </c>
      <c r="CL3572">
        <v>0</v>
      </c>
      <c r="CM3572">
        <v>0</v>
      </c>
      <c r="CN3572">
        <v>0</v>
      </c>
      <c r="CO3572">
        <v>0</v>
      </c>
      <c r="CP3572">
        <v>0</v>
      </c>
      <c r="CQ3572">
        <v>0</v>
      </c>
      <c r="CR3572">
        <v>0</v>
      </c>
      <c r="CS3572">
        <v>0</v>
      </c>
      <c r="CT3572">
        <v>0</v>
      </c>
      <c r="CU3572">
        <v>0</v>
      </c>
      <c r="CV3572">
        <v>0</v>
      </c>
      <c r="CW3572">
        <v>0</v>
      </c>
      <c r="CX3572">
        <v>0</v>
      </c>
      <c r="CY3572">
        <v>0</v>
      </c>
      <c r="CZ3572">
        <v>0</v>
      </c>
      <c r="DA3572">
        <v>0</v>
      </c>
      <c r="DB3572">
        <v>0</v>
      </c>
      <c r="DC3572">
        <v>0</v>
      </c>
      <c r="DD3572">
        <v>0</v>
      </c>
      <c r="DE3572">
        <v>0</v>
      </c>
      <c r="DF3572">
        <v>0</v>
      </c>
      <c r="DG3572">
        <v>0</v>
      </c>
      <c r="DH3572">
        <v>0</v>
      </c>
      <c r="DI3572">
        <v>0</v>
      </c>
      <c r="DJ3572">
        <v>0</v>
      </c>
      <c r="DK3572">
        <v>0</v>
      </c>
      <c r="DL3572">
        <v>0</v>
      </c>
      <c r="DM3572">
        <v>0</v>
      </c>
      <c r="DN3572">
        <v>0</v>
      </c>
      <c r="DO3572">
        <v>0</v>
      </c>
      <c r="DP3572">
        <v>0</v>
      </c>
      <c r="DQ3572">
        <v>0</v>
      </c>
      <c r="DR3572">
        <v>0</v>
      </c>
      <c r="DS3572">
        <v>0</v>
      </c>
      <c r="DT3572">
        <v>0</v>
      </c>
      <c r="DU3572">
        <v>0</v>
      </c>
      <c r="DV3572">
        <v>0</v>
      </c>
      <c r="DW3572">
        <v>0</v>
      </c>
      <c r="DX3572">
        <v>0</v>
      </c>
      <c r="DY3572">
        <v>0</v>
      </c>
      <c r="DZ3572">
        <v>0</v>
      </c>
      <c r="EA3572">
        <v>0</v>
      </c>
      <c r="EB3572">
        <v>0</v>
      </c>
      <c r="EC3572">
        <v>0</v>
      </c>
      <c r="ED3572">
        <v>0</v>
      </c>
      <c r="EE3572">
        <v>0</v>
      </c>
      <c r="EF3572">
        <v>0</v>
      </c>
      <c r="EG3572">
        <v>0</v>
      </c>
      <c r="EH3572">
        <v>0</v>
      </c>
      <c r="EI3572">
        <v>0</v>
      </c>
      <c r="EJ3572">
        <v>0</v>
      </c>
      <c r="EK3572">
        <v>0</v>
      </c>
      <c r="EL3572">
        <v>0</v>
      </c>
      <c r="EM3572">
        <v>0</v>
      </c>
      <c r="EN3572">
        <v>0</v>
      </c>
      <c r="EO3572">
        <v>0</v>
      </c>
      <c r="EP3572">
        <v>0</v>
      </c>
      <c r="EQ3572">
        <v>0</v>
      </c>
      <c r="ER3572">
        <v>0</v>
      </c>
      <c r="ES3572">
        <v>0</v>
      </c>
      <c r="ET3572">
        <v>0</v>
      </c>
      <c r="EU3572">
        <v>0</v>
      </c>
      <c r="EV3572">
        <v>0</v>
      </c>
      <c r="EW3572">
        <v>1</v>
      </c>
      <c r="EX3572">
        <v>0</v>
      </c>
      <c r="EY3572">
        <v>0</v>
      </c>
      <c r="EZ3572">
        <v>0</v>
      </c>
      <c r="FA3572">
        <v>0</v>
      </c>
      <c r="FB3572">
        <v>0</v>
      </c>
      <c r="FC3572">
        <v>0</v>
      </c>
      <c r="FD3572">
        <v>0</v>
      </c>
      <c r="FE3572">
        <v>0</v>
      </c>
      <c r="FF3572">
        <v>0</v>
      </c>
      <c r="FG3572">
        <v>0</v>
      </c>
      <c r="FH3572">
        <v>0</v>
      </c>
      <c r="FI3572">
        <v>0</v>
      </c>
      <c r="FJ3572">
        <v>0</v>
      </c>
      <c r="FK3572">
        <v>0</v>
      </c>
      <c r="FL3572">
        <v>0</v>
      </c>
      <c r="FM3572">
        <v>0</v>
      </c>
      <c r="FN3572">
        <v>0</v>
      </c>
      <c r="FO3572">
        <v>0</v>
      </c>
      <c r="FP3572">
        <v>0</v>
      </c>
      <c r="FQ3572">
        <v>0</v>
      </c>
      <c r="FR3572">
        <v>0</v>
      </c>
      <c r="FS3572">
        <v>0</v>
      </c>
      <c r="FT3572">
        <v>0</v>
      </c>
      <c r="FU3572">
        <v>0</v>
      </c>
      <c r="FV3572">
        <v>0</v>
      </c>
      <c r="FW3572">
        <v>0</v>
      </c>
      <c r="FX3572">
        <v>0</v>
      </c>
      <c r="FY3572">
        <v>0</v>
      </c>
      <c r="FZ3572">
        <v>0</v>
      </c>
      <c r="GA3572">
        <v>0</v>
      </c>
      <c r="GB3572">
        <v>0</v>
      </c>
      <c r="GC3572">
        <v>0</v>
      </c>
      <c r="GD3572">
        <v>0</v>
      </c>
      <c r="GE3572">
        <v>0</v>
      </c>
      <c r="GF3572">
        <v>0</v>
      </c>
      <c r="GG3572">
        <v>0</v>
      </c>
      <c r="GH3572">
        <v>0</v>
      </c>
      <c r="GI3572">
        <v>0</v>
      </c>
      <c r="GJ3572">
        <v>0</v>
      </c>
      <c r="GK3572">
        <v>0</v>
      </c>
      <c r="GL3572">
        <v>0</v>
      </c>
      <c r="GM3572">
        <v>0</v>
      </c>
      <c r="GN3572">
        <v>0</v>
      </c>
      <c r="GO3572">
        <v>0</v>
      </c>
      <c r="GP3572">
        <v>0</v>
      </c>
      <c r="GQ3572">
        <v>0</v>
      </c>
      <c r="GR3572">
        <v>0</v>
      </c>
    </row>
    <row r="3573" spans="2:200" x14ac:dyDescent="0.55000000000000004">
      <c r="B3573" t="s">
        <v>566</v>
      </c>
      <c r="C3573">
        <v>0</v>
      </c>
      <c r="D3573">
        <v>0</v>
      </c>
      <c r="E3573">
        <v>0</v>
      </c>
      <c r="F3573">
        <v>0</v>
      </c>
      <c r="G3573">
        <v>0</v>
      </c>
      <c r="H3573">
        <v>0</v>
      </c>
      <c r="I3573">
        <v>0</v>
      </c>
      <c r="J3573">
        <v>0</v>
      </c>
      <c r="K3573">
        <v>0</v>
      </c>
      <c r="L3573">
        <v>0</v>
      </c>
      <c r="M3573">
        <v>0</v>
      </c>
      <c r="N3573">
        <v>0</v>
      </c>
      <c r="O3573">
        <v>0</v>
      </c>
      <c r="P3573">
        <v>0</v>
      </c>
      <c r="Q3573">
        <v>0</v>
      </c>
      <c r="R3573">
        <v>0</v>
      </c>
      <c r="S3573">
        <v>0</v>
      </c>
      <c r="T3573">
        <v>0</v>
      </c>
      <c r="U3573">
        <v>0</v>
      </c>
      <c r="V3573">
        <v>0</v>
      </c>
      <c r="W3573">
        <v>0</v>
      </c>
      <c r="X3573">
        <v>0</v>
      </c>
      <c r="Y3573">
        <v>0</v>
      </c>
      <c r="Z3573">
        <v>0</v>
      </c>
      <c r="AA3573">
        <v>0</v>
      </c>
      <c r="AB3573">
        <v>0</v>
      </c>
      <c r="AC3573">
        <v>0</v>
      </c>
      <c r="AD3573">
        <v>0</v>
      </c>
      <c r="AE3573">
        <v>0</v>
      </c>
      <c r="AF3573">
        <v>0</v>
      </c>
      <c r="AG3573">
        <v>0</v>
      </c>
      <c r="AH3573">
        <v>0</v>
      </c>
      <c r="AI3573">
        <v>0</v>
      </c>
      <c r="AJ3573">
        <v>0</v>
      </c>
      <c r="AK3573">
        <v>0</v>
      </c>
      <c r="AL3573">
        <v>0</v>
      </c>
      <c r="AM3573">
        <v>0</v>
      </c>
      <c r="AN3573">
        <v>0</v>
      </c>
      <c r="AO3573">
        <v>0</v>
      </c>
      <c r="AP3573">
        <v>0</v>
      </c>
      <c r="AQ3573">
        <v>0</v>
      </c>
      <c r="AR3573">
        <v>0</v>
      </c>
      <c r="AS3573">
        <v>0</v>
      </c>
      <c r="AT3573">
        <v>0</v>
      </c>
      <c r="AU3573">
        <v>0</v>
      </c>
      <c r="AV3573">
        <v>0</v>
      </c>
      <c r="AW3573">
        <v>0</v>
      </c>
      <c r="AX3573">
        <v>0</v>
      </c>
      <c r="AY3573">
        <v>0</v>
      </c>
      <c r="AZ3573">
        <v>0</v>
      </c>
      <c r="BA3573">
        <v>0</v>
      </c>
      <c r="BB3573">
        <v>0</v>
      </c>
      <c r="BC3573">
        <v>0</v>
      </c>
      <c r="BD3573">
        <v>0</v>
      </c>
      <c r="BE3573">
        <v>0</v>
      </c>
      <c r="BF3573">
        <v>0</v>
      </c>
      <c r="BG3573">
        <v>0</v>
      </c>
      <c r="BH3573">
        <v>0</v>
      </c>
      <c r="BI3573">
        <v>0</v>
      </c>
      <c r="BJ3573">
        <v>0</v>
      </c>
      <c r="BK3573">
        <v>0</v>
      </c>
      <c r="BL3573">
        <v>0</v>
      </c>
      <c r="BM3573">
        <v>0</v>
      </c>
      <c r="BN3573">
        <v>0</v>
      </c>
      <c r="BO3573">
        <v>0</v>
      </c>
      <c r="BP3573">
        <v>0</v>
      </c>
      <c r="BQ3573">
        <v>0</v>
      </c>
      <c r="BR3573">
        <v>1</v>
      </c>
      <c r="BS3573">
        <v>0</v>
      </c>
      <c r="BT3573">
        <v>0</v>
      </c>
      <c r="BU3573">
        <v>0</v>
      </c>
      <c r="BV3573">
        <v>0</v>
      </c>
      <c r="BW3573">
        <v>0</v>
      </c>
      <c r="BX3573">
        <v>0</v>
      </c>
      <c r="BY3573">
        <v>0</v>
      </c>
      <c r="BZ3573">
        <v>0</v>
      </c>
      <c r="CA3573">
        <v>0</v>
      </c>
      <c r="CB3573">
        <v>0</v>
      </c>
      <c r="CC3573">
        <v>0</v>
      </c>
      <c r="CD3573">
        <v>0</v>
      </c>
      <c r="CE3573">
        <v>0</v>
      </c>
      <c r="CF3573">
        <v>0</v>
      </c>
      <c r="CG3573">
        <v>0</v>
      </c>
      <c r="CH3573">
        <v>0</v>
      </c>
      <c r="CI3573">
        <v>0</v>
      </c>
      <c r="CJ3573">
        <v>0</v>
      </c>
      <c r="CK3573">
        <v>0</v>
      </c>
      <c r="CL3573">
        <v>0</v>
      </c>
      <c r="CM3573">
        <v>0</v>
      </c>
      <c r="CN3573">
        <v>0</v>
      </c>
      <c r="CO3573">
        <v>0</v>
      </c>
      <c r="CP3573">
        <v>0</v>
      </c>
      <c r="CQ3573">
        <v>0</v>
      </c>
      <c r="CR3573">
        <v>0</v>
      </c>
      <c r="CS3573">
        <v>0</v>
      </c>
      <c r="CT3573">
        <v>0</v>
      </c>
      <c r="CU3573">
        <v>0</v>
      </c>
      <c r="CV3573">
        <v>0</v>
      </c>
      <c r="CW3573">
        <v>0</v>
      </c>
      <c r="CX3573">
        <v>0</v>
      </c>
      <c r="CY3573">
        <v>0</v>
      </c>
      <c r="CZ3573">
        <v>0</v>
      </c>
      <c r="DA3573">
        <v>0</v>
      </c>
      <c r="DB3573">
        <v>0</v>
      </c>
      <c r="DC3573">
        <v>0</v>
      </c>
      <c r="DD3573">
        <v>0</v>
      </c>
      <c r="DE3573">
        <v>0</v>
      </c>
      <c r="DF3573">
        <v>0</v>
      </c>
      <c r="DG3573">
        <v>0</v>
      </c>
      <c r="DH3573">
        <v>0</v>
      </c>
      <c r="DI3573">
        <v>0</v>
      </c>
      <c r="DJ3573">
        <v>0</v>
      </c>
      <c r="DK3573">
        <v>0</v>
      </c>
      <c r="DL3573">
        <v>0</v>
      </c>
      <c r="DM3573">
        <v>0</v>
      </c>
      <c r="DN3573">
        <v>0</v>
      </c>
      <c r="DO3573">
        <v>0</v>
      </c>
      <c r="DP3573">
        <v>0</v>
      </c>
      <c r="DQ3573">
        <v>0</v>
      </c>
      <c r="DR3573">
        <v>0</v>
      </c>
      <c r="DS3573">
        <v>0</v>
      </c>
      <c r="DT3573">
        <v>0</v>
      </c>
      <c r="DU3573">
        <v>0</v>
      </c>
      <c r="DV3573">
        <v>0</v>
      </c>
      <c r="DW3573">
        <v>0</v>
      </c>
      <c r="DX3573">
        <v>0</v>
      </c>
      <c r="DY3573">
        <v>0</v>
      </c>
      <c r="DZ3573">
        <v>0</v>
      </c>
      <c r="EA3573">
        <v>0</v>
      </c>
      <c r="EB3573">
        <v>0</v>
      </c>
      <c r="EC3573">
        <v>0</v>
      </c>
      <c r="ED3573">
        <v>0</v>
      </c>
      <c r="EE3573">
        <v>0</v>
      </c>
      <c r="EF3573">
        <v>0</v>
      </c>
      <c r="EG3573">
        <v>0</v>
      </c>
      <c r="EH3573">
        <v>0</v>
      </c>
      <c r="EI3573">
        <v>0</v>
      </c>
      <c r="EJ3573">
        <v>0</v>
      </c>
      <c r="EK3573">
        <v>0</v>
      </c>
      <c r="EL3573">
        <v>0</v>
      </c>
      <c r="EM3573">
        <v>0</v>
      </c>
      <c r="EN3573">
        <v>0</v>
      </c>
      <c r="EO3573">
        <v>0</v>
      </c>
      <c r="EP3573">
        <v>0</v>
      </c>
      <c r="EQ3573">
        <v>0</v>
      </c>
      <c r="ER3573">
        <v>0</v>
      </c>
      <c r="ES3573">
        <v>0</v>
      </c>
      <c r="ET3573">
        <v>0</v>
      </c>
      <c r="EU3573">
        <v>0</v>
      </c>
      <c r="EV3573">
        <v>0</v>
      </c>
      <c r="EW3573">
        <v>0</v>
      </c>
      <c r="EX3573">
        <v>0</v>
      </c>
      <c r="EY3573">
        <v>0</v>
      </c>
      <c r="EZ3573">
        <v>0</v>
      </c>
      <c r="FA3573">
        <v>0</v>
      </c>
      <c r="FB3573">
        <v>0</v>
      </c>
      <c r="FC3573">
        <v>0</v>
      </c>
      <c r="FD3573">
        <v>0</v>
      </c>
      <c r="FE3573">
        <v>0</v>
      </c>
      <c r="FF3573">
        <v>0</v>
      </c>
      <c r="FG3573">
        <v>0</v>
      </c>
      <c r="FH3573">
        <v>0</v>
      </c>
      <c r="FI3573">
        <v>0</v>
      </c>
      <c r="FJ3573">
        <v>0</v>
      </c>
      <c r="FK3573">
        <v>0</v>
      </c>
      <c r="FL3573">
        <v>0</v>
      </c>
      <c r="FM3573">
        <v>0</v>
      </c>
      <c r="FN3573">
        <v>0</v>
      </c>
      <c r="FO3573">
        <v>0</v>
      </c>
      <c r="FP3573">
        <v>0</v>
      </c>
      <c r="FQ3573">
        <v>0</v>
      </c>
      <c r="FR3573">
        <v>0</v>
      </c>
      <c r="FS3573">
        <v>0</v>
      </c>
      <c r="FT3573">
        <v>0</v>
      </c>
      <c r="FU3573">
        <v>0</v>
      </c>
      <c r="FV3573">
        <v>0</v>
      </c>
      <c r="FW3573">
        <v>0</v>
      </c>
      <c r="FX3573">
        <v>0</v>
      </c>
      <c r="FY3573">
        <v>0</v>
      </c>
      <c r="FZ3573">
        <v>0</v>
      </c>
      <c r="GA3573">
        <v>0</v>
      </c>
      <c r="GB3573">
        <v>0</v>
      </c>
      <c r="GC3573">
        <v>0</v>
      </c>
      <c r="GD3573">
        <v>0</v>
      </c>
      <c r="GE3573">
        <v>0</v>
      </c>
      <c r="GF3573">
        <v>0</v>
      </c>
      <c r="GG3573">
        <v>0</v>
      </c>
      <c r="GH3573">
        <v>0</v>
      </c>
      <c r="GI3573">
        <v>0</v>
      </c>
      <c r="GJ3573">
        <v>0</v>
      </c>
      <c r="GK3573">
        <v>0</v>
      </c>
      <c r="GL3573">
        <v>0</v>
      </c>
      <c r="GM3573">
        <v>0</v>
      </c>
      <c r="GN3573">
        <v>0</v>
      </c>
      <c r="GO3573">
        <v>0</v>
      </c>
      <c r="GP3573">
        <v>0</v>
      </c>
      <c r="GQ3573">
        <v>0</v>
      </c>
      <c r="GR3573">
        <v>0</v>
      </c>
    </row>
    <row r="3574" spans="2:200" x14ac:dyDescent="0.55000000000000004">
      <c r="B3574" t="s">
        <v>567</v>
      </c>
      <c r="C3574">
        <v>0</v>
      </c>
      <c r="D3574">
        <v>0</v>
      </c>
      <c r="E3574">
        <v>0</v>
      </c>
      <c r="F3574">
        <v>0</v>
      </c>
      <c r="G3574">
        <v>0</v>
      </c>
      <c r="H3574">
        <v>0</v>
      </c>
      <c r="I3574">
        <v>0</v>
      </c>
      <c r="J3574">
        <v>0</v>
      </c>
      <c r="K3574">
        <v>0</v>
      </c>
      <c r="L3574">
        <v>0</v>
      </c>
      <c r="M3574">
        <v>0</v>
      </c>
      <c r="N3574">
        <v>0</v>
      </c>
      <c r="O3574">
        <v>0</v>
      </c>
      <c r="P3574">
        <v>0</v>
      </c>
      <c r="Q3574">
        <v>0</v>
      </c>
      <c r="R3574">
        <v>0</v>
      </c>
      <c r="S3574">
        <v>0</v>
      </c>
      <c r="T3574">
        <v>0</v>
      </c>
      <c r="U3574">
        <v>0</v>
      </c>
      <c r="V3574">
        <v>0</v>
      </c>
      <c r="W3574">
        <v>0</v>
      </c>
      <c r="X3574">
        <v>0</v>
      </c>
      <c r="Y3574">
        <v>0</v>
      </c>
      <c r="Z3574">
        <v>0</v>
      </c>
      <c r="AA3574">
        <v>0</v>
      </c>
      <c r="AB3574">
        <v>0</v>
      </c>
      <c r="AC3574">
        <v>0</v>
      </c>
      <c r="AD3574">
        <v>0</v>
      </c>
      <c r="AE3574">
        <v>0</v>
      </c>
      <c r="AF3574">
        <v>0</v>
      </c>
      <c r="AG3574">
        <v>0</v>
      </c>
      <c r="AH3574">
        <v>0</v>
      </c>
      <c r="AI3574">
        <v>0</v>
      </c>
      <c r="AJ3574">
        <v>0</v>
      </c>
      <c r="AK3574">
        <v>0</v>
      </c>
      <c r="AL3574">
        <v>0</v>
      </c>
      <c r="AM3574">
        <v>0</v>
      </c>
      <c r="AN3574">
        <v>0</v>
      </c>
      <c r="AO3574">
        <v>0</v>
      </c>
      <c r="AP3574">
        <v>0</v>
      </c>
      <c r="AQ3574">
        <v>0</v>
      </c>
      <c r="AR3574">
        <v>0</v>
      </c>
      <c r="AS3574">
        <v>0</v>
      </c>
      <c r="AT3574">
        <v>0</v>
      </c>
      <c r="AU3574">
        <v>0</v>
      </c>
      <c r="AV3574">
        <v>0</v>
      </c>
      <c r="AW3574">
        <v>0</v>
      </c>
      <c r="AX3574">
        <v>0</v>
      </c>
      <c r="AY3574">
        <v>0</v>
      </c>
      <c r="AZ3574">
        <v>0</v>
      </c>
      <c r="BA3574">
        <v>0</v>
      </c>
      <c r="BB3574">
        <v>0</v>
      </c>
      <c r="BC3574">
        <v>0</v>
      </c>
      <c r="BD3574">
        <v>0</v>
      </c>
      <c r="BE3574">
        <v>0</v>
      </c>
      <c r="BF3574">
        <v>0</v>
      </c>
      <c r="BG3574">
        <v>0</v>
      </c>
      <c r="BH3574">
        <v>0</v>
      </c>
      <c r="BI3574">
        <v>0</v>
      </c>
      <c r="BJ3574">
        <v>0</v>
      </c>
      <c r="BK3574">
        <v>0</v>
      </c>
      <c r="BL3574">
        <v>0</v>
      </c>
      <c r="BM3574">
        <v>0</v>
      </c>
      <c r="BN3574">
        <v>0</v>
      </c>
      <c r="BO3574">
        <v>0</v>
      </c>
      <c r="BP3574">
        <v>0</v>
      </c>
      <c r="BQ3574">
        <v>0</v>
      </c>
      <c r="BR3574">
        <v>0</v>
      </c>
      <c r="BS3574">
        <v>0</v>
      </c>
      <c r="BT3574">
        <v>0</v>
      </c>
      <c r="BU3574">
        <v>0</v>
      </c>
      <c r="BV3574">
        <v>0</v>
      </c>
      <c r="BW3574">
        <v>0</v>
      </c>
      <c r="BX3574">
        <v>1</v>
      </c>
      <c r="BY3574">
        <v>1</v>
      </c>
      <c r="BZ3574">
        <v>1</v>
      </c>
      <c r="CA3574">
        <v>1</v>
      </c>
      <c r="CB3574">
        <v>0</v>
      </c>
      <c r="CC3574">
        <v>1</v>
      </c>
      <c r="CD3574">
        <v>1</v>
      </c>
      <c r="CE3574">
        <v>2</v>
      </c>
      <c r="CF3574">
        <v>2</v>
      </c>
      <c r="CG3574">
        <v>2</v>
      </c>
      <c r="CH3574">
        <v>2</v>
      </c>
      <c r="CI3574">
        <v>2</v>
      </c>
      <c r="CJ3574">
        <v>5</v>
      </c>
      <c r="CK3574">
        <v>5</v>
      </c>
      <c r="CL3574">
        <v>6</v>
      </c>
      <c r="CM3574">
        <v>9</v>
      </c>
      <c r="CN3574">
        <v>9</v>
      </c>
      <c r="CO3574">
        <v>10</v>
      </c>
      <c r="CP3574">
        <v>15</v>
      </c>
      <c r="CQ3574">
        <v>15</v>
      </c>
      <c r="CR3574">
        <v>20</v>
      </c>
      <c r="CS3574">
        <v>9</v>
      </c>
      <c r="CT3574">
        <v>12</v>
      </c>
      <c r="CU3574">
        <v>12</v>
      </c>
      <c r="CV3574">
        <v>18</v>
      </c>
      <c r="CW3574">
        <v>18</v>
      </c>
      <c r="CX3574">
        <v>18</v>
      </c>
      <c r="CY3574">
        <v>18</v>
      </c>
      <c r="CZ3574">
        <v>3</v>
      </c>
      <c r="DA3574">
        <v>6</v>
      </c>
      <c r="DB3574">
        <v>6</v>
      </c>
      <c r="DC3574">
        <v>11</v>
      </c>
      <c r="DD3574">
        <v>11</v>
      </c>
      <c r="DE3574">
        <v>11</v>
      </c>
      <c r="DF3574">
        <v>11</v>
      </c>
      <c r="DG3574">
        <v>22</v>
      </c>
      <c r="DH3574">
        <v>21</v>
      </c>
      <c r="DI3574">
        <v>21</v>
      </c>
      <c r="DJ3574">
        <v>21</v>
      </c>
      <c r="DK3574">
        <v>29</v>
      </c>
      <c r="DL3574">
        <v>31</v>
      </c>
      <c r="DM3574">
        <v>33</v>
      </c>
      <c r="DN3574">
        <v>33</v>
      </c>
      <c r="DO3574">
        <v>43</v>
      </c>
      <c r="DP3574">
        <v>53</v>
      </c>
      <c r="DQ3574">
        <v>53</v>
      </c>
      <c r="DR3574">
        <v>53</v>
      </c>
      <c r="DS3574">
        <v>53</v>
      </c>
      <c r="DT3574">
        <v>4</v>
      </c>
      <c r="DU3574">
        <v>4</v>
      </c>
      <c r="DV3574">
        <v>13</v>
      </c>
      <c r="DW3574">
        <v>13</v>
      </c>
      <c r="DX3574">
        <v>13</v>
      </c>
      <c r="DY3574">
        <v>13</v>
      </c>
      <c r="DZ3574">
        <v>13</v>
      </c>
      <c r="EA3574">
        <v>19</v>
      </c>
      <c r="EB3574">
        <v>29</v>
      </c>
      <c r="EC3574">
        <v>29</v>
      </c>
      <c r="ED3574">
        <v>35</v>
      </c>
      <c r="EE3574">
        <v>35</v>
      </c>
      <c r="EF3574">
        <v>35</v>
      </c>
      <c r="EG3574">
        <v>35</v>
      </c>
      <c r="EH3574">
        <v>35</v>
      </c>
      <c r="EI3574">
        <v>19</v>
      </c>
      <c r="EJ3574">
        <v>0</v>
      </c>
      <c r="EK3574">
        <v>0</v>
      </c>
      <c r="EL3574">
        <v>0</v>
      </c>
      <c r="EM3574">
        <v>0</v>
      </c>
      <c r="EN3574">
        <v>0</v>
      </c>
      <c r="EO3574">
        <v>0</v>
      </c>
      <c r="EP3574">
        <v>1</v>
      </c>
      <c r="EQ3574">
        <v>1</v>
      </c>
      <c r="ER3574">
        <v>1</v>
      </c>
      <c r="ES3574">
        <v>1</v>
      </c>
      <c r="ET3574">
        <v>1</v>
      </c>
      <c r="EU3574">
        <v>1</v>
      </c>
      <c r="EV3574">
        <v>1</v>
      </c>
      <c r="EW3574">
        <v>1</v>
      </c>
      <c r="EX3574">
        <v>1</v>
      </c>
      <c r="EY3574">
        <v>1</v>
      </c>
      <c r="EZ3574">
        <v>1</v>
      </c>
      <c r="FA3574">
        <v>1</v>
      </c>
      <c r="FB3574">
        <v>1</v>
      </c>
      <c r="FC3574">
        <v>1</v>
      </c>
      <c r="FD3574">
        <v>1</v>
      </c>
      <c r="FE3574">
        <v>1</v>
      </c>
      <c r="FF3574">
        <v>1</v>
      </c>
      <c r="FG3574">
        <v>1</v>
      </c>
      <c r="FH3574">
        <v>1</v>
      </c>
      <c r="FI3574">
        <v>1</v>
      </c>
      <c r="FJ3574">
        <v>1</v>
      </c>
      <c r="FK3574">
        <v>1</v>
      </c>
      <c r="FL3574">
        <v>1</v>
      </c>
      <c r="FM3574">
        <v>1</v>
      </c>
      <c r="FN3574">
        <v>1</v>
      </c>
      <c r="FO3574">
        <v>1</v>
      </c>
      <c r="FP3574">
        <v>1</v>
      </c>
      <c r="FQ3574">
        <v>1</v>
      </c>
      <c r="FR3574">
        <v>0</v>
      </c>
      <c r="FS3574">
        <v>1</v>
      </c>
      <c r="FT3574">
        <v>1</v>
      </c>
      <c r="FU3574">
        <v>1</v>
      </c>
      <c r="FV3574">
        <v>1</v>
      </c>
      <c r="FW3574">
        <v>1</v>
      </c>
      <c r="FX3574">
        <v>2</v>
      </c>
      <c r="FY3574">
        <v>2</v>
      </c>
      <c r="FZ3574">
        <v>2</v>
      </c>
      <c r="GA3574">
        <v>2</v>
      </c>
      <c r="GB3574">
        <v>2</v>
      </c>
      <c r="GC3574">
        <v>9</v>
      </c>
      <c r="GD3574">
        <v>2</v>
      </c>
      <c r="GE3574">
        <v>2</v>
      </c>
      <c r="GF3574">
        <v>2</v>
      </c>
      <c r="GG3574">
        <v>0</v>
      </c>
      <c r="GH3574">
        <v>0</v>
      </c>
      <c r="GI3574">
        <v>0</v>
      </c>
      <c r="GJ3574">
        <v>0</v>
      </c>
      <c r="GK3574">
        <v>0</v>
      </c>
      <c r="GL3574">
        <v>0</v>
      </c>
      <c r="GM3574">
        <v>0</v>
      </c>
      <c r="GN3574">
        <v>0</v>
      </c>
      <c r="GO3574">
        <v>0</v>
      </c>
      <c r="GP3574">
        <v>0</v>
      </c>
      <c r="GQ3574">
        <v>0</v>
      </c>
      <c r="GR3574">
        <v>0</v>
      </c>
    </row>
    <row r="3575" spans="2:200" x14ac:dyDescent="0.55000000000000004">
      <c r="B3575" t="s">
        <v>542</v>
      </c>
      <c r="C3575">
        <v>0</v>
      </c>
      <c r="D3575">
        <v>0</v>
      </c>
      <c r="E3575">
        <v>0</v>
      </c>
      <c r="F3575">
        <v>0</v>
      </c>
      <c r="G3575">
        <v>0</v>
      </c>
      <c r="H3575">
        <v>0</v>
      </c>
      <c r="I3575">
        <v>0</v>
      </c>
      <c r="J3575">
        <v>0</v>
      </c>
      <c r="K3575">
        <v>0</v>
      </c>
      <c r="L3575">
        <v>0</v>
      </c>
      <c r="M3575">
        <v>0</v>
      </c>
      <c r="N3575">
        <v>0</v>
      </c>
      <c r="O3575">
        <v>0</v>
      </c>
      <c r="P3575">
        <v>0</v>
      </c>
      <c r="Q3575">
        <v>0</v>
      </c>
      <c r="R3575">
        <v>0</v>
      </c>
      <c r="S3575">
        <v>0</v>
      </c>
      <c r="T3575">
        <v>0</v>
      </c>
      <c r="U3575">
        <v>0</v>
      </c>
      <c r="V3575">
        <v>0</v>
      </c>
      <c r="W3575">
        <v>0</v>
      </c>
      <c r="X3575">
        <v>0</v>
      </c>
      <c r="Y3575">
        <v>0</v>
      </c>
      <c r="Z3575">
        <v>0</v>
      </c>
      <c r="AA3575">
        <v>0</v>
      </c>
      <c r="AB3575">
        <v>0</v>
      </c>
      <c r="AC3575">
        <v>0</v>
      </c>
      <c r="AD3575">
        <v>0</v>
      </c>
      <c r="AE3575">
        <v>0</v>
      </c>
      <c r="AF3575">
        <v>0</v>
      </c>
      <c r="AG3575">
        <v>0</v>
      </c>
      <c r="AH3575">
        <v>0</v>
      </c>
      <c r="AI3575">
        <v>0</v>
      </c>
      <c r="AJ3575">
        <v>0</v>
      </c>
      <c r="AK3575">
        <v>0</v>
      </c>
      <c r="AL3575">
        <v>0</v>
      </c>
      <c r="AM3575">
        <v>0</v>
      </c>
      <c r="AN3575">
        <v>0</v>
      </c>
      <c r="AO3575">
        <v>0</v>
      </c>
      <c r="AP3575">
        <v>0</v>
      </c>
      <c r="AQ3575">
        <v>0</v>
      </c>
      <c r="AR3575">
        <v>0</v>
      </c>
      <c r="AS3575">
        <v>0</v>
      </c>
      <c r="AT3575">
        <v>0</v>
      </c>
      <c r="AU3575">
        <v>0</v>
      </c>
      <c r="AV3575">
        <v>0</v>
      </c>
      <c r="AW3575">
        <v>0</v>
      </c>
      <c r="AX3575">
        <v>0</v>
      </c>
      <c r="AY3575">
        <v>0</v>
      </c>
      <c r="AZ3575">
        <v>0</v>
      </c>
      <c r="BA3575">
        <v>0</v>
      </c>
      <c r="BB3575">
        <v>0</v>
      </c>
      <c r="BC3575">
        <v>0</v>
      </c>
      <c r="BD3575">
        <v>0</v>
      </c>
      <c r="BE3575">
        <v>0</v>
      </c>
      <c r="BF3575">
        <v>0</v>
      </c>
      <c r="BG3575">
        <v>0</v>
      </c>
      <c r="BH3575">
        <v>0</v>
      </c>
      <c r="BI3575">
        <v>0</v>
      </c>
      <c r="BJ3575">
        <v>0</v>
      </c>
      <c r="BK3575">
        <v>0</v>
      </c>
      <c r="BL3575">
        <v>0</v>
      </c>
      <c r="BM3575">
        <v>0</v>
      </c>
      <c r="BN3575">
        <v>0</v>
      </c>
      <c r="BO3575">
        <v>0</v>
      </c>
      <c r="BP3575">
        <v>0</v>
      </c>
      <c r="BQ3575">
        <v>4</v>
      </c>
      <c r="BR3575">
        <v>0</v>
      </c>
      <c r="BS3575">
        <v>0</v>
      </c>
      <c r="BT3575">
        <v>0</v>
      </c>
      <c r="BU3575">
        <v>0</v>
      </c>
      <c r="BV3575">
        <v>0</v>
      </c>
      <c r="BW3575">
        <v>0</v>
      </c>
      <c r="BX3575">
        <v>0</v>
      </c>
      <c r="BY3575">
        <v>0</v>
      </c>
      <c r="BZ3575">
        <v>0</v>
      </c>
      <c r="CA3575">
        <v>0</v>
      </c>
      <c r="CB3575">
        <v>0</v>
      </c>
      <c r="CC3575">
        <v>12</v>
      </c>
      <c r="CD3575">
        <v>0</v>
      </c>
      <c r="CE3575">
        <v>1</v>
      </c>
      <c r="CF3575">
        <v>4</v>
      </c>
      <c r="CG3575">
        <v>16</v>
      </c>
      <c r="CH3575">
        <v>0</v>
      </c>
      <c r="CI3575">
        <v>0</v>
      </c>
      <c r="CJ3575">
        <v>6</v>
      </c>
      <c r="CK3575">
        <v>0</v>
      </c>
      <c r="CL3575">
        <v>6</v>
      </c>
      <c r="CM3575">
        <v>1</v>
      </c>
      <c r="CN3575">
        <v>0</v>
      </c>
      <c r="CO3575">
        <v>0</v>
      </c>
      <c r="CP3575">
        <v>0</v>
      </c>
      <c r="CQ3575">
        <v>0</v>
      </c>
      <c r="CR3575">
        <v>0</v>
      </c>
      <c r="CS3575">
        <v>5</v>
      </c>
      <c r="CT3575">
        <v>2</v>
      </c>
      <c r="CU3575">
        <v>0</v>
      </c>
      <c r="CV3575">
        <v>1</v>
      </c>
      <c r="CW3575">
        <v>1</v>
      </c>
      <c r="CX3575">
        <v>0</v>
      </c>
      <c r="CY3575">
        <v>0</v>
      </c>
      <c r="CZ3575">
        <v>7</v>
      </c>
      <c r="DA3575">
        <v>3</v>
      </c>
      <c r="DB3575">
        <v>3</v>
      </c>
      <c r="DC3575">
        <v>3</v>
      </c>
      <c r="DD3575">
        <v>3</v>
      </c>
      <c r="DE3575">
        <v>3</v>
      </c>
      <c r="DF3575">
        <v>9</v>
      </c>
      <c r="DG3575">
        <v>9</v>
      </c>
      <c r="DH3575">
        <v>5</v>
      </c>
      <c r="DI3575">
        <v>12</v>
      </c>
      <c r="DJ3575">
        <v>5</v>
      </c>
      <c r="DK3575">
        <v>7</v>
      </c>
      <c r="DL3575">
        <v>8</v>
      </c>
      <c r="DM3575">
        <v>7</v>
      </c>
      <c r="DN3575">
        <v>7</v>
      </c>
      <c r="DO3575">
        <v>0</v>
      </c>
      <c r="DP3575">
        <v>2</v>
      </c>
      <c r="DQ3575">
        <v>1</v>
      </c>
      <c r="DR3575">
        <v>5</v>
      </c>
      <c r="DS3575">
        <v>6</v>
      </c>
      <c r="DT3575">
        <v>6</v>
      </c>
      <c r="DU3575">
        <v>6</v>
      </c>
      <c r="DV3575">
        <v>6</v>
      </c>
      <c r="DW3575">
        <v>6</v>
      </c>
      <c r="DX3575">
        <v>0</v>
      </c>
      <c r="DY3575">
        <v>0</v>
      </c>
      <c r="DZ3575">
        <v>0</v>
      </c>
      <c r="EA3575">
        <v>6</v>
      </c>
      <c r="EB3575">
        <v>0</v>
      </c>
      <c r="EC3575">
        <v>0</v>
      </c>
      <c r="ED3575">
        <v>2</v>
      </c>
      <c r="EE3575">
        <v>2</v>
      </c>
      <c r="EF3575">
        <v>2</v>
      </c>
      <c r="EG3575">
        <v>2</v>
      </c>
      <c r="EH3575">
        <v>2</v>
      </c>
      <c r="EI3575">
        <v>0</v>
      </c>
      <c r="EJ3575">
        <v>0</v>
      </c>
      <c r="EK3575">
        <v>0</v>
      </c>
      <c r="EL3575">
        <v>0</v>
      </c>
      <c r="EM3575">
        <v>0</v>
      </c>
      <c r="EN3575">
        <v>0</v>
      </c>
      <c r="EO3575">
        <v>0</v>
      </c>
      <c r="EP3575">
        <v>0</v>
      </c>
      <c r="EQ3575">
        <v>0</v>
      </c>
      <c r="ER3575">
        <v>0</v>
      </c>
      <c r="ES3575">
        <v>0</v>
      </c>
      <c r="ET3575">
        <v>0</v>
      </c>
      <c r="EU3575">
        <v>0</v>
      </c>
      <c r="EV3575">
        <v>0</v>
      </c>
      <c r="EW3575">
        <v>0</v>
      </c>
      <c r="EX3575">
        <v>0</v>
      </c>
      <c r="EY3575">
        <v>0</v>
      </c>
      <c r="EZ3575">
        <v>0</v>
      </c>
      <c r="FA3575">
        <v>0</v>
      </c>
      <c r="FB3575">
        <v>0</v>
      </c>
      <c r="FC3575">
        <v>0</v>
      </c>
      <c r="FD3575">
        <v>0</v>
      </c>
      <c r="FE3575">
        <v>0</v>
      </c>
      <c r="FF3575">
        <v>0</v>
      </c>
      <c r="FG3575">
        <v>0</v>
      </c>
      <c r="FH3575">
        <v>0</v>
      </c>
      <c r="FI3575">
        <v>0</v>
      </c>
      <c r="FJ3575">
        <v>0</v>
      </c>
      <c r="FK3575">
        <v>0</v>
      </c>
      <c r="FL3575">
        <v>0</v>
      </c>
      <c r="FM3575">
        <v>0</v>
      </c>
      <c r="FN3575">
        <v>0</v>
      </c>
      <c r="FO3575">
        <v>0</v>
      </c>
      <c r="FP3575">
        <v>0</v>
      </c>
      <c r="FQ3575">
        <v>0</v>
      </c>
      <c r="FR3575">
        <v>0</v>
      </c>
      <c r="FS3575">
        <v>0</v>
      </c>
      <c r="FT3575">
        <v>0</v>
      </c>
      <c r="FU3575">
        <v>0</v>
      </c>
      <c r="FV3575">
        <v>0</v>
      </c>
      <c r="FW3575">
        <v>0</v>
      </c>
      <c r="FX3575">
        <v>0</v>
      </c>
      <c r="FY3575">
        <v>0</v>
      </c>
      <c r="FZ3575">
        <v>0</v>
      </c>
      <c r="GA3575">
        <v>0</v>
      </c>
      <c r="GB3575">
        <v>0</v>
      </c>
      <c r="GC3575">
        <v>0</v>
      </c>
      <c r="GD3575">
        <v>0</v>
      </c>
      <c r="GE3575">
        <v>0</v>
      </c>
      <c r="GF3575">
        <v>0</v>
      </c>
      <c r="GG3575">
        <v>0</v>
      </c>
      <c r="GH3575">
        <v>0</v>
      </c>
      <c r="GI3575">
        <v>0</v>
      </c>
      <c r="GJ3575">
        <v>0</v>
      </c>
      <c r="GK3575">
        <v>0</v>
      </c>
      <c r="GL3575">
        <v>0</v>
      </c>
      <c r="GM3575">
        <v>0</v>
      </c>
      <c r="GN3575">
        <v>0</v>
      </c>
      <c r="GO3575">
        <v>0</v>
      </c>
      <c r="GP3575">
        <v>0</v>
      </c>
      <c r="GQ3575">
        <v>0</v>
      </c>
      <c r="GR3575">
        <v>0</v>
      </c>
    </row>
    <row r="3576" spans="2:200" x14ac:dyDescent="0.55000000000000004">
      <c r="B3576" t="s">
        <v>568</v>
      </c>
      <c r="C3576">
        <v>0</v>
      </c>
      <c r="D3576">
        <v>0</v>
      </c>
      <c r="E3576">
        <v>0</v>
      </c>
      <c r="F3576">
        <v>0</v>
      </c>
      <c r="G3576">
        <v>0</v>
      </c>
      <c r="H3576">
        <v>0</v>
      </c>
      <c r="I3576">
        <v>0</v>
      </c>
      <c r="J3576">
        <v>0</v>
      </c>
      <c r="K3576">
        <v>0</v>
      </c>
      <c r="L3576">
        <v>0</v>
      </c>
      <c r="M3576">
        <v>0</v>
      </c>
      <c r="N3576">
        <v>0</v>
      </c>
      <c r="O3576">
        <v>0</v>
      </c>
      <c r="P3576">
        <v>0</v>
      </c>
      <c r="Q3576">
        <v>0</v>
      </c>
      <c r="R3576">
        <v>0</v>
      </c>
      <c r="S3576">
        <v>0</v>
      </c>
      <c r="T3576">
        <v>0</v>
      </c>
      <c r="U3576">
        <v>0</v>
      </c>
      <c r="V3576">
        <v>0</v>
      </c>
      <c r="W3576">
        <v>0</v>
      </c>
      <c r="X3576">
        <v>0</v>
      </c>
      <c r="Y3576">
        <v>0</v>
      </c>
      <c r="Z3576">
        <v>0</v>
      </c>
      <c r="AA3576">
        <v>0</v>
      </c>
      <c r="AB3576">
        <v>0</v>
      </c>
      <c r="AC3576">
        <v>0</v>
      </c>
      <c r="AD3576">
        <v>0</v>
      </c>
      <c r="AE3576">
        <v>0</v>
      </c>
      <c r="AF3576">
        <v>0</v>
      </c>
      <c r="AG3576">
        <v>0</v>
      </c>
      <c r="AH3576">
        <v>0</v>
      </c>
      <c r="AI3576">
        <v>0</v>
      </c>
      <c r="AJ3576">
        <v>0</v>
      </c>
      <c r="AK3576">
        <v>0</v>
      </c>
      <c r="AL3576">
        <v>0</v>
      </c>
      <c r="AM3576">
        <v>0</v>
      </c>
      <c r="AN3576">
        <v>0</v>
      </c>
      <c r="AO3576">
        <v>0</v>
      </c>
      <c r="AP3576">
        <v>0</v>
      </c>
      <c r="AQ3576">
        <v>0</v>
      </c>
      <c r="AR3576">
        <v>0</v>
      </c>
      <c r="AS3576">
        <v>0</v>
      </c>
      <c r="AT3576">
        <v>0</v>
      </c>
      <c r="AU3576">
        <v>0</v>
      </c>
      <c r="AV3576">
        <v>0</v>
      </c>
      <c r="AW3576">
        <v>0</v>
      </c>
      <c r="AX3576">
        <v>0</v>
      </c>
      <c r="AY3576">
        <v>0</v>
      </c>
      <c r="AZ3576">
        <v>0</v>
      </c>
      <c r="BA3576">
        <v>0</v>
      </c>
      <c r="BB3576">
        <v>0</v>
      </c>
      <c r="BC3576">
        <v>0</v>
      </c>
      <c r="BD3576">
        <v>0</v>
      </c>
      <c r="BE3576">
        <v>0</v>
      </c>
      <c r="BF3576">
        <v>0</v>
      </c>
      <c r="BG3576">
        <v>0</v>
      </c>
      <c r="BH3576">
        <v>0</v>
      </c>
      <c r="BI3576">
        <v>0</v>
      </c>
      <c r="BJ3576">
        <v>0</v>
      </c>
      <c r="BK3576">
        <v>0</v>
      </c>
      <c r="BL3576">
        <v>0</v>
      </c>
      <c r="BM3576">
        <v>0</v>
      </c>
      <c r="BN3576">
        <v>0</v>
      </c>
      <c r="BO3576">
        <v>0</v>
      </c>
      <c r="BP3576">
        <v>0</v>
      </c>
      <c r="BQ3576">
        <v>0</v>
      </c>
      <c r="BR3576">
        <v>0</v>
      </c>
      <c r="BS3576">
        <v>0</v>
      </c>
      <c r="BT3576">
        <v>0</v>
      </c>
      <c r="BU3576">
        <v>0</v>
      </c>
      <c r="BV3576">
        <v>0</v>
      </c>
      <c r="BW3576">
        <v>0</v>
      </c>
      <c r="BX3576">
        <v>2</v>
      </c>
      <c r="BY3576">
        <v>2</v>
      </c>
      <c r="BZ3576">
        <v>4</v>
      </c>
      <c r="CA3576">
        <v>6</v>
      </c>
      <c r="CB3576">
        <v>6</v>
      </c>
      <c r="CC3576">
        <v>6</v>
      </c>
      <c r="CD3576">
        <v>10</v>
      </c>
      <c r="CE3576">
        <v>18</v>
      </c>
      <c r="CF3576">
        <v>18</v>
      </c>
      <c r="CG3576">
        <v>19</v>
      </c>
      <c r="CH3576">
        <v>20</v>
      </c>
      <c r="CI3576">
        <v>20</v>
      </c>
      <c r="CJ3576">
        <v>24</v>
      </c>
      <c r="CK3576">
        <v>29</v>
      </c>
      <c r="CL3576">
        <v>29</v>
      </c>
      <c r="CM3576">
        <v>34</v>
      </c>
      <c r="CN3576">
        <v>35</v>
      </c>
      <c r="CO3576">
        <v>35</v>
      </c>
      <c r="CP3576">
        <v>39</v>
      </c>
      <c r="CQ3576">
        <v>39</v>
      </c>
      <c r="CR3576">
        <v>45</v>
      </c>
      <c r="CS3576">
        <v>48</v>
      </c>
      <c r="CT3576">
        <v>50</v>
      </c>
      <c r="CU3576">
        <v>50</v>
      </c>
      <c r="CV3576">
        <v>57</v>
      </c>
      <c r="CW3576">
        <v>57</v>
      </c>
      <c r="CX3576">
        <v>57</v>
      </c>
      <c r="CY3576">
        <v>57</v>
      </c>
      <c r="CZ3576">
        <v>12</v>
      </c>
      <c r="DA3576">
        <v>21</v>
      </c>
      <c r="DB3576">
        <v>24</v>
      </c>
      <c r="DC3576">
        <v>26</v>
      </c>
      <c r="DD3576">
        <v>26</v>
      </c>
      <c r="DE3576">
        <v>32</v>
      </c>
      <c r="DF3576">
        <v>32</v>
      </c>
      <c r="DG3576">
        <v>28</v>
      </c>
      <c r="DH3576">
        <v>35</v>
      </c>
      <c r="DI3576">
        <v>45</v>
      </c>
      <c r="DJ3576">
        <v>47</v>
      </c>
      <c r="DK3576">
        <v>47</v>
      </c>
      <c r="DL3576">
        <v>56</v>
      </c>
      <c r="DM3576">
        <v>64</v>
      </c>
      <c r="DN3576">
        <v>19</v>
      </c>
      <c r="DO3576">
        <v>0</v>
      </c>
      <c r="DP3576">
        <v>39</v>
      </c>
      <c r="DQ3576">
        <v>40</v>
      </c>
      <c r="DR3576">
        <v>40</v>
      </c>
      <c r="DS3576">
        <v>40</v>
      </c>
      <c r="DT3576">
        <v>58</v>
      </c>
      <c r="DU3576">
        <v>27</v>
      </c>
      <c r="DV3576">
        <v>32</v>
      </c>
      <c r="DW3576">
        <v>36</v>
      </c>
      <c r="DX3576">
        <v>37</v>
      </c>
      <c r="DY3576">
        <v>38</v>
      </c>
      <c r="DZ3576">
        <v>42</v>
      </c>
      <c r="EA3576">
        <v>51</v>
      </c>
      <c r="EB3576">
        <v>60</v>
      </c>
      <c r="EC3576">
        <v>0</v>
      </c>
      <c r="ED3576">
        <v>0</v>
      </c>
      <c r="EE3576">
        <v>0</v>
      </c>
      <c r="EF3576">
        <v>0</v>
      </c>
      <c r="EG3576">
        <v>0</v>
      </c>
      <c r="EH3576">
        <v>0</v>
      </c>
      <c r="EI3576">
        <v>0</v>
      </c>
      <c r="EJ3576">
        <v>5</v>
      </c>
      <c r="EK3576">
        <v>0</v>
      </c>
      <c r="EL3576">
        <v>0</v>
      </c>
      <c r="EM3576">
        <v>0</v>
      </c>
      <c r="EN3576">
        <v>0</v>
      </c>
      <c r="EO3576">
        <v>0</v>
      </c>
      <c r="EP3576">
        <v>0</v>
      </c>
      <c r="EQ3576">
        <v>0</v>
      </c>
      <c r="ER3576">
        <v>0</v>
      </c>
      <c r="ES3576">
        <v>0</v>
      </c>
      <c r="ET3576">
        <v>0</v>
      </c>
      <c r="EU3576">
        <v>0</v>
      </c>
      <c r="EV3576">
        <v>0</v>
      </c>
      <c r="EW3576">
        <v>0</v>
      </c>
      <c r="EX3576">
        <v>0</v>
      </c>
      <c r="EY3576">
        <v>0</v>
      </c>
      <c r="EZ3576">
        <v>0</v>
      </c>
      <c r="FA3576">
        <v>0</v>
      </c>
      <c r="FB3576">
        <v>0</v>
      </c>
      <c r="FC3576">
        <v>0</v>
      </c>
      <c r="FD3576">
        <v>0</v>
      </c>
      <c r="FE3576">
        <v>0</v>
      </c>
      <c r="FF3576">
        <v>0</v>
      </c>
      <c r="FG3576">
        <v>0</v>
      </c>
      <c r="FH3576">
        <v>0</v>
      </c>
      <c r="FI3576">
        <v>0</v>
      </c>
      <c r="FJ3576">
        <v>0</v>
      </c>
      <c r="FK3576">
        <v>0</v>
      </c>
      <c r="FL3576">
        <v>0</v>
      </c>
      <c r="FM3576">
        <v>0</v>
      </c>
      <c r="FN3576">
        <v>0</v>
      </c>
      <c r="FO3576">
        <v>0</v>
      </c>
      <c r="FP3576">
        <v>0</v>
      </c>
      <c r="FQ3576">
        <v>0</v>
      </c>
      <c r="FR3576">
        <v>0</v>
      </c>
      <c r="FS3576">
        <v>0</v>
      </c>
      <c r="FT3576">
        <v>0</v>
      </c>
      <c r="FU3576">
        <v>0</v>
      </c>
      <c r="FV3576">
        <v>0</v>
      </c>
      <c r="FW3576">
        <v>0</v>
      </c>
      <c r="FX3576">
        <v>0</v>
      </c>
      <c r="FY3576">
        <v>0</v>
      </c>
      <c r="FZ3576">
        <v>0</v>
      </c>
      <c r="GA3576">
        <v>0</v>
      </c>
      <c r="GB3576">
        <v>0</v>
      </c>
      <c r="GC3576">
        <v>0</v>
      </c>
      <c r="GD3576">
        <v>0</v>
      </c>
      <c r="GE3576">
        <v>0</v>
      </c>
      <c r="GF3576">
        <v>0</v>
      </c>
      <c r="GG3576">
        <v>0</v>
      </c>
      <c r="GH3576">
        <v>0</v>
      </c>
      <c r="GI3576">
        <v>0</v>
      </c>
      <c r="GJ3576">
        <v>0</v>
      </c>
      <c r="GK3576">
        <v>0</v>
      </c>
      <c r="GL3576">
        <v>0</v>
      </c>
      <c r="GM3576">
        <v>0</v>
      </c>
      <c r="GN3576">
        <v>0</v>
      </c>
      <c r="GO3576">
        <v>0</v>
      </c>
      <c r="GP3576">
        <v>0</v>
      </c>
      <c r="GQ3576">
        <v>0</v>
      </c>
      <c r="GR3576">
        <v>0</v>
      </c>
    </row>
    <row r="3577" spans="2:200" x14ac:dyDescent="0.55000000000000004">
      <c r="B3577" t="s">
        <v>569</v>
      </c>
      <c r="C3577">
        <v>0</v>
      </c>
      <c r="D3577">
        <v>0</v>
      </c>
      <c r="E3577">
        <v>0</v>
      </c>
      <c r="F3577">
        <v>0</v>
      </c>
      <c r="G3577">
        <v>0</v>
      </c>
      <c r="H3577">
        <v>0</v>
      </c>
      <c r="I3577">
        <v>0</v>
      </c>
      <c r="J3577">
        <v>0</v>
      </c>
      <c r="K3577">
        <v>0</v>
      </c>
      <c r="L3577">
        <v>0</v>
      </c>
      <c r="M3577">
        <v>0</v>
      </c>
      <c r="N3577">
        <v>0</v>
      </c>
      <c r="O3577">
        <v>0</v>
      </c>
      <c r="P3577">
        <v>0</v>
      </c>
      <c r="Q3577">
        <v>0</v>
      </c>
      <c r="R3577">
        <v>0</v>
      </c>
      <c r="S3577">
        <v>0</v>
      </c>
      <c r="T3577">
        <v>0</v>
      </c>
      <c r="U3577">
        <v>0</v>
      </c>
      <c r="V3577">
        <v>0</v>
      </c>
      <c r="W3577">
        <v>0</v>
      </c>
      <c r="X3577">
        <v>0</v>
      </c>
      <c r="Y3577">
        <v>0</v>
      </c>
      <c r="Z3577">
        <v>0</v>
      </c>
      <c r="AA3577">
        <v>0</v>
      </c>
      <c r="AB3577">
        <v>0</v>
      </c>
      <c r="AC3577">
        <v>0</v>
      </c>
      <c r="AD3577">
        <v>0</v>
      </c>
      <c r="AE3577">
        <v>0</v>
      </c>
      <c r="AF3577">
        <v>0</v>
      </c>
      <c r="AG3577">
        <v>0</v>
      </c>
      <c r="AH3577">
        <v>0</v>
      </c>
      <c r="AI3577">
        <v>0</v>
      </c>
      <c r="AJ3577">
        <v>0</v>
      </c>
      <c r="AK3577">
        <v>0</v>
      </c>
      <c r="AL3577">
        <v>0</v>
      </c>
      <c r="AM3577">
        <v>0</v>
      </c>
      <c r="AN3577">
        <v>0</v>
      </c>
      <c r="AO3577">
        <v>0</v>
      </c>
      <c r="AP3577">
        <v>0</v>
      </c>
      <c r="AQ3577">
        <v>0</v>
      </c>
      <c r="AR3577">
        <v>0</v>
      </c>
      <c r="AS3577">
        <v>0</v>
      </c>
      <c r="AT3577">
        <v>0</v>
      </c>
      <c r="AU3577">
        <v>0</v>
      </c>
      <c r="AV3577">
        <v>0</v>
      </c>
      <c r="AW3577">
        <v>0</v>
      </c>
      <c r="AX3577">
        <v>0</v>
      </c>
      <c r="AY3577">
        <v>0</v>
      </c>
      <c r="AZ3577">
        <v>0</v>
      </c>
      <c r="BA3577">
        <v>0</v>
      </c>
      <c r="BB3577">
        <v>0</v>
      </c>
      <c r="BC3577">
        <v>0</v>
      </c>
      <c r="BD3577">
        <v>0</v>
      </c>
      <c r="BE3577">
        <v>0</v>
      </c>
      <c r="BF3577">
        <v>0</v>
      </c>
      <c r="BG3577">
        <v>0</v>
      </c>
      <c r="BH3577">
        <v>1</v>
      </c>
      <c r="BI3577">
        <v>2</v>
      </c>
      <c r="BJ3577">
        <v>8</v>
      </c>
      <c r="BK3577">
        <v>11</v>
      </c>
      <c r="BL3577">
        <v>6</v>
      </c>
      <c r="BM3577">
        <v>13</v>
      </c>
      <c r="BN3577">
        <v>22</v>
      </c>
      <c r="BO3577">
        <v>42</v>
      </c>
      <c r="BP3577">
        <v>63</v>
      </c>
      <c r="BQ3577">
        <v>91</v>
      </c>
      <c r="BR3577">
        <v>115</v>
      </c>
      <c r="BS3577">
        <v>138</v>
      </c>
      <c r="BT3577">
        <v>114</v>
      </c>
      <c r="BU3577">
        <v>161</v>
      </c>
      <c r="BV3577">
        <v>346</v>
      </c>
      <c r="BW3577">
        <v>121</v>
      </c>
      <c r="BX3577">
        <v>148</v>
      </c>
      <c r="BY3577">
        <v>175</v>
      </c>
      <c r="BZ3577">
        <v>227</v>
      </c>
      <c r="CA3577">
        <v>281</v>
      </c>
      <c r="CB3577">
        <v>348</v>
      </c>
      <c r="CC3577">
        <v>406</v>
      </c>
      <c r="CD3577">
        <v>474</v>
      </c>
      <c r="CE3577">
        <v>545</v>
      </c>
      <c r="CF3577">
        <v>599</v>
      </c>
      <c r="CG3577">
        <v>673</v>
      </c>
      <c r="CH3577">
        <v>748</v>
      </c>
      <c r="CI3577">
        <v>822</v>
      </c>
      <c r="CJ3577">
        <v>875</v>
      </c>
      <c r="CK3577">
        <v>934</v>
      </c>
      <c r="CL3577">
        <v>995</v>
      </c>
      <c r="CM3577">
        <v>1044</v>
      </c>
      <c r="CN3577">
        <v>1101</v>
      </c>
      <c r="CO3577">
        <v>1143</v>
      </c>
      <c r="CP3577">
        <v>1182</v>
      </c>
      <c r="CQ3577">
        <v>1454</v>
      </c>
      <c r="CR3577">
        <v>1257</v>
      </c>
      <c r="CS3577">
        <v>1287</v>
      </c>
      <c r="CT3577">
        <v>1320</v>
      </c>
      <c r="CU3577">
        <v>1360</v>
      </c>
      <c r="CV3577">
        <v>1392</v>
      </c>
      <c r="CW3577">
        <v>1429</v>
      </c>
      <c r="CX3577">
        <v>1462</v>
      </c>
      <c r="CY3577">
        <v>1483</v>
      </c>
      <c r="CZ3577">
        <v>1509</v>
      </c>
      <c r="DA3577">
        <v>1534</v>
      </c>
      <c r="DB3577">
        <v>1560</v>
      </c>
      <c r="DC3577">
        <v>1585</v>
      </c>
      <c r="DD3577">
        <v>1609</v>
      </c>
      <c r="DE3577">
        <v>1619</v>
      </c>
      <c r="DF3577">
        <v>1638</v>
      </c>
      <c r="DG3577">
        <v>1653</v>
      </c>
      <c r="DH3577">
        <v>1675</v>
      </c>
      <c r="DI3577">
        <v>1689</v>
      </c>
      <c r="DJ3577">
        <v>1706</v>
      </c>
      <c r="DK3577">
        <v>1713</v>
      </c>
      <c r="DL3577">
        <v>1725</v>
      </c>
      <c r="DM3577">
        <v>1734</v>
      </c>
      <c r="DN3577">
        <v>1743</v>
      </c>
      <c r="DO3577">
        <v>1747</v>
      </c>
      <c r="DP3577">
        <v>1752</v>
      </c>
      <c r="DQ3577">
        <v>1755</v>
      </c>
      <c r="DR3577">
        <v>1761</v>
      </c>
      <c r="DS3577">
        <v>1762</v>
      </c>
      <c r="DT3577">
        <v>1771</v>
      </c>
      <c r="DU3577">
        <v>1777</v>
      </c>
      <c r="DV3577">
        <v>1784</v>
      </c>
      <c r="DW3577">
        <v>1787</v>
      </c>
      <c r="DX3577">
        <v>1789</v>
      </c>
      <c r="DY3577">
        <v>1794</v>
      </c>
      <c r="DZ3577">
        <v>1800</v>
      </c>
      <c r="EA3577">
        <v>1804</v>
      </c>
      <c r="EB3577">
        <v>1809</v>
      </c>
      <c r="EC3577">
        <v>1814</v>
      </c>
      <c r="ED3577">
        <v>1816</v>
      </c>
      <c r="EE3577">
        <v>1820</v>
      </c>
      <c r="EF3577">
        <v>1824</v>
      </c>
      <c r="EG3577">
        <v>1828</v>
      </c>
      <c r="EH3577">
        <v>1830</v>
      </c>
      <c r="EI3577">
        <v>1835</v>
      </c>
      <c r="EJ3577">
        <v>1838</v>
      </c>
      <c r="EK3577">
        <v>1839</v>
      </c>
      <c r="EL3577">
        <v>1840</v>
      </c>
      <c r="EM3577">
        <v>1841</v>
      </c>
      <c r="EN3577">
        <v>1845</v>
      </c>
      <c r="EO3577">
        <v>1847</v>
      </c>
      <c r="EP3577">
        <v>1848</v>
      </c>
      <c r="EQ3577">
        <v>1852</v>
      </c>
      <c r="ER3577">
        <v>1855</v>
      </c>
      <c r="ES3577">
        <v>1856</v>
      </c>
      <c r="ET3577">
        <v>1857</v>
      </c>
      <c r="EU3577">
        <v>1859</v>
      </c>
      <c r="EV3577">
        <v>1859</v>
      </c>
      <c r="EW3577">
        <v>1860</v>
      </c>
      <c r="EX3577">
        <v>1860</v>
      </c>
      <c r="EY3577">
        <v>1861</v>
      </c>
      <c r="EZ3577">
        <v>1863</v>
      </c>
      <c r="FA3577">
        <v>1866</v>
      </c>
      <c r="FB3577">
        <v>1868</v>
      </c>
      <c r="FC3577">
        <v>1868</v>
      </c>
      <c r="FD3577">
        <v>0</v>
      </c>
      <c r="FE3577">
        <v>0</v>
      </c>
      <c r="FF3577">
        <v>0</v>
      </c>
      <c r="FG3577">
        <v>0</v>
      </c>
      <c r="FH3577">
        <v>0</v>
      </c>
      <c r="FI3577">
        <v>0</v>
      </c>
      <c r="FJ3577">
        <v>0</v>
      </c>
      <c r="FK3577">
        <v>0</v>
      </c>
      <c r="FL3577">
        <v>0</v>
      </c>
      <c r="FM3577">
        <v>0</v>
      </c>
      <c r="FN3577">
        <v>0</v>
      </c>
      <c r="FO3577">
        <v>0</v>
      </c>
      <c r="FP3577">
        <v>0</v>
      </c>
      <c r="FQ3577">
        <v>0</v>
      </c>
      <c r="FR3577">
        <v>0</v>
      </c>
      <c r="FS3577">
        <v>0</v>
      </c>
      <c r="FT3577">
        <v>0</v>
      </c>
      <c r="FU3577">
        <v>0</v>
      </c>
      <c r="FV3577">
        <v>0</v>
      </c>
      <c r="FW3577">
        <v>0</v>
      </c>
      <c r="FX3577">
        <v>0</v>
      </c>
      <c r="FY3577">
        <v>0</v>
      </c>
      <c r="FZ3577">
        <v>0</v>
      </c>
      <c r="GA3577">
        <v>0</v>
      </c>
      <c r="GB3577">
        <v>0</v>
      </c>
      <c r="GC3577">
        <v>0</v>
      </c>
      <c r="GD3577">
        <v>0</v>
      </c>
      <c r="GE3577">
        <v>0</v>
      </c>
      <c r="GF3577">
        <v>0</v>
      </c>
      <c r="GG3577">
        <v>0</v>
      </c>
      <c r="GH3577">
        <v>0</v>
      </c>
      <c r="GI3577">
        <v>0</v>
      </c>
      <c r="GJ3577">
        <v>0</v>
      </c>
      <c r="GK3577">
        <v>0</v>
      </c>
      <c r="GL3577">
        <v>0</v>
      </c>
      <c r="GM3577">
        <v>0</v>
      </c>
      <c r="GN3577">
        <v>0</v>
      </c>
      <c r="GO3577">
        <v>0</v>
      </c>
      <c r="GP3577">
        <v>0</v>
      </c>
      <c r="GQ3577">
        <v>0</v>
      </c>
      <c r="GR3577">
        <v>0</v>
      </c>
    </row>
    <row r="3578" spans="2:200" x14ac:dyDescent="0.55000000000000004">
      <c r="B3578" t="s">
        <v>570</v>
      </c>
      <c r="C3578">
        <v>0</v>
      </c>
      <c r="D3578">
        <v>0</v>
      </c>
      <c r="E3578">
        <v>0</v>
      </c>
      <c r="F3578">
        <v>0</v>
      </c>
      <c r="G3578">
        <v>0</v>
      </c>
      <c r="H3578">
        <v>0</v>
      </c>
      <c r="I3578">
        <v>0</v>
      </c>
      <c r="J3578">
        <v>0</v>
      </c>
      <c r="K3578">
        <v>0</v>
      </c>
      <c r="L3578">
        <v>0</v>
      </c>
      <c r="M3578">
        <v>0</v>
      </c>
      <c r="N3578">
        <v>0</v>
      </c>
      <c r="O3578">
        <v>0</v>
      </c>
      <c r="P3578">
        <v>0</v>
      </c>
      <c r="Q3578">
        <v>0</v>
      </c>
      <c r="R3578">
        <v>0</v>
      </c>
      <c r="S3578">
        <v>0</v>
      </c>
      <c r="T3578">
        <v>0</v>
      </c>
      <c r="U3578">
        <v>0</v>
      </c>
      <c r="V3578">
        <v>0</v>
      </c>
      <c r="W3578">
        <v>0</v>
      </c>
      <c r="X3578">
        <v>0</v>
      </c>
      <c r="Y3578">
        <v>0</v>
      </c>
      <c r="Z3578">
        <v>0</v>
      </c>
      <c r="AA3578">
        <v>0</v>
      </c>
      <c r="AB3578">
        <v>0</v>
      </c>
      <c r="AC3578">
        <v>0</v>
      </c>
      <c r="AD3578">
        <v>0</v>
      </c>
      <c r="AE3578">
        <v>0</v>
      </c>
      <c r="AF3578">
        <v>0</v>
      </c>
      <c r="AG3578">
        <v>0</v>
      </c>
      <c r="AH3578">
        <v>0</v>
      </c>
      <c r="AI3578">
        <v>0</v>
      </c>
      <c r="AJ3578">
        <v>0</v>
      </c>
      <c r="AK3578">
        <v>0</v>
      </c>
      <c r="AL3578">
        <v>0</v>
      </c>
      <c r="AM3578">
        <v>0</v>
      </c>
      <c r="AN3578">
        <v>0</v>
      </c>
      <c r="AO3578">
        <v>0</v>
      </c>
      <c r="AP3578">
        <v>0</v>
      </c>
      <c r="AQ3578">
        <v>0</v>
      </c>
      <c r="AR3578">
        <v>0</v>
      </c>
      <c r="AS3578">
        <v>0</v>
      </c>
      <c r="AT3578">
        <v>0</v>
      </c>
      <c r="AU3578">
        <v>0</v>
      </c>
      <c r="AV3578">
        <v>0</v>
      </c>
      <c r="AW3578">
        <v>0</v>
      </c>
      <c r="AX3578">
        <v>0</v>
      </c>
      <c r="AY3578">
        <v>0</v>
      </c>
      <c r="AZ3578">
        <v>0</v>
      </c>
      <c r="BA3578">
        <v>0</v>
      </c>
      <c r="BB3578">
        <v>0</v>
      </c>
      <c r="BC3578">
        <v>0</v>
      </c>
      <c r="BD3578">
        <v>0</v>
      </c>
      <c r="BE3578">
        <v>0</v>
      </c>
      <c r="BF3578">
        <v>0</v>
      </c>
      <c r="BG3578">
        <v>0</v>
      </c>
      <c r="BH3578">
        <v>0</v>
      </c>
      <c r="BI3578">
        <v>0</v>
      </c>
      <c r="BJ3578">
        <v>0</v>
      </c>
      <c r="BK3578">
        <v>0</v>
      </c>
      <c r="BL3578">
        <v>0</v>
      </c>
      <c r="BM3578">
        <v>0</v>
      </c>
      <c r="BN3578">
        <v>0</v>
      </c>
      <c r="BO3578">
        <v>0</v>
      </c>
      <c r="BP3578">
        <v>0</v>
      </c>
      <c r="BQ3578">
        <v>0</v>
      </c>
      <c r="BR3578">
        <v>0</v>
      </c>
      <c r="BS3578">
        <v>0</v>
      </c>
      <c r="BT3578">
        <v>0</v>
      </c>
      <c r="BU3578">
        <v>0</v>
      </c>
      <c r="BV3578">
        <v>0</v>
      </c>
      <c r="BW3578">
        <v>0</v>
      </c>
      <c r="BX3578">
        <v>0</v>
      </c>
      <c r="BY3578">
        <v>0</v>
      </c>
      <c r="BZ3578">
        <v>0</v>
      </c>
      <c r="CA3578">
        <v>0</v>
      </c>
      <c r="CB3578">
        <v>0</v>
      </c>
      <c r="CC3578">
        <v>0</v>
      </c>
      <c r="CD3578">
        <v>0</v>
      </c>
      <c r="CE3578">
        <v>0</v>
      </c>
      <c r="CF3578">
        <v>0</v>
      </c>
      <c r="CG3578">
        <v>0</v>
      </c>
      <c r="CH3578">
        <v>0</v>
      </c>
      <c r="CI3578">
        <v>0</v>
      </c>
      <c r="CJ3578">
        <v>0</v>
      </c>
      <c r="CK3578">
        <v>0</v>
      </c>
      <c r="CL3578">
        <v>0</v>
      </c>
      <c r="CM3578">
        <v>0</v>
      </c>
      <c r="CN3578">
        <v>0</v>
      </c>
      <c r="CO3578">
        <v>0</v>
      </c>
      <c r="CP3578">
        <v>0</v>
      </c>
      <c r="CQ3578">
        <v>0</v>
      </c>
      <c r="CR3578">
        <v>0</v>
      </c>
      <c r="CS3578">
        <v>0</v>
      </c>
      <c r="CT3578">
        <v>0</v>
      </c>
      <c r="CU3578">
        <v>0</v>
      </c>
      <c r="CV3578">
        <v>0</v>
      </c>
      <c r="CW3578">
        <v>0</v>
      </c>
      <c r="CX3578">
        <v>0</v>
      </c>
      <c r="CY3578">
        <v>0</v>
      </c>
      <c r="CZ3578">
        <v>0</v>
      </c>
      <c r="DA3578">
        <v>0</v>
      </c>
      <c r="DB3578">
        <v>0</v>
      </c>
      <c r="DC3578">
        <v>1</v>
      </c>
      <c r="DD3578">
        <v>6</v>
      </c>
      <c r="DE3578">
        <v>0</v>
      </c>
      <c r="DF3578">
        <v>0</v>
      </c>
      <c r="DG3578">
        <v>0</v>
      </c>
      <c r="DH3578">
        <v>0</v>
      </c>
      <c r="DI3578">
        <v>0</v>
      </c>
      <c r="DJ3578">
        <v>0</v>
      </c>
      <c r="DK3578">
        <v>0</v>
      </c>
      <c r="DL3578">
        <v>0</v>
      </c>
      <c r="DM3578">
        <v>0</v>
      </c>
      <c r="DN3578">
        <v>0</v>
      </c>
      <c r="DO3578">
        <v>0</v>
      </c>
      <c r="DP3578">
        <v>0</v>
      </c>
      <c r="DQ3578">
        <v>0</v>
      </c>
      <c r="DR3578">
        <v>0</v>
      </c>
      <c r="DS3578">
        <v>0</v>
      </c>
      <c r="DT3578">
        <v>0</v>
      </c>
      <c r="DU3578">
        <v>0</v>
      </c>
      <c r="DV3578">
        <v>0</v>
      </c>
      <c r="DW3578">
        <v>0</v>
      </c>
      <c r="DX3578">
        <v>0</v>
      </c>
      <c r="DY3578">
        <v>0</v>
      </c>
      <c r="DZ3578">
        <v>0</v>
      </c>
      <c r="EA3578">
        <v>0</v>
      </c>
      <c r="EB3578">
        <v>0</v>
      </c>
      <c r="EC3578">
        <v>0</v>
      </c>
      <c r="ED3578">
        <v>0</v>
      </c>
      <c r="EE3578">
        <v>0</v>
      </c>
      <c r="EF3578">
        <v>0</v>
      </c>
      <c r="EG3578">
        <v>0</v>
      </c>
      <c r="EH3578">
        <v>0</v>
      </c>
      <c r="EI3578">
        <v>0</v>
      </c>
      <c r="EJ3578">
        <v>0</v>
      </c>
      <c r="EK3578">
        <v>0</v>
      </c>
      <c r="EL3578">
        <v>1</v>
      </c>
      <c r="EM3578">
        <v>1</v>
      </c>
      <c r="EN3578">
        <v>1</v>
      </c>
      <c r="EO3578">
        <v>1</v>
      </c>
      <c r="EP3578">
        <v>0</v>
      </c>
      <c r="EQ3578">
        <v>0</v>
      </c>
      <c r="ER3578">
        <v>0</v>
      </c>
      <c r="ES3578">
        <v>0</v>
      </c>
      <c r="ET3578">
        <v>0</v>
      </c>
      <c r="EU3578">
        <v>0</v>
      </c>
      <c r="EV3578">
        <v>0</v>
      </c>
      <c r="EW3578">
        <v>4</v>
      </c>
      <c r="EX3578">
        <v>0</v>
      </c>
      <c r="EY3578">
        <v>0</v>
      </c>
      <c r="EZ3578">
        <v>0</v>
      </c>
      <c r="FA3578">
        <v>0</v>
      </c>
      <c r="FB3578">
        <v>0</v>
      </c>
      <c r="FC3578">
        <v>0</v>
      </c>
      <c r="FD3578">
        <v>0</v>
      </c>
      <c r="FE3578">
        <v>0</v>
      </c>
      <c r="FF3578">
        <v>0</v>
      </c>
      <c r="FG3578">
        <v>0</v>
      </c>
      <c r="FH3578">
        <v>0</v>
      </c>
      <c r="FI3578">
        <v>0</v>
      </c>
      <c r="FJ3578">
        <v>0</v>
      </c>
      <c r="FK3578">
        <v>0</v>
      </c>
      <c r="FL3578">
        <v>0</v>
      </c>
      <c r="FM3578">
        <v>0</v>
      </c>
      <c r="FN3578">
        <v>0</v>
      </c>
      <c r="FO3578">
        <v>0</v>
      </c>
      <c r="FP3578">
        <v>0</v>
      </c>
      <c r="FQ3578">
        <v>0</v>
      </c>
      <c r="FR3578">
        <v>0</v>
      </c>
      <c r="FS3578">
        <v>0</v>
      </c>
      <c r="FT3578">
        <v>0</v>
      </c>
      <c r="FU3578">
        <v>0</v>
      </c>
      <c r="FV3578">
        <v>0</v>
      </c>
      <c r="FW3578">
        <v>0</v>
      </c>
      <c r="FX3578">
        <v>0</v>
      </c>
      <c r="FY3578">
        <v>0</v>
      </c>
      <c r="FZ3578">
        <v>0</v>
      </c>
      <c r="GA3578">
        <v>0</v>
      </c>
      <c r="GB3578">
        <v>0</v>
      </c>
      <c r="GC3578">
        <v>0</v>
      </c>
      <c r="GD3578">
        <v>0</v>
      </c>
      <c r="GE3578">
        <v>0</v>
      </c>
      <c r="GF3578">
        <v>0</v>
      </c>
      <c r="GG3578">
        <v>0</v>
      </c>
      <c r="GH3578">
        <v>0</v>
      </c>
      <c r="GI3578">
        <v>0</v>
      </c>
      <c r="GJ3578">
        <v>0</v>
      </c>
      <c r="GK3578">
        <v>0</v>
      </c>
      <c r="GL3578">
        <v>0</v>
      </c>
      <c r="GM3578">
        <v>0</v>
      </c>
      <c r="GN3578">
        <v>0</v>
      </c>
      <c r="GO3578">
        <v>0</v>
      </c>
      <c r="GP3578">
        <v>0</v>
      </c>
      <c r="GQ3578">
        <v>0</v>
      </c>
      <c r="GR3578">
        <v>0</v>
      </c>
    </row>
    <row r="3579" spans="2:200" x14ac:dyDescent="0.55000000000000004">
      <c r="B3579" t="s">
        <v>571</v>
      </c>
      <c r="C3579">
        <v>0</v>
      </c>
      <c r="D3579">
        <v>0</v>
      </c>
      <c r="E3579">
        <v>0</v>
      </c>
      <c r="F3579">
        <v>0</v>
      </c>
      <c r="G3579">
        <v>0</v>
      </c>
      <c r="H3579">
        <v>0</v>
      </c>
      <c r="I3579">
        <v>0</v>
      </c>
      <c r="J3579">
        <v>0</v>
      </c>
      <c r="K3579">
        <v>0</v>
      </c>
      <c r="L3579">
        <v>0</v>
      </c>
      <c r="M3579">
        <v>0</v>
      </c>
      <c r="N3579">
        <v>0</v>
      </c>
      <c r="O3579">
        <v>0</v>
      </c>
      <c r="P3579">
        <v>0</v>
      </c>
      <c r="Q3579">
        <v>0</v>
      </c>
      <c r="R3579">
        <v>0</v>
      </c>
      <c r="S3579">
        <v>0</v>
      </c>
      <c r="T3579">
        <v>0</v>
      </c>
      <c r="U3579">
        <v>0</v>
      </c>
      <c r="V3579">
        <v>0</v>
      </c>
      <c r="W3579">
        <v>0</v>
      </c>
      <c r="X3579">
        <v>0</v>
      </c>
      <c r="Y3579">
        <v>0</v>
      </c>
      <c r="Z3579">
        <v>0</v>
      </c>
      <c r="AA3579">
        <v>0</v>
      </c>
      <c r="AB3579">
        <v>0</v>
      </c>
      <c r="AC3579">
        <v>0</v>
      </c>
      <c r="AD3579">
        <v>0</v>
      </c>
      <c r="AE3579">
        <v>0</v>
      </c>
      <c r="AF3579">
        <v>0</v>
      </c>
      <c r="AG3579">
        <v>0</v>
      </c>
      <c r="AH3579">
        <v>0</v>
      </c>
      <c r="AI3579">
        <v>0</v>
      </c>
      <c r="AJ3579">
        <v>0</v>
      </c>
      <c r="AK3579">
        <v>0</v>
      </c>
      <c r="AL3579">
        <v>0</v>
      </c>
      <c r="AM3579">
        <v>0</v>
      </c>
      <c r="AN3579">
        <v>0</v>
      </c>
      <c r="AO3579">
        <v>0</v>
      </c>
      <c r="AP3579">
        <v>0</v>
      </c>
      <c r="AQ3579">
        <v>0</v>
      </c>
      <c r="AR3579">
        <v>0</v>
      </c>
      <c r="AS3579">
        <v>0</v>
      </c>
      <c r="AT3579">
        <v>0</v>
      </c>
      <c r="AU3579">
        <v>0</v>
      </c>
      <c r="AV3579">
        <v>0</v>
      </c>
      <c r="AW3579">
        <v>0</v>
      </c>
      <c r="AX3579">
        <v>0</v>
      </c>
      <c r="AY3579">
        <v>0</v>
      </c>
      <c r="AZ3579">
        <v>0</v>
      </c>
      <c r="BA3579">
        <v>0</v>
      </c>
      <c r="BB3579">
        <v>0</v>
      </c>
      <c r="BC3579">
        <v>0</v>
      </c>
      <c r="BD3579">
        <v>0</v>
      </c>
      <c r="BE3579">
        <v>0</v>
      </c>
      <c r="BF3579">
        <v>0</v>
      </c>
      <c r="BG3579">
        <v>0</v>
      </c>
      <c r="BH3579">
        <v>0</v>
      </c>
      <c r="BI3579">
        <v>0</v>
      </c>
      <c r="BJ3579">
        <v>4</v>
      </c>
      <c r="BK3579">
        <v>4</v>
      </c>
      <c r="BL3579">
        <v>0</v>
      </c>
      <c r="BM3579">
        <v>38</v>
      </c>
      <c r="BN3579">
        <v>36</v>
      </c>
      <c r="BO3579">
        <v>39</v>
      </c>
      <c r="BP3579">
        <v>31</v>
      </c>
      <c r="BQ3579">
        <v>45</v>
      </c>
      <c r="BR3579">
        <v>87</v>
      </c>
      <c r="BS3579">
        <v>109</v>
      </c>
      <c r="BT3579">
        <v>159</v>
      </c>
      <c r="BU3579">
        <v>298</v>
      </c>
      <c r="BV3579">
        <v>468</v>
      </c>
      <c r="BW3579">
        <v>565</v>
      </c>
      <c r="BX3579">
        <v>675</v>
      </c>
      <c r="BY3579">
        <v>623</v>
      </c>
      <c r="BZ3579">
        <v>427</v>
      </c>
      <c r="CA3579">
        <v>338</v>
      </c>
      <c r="CB3579">
        <v>309</v>
      </c>
      <c r="CC3579">
        <v>116</v>
      </c>
      <c r="CD3579">
        <v>152</v>
      </c>
      <c r="CE3579">
        <v>73</v>
      </c>
      <c r="CF3579">
        <v>0</v>
      </c>
      <c r="CG3579">
        <v>4</v>
      </c>
      <c r="CH3579">
        <v>40</v>
      </c>
      <c r="CI3579">
        <v>0</v>
      </c>
      <c r="CJ3579">
        <v>0</v>
      </c>
      <c r="CK3579">
        <v>0</v>
      </c>
      <c r="CL3579">
        <v>0</v>
      </c>
      <c r="CM3579">
        <v>574</v>
      </c>
      <c r="CN3579">
        <v>1059</v>
      </c>
      <c r="CO3579">
        <v>401</v>
      </c>
      <c r="CP3579">
        <v>48</v>
      </c>
      <c r="CQ3579">
        <v>3</v>
      </c>
      <c r="CR3579">
        <v>0</v>
      </c>
      <c r="CS3579">
        <v>0</v>
      </c>
      <c r="CT3579">
        <v>0</v>
      </c>
      <c r="CU3579">
        <v>0</v>
      </c>
      <c r="CV3579">
        <v>0</v>
      </c>
      <c r="CW3579">
        <v>0</v>
      </c>
      <c r="CX3579">
        <v>0</v>
      </c>
      <c r="CY3579">
        <v>0</v>
      </c>
      <c r="CZ3579">
        <v>0</v>
      </c>
      <c r="DA3579">
        <v>0</v>
      </c>
      <c r="DB3579">
        <v>0</v>
      </c>
      <c r="DC3579">
        <v>0</v>
      </c>
      <c r="DD3579">
        <v>0</v>
      </c>
      <c r="DE3579">
        <v>0</v>
      </c>
      <c r="DF3579">
        <v>0</v>
      </c>
      <c r="DG3579">
        <v>0</v>
      </c>
      <c r="DH3579">
        <v>0</v>
      </c>
      <c r="DI3579">
        <v>0</v>
      </c>
      <c r="DJ3579">
        <v>0</v>
      </c>
      <c r="DK3579">
        <v>0</v>
      </c>
      <c r="DL3579">
        <v>0</v>
      </c>
      <c r="DM3579">
        <v>0</v>
      </c>
      <c r="DN3579">
        <v>0</v>
      </c>
      <c r="DO3579">
        <v>0</v>
      </c>
      <c r="DP3579">
        <v>0</v>
      </c>
      <c r="DQ3579">
        <v>0</v>
      </c>
      <c r="DR3579">
        <v>0</v>
      </c>
      <c r="DS3579">
        <v>0</v>
      </c>
      <c r="DT3579">
        <v>0</v>
      </c>
      <c r="DU3579">
        <v>0</v>
      </c>
      <c r="DV3579">
        <v>0</v>
      </c>
      <c r="DW3579">
        <v>0</v>
      </c>
      <c r="DX3579">
        <v>0</v>
      </c>
      <c r="DY3579">
        <v>0</v>
      </c>
      <c r="DZ3579">
        <v>0</v>
      </c>
      <c r="EA3579">
        <v>0</v>
      </c>
      <c r="EB3579">
        <v>0</v>
      </c>
      <c r="EC3579">
        <v>0</v>
      </c>
      <c r="ED3579">
        <v>0</v>
      </c>
      <c r="EE3579">
        <v>0</v>
      </c>
      <c r="EF3579">
        <v>0</v>
      </c>
      <c r="EG3579">
        <v>0</v>
      </c>
      <c r="EH3579">
        <v>0</v>
      </c>
      <c r="EI3579">
        <v>0</v>
      </c>
      <c r="EJ3579">
        <v>0</v>
      </c>
      <c r="EK3579">
        <v>0</v>
      </c>
      <c r="EL3579">
        <v>0</v>
      </c>
      <c r="EM3579">
        <v>0</v>
      </c>
      <c r="EN3579">
        <v>0</v>
      </c>
      <c r="EO3579">
        <v>0</v>
      </c>
      <c r="EP3579">
        <v>0</v>
      </c>
      <c r="EQ3579">
        <v>0</v>
      </c>
      <c r="ER3579">
        <v>0</v>
      </c>
      <c r="ES3579">
        <v>0</v>
      </c>
      <c r="ET3579">
        <v>0</v>
      </c>
      <c r="EU3579">
        <v>0</v>
      </c>
      <c r="EV3579">
        <v>0</v>
      </c>
      <c r="EW3579">
        <v>0</v>
      </c>
      <c r="EX3579">
        <v>0</v>
      </c>
      <c r="EY3579">
        <v>0</v>
      </c>
      <c r="EZ3579">
        <v>0</v>
      </c>
      <c r="FA3579">
        <v>0</v>
      </c>
      <c r="FB3579">
        <v>0</v>
      </c>
      <c r="FC3579">
        <v>0</v>
      </c>
      <c r="FD3579">
        <v>0</v>
      </c>
      <c r="FE3579">
        <v>0</v>
      </c>
      <c r="FF3579">
        <v>0</v>
      </c>
      <c r="FG3579">
        <v>0</v>
      </c>
      <c r="FH3579">
        <v>0</v>
      </c>
      <c r="FI3579">
        <v>0</v>
      </c>
      <c r="FJ3579">
        <v>0</v>
      </c>
      <c r="FK3579">
        <v>0</v>
      </c>
      <c r="FL3579">
        <v>0</v>
      </c>
      <c r="FM3579">
        <v>0</v>
      </c>
      <c r="FN3579">
        <v>0</v>
      </c>
      <c r="FO3579">
        <v>0</v>
      </c>
      <c r="FP3579">
        <v>0</v>
      </c>
      <c r="FQ3579">
        <v>0</v>
      </c>
      <c r="FR3579">
        <v>0</v>
      </c>
      <c r="FS3579">
        <v>0</v>
      </c>
      <c r="FT3579">
        <v>0</v>
      </c>
      <c r="FU3579">
        <v>0</v>
      </c>
      <c r="FV3579">
        <v>0</v>
      </c>
      <c r="FW3579">
        <v>0</v>
      </c>
      <c r="FX3579">
        <v>0</v>
      </c>
      <c r="FY3579">
        <v>0</v>
      </c>
      <c r="FZ3579">
        <v>0</v>
      </c>
      <c r="GA3579">
        <v>0</v>
      </c>
      <c r="GB3579">
        <v>0</v>
      </c>
      <c r="GC3579">
        <v>0</v>
      </c>
      <c r="GD3579">
        <v>0</v>
      </c>
      <c r="GE3579">
        <v>0</v>
      </c>
      <c r="GF3579">
        <v>0</v>
      </c>
      <c r="GG3579">
        <v>0</v>
      </c>
      <c r="GH3579">
        <v>0</v>
      </c>
      <c r="GI3579">
        <v>0</v>
      </c>
      <c r="GJ3579">
        <v>0</v>
      </c>
      <c r="GK3579">
        <v>0</v>
      </c>
      <c r="GL3579">
        <v>0</v>
      </c>
      <c r="GM3579">
        <v>0</v>
      </c>
      <c r="GN3579">
        <v>0</v>
      </c>
      <c r="GO3579">
        <v>0</v>
      </c>
      <c r="GP3579">
        <v>0</v>
      </c>
      <c r="GQ3579">
        <v>0</v>
      </c>
      <c r="GR3579">
        <v>0</v>
      </c>
    </row>
    <row r="3580" spans="2:200" x14ac:dyDescent="0.55000000000000004">
      <c r="B3580" t="s">
        <v>573</v>
      </c>
      <c r="C3580">
        <v>0</v>
      </c>
      <c r="D3580">
        <v>0</v>
      </c>
      <c r="E3580">
        <v>0</v>
      </c>
      <c r="F3580">
        <v>0</v>
      </c>
      <c r="G3580">
        <v>0</v>
      </c>
      <c r="H3580">
        <v>0</v>
      </c>
      <c r="I3580">
        <v>0</v>
      </c>
      <c r="J3580">
        <v>0</v>
      </c>
      <c r="K3580">
        <v>0</v>
      </c>
      <c r="L3580">
        <v>0</v>
      </c>
      <c r="M3580">
        <v>0</v>
      </c>
      <c r="N3580">
        <v>0</v>
      </c>
      <c r="O3580">
        <v>0</v>
      </c>
      <c r="P3580">
        <v>0</v>
      </c>
      <c r="Q3580">
        <v>0</v>
      </c>
      <c r="R3580">
        <v>0</v>
      </c>
      <c r="S3580">
        <v>0</v>
      </c>
      <c r="T3580">
        <v>0</v>
      </c>
      <c r="U3580">
        <v>0</v>
      </c>
      <c r="V3580">
        <v>0</v>
      </c>
      <c r="W3580">
        <v>0</v>
      </c>
      <c r="X3580">
        <v>0</v>
      </c>
      <c r="Y3580">
        <v>0</v>
      </c>
      <c r="Z3580">
        <v>0</v>
      </c>
      <c r="AA3580">
        <v>0</v>
      </c>
      <c r="AB3580">
        <v>0</v>
      </c>
      <c r="AC3580">
        <v>0</v>
      </c>
      <c r="AD3580">
        <v>0</v>
      </c>
      <c r="AE3580">
        <v>0</v>
      </c>
      <c r="AF3580">
        <v>0</v>
      </c>
      <c r="AG3580">
        <v>0</v>
      </c>
      <c r="AH3580">
        <v>0</v>
      </c>
      <c r="AI3580">
        <v>0</v>
      </c>
      <c r="AJ3580">
        <v>0</v>
      </c>
      <c r="AK3580">
        <v>0</v>
      </c>
      <c r="AL3580">
        <v>0</v>
      </c>
      <c r="AM3580">
        <v>0</v>
      </c>
      <c r="AN3580">
        <v>0</v>
      </c>
      <c r="AO3580">
        <v>0</v>
      </c>
      <c r="AP3580">
        <v>0</v>
      </c>
      <c r="AQ3580">
        <v>0</v>
      </c>
      <c r="AR3580">
        <v>0</v>
      </c>
      <c r="AS3580">
        <v>0</v>
      </c>
      <c r="AT3580">
        <v>0</v>
      </c>
      <c r="AU3580">
        <v>0</v>
      </c>
      <c r="AV3580">
        <v>0</v>
      </c>
      <c r="AW3580">
        <v>0</v>
      </c>
      <c r="AX3580">
        <v>0</v>
      </c>
      <c r="AY3580">
        <v>0</v>
      </c>
      <c r="AZ3580">
        <v>0</v>
      </c>
      <c r="BA3580">
        <v>0</v>
      </c>
      <c r="BB3580">
        <v>0</v>
      </c>
      <c r="BC3580">
        <v>0</v>
      </c>
      <c r="BD3580">
        <v>0</v>
      </c>
      <c r="BE3580">
        <v>0</v>
      </c>
      <c r="BF3580">
        <v>0</v>
      </c>
      <c r="BG3580">
        <v>0</v>
      </c>
      <c r="BH3580">
        <v>0</v>
      </c>
      <c r="BI3580">
        <v>0</v>
      </c>
      <c r="BJ3580">
        <v>0</v>
      </c>
      <c r="BK3580">
        <v>0</v>
      </c>
      <c r="BL3580">
        <v>0</v>
      </c>
      <c r="BM3580">
        <v>0</v>
      </c>
      <c r="BN3580">
        <v>0</v>
      </c>
      <c r="BO3580">
        <v>0</v>
      </c>
      <c r="BP3580">
        <v>1</v>
      </c>
      <c r="BQ3580">
        <v>0</v>
      </c>
      <c r="BR3580">
        <v>0</v>
      </c>
      <c r="BS3580">
        <v>0</v>
      </c>
      <c r="BT3580">
        <v>0</v>
      </c>
      <c r="BU3580">
        <v>1</v>
      </c>
      <c r="BV3580">
        <v>0</v>
      </c>
      <c r="BW3580">
        <v>0</v>
      </c>
      <c r="BX3580">
        <v>0</v>
      </c>
      <c r="BY3580">
        <v>0</v>
      </c>
      <c r="BZ3580">
        <v>0</v>
      </c>
      <c r="CA3580">
        <v>0</v>
      </c>
      <c r="CB3580">
        <v>0</v>
      </c>
      <c r="CC3580">
        <v>2</v>
      </c>
      <c r="CD3580">
        <v>0</v>
      </c>
      <c r="CE3580">
        <v>0</v>
      </c>
      <c r="CF3580">
        <v>0</v>
      </c>
      <c r="CG3580">
        <v>0</v>
      </c>
      <c r="CH3580">
        <v>0</v>
      </c>
      <c r="CI3580">
        <v>0</v>
      </c>
      <c r="CJ3580">
        <v>0</v>
      </c>
      <c r="CK3580">
        <v>0</v>
      </c>
      <c r="CL3580">
        <v>0</v>
      </c>
      <c r="CM3580">
        <v>0</v>
      </c>
      <c r="CN3580">
        <v>0</v>
      </c>
      <c r="CO3580">
        <v>0</v>
      </c>
      <c r="CP3580">
        <v>0</v>
      </c>
      <c r="CQ3580">
        <v>0</v>
      </c>
      <c r="CR3580">
        <v>0</v>
      </c>
      <c r="CS3580">
        <v>0</v>
      </c>
      <c r="CT3580">
        <v>0</v>
      </c>
      <c r="CU3580">
        <v>0</v>
      </c>
      <c r="CV3580">
        <v>0</v>
      </c>
      <c r="CW3580">
        <v>0</v>
      </c>
      <c r="CX3580">
        <v>0</v>
      </c>
      <c r="CY3580">
        <v>0</v>
      </c>
      <c r="CZ3580">
        <v>0</v>
      </c>
      <c r="DA3580">
        <v>0</v>
      </c>
      <c r="DB3580">
        <v>0</v>
      </c>
      <c r="DC3580">
        <v>0</v>
      </c>
      <c r="DD3580">
        <v>0</v>
      </c>
      <c r="DE3580">
        <v>0</v>
      </c>
      <c r="DF3580">
        <v>0</v>
      </c>
      <c r="DG3580">
        <v>0</v>
      </c>
      <c r="DH3580">
        <v>0</v>
      </c>
      <c r="DI3580">
        <v>0</v>
      </c>
      <c r="DJ3580">
        <v>0</v>
      </c>
      <c r="DK3580">
        <v>0</v>
      </c>
      <c r="DL3580">
        <v>0</v>
      </c>
      <c r="DM3580">
        <v>0</v>
      </c>
      <c r="DN3580">
        <v>0</v>
      </c>
      <c r="DO3580">
        <v>0</v>
      </c>
      <c r="DP3580">
        <v>0</v>
      </c>
      <c r="DQ3580">
        <v>0</v>
      </c>
      <c r="DR3580">
        <v>0</v>
      </c>
      <c r="DS3580">
        <v>0</v>
      </c>
      <c r="DT3580">
        <v>0</v>
      </c>
      <c r="DU3580">
        <v>0</v>
      </c>
      <c r="DV3580">
        <v>0</v>
      </c>
      <c r="DW3580">
        <v>0</v>
      </c>
      <c r="DX3580">
        <v>0</v>
      </c>
      <c r="DY3580">
        <v>0</v>
      </c>
      <c r="DZ3580">
        <v>0</v>
      </c>
      <c r="EA3580">
        <v>0</v>
      </c>
      <c r="EB3580">
        <v>0</v>
      </c>
      <c r="EC3580">
        <v>0</v>
      </c>
      <c r="ED3580">
        <v>0</v>
      </c>
      <c r="EE3580">
        <v>0</v>
      </c>
      <c r="EF3580">
        <v>0</v>
      </c>
      <c r="EG3580">
        <v>0</v>
      </c>
      <c r="EH3580">
        <v>0</v>
      </c>
      <c r="EI3580">
        <v>0</v>
      </c>
      <c r="EJ3580">
        <v>0</v>
      </c>
      <c r="EK3580">
        <v>0</v>
      </c>
      <c r="EL3580">
        <v>0</v>
      </c>
      <c r="EM3580">
        <v>0</v>
      </c>
      <c r="EN3580">
        <v>0</v>
      </c>
      <c r="EO3580">
        <v>0</v>
      </c>
      <c r="EP3580">
        <v>0</v>
      </c>
      <c r="EQ3580">
        <v>0</v>
      </c>
      <c r="ER3580">
        <v>0</v>
      </c>
      <c r="ES3580">
        <v>0</v>
      </c>
      <c r="ET3580">
        <v>0</v>
      </c>
      <c r="EU3580">
        <v>0</v>
      </c>
      <c r="EV3580">
        <v>0</v>
      </c>
      <c r="EW3580">
        <v>0</v>
      </c>
      <c r="EX3580">
        <v>0</v>
      </c>
      <c r="EY3580">
        <v>0</v>
      </c>
      <c r="EZ3580">
        <v>0</v>
      </c>
      <c r="FA3580">
        <v>0</v>
      </c>
      <c r="FB3580">
        <v>0</v>
      </c>
      <c r="FC3580">
        <v>0</v>
      </c>
      <c r="FD3580">
        <v>0</v>
      </c>
      <c r="FE3580">
        <v>0</v>
      </c>
      <c r="FF3580">
        <v>0</v>
      </c>
      <c r="FG3580">
        <v>0</v>
      </c>
      <c r="FH3580">
        <v>0</v>
      </c>
      <c r="FI3580">
        <v>0</v>
      </c>
      <c r="FJ3580">
        <v>0</v>
      </c>
      <c r="FK3580">
        <v>0</v>
      </c>
      <c r="FL3580">
        <v>0</v>
      </c>
      <c r="FM3580">
        <v>0</v>
      </c>
      <c r="FN3580">
        <v>0</v>
      </c>
      <c r="FO3580">
        <v>0</v>
      </c>
      <c r="FP3580">
        <v>0</v>
      </c>
      <c r="FQ3580">
        <v>0</v>
      </c>
      <c r="FR3580">
        <v>0</v>
      </c>
      <c r="FS3580">
        <v>0</v>
      </c>
      <c r="FT3580">
        <v>0</v>
      </c>
      <c r="FU3580">
        <v>0</v>
      </c>
      <c r="FV3580">
        <v>0</v>
      </c>
      <c r="FW3580">
        <v>0</v>
      </c>
      <c r="FX3580">
        <v>0</v>
      </c>
      <c r="FY3580">
        <v>0</v>
      </c>
      <c r="FZ3580">
        <v>0</v>
      </c>
      <c r="GA3580">
        <v>0</v>
      </c>
      <c r="GB3580">
        <v>0</v>
      </c>
      <c r="GC3580">
        <v>0</v>
      </c>
      <c r="GD3580">
        <v>0</v>
      </c>
      <c r="GE3580">
        <v>0</v>
      </c>
      <c r="GF3580">
        <v>0</v>
      </c>
      <c r="GG3580">
        <v>0</v>
      </c>
      <c r="GH3580">
        <v>0</v>
      </c>
      <c r="GI3580">
        <v>0</v>
      </c>
      <c r="GJ3580">
        <v>0</v>
      </c>
      <c r="GK3580">
        <v>0</v>
      </c>
      <c r="GL3580">
        <v>0</v>
      </c>
      <c r="GM3580">
        <v>0</v>
      </c>
      <c r="GN3580">
        <v>0</v>
      </c>
      <c r="GO3580">
        <v>0</v>
      </c>
      <c r="GP3580">
        <v>0</v>
      </c>
      <c r="GQ3580">
        <v>0</v>
      </c>
      <c r="GR3580">
        <v>0</v>
      </c>
    </row>
    <row r="3581" spans="2:200" x14ac:dyDescent="0.55000000000000004">
      <c r="B3581" t="s">
        <v>574</v>
      </c>
      <c r="C3581">
        <v>0</v>
      </c>
      <c r="D3581">
        <v>0</v>
      </c>
      <c r="E3581">
        <v>0</v>
      </c>
      <c r="F3581">
        <v>0</v>
      </c>
      <c r="G3581">
        <v>0</v>
      </c>
      <c r="H3581">
        <v>0</v>
      </c>
      <c r="I3581">
        <v>0</v>
      </c>
      <c r="J3581">
        <v>0</v>
      </c>
      <c r="K3581">
        <v>0</v>
      </c>
      <c r="L3581">
        <v>0</v>
      </c>
      <c r="M3581">
        <v>0</v>
      </c>
      <c r="N3581">
        <v>0</v>
      </c>
      <c r="O3581">
        <v>0</v>
      </c>
      <c r="P3581">
        <v>0</v>
      </c>
      <c r="Q3581">
        <v>0</v>
      </c>
      <c r="R3581">
        <v>0</v>
      </c>
      <c r="S3581">
        <v>0</v>
      </c>
      <c r="T3581">
        <v>0</v>
      </c>
      <c r="U3581">
        <v>0</v>
      </c>
      <c r="V3581">
        <v>0</v>
      </c>
      <c r="W3581">
        <v>0</v>
      </c>
      <c r="X3581">
        <v>0</v>
      </c>
      <c r="Y3581">
        <v>0</v>
      </c>
      <c r="Z3581">
        <v>0</v>
      </c>
      <c r="AA3581">
        <v>0</v>
      </c>
      <c r="AB3581">
        <v>0</v>
      </c>
      <c r="AC3581">
        <v>0</v>
      </c>
      <c r="AD3581">
        <v>0</v>
      </c>
      <c r="AE3581">
        <v>0</v>
      </c>
      <c r="AF3581">
        <v>0</v>
      </c>
      <c r="AG3581">
        <v>0</v>
      </c>
      <c r="AH3581">
        <v>0</v>
      </c>
      <c r="AI3581">
        <v>0</v>
      </c>
      <c r="AJ3581">
        <v>0</v>
      </c>
      <c r="AK3581">
        <v>0</v>
      </c>
      <c r="AL3581">
        <v>0</v>
      </c>
      <c r="AM3581">
        <v>0</v>
      </c>
      <c r="AN3581">
        <v>0</v>
      </c>
      <c r="AO3581">
        <v>0</v>
      </c>
      <c r="AP3581">
        <v>0</v>
      </c>
      <c r="AQ3581">
        <v>0</v>
      </c>
      <c r="AR3581">
        <v>0</v>
      </c>
      <c r="AS3581">
        <v>0</v>
      </c>
      <c r="AT3581">
        <v>0</v>
      </c>
      <c r="AU3581">
        <v>0</v>
      </c>
      <c r="AV3581">
        <v>0</v>
      </c>
      <c r="AW3581">
        <v>0</v>
      </c>
      <c r="AX3581">
        <v>0</v>
      </c>
      <c r="AY3581">
        <v>0</v>
      </c>
      <c r="AZ3581">
        <v>0</v>
      </c>
      <c r="BA3581">
        <v>0</v>
      </c>
      <c r="BB3581">
        <v>0</v>
      </c>
      <c r="BC3581">
        <v>0</v>
      </c>
      <c r="BD3581">
        <v>0</v>
      </c>
      <c r="BE3581">
        <v>0</v>
      </c>
      <c r="BF3581">
        <v>0</v>
      </c>
      <c r="BG3581">
        <v>0</v>
      </c>
      <c r="BH3581">
        <v>0</v>
      </c>
      <c r="BI3581">
        <v>0</v>
      </c>
      <c r="BJ3581">
        <v>0</v>
      </c>
      <c r="BK3581">
        <v>0</v>
      </c>
      <c r="BL3581">
        <v>0</v>
      </c>
      <c r="BM3581">
        <v>0</v>
      </c>
      <c r="BN3581">
        <v>0</v>
      </c>
      <c r="BO3581">
        <v>0</v>
      </c>
      <c r="BP3581">
        <v>0</v>
      </c>
      <c r="BQ3581">
        <v>0</v>
      </c>
      <c r="BR3581">
        <v>0</v>
      </c>
      <c r="BS3581">
        <v>0</v>
      </c>
      <c r="BT3581">
        <v>0</v>
      </c>
      <c r="BU3581">
        <v>1</v>
      </c>
      <c r="BV3581">
        <v>0</v>
      </c>
      <c r="BW3581">
        <v>0</v>
      </c>
      <c r="BX3581">
        <v>0</v>
      </c>
      <c r="BY3581">
        <v>0</v>
      </c>
      <c r="BZ3581">
        <v>0</v>
      </c>
      <c r="CA3581">
        <v>0</v>
      </c>
      <c r="CB3581">
        <v>0</v>
      </c>
      <c r="CC3581">
        <v>0</v>
      </c>
      <c r="CD3581">
        <v>0</v>
      </c>
      <c r="CE3581">
        <v>0</v>
      </c>
      <c r="CF3581">
        <v>0</v>
      </c>
      <c r="CG3581">
        <v>0</v>
      </c>
      <c r="CH3581">
        <v>0</v>
      </c>
      <c r="CI3581">
        <v>0</v>
      </c>
      <c r="CJ3581">
        <v>0</v>
      </c>
      <c r="CK3581">
        <v>0</v>
      </c>
      <c r="CL3581">
        <v>0</v>
      </c>
      <c r="CM3581">
        <v>0</v>
      </c>
      <c r="CN3581">
        <v>0</v>
      </c>
      <c r="CO3581">
        <v>0</v>
      </c>
      <c r="CP3581">
        <v>0</v>
      </c>
      <c r="CQ3581">
        <v>0</v>
      </c>
      <c r="CR3581">
        <v>0</v>
      </c>
      <c r="CS3581">
        <v>0</v>
      </c>
      <c r="CT3581">
        <v>0</v>
      </c>
      <c r="CU3581">
        <v>0</v>
      </c>
      <c r="CV3581">
        <v>0</v>
      </c>
      <c r="CW3581">
        <v>0</v>
      </c>
      <c r="CX3581">
        <v>0</v>
      </c>
      <c r="CY3581">
        <v>0</v>
      </c>
      <c r="CZ3581">
        <v>0</v>
      </c>
      <c r="DA3581">
        <v>4</v>
      </c>
      <c r="DB3581">
        <v>5</v>
      </c>
      <c r="DC3581">
        <v>6</v>
      </c>
      <c r="DD3581">
        <v>6</v>
      </c>
      <c r="DE3581">
        <v>6</v>
      </c>
      <c r="DF3581">
        <v>6</v>
      </c>
      <c r="DG3581">
        <v>6</v>
      </c>
      <c r="DH3581">
        <v>8</v>
      </c>
      <c r="DI3581">
        <v>8</v>
      </c>
      <c r="DJ3581">
        <v>8</v>
      </c>
      <c r="DK3581">
        <v>6</v>
      </c>
      <c r="DL3581">
        <v>6</v>
      </c>
      <c r="DM3581">
        <v>8</v>
      </c>
      <c r="DN3581">
        <v>6</v>
      </c>
      <c r="DO3581">
        <v>6</v>
      </c>
      <c r="DP3581">
        <v>6</v>
      </c>
      <c r="DQ3581">
        <v>6</v>
      </c>
      <c r="DR3581">
        <v>6</v>
      </c>
      <c r="DS3581">
        <v>6</v>
      </c>
      <c r="DT3581">
        <v>6</v>
      </c>
      <c r="DU3581">
        <v>6</v>
      </c>
      <c r="DV3581">
        <v>7</v>
      </c>
      <c r="DW3581">
        <v>6</v>
      </c>
      <c r="DX3581">
        <v>6</v>
      </c>
      <c r="DY3581">
        <v>6</v>
      </c>
      <c r="DZ3581">
        <v>6</v>
      </c>
      <c r="EA3581">
        <v>8</v>
      </c>
      <c r="EB3581">
        <v>6</v>
      </c>
      <c r="EC3581">
        <v>6</v>
      </c>
      <c r="ED3581">
        <v>6</v>
      </c>
      <c r="EE3581">
        <v>6</v>
      </c>
      <c r="EF3581">
        <v>6</v>
      </c>
      <c r="EG3581">
        <v>0</v>
      </c>
      <c r="EH3581">
        <v>0</v>
      </c>
      <c r="EI3581">
        <v>0</v>
      </c>
      <c r="EJ3581">
        <v>0</v>
      </c>
      <c r="EK3581">
        <v>0</v>
      </c>
      <c r="EL3581">
        <v>0</v>
      </c>
      <c r="EM3581">
        <v>0</v>
      </c>
      <c r="EN3581">
        <v>0</v>
      </c>
      <c r="EO3581">
        <v>0</v>
      </c>
      <c r="EP3581">
        <v>0</v>
      </c>
      <c r="EQ3581">
        <v>0</v>
      </c>
      <c r="ER3581">
        <v>0</v>
      </c>
      <c r="ES3581">
        <v>0</v>
      </c>
      <c r="ET3581">
        <v>0</v>
      </c>
      <c r="EU3581">
        <v>0</v>
      </c>
      <c r="EV3581">
        <v>0</v>
      </c>
      <c r="EW3581">
        <v>0</v>
      </c>
      <c r="EX3581">
        <v>0</v>
      </c>
      <c r="EY3581">
        <v>0</v>
      </c>
      <c r="EZ3581">
        <v>0</v>
      </c>
      <c r="FA3581">
        <v>0</v>
      </c>
      <c r="FB3581">
        <v>0</v>
      </c>
      <c r="FC3581">
        <v>0</v>
      </c>
      <c r="FD3581">
        <v>0</v>
      </c>
      <c r="FE3581">
        <v>0</v>
      </c>
      <c r="FF3581">
        <v>0</v>
      </c>
      <c r="FG3581">
        <v>0</v>
      </c>
      <c r="FH3581">
        <v>0</v>
      </c>
      <c r="FI3581">
        <v>0</v>
      </c>
      <c r="FJ3581">
        <v>0</v>
      </c>
      <c r="FK3581">
        <v>0</v>
      </c>
      <c r="FL3581">
        <v>0</v>
      </c>
      <c r="FM3581">
        <v>0</v>
      </c>
      <c r="FN3581">
        <v>0</v>
      </c>
      <c r="FO3581">
        <v>0</v>
      </c>
      <c r="FP3581">
        <v>0</v>
      </c>
      <c r="FQ3581">
        <v>0</v>
      </c>
      <c r="FR3581">
        <v>0</v>
      </c>
      <c r="FS3581">
        <v>0</v>
      </c>
      <c r="FT3581">
        <v>0</v>
      </c>
      <c r="FU3581">
        <v>0</v>
      </c>
      <c r="FV3581">
        <v>0</v>
      </c>
      <c r="FW3581">
        <v>0</v>
      </c>
      <c r="FX3581">
        <v>0</v>
      </c>
      <c r="FY3581">
        <v>0</v>
      </c>
      <c r="FZ3581">
        <v>0</v>
      </c>
      <c r="GA3581">
        <v>0</v>
      </c>
      <c r="GB3581">
        <v>0</v>
      </c>
      <c r="GC3581">
        <v>0</v>
      </c>
      <c r="GD3581">
        <v>0</v>
      </c>
      <c r="GE3581">
        <v>0</v>
      </c>
      <c r="GF3581">
        <v>0</v>
      </c>
      <c r="GG3581">
        <v>0</v>
      </c>
      <c r="GH3581">
        <v>0</v>
      </c>
      <c r="GI3581">
        <v>0</v>
      </c>
      <c r="GJ3581">
        <v>0</v>
      </c>
      <c r="GK3581">
        <v>0</v>
      </c>
      <c r="GL3581">
        <v>0</v>
      </c>
      <c r="GM3581">
        <v>0</v>
      </c>
      <c r="GN3581">
        <v>0</v>
      </c>
      <c r="GO3581">
        <v>0</v>
      </c>
      <c r="GP3581">
        <v>0</v>
      </c>
      <c r="GQ3581">
        <v>0</v>
      </c>
      <c r="GR3581">
        <v>0</v>
      </c>
    </row>
    <row r="3582" spans="2:200" x14ac:dyDescent="0.55000000000000004">
      <c r="B3582" t="s">
        <v>553</v>
      </c>
      <c r="C3582">
        <v>0</v>
      </c>
      <c r="D3582">
        <v>0</v>
      </c>
      <c r="E3582">
        <v>0</v>
      </c>
      <c r="F3582">
        <v>0</v>
      </c>
      <c r="G3582">
        <v>0</v>
      </c>
      <c r="H3582">
        <v>0</v>
      </c>
      <c r="I3582">
        <v>0</v>
      </c>
      <c r="J3582">
        <v>0</v>
      </c>
      <c r="K3582">
        <v>0</v>
      </c>
      <c r="L3582">
        <v>0</v>
      </c>
      <c r="M3582">
        <v>0</v>
      </c>
      <c r="N3582">
        <v>0</v>
      </c>
      <c r="O3582">
        <v>0</v>
      </c>
      <c r="P3582">
        <v>0</v>
      </c>
      <c r="Q3582">
        <v>0</v>
      </c>
      <c r="R3582">
        <v>0</v>
      </c>
      <c r="S3582">
        <v>0</v>
      </c>
      <c r="T3582">
        <v>0</v>
      </c>
      <c r="U3582">
        <v>0</v>
      </c>
      <c r="V3582">
        <v>0</v>
      </c>
      <c r="W3582">
        <v>0</v>
      </c>
      <c r="X3582">
        <v>0</v>
      </c>
      <c r="Y3582">
        <v>0</v>
      </c>
      <c r="Z3582">
        <v>0</v>
      </c>
      <c r="AA3582">
        <v>0</v>
      </c>
      <c r="AB3582">
        <v>0</v>
      </c>
      <c r="AC3582">
        <v>0</v>
      </c>
      <c r="AD3582">
        <v>0</v>
      </c>
      <c r="AE3582">
        <v>0</v>
      </c>
      <c r="AF3582">
        <v>0</v>
      </c>
      <c r="AG3582">
        <v>0</v>
      </c>
      <c r="AH3582">
        <v>0</v>
      </c>
      <c r="AI3582">
        <v>0</v>
      </c>
      <c r="AJ3582">
        <v>0</v>
      </c>
      <c r="AK3582">
        <v>0</v>
      </c>
      <c r="AL3582">
        <v>0</v>
      </c>
      <c r="AM3582">
        <v>0</v>
      </c>
      <c r="AN3582">
        <v>0</v>
      </c>
      <c r="AO3582">
        <v>0</v>
      </c>
      <c r="AP3582">
        <v>0</v>
      </c>
      <c r="AQ3582">
        <v>0</v>
      </c>
      <c r="AR3582">
        <v>0</v>
      </c>
      <c r="AS3582">
        <v>0</v>
      </c>
      <c r="AT3582">
        <v>0</v>
      </c>
      <c r="AU3582">
        <v>0</v>
      </c>
      <c r="AV3582">
        <v>0</v>
      </c>
      <c r="AW3582">
        <v>0</v>
      </c>
      <c r="AX3582">
        <v>0</v>
      </c>
      <c r="AY3582">
        <v>0</v>
      </c>
      <c r="AZ3582">
        <v>0</v>
      </c>
      <c r="BA3582">
        <v>0</v>
      </c>
      <c r="BB3582">
        <v>0</v>
      </c>
      <c r="BC3582">
        <v>0</v>
      </c>
      <c r="BD3582">
        <v>0</v>
      </c>
      <c r="BE3582">
        <v>0</v>
      </c>
      <c r="BF3582">
        <v>0</v>
      </c>
      <c r="BG3582">
        <v>0</v>
      </c>
      <c r="BH3582">
        <v>0</v>
      </c>
      <c r="BI3582">
        <v>0</v>
      </c>
      <c r="BJ3582">
        <v>0</v>
      </c>
      <c r="BK3582">
        <v>0</v>
      </c>
      <c r="BL3582">
        <v>0</v>
      </c>
      <c r="BM3582">
        <v>0</v>
      </c>
      <c r="BN3582">
        <v>0</v>
      </c>
      <c r="BO3582">
        <v>0</v>
      </c>
      <c r="BP3582">
        <v>0</v>
      </c>
      <c r="BQ3582">
        <v>0</v>
      </c>
      <c r="BR3582">
        <v>0</v>
      </c>
      <c r="BS3582">
        <v>0</v>
      </c>
      <c r="BT3582">
        <v>0</v>
      </c>
      <c r="BU3582">
        <v>0</v>
      </c>
      <c r="BV3582">
        <v>0</v>
      </c>
      <c r="BW3582">
        <v>0</v>
      </c>
      <c r="BX3582">
        <v>0</v>
      </c>
      <c r="BY3582">
        <v>0</v>
      </c>
      <c r="BZ3582">
        <v>0</v>
      </c>
      <c r="CA3582">
        <v>0</v>
      </c>
      <c r="CB3582">
        <v>0</v>
      </c>
      <c r="CC3582">
        <v>0</v>
      </c>
      <c r="CD3582">
        <v>0</v>
      </c>
      <c r="CE3582">
        <v>0</v>
      </c>
      <c r="CF3582">
        <v>18</v>
      </c>
      <c r="CG3582">
        <v>0</v>
      </c>
      <c r="CH3582">
        <v>0</v>
      </c>
      <c r="CI3582">
        <v>0</v>
      </c>
      <c r="CJ3582">
        <v>0</v>
      </c>
      <c r="CK3582">
        <v>0</v>
      </c>
      <c r="CL3582">
        <v>16</v>
      </c>
      <c r="CM3582">
        <v>0</v>
      </c>
      <c r="CN3582">
        <v>0</v>
      </c>
      <c r="CO3582">
        <v>0</v>
      </c>
      <c r="CP3582">
        <v>0</v>
      </c>
      <c r="CQ3582">
        <v>0</v>
      </c>
      <c r="CR3582">
        <v>0</v>
      </c>
      <c r="CS3582">
        <v>0</v>
      </c>
      <c r="CT3582">
        <v>0</v>
      </c>
      <c r="CU3582">
        <v>0</v>
      </c>
      <c r="CV3582">
        <v>0</v>
      </c>
      <c r="CW3582">
        <v>0</v>
      </c>
      <c r="CX3582">
        <v>0</v>
      </c>
      <c r="CY3582">
        <v>0</v>
      </c>
      <c r="CZ3582">
        <v>0</v>
      </c>
      <c r="DA3582">
        <v>0</v>
      </c>
      <c r="DB3582">
        <v>0</v>
      </c>
      <c r="DC3582">
        <v>0</v>
      </c>
      <c r="DD3582">
        <v>0</v>
      </c>
      <c r="DE3582">
        <v>0</v>
      </c>
      <c r="DF3582">
        <v>0</v>
      </c>
      <c r="DG3582">
        <v>0</v>
      </c>
      <c r="DH3582">
        <v>0</v>
      </c>
      <c r="DI3582">
        <v>0</v>
      </c>
      <c r="DJ3582">
        <v>0</v>
      </c>
      <c r="DK3582">
        <v>0</v>
      </c>
      <c r="DL3582">
        <v>0</v>
      </c>
      <c r="DM3582">
        <v>0</v>
      </c>
      <c r="DN3582">
        <v>0</v>
      </c>
      <c r="DO3582">
        <v>0</v>
      </c>
      <c r="DP3582">
        <v>0</v>
      </c>
      <c r="DQ3582">
        <v>0</v>
      </c>
      <c r="DR3582">
        <v>0</v>
      </c>
      <c r="DS3582">
        <v>0</v>
      </c>
      <c r="DT3582">
        <v>0</v>
      </c>
      <c r="DU3582">
        <v>0</v>
      </c>
      <c r="DV3582">
        <v>0</v>
      </c>
      <c r="DW3582">
        <v>0</v>
      </c>
      <c r="DX3582">
        <v>0</v>
      </c>
      <c r="DY3582">
        <v>0</v>
      </c>
      <c r="DZ3582">
        <v>0</v>
      </c>
      <c r="EA3582">
        <v>0</v>
      </c>
      <c r="EB3582">
        <v>0</v>
      </c>
      <c r="EC3582">
        <v>0</v>
      </c>
      <c r="ED3582">
        <v>0</v>
      </c>
      <c r="EE3582">
        <v>0</v>
      </c>
      <c r="EF3582">
        <v>0</v>
      </c>
      <c r="EG3582">
        <v>0</v>
      </c>
      <c r="EH3582">
        <v>0</v>
      </c>
      <c r="EI3582">
        <v>0</v>
      </c>
      <c r="EJ3582">
        <v>0</v>
      </c>
      <c r="EK3582">
        <v>0</v>
      </c>
      <c r="EL3582">
        <v>0</v>
      </c>
      <c r="EM3582">
        <v>0</v>
      </c>
      <c r="EN3582">
        <v>0</v>
      </c>
      <c r="EO3582">
        <v>0</v>
      </c>
      <c r="EP3582">
        <v>0</v>
      </c>
      <c r="EQ3582">
        <v>0</v>
      </c>
      <c r="ER3582">
        <v>0</v>
      </c>
      <c r="ES3582">
        <v>0</v>
      </c>
      <c r="ET3582">
        <v>0</v>
      </c>
      <c r="EU3582">
        <v>0</v>
      </c>
      <c r="EV3582">
        <v>0</v>
      </c>
      <c r="EW3582">
        <v>0</v>
      </c>
      <c r="EX3582">
        <v>0</v>
      </c>
      <c r="EY3582">
        <v>0</v>
      </c>
      <c r="EZ3582">
        <v>0</v>
      </c>
      <c r="FA3582">
        <v>0</v>
      </c>
      <c r="FB3582">
        <v>0</v>
      </c>
      <c r="FC3582">
        <v>0</v>
      </c>
      <c r="FD3582">
        <v>0</v>
      </c>
      <c r="FE3582">
        <v>0</v>
      </c>
      <c r="FF3582">
        <v>0</v>
      </c>
      <c r="FG3582">
        <v>0</v>
      </c>
      <c r="FH3582">
        <v>0</v>
      </c>
      <c r="FI3582">
        <v>0</v>
      </c>
      <c r="FJ3582">
        <v>0</v>
      </c>
      <c r="FK3582">
        <v>27</v>
      </c>
      <c r="FL3582">
        <v>0</v>
      </c>
      <c r="FM3582">
        <v>0</v>
      </c>
      <c r="FN3582">
        <v>0</v>
      </c>
      <c r="FO3582">
        <v>0</v>
      </c>
      <c r="FP3582">
        <v>0</v>
      </c>
      <c r="FQ3582">
        <v>0</v>
      </c>
      <c r="FR3582">
        <v>0</v>
      </c>
      <c r="FS3582">
        <v>0</v>
      </c>
      <c r="FT3582">
        <v>0</v>
      </c>
      <c r="FU3582">
        <v>0</v>
      </c>
      <c r="FV3582">
        <v>0</v>
      </c>
      <c r="FW3582">
        <v>0</v>
      </c>
      <c r="FX3582">
        <v>0</v>
      </c>
      <c r="FY3582">
        <v>0</v>
      </c>
      <c r="FZ3582">
        <v>0</v>
      </c>
      <c r="GA3582">
        <v>0</v>
      </c>
      <c r="GB3582">
        <v>0</v>
      </c>
      <c r="GC3582">
        <v>0</v>
      </c>
      <c r="GD3582">
        <v>0</v>
      </c>
      <c r="GE3582">
        <v>0</v>
      </c>
      <c r="GF3582">
        <v>0</v>
      </c>
      <c r="GG3582">
        <v>0</v>
      </c>
      <c r="GH3582">
        <v>0</v>
      </c>
      <c r="GI3582">
        <v>0</v>
      </c>
      <c r="GJ3582">
        <v>0</v>
      </c>
      <c r="GK3582">
        <v>0</v>
      </c>
      <c r="GL3582">
        <v>0</v>
      </c>
      <c r="GM3582">
        <v>0</v>
      </c>
      <c r="GN3582">
        <v>0</v>
      </c>
      <c r="GO3582">
        <v>0</v>
      </c>
      <c r="GP3582">
        <v>0</v>
      </c>
      <c r="GQ3582">
        <v>0</v>
      </c>
      <c r="GR3582">
        <v>0</v>
      </c>
    </row>
    <row r="3583" spans="2:200" x14ac:dyDescent="0.55000000000000004">
      <c r="B3583" t="s">
        <v>575</v>
      </c>
      <c r="C3583">
        <v>0</v>
      </c>
      <c r="D3583">
        <v>0</v>
      </c>
      <c r="E3583">
        <v>0</v>
      </c>
      <c r="F3583">
        <v>0</v>
      </c>
      <c r="G3583">
        <v>0</v>
      </c>
      <c r="H3583">
        <v>0</v>
      </c>
      <c r="I3583">
        <v>0</v>
      </c>
      <c r="J3583">
        <v>0</v>
      </c>
      <c r="K3583">
        <v>0</v>
      </c>
      <c r="L3583">
        <v>0</v>
      </c>
      <c r="M3583">
        <v>0</v>
      </c>
      <c r="N3583">
        <v>0</v>
      </c>
      <c r="O3583">
        <v>0</v>
      </c>
      <c r="P3583">
        <v>0</v>
      </c>
      <c r="Q3583">
        <v>0</v>
      </c>
      <c r="R3583">
        <v>0</v>
      </c>
      <c r="S3583">
        <v>0</v>
      </c>
      <c r="T3583">
        <v>0</v>
      </c>
      <c r="U3583">
        <v>0</v>
      </c>
      <c r="V3583">
        <v>0</v>
      </c>
      <c r="W3583">
        <v>0</v>
      </c>
      <c r="X3583">
        <v>0</v>
      </c>
      <c r="Y3583">
        <v>0</v>
      </c>
      <c r="Z3583">
        <v>0</v>
      </c>
      <c r="AA3583">
        <v>0</v>
      </c>
      <c r="AB3583">
        <v>0</v>
      </c>
      <c r="AC3583">
        <v>0</v>
      </c>
      <c r="AD3583">
        <v>0</v>
      </c>
      <c r="AE3583">
        <v>0</v>
      </c>
      <c r="AF3583">
        <v>0</v>
      </c>
      <c r="AG3583">
        <v>0</v>
      </c>
      <c r="AH3583">
        <v>0</v>
      </c>
      <c r="AI3583">
        <v>0</v>
      </c>
      <c r="AJ3583">
        <v>0</v>
      </c>
      <c r="AK3583">
        <v>0</v>
      </c>
      <c r="AL3583">
        <v>0</v>
      </c>
      <c r="AM3583">
        <v>0</v>
      </c>
      <c r="AN3583">
        <v>0</v>
      </c>
      <c r="AO3583">
        <v>0</v>
      </c>
      <c r="AP3583">
        <v>0</v>
      </c>
      <c r="AQ3583">
        <v>0</v>
      </c>
      <c r="AR3583">
        <v>0</v>
      </c>
      <c r="AS3583">
        <v>0</v>
      </c>
      <c r="AT3583">
        <v>0</v>
      </c>
      <c r="AU3583">
        <v>0</v>
      </c>
      <c r="AV3583">
        <v>0</v>
      </c>
      <c r="AW3583">
        <v>0</v>
      </c>
      <c r="AX3583">
        <v>0</v>
      </c>
      <c r="AY3583">
        <v>0</v>
      </c>
      <c r="AZ3583">
        <v>0</v>
      </c>
      <c r="BA3583">
        <v>0</v>
      </c>
      <c r="BB3583">
        <v>0</v>
      </c>
      <c r="BC3583">
        <v>0</v>
      </c>
      <c r="BD3583">
        <v>0</v>
      </c>
      <c r="BE3583">
        <v>0</v>
      </c>
      <c r="BF3583">
        <v>0</v>
      </c>
      <c r="BG3583">
        <v>0</v>
      </c>
      <c r="BH3583">
        <v>0</v>
      </c>
      <c r="BI3583">
        <v>0</v>
      </c>
      <c r="BJ3583">
        <v>0</v>
      </c>
      <c r="BK3583">
        <v>0</v>
      </c>
      <c r="BL3583">
        <v>0</v>
      </c>
      <c r="BM3583">
        <v>0</v>
      </c>
      <c r="BN3583">
        <v>0</v>
      </c>
      <c r="BO3583">
        <v>0</v>
      </c>
      <c r="BP3583">
        <v>0</v>
      </c>
      <c r="BQ3583">
        <v>0</v>
      </c>
      <c r="BR3583">
        <v>0</v>
      </c>
      <c r="BS3583">
        <v>0</v>
      </c>
      <c r="BT3583">
        <v>0</v>
      </c>
      <c r="BU3583">
        <v>0</v>
      </c>
      <c r="BV3583">
        <v>0</v>
      </c>
      <c r="BW3583">
        <v>1</v>
      </c>
      <c r="BX3583">
        <v>0</v>
      </c>
      <c r="BY3583">
        <v>0</v>
      </c>
      <c r="BZ3583">
        <v>0</v>
      </c>
      <c r="CA3583">
        <v>0</v>
      </c>
      <c r="CB3583">
        <v>0</v>
      </c>
      <c r="CC3583">
        <v>0</v>
      </c>
      <c r="CD3583">
        <v>0</v>
      </c>
      <c r="CE3583">
        <v>0</v>
      </c>
      <c r="CF3583">
        <v>0</v>
      </c>
      <c r="CG3583">
        <v>0</v>
      </c>
      <c r="CH3583">
        <v>0</v>
      </c>
      <c r="CI3583">
        <v>0</v>
      </c>
      <c r="CJ3583">
        <v>0</v>
      </c>
      <c r="CK3583">
        <v>0</v>
      </c>
      <c r="CL3583">
        <v>0</v>
      </c>
      <c r="CM3583">
        <v>5</v>
      </c>
      <c r="CN3583">
        <v>5</v>
      </c>
      <c r="CO3583">
        <v>0</v>
      </c>
      <c r="CP3583">
        <v>0</v>
      </c>
      <c r="CQ3583">
        <v>0</v>
      </c>
      <c r="CR3583">
        <v>0</v>
      </c>
      <c r="CS3583">
        <v>0</v>
      </c>
      <c r="CT3583">
        <v>0</v>
      </c>
      <c r="CU3583">
        <v>0</v>
      </c>
      <c r="CV3583">
        <v>0</v>
      </c>
      <c r="CW3583">
        <v>0</v>
      </c>
      <c r="CX3583">
        <v>0</v>
      </c>
      <c r="CY3583">
        <v>0</v>
      </c>
      <c r="CZ3583">
        <v>0</v>
      </c>
      <c r="DA3583">
        <v>0</v>
      </c>
      <c r="DB3583">
        <v>0</v>
      </c>
      <c r="DC3583">
        <v>0</v>
      </c>
      <c r="DD3583">
        <v>0</v>
      </c>
      <c r="DE3583">
        <v>0</v>
      </c>
      <c r="DF3583">
        <v>0</v>
      </c>
      <c r="DG3583">
        <v>0</v>
      </c>
      <c r="DH3583">
        <v>0</v>
      </c>
      <c r="DI3583">
        <v>0</v>
      </c>
      <c r="DJ3583">
        <v>0</v>
      </c>
      <c r="DK3583">
        <v>0</v>
      </c>
      <c r="DL3583">
        <v>0</v>
      </c>
      <c r="DM3583">
        <v>0</v>
      </c>
      <c r="DN3583">
        <v>0</v>
      </c>
      <c r="DO3583">
        <v>0</v>
      </c>
      <c r="DP3583">
        <v>0</v>
      </c>
      <c r="DQ3583">
        <v>0</v>
      </c>
      <c r="DR3583">
        <v>0</v>
      </c>
      <c r="DS3583">
        <v>0</v>
      </c>
      <c r="DT3583">
        <v>0</v>
      </c>
      <c r="DU3583">
        <v>0</v>
      </c>
      <c r="DV3583">
        <v>0</v>
      </c>
      <c r="DW3583">
        <v>0</v>
      </c>
      <c r="DX3583">
        <v>0</v>
      </c>
      <c r="DY3583">
        <v>0</v>
      </c>
      <c r="DZ3583">
        <v>0</v>
      </c>
      <c r="EA3583">
        <v>0</v>
      </c>
      <c r="EB3583">
        <v>0</v>
      </c>
      <c r="EC3583">
        <v>0</v>
      </c>
      <c r="ED3583">
        <v>0</v>
      </c>
      <c r="EE3583">
        <v>0</v>
      </c>
      <c r="EF3583">
        <v>0</v>
      </c>
      <c r="EG3583">
        <v>0</v>
      </c>
      <c r="EH3583">
        <v>0</v>
      </c>
      <c r="EI3583">
        <v>0</v>
      </c>
      <c r="EJ3583">
        <v>0</v>
      </c>
      <c r="EK3583">
        <v>0</v>
      </c>
      <c r="EL3583">
        <v>0</v>
      </c>
      <c r="EM3583">
        <v>0</v>
      </c>
      <c r="EN3583">
        <v>0</v>
      </c>
      <c r="EO3583">
        <v>0</v>
      </c>
      <c r="EP3583">
        <v>0</v>
      </c>
      <c r="EQ3583">
        <v>0</v>
      </c>
      <c r="ER3583">
        <v>0</v>
      </c>
      <c r="ES3583">
        <v>0</v>
      </c>
      <c r="ET3583">
        <v>0</v>
      </c>
      <c r="EU3583">
        <v>0</v>
      </c>
      <c r="EV3583">
        <v>0</v>
      </c>
      <c r="EW3583">
        <v>0</v>
      </c>
      <c r="EX3583">
        <v>0</v>
      </c>
      <c r="EY3583">
        <v>0</v>
      </c>
      <c r="EZ3583">
        <v>0</v>
      </c>
      <c r="FA3583">
        <v>0</v>
      </c>
      <c r="FB3583">
        <v>0</v>
      </c>
      <c r="FC3583">
        <v>0</v>
      </c>
      <c r="FD3583">
        <v>0</v>
      </c>
      <c r="FE3583">
        <v>0</v>
      </c>
      <c r="FF3583">
        <v>0</v>
      </c>
      <c r="FG3583">
        <v>0</v>
      </c>
      <c r="FH3583">
        <v>0</v>
      </c>
      <c r="FI3583">
        <v>0</v>
      </c>
      <c r="FJ3583">
        <v>0</v>
      </c>
      <c r="FK3583">
        <v>0</v>
      </c>
      <c r="FL3583">
        <v>0</v>
      </c>
      <c r="FM3583">
        <v>0</v>
      </c>
      <c r="FN3583">
        <v>0</v>
      </c>
      <c r="FO3583">
        <v>0</v>
      </c>
      <c r="FP3583">
        <v>0</v>
      </c>
      <c r="FQ3583">
        <v>0</v>
      </c>
      <c r="FR3583">
        <v>0</v>
      </c>
      <c r="FS3583">
        <v>0</v>
      </c>
      <c r="FT3583">
        <v>0</v>
      </c>
      <c r="FU3583">
        <v>0</v>
      </c>
      <c r="FV3583">
        <v>0</v>
      </c>
      <c r="FW3583">
        <v>0</v>
      </c>
      <c r="FX3583">
        <v>0</v>
      </c>
      <c r="FY3583">
        <v>0</v>
      </c>
      <c r="FZ3583">
        <v>0</v>
      </c>
      <c r="GA3583">
        <v>0</v>
      </c>
      <c r="GB3583">
        <v>0</v>
      </c>
      <c r="GC3583">
        <v>0</v>
      </c>
      <c r="GD3583">
        <v>0</v>
      </c>
      <c r="GE3583">
        <v>0</v>
      </c>
      <c r="GF3583">
        <v>0</v>
      </c>
      <c r="GG3583">
        <v>0</v>
      </c>
      <c r="GH3583">
        <v>0</v>
      </c>
      <c r="GI3583">
        <v>0</v>
      </c>
      <c r="GJ3583">
        <v>1</v>
      </c>
      <c r="GK3583">
        <v>0</v>
      </c>
      <c r="GL3583">
        <v>0</v>
      </c>
      <c r="GM3583">
        <v>0</v>
      </c>
      <c r="GN3583">
        <v>0</v>
      </c>
      <c r="GO3583">
        <v>0</v>
      </c>
      <c r="GP3583">
        <v>0</v>
      </c>
      <c r="GQ3583">
        <v>0</v>
      </c>
      <c r="GR3583">
        <v>0</v>
      </c>
    </row>
    <row r="3584" spans="2:200" x14ac:dyDescent="0.55000000000000004">
      <c r="B3584" t="s">
        <v>564</v>
      </c>
      <c r="C3584">
        <v>0</v>
      </c>
      <c r="D3584">
        <v>0</v>
      </c>
      <c r="E3584">
        <v>0</v>
      </c>
      <c r="F3584">
        <v>0</v>
      </c>
      <c r="G3584">
        <v>0</v>
      </c>
      <c r="H3584">
        <v>0</v>
      </c>
      <c r="I3584">
        <v>0</v>
      </c>
      <c r="J3584">
        <v>0</v>
      </c>
      <c r="K3584">
        <v>0</v>
      </c>
      <c r="L3584">
        <v>0</v>
      </c>
      <c r="M3584">
        <v>0</v>
      </c>
      <c r="N3584">
        <v>0</v>
      </c>
      <c r="O3584">
        <v>0</v>
      </c>
      <c r="P3584">
        <v>0</v>
      </c>
      <c r="Q3584">
        <v>0</v>
      </c>
      <c r="R3584">
        <v>0</v>
      </c>
      <c r="S3584">
        <v>0</v>
      </c>
      <c r="T3584">
        <v>0</v>
      </c>
      <c r="U3584">
        <v>0</v>
      </c>
      <c r="V3584">
        <v>0</v>
      </c>
      <c r="W3584">
        <v>0</v>
      </c>
      <c r="X3584">
        <v>0</v>
      </c>
      <c r="Y3584">
        <v>0</v>
      </c>
      <c r="Z3584">
        <v>0</v>
      </c>
      <c r="AA3584">
        <v>0</v>
      </c>
      <c r="AB3584">
        <v>0</v>
      </c>
      <c r="AC3584">
        <v>0</v>
      </c>
      <c r="AD3584">
        <v>0</v>
      </c>
      <c r="AE3584">
        <v>0</v>
      </c>
      <c r="AF3584">
        <v>0</v>
      </c>
      <c r="AG3584">
        <v>0</v>
      </c>
      <c r="AH3584">
        <v>0</v>
      </c>
      <c r="AI3584">
        <v>0</v>
      </c>
      <c r="AJ3584">
        <v>0</v>
      </c>
      <c r="AK3584">
        <v>0</v>
      </c>
      <c r="AL3584">
        <v>0</v>
      </c>
      <c r="AM3584">
        <v>0</v>
      </c>
      <c r="AN3584">
        <v>0</v>
      </c>
      <c r="AO3584">
        <v>0</v>
      </c>
      <c r="AP3584">
        <v>0</v>
      </c>
      <c r="AQ3584">
        <v>0</v>
      </c>
      <c r="AR3584">
        <v>0</v>
      </c>
      <c r="AS3584">
        <v>0</v>
      </c>
      <c r="AT3584">
        <v>0</v>
      </c>
      <c r="AU3584">
        <v>0</v>
      </c>
      <c r="AV3584">
        <v>0</v>
      </c>
      <c r="AW3584">
        <v>0</v>
      </c>
      <c r="AX3584">
        <v>0</v>
      </c>
      <c r="AY3584">
        <v>0</v>
      </c>
      <c r="AZ3584">
        <v>0</v>
      </c>
      <c r="BA3584">
        <v>0</v>
      </c>
      <c r="BB3584">
        <v>0</v>
      </c>
      <c r="BC3584">
        <v>0</v>
      </c>
      <c r="BD3584">
        <v>0</v>
      </c>
      <c r="BE3584">
        <v>0</v>
      </c>
      <c r="BF3584">
        <v>0</v>
      </c>
      <c r="BG3584">
        <v>0</v>
      </c>
      <c r="BH3584">
        <v>0</v>
      </c>
      <c r="BI3584">
        <v>0</v>
      </c>
      <c r="BJ3584">
        <v>0</v>
      </c>
      <c r="BK3584">
        <v>0</v>
      </c>
      <c r="BL3584">
        <v>0</v>
      </c>
      <c r="BM3584">
        <v>0</v>
      </c>
      <c r="BN3584">
        <v>0</v>
      </c>
      <c r="BO3584">
        <v>0</v>
      </c>
      <c r="BP3584">
        <v>0</v>
      </c>
      <c r="BQ3584">
        <v>0</v>
      </c>
      <c r="BR3584">
        <v>0</v>
      </c>
      <c r="BS3584">
        <v>0</v>
      </c>
      <c r="BT3584">
        <v>0</v>
      </c>
      <c r="BU3584">
        <v>0</v>
      </c>
      <c r="BV3584">
        <v>0</v>
      </c>
      <c r="BW3584">
        <v>0</v>
      </c>
      <c r="BX3584">
        <v>0</v>
      </c>
      <c r="BY3584">
        <v>0</v>
      </c>
      <c r="BZ3584">
        <v>0</v>
      </c>
      <c r="CA3584">
        <v>0</v>
      </c>
      <c r="CB3584">
        <v>0</v>
      </c>
      <c r="CC3584">
        <v>0</v>
      </c>
      <c r="CD3584">
        <v>0</v>
      </c>
      <c r="CE3584">
        <v>1</v>
      </c>
      <c r="CF3584">
        <v>1</v>
      </c>
      <c r="CG3584">
        <v>0</v>
      </c>
      <c r="CH3584">
        <v>0</v>
      </c>
      <c r="CI3584">
        <v>0</v>
      </c>
      <c r="CJ3584">
        <v>0</v>
      </c>
      <c r="CK3584">
        <v>0</v>
      </c>
      <c r="CL3584">
        <v>0</v>
      </c>
      <c r="CM3584">
        <v>0</v>
      </c>
      <c r="CN3584">
        <v>0</v>
      </c>
      <c r="CO3584">
        <v>0</v>
      </c>
      <c r="CP3584">
        <v>0</v>
      </c>
      <c r="CQ3584">
        <v>0</v>
      </c>
      <c r="CR3584">
        <v>0</v>
      </c>
      <c r="CS3584">
        <v>0</v>
      </c>
      <c r="CT3584">
        <v>0</v>
      </c>
      <c r="CU3584">
        <v>0</v>
      </c>
      <c r="CV3584">
        <v>0</v>
      </c>
      <c r="CW3584">
        <v>0</v>
      </c>
      <c r="CX3584">
        <v>0</v>
      </c>
      <c r="CY3584">
        <v>0</v>
      </c>
      <c r="CZ3584">
        <v>0</v>
      </c>
      <c r="DA3584">
        <v>0</v>
      </c>
      <c r="DB3584">
        <v>0</v>
      </c>
      <c r="DC3584">
        <v>0</v>
      </c>
      <c r="DD3584">
        <v>0</v>
      </c>
      <c r="DE3584">
        <v>0</v>
      </c>
      <c r="DF3584">
        <v>0</v>
      </c>
      <c r="DG3584">
        <v>0</v>
      </c>
      <c r="DH3584">
        <v>0</v>
      </c>
      <c r="DI3584">
        <v>0</v>
      </c>
      <c r="DJ3584">
        <v>0</v>
      </c>
      <c r="DK3584">
        <v>0</v>
      </c>
      <c r="DL3584">
        <v>0</v>
      </c>
      <c r="DM3584">
        <v>0</v>
      </c>
      <c r="DN3584">
        <v>0</v>
      </c>
      <c r="DO3584">
        <v>0</v>
      </c>
      <c r="DP3584">
        <v>0</v>
      </c>
      <c r="DQ3584">
        <v>0</v>
      </c>
      <c r="DR3584">
        <v>0</v>
      </c>
      <c r="DS3584">
        <v>0</v>
      </c>
      <c r="DT3584">
        <v>0</v>
      </c>
      <c r="DU3584">
        <v>0</v>
      </c>
      <c r="DV3584">
        <v>0</v>
      </c>
      <c r="DW3584">
        <v>0</v>
      </c>
      <c r="DX3584">
        <v>0</v>
      </c>
      <c r="DY3584">
        <v>0</v>
      </c>
      <c r="DZ3584">
        <v>0</v>
      </c>
      <c r="EA3584">
        <v>0</v>
      </c>
      <c r="EB3584">
        <v>0</v>
      </c>
      <c r="EC3584">
        <v>0</v>
      </c>
      <c r="ED3584">
        <v>0</v>
      </c>
      <c r="EE3584">
        <v>0</v>
      </c>
      <c r="EF3584">
        <v>0</v>
      </c>
      <c r="EG3584">
        <v>0</v>
      </c>
      <c r="EH3584">
        <v>0</v>
      </c>
      <c r="EI3584">
        <v>0</v>
      </c>
      <c r="EJ3584">
        <v>0</v>
      </c>
      <c r="EK3584">
        <v>0</v>
      </c>
      <c r="EL3584">
        <v>0</v>
      </c>
      <c r="EM3584">
        <v>0</v>
      </c>
      <c r="EN3584">
        <v>0</v>
      </c>
      <c r="EO3584">
        <v>0</v>
      </c>
      <c r="EP3584">
        <v>0</v>
      </c>
      <c r="EQ3584">
        <v>0</v>
      </c>
      <c r="ER3584">
        <v>0</v>
      </c>
      <c r="ES3584">
        <v>0</v>
      </c>
      <c r="ET3584">
        <v>0</v>
      </c>
      <c r="EU3584">
        <v>0</v>
      </c>
      <c r="EV3584">
        <v>0</v>
      </c>
      <c r="EW3584">
        <v>0</v>
      </c>
      <c r="EX3584">
        <v>0</v>
      </c>
      <c r="EY3584">
        <v>0</v>
      </c>
      <c r="EZ3584">
        <v>0</v>
      </c>
      <c r="FA3584">
        <v>0</v>
      </c>
      <c r="FB3584">
        <v>0</v>
      </c>
      <c r="FC3584">
        <v>0</v>
      </c>
      <c r="FD3584">
        <v>0</v>
      </c>
      <c r="FE3584">
        <v>0</v>
      </c>
      <c r="FF3584">
        <v>0</v>
      </c>
      <c r="FG3584">
        <v>0</v>
      </c>
      <c r="FH3584">
        <v>0</v>
      </c>
      <c r="FI3584">
        <v>0</v>
      </c>
      <c r="FJ3584">
        <v>0</v>
      </c>
      <c r="FK3584">
        <v>0</v>
      </c>
      <c r="FL3584">
        <v>0</v>
      </c>
      <c r="FM3584">
        <v>0</v>
      </c>
      <c r="FN3584">
        <v>0</v>
      </c>
      <c r="FO3584">
        <v>0</v>
      </c>
      <c r="FP3584">
        <v>0</v>
      </c>
      <c r="FQ3584">
        <v>0</v>
      </c>
      <c r="FR3584">
        <v>0</v>
      </c>
      <c r="FS3584">
        <v>0</v>
      </c>
      <c r="FT3584">
        <v>0</v>
      </c>
      <c r="FU3584">
        <v>0</v>
      </c>
      <c r="FV3584">
        <v>0</v>
      </c>
      <c r="FW3584">
        <v>0</v>
      </c>
      <c r="FX3584">
        <v>0</v>
      </c>
      <c r="FY3584">
        <v>0</v>
      </c>
      <c r="FZ3584">
        <v>0</v>
      </c>
      <c r="GA3584">
        <v>0</v>
      </c>
      <c r="GB3584">
        <v>0</v>
      </c>
      <c r="GC3584">
        <v>0</v>
      </c>
      <c r="GD3584">
        <v>0</v>
      </c>
      <c r="GE3584">
        <v>0</v>
      </c>
      <c r="GF3584">
        <v>0</v>
      </c>
      <c r="GG3584">
        <v>0</v>
      </c>
      <c r="GH3584">
        <v>0</v>
      </c>
      <c r="GI3584">
        <v>0</v>
      </c>
      <c r="GJ3584">
        <v>0</v>
      </c>
      <c r="GK3584">
        <v>0</v>
      </c>
      <c r="GL3584">
        <v>0</v>
      </c>
      <c r="GM3584">
        <v>0</v>
      </c>
      <c r="GN3584">
        <v>0</v>
      </c>
      <c r="GO3584">
        <v>0</v>
      </c>
      <c r="GP3584">
        <v>0</v>
      </c>
      <c r="GQ3584">
        <v>0</v>
      </c>
      <c r="GR3584">
        <v>0</v>
      </c>
    </row>
    <row r="3585" spans="2:200" x14ac:dyDescent="0.55000000000000004">
      <c r="B3585" t="s">
        <v>576</v>
      </c>
      <c r="C3585">
        <v>0</v>
      </c>
      <c r="D3585">
        <v>0</v>
      </c>
      <c r="E3585">
        <v>0</v>
      </c>
      <c r="F3585">
        <v>0</v>
      </c>
      <c r="G3585">
        <v>0</v>
      </c>
      <c r="H3585">
        <v>0</v>
      </c>
      <c r="I3585">
        <v>0</v>
      </c>
      <c r="J3585">
        <v>0</v>
      </c>
      <c r="K3585">
        <v>0</v>
      </c>
      <c r="L3585">
        <v>0</v>
      </c>
      <c r="M3585">
        <v>0</v>
      </c>
      <c r="N3585">
        <v>0</v>
      </c>
      <c r="O3585">
        <v>0</v>
      </c>
      <c r="P3585">
        <v>0</v>
      </c>
      <c r="Q3585">
        <v>0</v>
      </c>
      <c r="R3585">
        <v>0</v>
      </c>
      <c r="S3585">
        <v>0</v>
      </c>
      <c r="T3585">
        <v>0</v>
      </c>
      <c r="U3585">
        <v>0</v>
      </c>
      <c r="V3585">
        <v>0</v>
      </c>
      <c r="W3585">
        <v>0</v>
      </c>
      <c r="X3585">
        <v>0</v>
      </c>
      <c r="Y3585">
        <v>0</v>
      </c>
      <c r="Z3585">
        <v>0</v>
      </c>
      <c r="AA3585">
        <v>0</v>
      </c>
      <c r="AB3585">
        <v>0</v>
      </c>
      <c r="AC3585">
        <v>0</v>
      </c>
      <c r="AD3585">
        <v>0</v>
      </c>
      <c r="AE3585">
        <v>0</v>
      </c>
      <c r="AF3585">
        <v>0</v>
      </c>
      <c r="AG3585">
        <v>0</v>
      </c>
      <c r="AH3585">
        <v>0</v>
      </c>
      <c r="AI3585">
        <v>0</v>
      </c>
      <c r="AJ3585">
        <v>0</v>
      </c>
      <c r="AK3585">
        <v>0</v>
      </c>
      <c r="AL3585">
        <v>0</v>
      </c>
      <c r="AM3585">
        <v>0</v>
      </c>
      <c r="AN3585">
        <v>0</v>
      </c>
      <c r="AO3585">
        <v>0</v>
      </c>
      <c r="AP3585">
        <v>0</v>
      </c>
      <c r="AQ3585">
        <v>0</v>
      </c>
      <c r="AR3585">
        <v>0</v>
      </c>
      <c r="AS3585">
        <v>0</v>
      </c>
      <c r="AT3585">
        <v>0</v>
      </c>
      <c r="AU3585">
        <v>0</v>
      </c>
      <c r="AV3585">
        <v>0</v>
      </c>
      <c r="AW3585">
        <v>0</v>
      </c>
      <c r="AX3585">
        <v>0</v>
      </c>
      <c r="AY3585">
        <v>0</v>
      </c>
      <c r="AZ3585">
        <v>0</v>
      </c>
      <c r="BA3585">
        <v>0</v>
      </c>
      <c r="BB3585">
        <v>0</v>
      </c>
      <c r="BC3585">
        <v>0</v>
      </c>
      <c r="BD3585">
        <v>0</v>
      </c>
      <c r="BE3585">
        <v>0</v>
      </c>
      <c r="BF3585">
        <v>0</v>
      </c>
      <c r="BG3585">
        <v>0</v>
      </c>
      <c r="BH3585">
        <v>0</v>
      </c>
      <c r="BI3585">
        <v>0</v>
      </c>
      <c r="BJ3585">
        <v>0</v>
      </c>
      <c r="BK3585">
        <v>0</v>
      </c>
      <c r="BL3585">
        <v>0</v>
      </c>
      <c r="BM3585">
        <v>0</v>
      </c>
      <c r="BN3585">
        <v>0</v>
      </c>
      <c r="BO3585">
        <v>0</v>
      </c>
      <c r="BP3585">
        <v>0</v>
      </c>
      <c r="BQ3585">
        <v>0</v>
      </c>
      <c r="BR3585">
        <v>0</v>
      </c>
      <c r="BS3585">
        <v>0</v>
      </c>
      <c r="BT3585">
        <v>0</v>
      </c>
      <c r="BU3585">
        <v>0</v>
      </c>
      <c r="BV3585">
        <v>0</v>
      </c>
      <c r="BW3585">
        <v>0</v>
      </c>
      <c r="BX3585">
        <v>0</v>
      </c>
      <c r="BY3585">
        <v>0</v>
      </c>
      <c r="BZ3585">
        <v>0</v>
      </c>
      <c r="CA3585">
        <v>0</v>
      </c>
      <c r="CB3585">
        <v>0</v>
      </c>
      <c r="CC3585">
        <v>0</v>
      </c>
      <c r="CD3585">
        <v>0</v>
      </c>
      <c r="CE3585">
        <v>0</v>
      </c>
      <c r="CF3585">
        <v>0</v>
      </c>
      <c r="CG3585">
        <v>0</v>
      </c>
      <c r="CH3585">
        <v>0</v>
      </c>
      <c r="CI3585">
        <v>0</v>
      </c>
      <c r="CJ3585">
        <v>0</v>
      </c>
      <c r="CK3585">
        <v>0</v>
      </c>
      <c r="CL3585">
        <v>0</v>
      </c>
      <c r="CM3585">
        <v>0</v>
      </c>
      <c r="CN3585">
        <v>0</v>
      </c>
      <c r="CO3585">
        <v>0</v>
      </c>
      <c r="CP3585">
        <v>0</v>
      </c>
      <c r="CQ3585">
        <v>0</v>
      </c>
      <c r="CR3585">
        <v>0</v>
      </c>
      <c r="CS3585">
        <v>0</v>
      </c>
      <c r="CT3585">
        <v>0</v>
      </c>
      <c r="CU3585">
        <v>0</v>
      </c>
      <c r="CV3585">
        <v>0</v>
      </c>
      <c r="CW3585">
        <v>0</v>
      </c>
      <c r="CX3585">
        <v>0</v>
      </c>
      <c r="CY3585">
        <v>0</v>
      </c>
      <c r="CZ3585">
        <v>0</v>
      </c>
      <c r="DA3585">
        <v>0</v>
      </c>
      <c r="DB3585">
        <v>0</v>
      </c>
      <c r="DC3585">
        <v>0</v>
      </c>
      <c r="DD3585">
        <v>0</v>
      </c>
      <c r="DE3585">
        <v>0</v>
      </c>
      <c r="DF3585">
        <v>0</v>
      </c>
      <c r="DG3585">
        <v>0</v>
      </c>
      <c r="DH3585">
        <v>0</v>
      </c>
      <c r="DI3585">
        <v>0</v>
      </c>
      <c r="DJ3585">
        <v>0</v>
      </c>
      <c r="DK3585">
        <v>0</v>
      </c>
      <c r="DL3585">
        <v>0</v>
      </c>
      <c r="DM3585">
        <v>0</v>
      </c>
      <c r="DN3585">
        <v>0</v>
      </c>
      <c r="DO3585">
        <v>0</v>
      </c>
      <c r="DP3585">
        <v>0</v>
      </c>
      <c r="DQ3585">
        <v>0</v>
      </c>
      <c r="DR3585">
        <v>0</v>
      </c>
      <c r="DS3585">
        <v>0</v>
      </c>
      <c r="DT3585">
        <v>0</v>
      </c>
      <c r="DU3585">
        <v>0</v>
      </c>
      <c r="DV3585">
        <v>0</v>
      </c>
      <c r="DW3585">
        <v>0</v>
      </c>
      <c r="DX3585">
        <v>0</v>
      </c>
      <c r="DY3585">
        <v>0</v>
      </c>
      <c r="DZ3585">
        <v>0</v>
      </c>
      <c r="EA3585">
        <v>0</v>
      </c>
      <c r="EB3585">
        <v>0</v>
      </c>
      <c r="EC3585">
        <v>0</v>
      </c>
      <c r="ED3585">
        <v>0</v>
      </c>
      <c r="EE3585">
        <v>0</v>
      </c>
      <c r="EF3585">
        <v>0</v>
      </c>
      <c r="EG3585">
        <v>0</v>
      </c>
      <c r="EH3585">
        <v>0</v>
      </c>
      <c r="EI3585">
        <v>0</v>
      </c>
      <c r="EJ3585">
        <v>0</v>
      </c>
      <c r="EK3585">
        <v>0</v>
      </c>
      <c r="EL3585">
        <v>0</v>
      </c>
      <c r="EM3585">
        <v>0</v>
      </c>
      <c r="EN3585">
        <v>0</v>
      </c>
      <c r="EO3585">
        <v>0</v>
      </c>
      <c r="EP3585">
        <v>0</v>
      </c>
      <c r="EQ3585">
        <v>0</v>
      </c>
      <c r="ER3585">
        <v>0</v>
      </c>
      <c r="ES3585">
        <v>0</v>
      </c>
      <c r="ET3585">
        <v>0</v>
      </c>
      <c r="EU3585">
        <v>0</v>
      </c>
      <c r="EV3585">
        <v>0</v>
      </c>
      <c r="EW3585">
        <v>0</v>
      </c>
      <c r="EX3585">
        <v>0</v>
      </c>
      <c r="EY3585">
        <v>0</v>
      </c>
      <c r="EZ3585">
        <v>0</v>
      </c>
      <c r="FA3585">
        <v>0</v>
      </c>
      <c r="FB3585">
        <v>0</v>
      </c>
      <c r="FC3585">
        <v>0</v>
      </c>
      <c r="FD3585">
        <v>0</v>
      </c>
      <c r="FE3585">
        <v>0</v>
      </c>
      <c r="FF3585">
        <v>0</v>
      </c>
      <c r="FG3585">
        <v>0</v>
      </c>
      <c r="FH3585">
        <v>0</v>
      </c>
      <c r="FI3585">
        <v>0</v>
      </c>
      <c r="FJ3585">
        <v>0</v>
      </c>
      <c r="FK3585">
        <v>0</v>
      </c>
      <c r="FL3585">
        <v>0</v>
      </c>
      <c r="FM3585">
        <v>0</v>
      </c>
      <c r="FN3585">
        <v>0</v>
      </c>
      <c r="FO3585">
        <v>0</v>
      </c>
      <c r="FP3585">
        <v>0</v>
      </c>
      <c r="FQ3585">
        <v>0</v>
      </c>
      <c r="FR3585">
        <v>0</v>
      </c>
      <c r="FS3585">
        <v>0</v>
      </c>
      <c r="FT3585">
        <v>0</v>
      </c>
      <c r="FU3585">
        <v>0</v>
      </c>
      <c r="FV3585">
        <v>0</v>
      </c>
      <c r="FW3585">
        <v>0</v>
      </c>
      <c r="FX3585">
        <v>0</v>
      </c>
      <c r="FY3585">
        <v>0</v>
      </c>
      <c r="FZ3585">
        <v>0</v>
      </c>
      <c r="GA3585">
        <v>0</v>
      </c>
      <c r="GB3585">
        <v>0</v>
      </c>
      <c r="GC3585">
        <v>0</v>
      </c>
      <c r="GD3585">
        <v>0</v>
      </c>
      <c r="GE3585">
        <v>0</v>
      </c>
      <c r="GF3585">
        <v>0</v>
      </c>
      <c r="GG3585">
        <v>0</v>
      </c>
      <c r="GH3585">
        <v>0</v>
      </c>
      <c r="GI3585">
        <v>0</v>
      </c>
      <c r="GJ3585">
        <v>0</v>
      </c>
      <c r="GK3585">
        <v>0</v>
      </c>
      <c r="GL3585">
        <v>0</v>
      </c>
      <c r="GM3585">
        <v>0</v>
      </c>
      <c r="GN3585">
        <v>0</v>
      </c>
      <c r="GO3585">
        <v>0</v>
      </c>
      <c r="GP3585">
        <v>0</v>
      </c>
      <c r="GQ3585">
        <v>0</v>
      </c>
      <c r="GR3585">
        <v>0</v>
      </c>
    </row>
    <row r="3586" spans="2:200" x14ac:dyDescent="0.55000000000000004">
      <c r="B3586" t="s">
        <v>534</v>
      </c>
      <c r="C3586">
        <v>0</v>
      </c>
      <c r="D3586">
        <v>0</v>
      </c>
      <c r="E3586">
        <v>0</v>
      </c>
      <c r="F3586">
        <v>0</v>
      </c>
      <c r="G3586">
        <v>0</v>
      </c>
      <c r="H3586">
        <v>0</v>
      </c>
      <c r="I3586">
        <v>0</v>
      </c>
      <c r="J3586">
        <v>0</v>
      </c>
      <c r="K3586">
        <v>0</v>
      </c>
      <c r="L3586">
        <v>0</v>
      </c>
      <c r="M3586">
        <v>0</v>
      </c>
      <c r="N3586">
        <v>0</v>
      </c>
      <c r="O3586">
        <v>0</v>
      </c>
      <c r="P3586">
        <v>0</v>
      </c>
      <c r="Q3586">
        <v>0</v>
      </c>
      <c r="R3586">
        <v>0</v>
      </c>
      <c r="S3586">
        <v>0</v>
      </c>
      <c r="T3586">
        <v>0</v>
      </c>
      <c r="U3586">
        <v>0</v>
      </c>
      <c r="V3586">
        <v>0</v>
      </c>
      <c r="W3586">
        <v>0</v>
      </c>
      <c r="X3586">
        <v>0</v>
      </c>
      <c r="Y3586">
        <v>0</v>
      </c>
      <c r="Z3586">
        <v>0</v>
      </c>
      <c r="AA3586">
        <v>0</v>
      </c>
      <c r="AB3586">
        <v>0</v>
      </c>
      <c r="AC3586">
        <v>0</v>
      </c>
      <c r="AD3586">
        <v>0</v>
      </c>
      <c r="AE3586">
        <v>0</v>
      </c>
      <c r="AF3586">
        <v>0</v>
      </c>
      <c r="AG3586">
        <v>0</v>
      </c>
      <c r="AH3586">
        <v>0</v>
      </c>
      <c r="AI3586">
        <v>0</v>
      </c>
      <c r="AJ3586">
        <v>0</v>
      </c>
      <c r="AK3586">
        <v>0</v>
      </c>
      <c r="AL3586">
        <v>0</v>
      </c>
      <c r="AM3586">
        <v>0</v>
      </c>
      <c r="AN3586">
        <v>0</v>
      </c>
      <c r="AO3586">
        <v>0</v>
      </c>
      <c r="AP3586">
        <v>0</v>
      </c>
      <c r="AQ3586">
        <v>0</v>
      </c>
      <c r="AR3586">
        <v>0</v>
      </c>
      <c r="AS3586">
        <v>0</v>
      </c>
      <c r="AT3586">
        <v>0</v>
      </c>
      <c r="AU3586">
        <v>0</v>
      </c>
      <c r="AV3586">
        <v>0</v>
      </c>
      <c r="AW3586">
        <v>0</v>
      </c>
      <c r="AX3586">
        <v>0</v>
      </c>
      <c r="AY3586">
        <v>0</v>
      </c>
      <c r="AZ3586">
        <v>0</v>
      </c>
      <c r="BA3586">
        <v>0</v>
      </c>
      <c r="BB3586">
        <v>0</v>
      </c>
      <c r="BC3586">
        <v>0</v>
      </c>
      <c r="BD3586">
        <v>0</v>
      </c>
      <c r="BE3586">
        <v>0</v>
      </c>
      <c r="BF3586">
        <v>0</v>
      </c>
      <c r="BG3586">
        <v>0</v>
      </c>
      <c r="BH3586">
        <v>0</v>
      </c>
      <c r="BI3586">
        <v>0</v>
      </c>
      <c r="BJ3586">
        <v>0</v>
      </c>
      <c r="BK3586">
        <v>0</v>
      </c>
      <c r="BL3586">
        <v>1</v>
      </c>
      <c r="BM3586">
        <v>1</v>
      </c>
      <c r="BN3586">
        <v>2</v>
      </c>
      <c r="BO3586">
        <v>2</v>
      </c>
      <c r="BP3586">
        <v>2</v>
      </c>
      <c r="BQ3586">
        <v>2</v>
      </c>
      <c r="BR3586">
        <v>3</v>
      </c>
      <c r="BS3586">
        <v>3</v>
      </c>
      <c r="BT3586">
        <v>3</v>
      </c>
      <c r="BU3586">
        <v>6</v>
      </c>
      <c r="BV3586">
        <v>8</v>
      </c>
      <c r="BW3586">
        <v>11</v>
      </c>
      <c r="BX3586">
        <v>12</v>
      </c>
      <c r="BY3586">
        <v>15</v>
      </c>
      <c r="BZ3586">
        <v>18</v>
      </c>
      <c r="CA3586">
        <v>20</v>
      </c>
      <c r="CB3586">
        <v>21</v>
      </c>
      <c r="CC3586">
        <v>23</v>
      </c>
      <c r="CD3586">
        <v>24</v>
      </c>
      <c r="CE3586">
        <v>33</v>
      </c>
      <c r="CF3586">
        <v>39</v>
      </c>
      <c r="CG3586">
        <v>42</v>
      </c>
      <c r="CH3586">
        <v>44</v>
      </c>
      <c r="CI3586">
        <v>45</v>
      </c>
      <c r="CJ3586">
        <v>45</v>
      </c>
      <c r="CK3586">
        <v>51</v>
      </c>
      <c r="CL3586">
        <v>56</v>
      </c>
      <c r="CM3586">
        <v>58</v>
      </c>
      <c r="CN3586">
        <v>60</v>
      </c>
      <c r="CO3586">
        <v>62</v>
      </c>
      <c r="CP3586">
        <v>63</v>
      </c>
      <c r="CQ3586">
        <v>64</v>
      </c>
      <c r="CR3586">
        <v>63</v>
      </c>
      <c r="CS3586">
        <v>69</v>
      </c>
      <c r="CT3586">
        <v>77</v>
      </c>
      <c r="CU3586">
        <v>83</v>
      </c>
      <c r="CV3586">
        <v>84</v>
      </c>
      <c r="CW3586">
        <v>84</v>
      </c>
      <c r="CX3586">
        <v>86</v>
      </c>
      <c r="CY3586">
        <v>86</v>
      </c>
      <c r="CZ3586">
        <v>92</v>
      </c>
      <c r="DA3586">
        <v>94</v>
      </c>
      <c r="DB3586">
        <v>95</v>
      </c>
      <c r="DC3586">
        <v>97</v>
      </c>
      <c r="DD3586">
        <v>97</v>
      </c>
      <c r="DE3586">
        <v>99</v>
      </c>
      <c r="DF3586">
        <v>99</v>
      </c>
      <c r="DG3586">
        <v>102</v>
      </c>
      <c r="DH3586">
        <v>107</v>
      </c>
      <c r="DI3586">
        <v>108</v>
      </c>
      <c r="DJ3586">
        <v>111</v>
      </c>
      <c r="DK3586">
        <v>113</v>
      </c>
      <c r="DL3586">
        <v>114</v>
      </c>
      <c r="DM3586">
        <v>115</v>
      </c>
      <c r="DN3586">
        <v>117</v>
      </c>
      <c r="DO3586">
        <v>122</v>
      </c>
      <c r="DP3586">
        <v>122</v>
      </c>
      <c r="DQ3586">
        <v>123</v>
      </c>
      <c r="DR3586">
        <v>124</v>
      </c>
      <c r="DS3586">
        <v>124</v>
      </c>
      <c r="DT3586">
        <v>125</v>
      </c>
      <c r="DU3586">
        <v>126</v>
      </c>
      <c r="DV3586">
        <v>126</v>
      </c>
      <c r="DW3586">
        <v>127</v>
      </c>
      <c r="DX3586">
        <v>127</v>
      </c>
      <c r="DY3586">
        <v>129</v>
      </c>
      <c r="DZ3586">
        <v>129</v>
      </c>
      <c r="EA3586">
        <v>129</v>
      </c>
      <c r="EB3586">
        <v>131</v>
      </c>
      <c r="EC3586">
        <v>132</v>
      </c>
      <c r="ED3586">
        <v>133</v>
      </c>
      <c r="EE3586">
        <v>136</v>
      </c>
      <c r="EF3586">
        <v>136</v>
      </c>
      <c r="EG3586">
        <v>138</v>
      </c>
      <c r="EH3586">
        <v>140</v>
      </c>
      <c r="EI3586">
        <v>140</v>
      </c>
      <c r="EJ3586">
        <v>141</v>
      </c>
      <c r="EK3586">
        <v>142</v>
      </c>
      <c r="EL3586">
        <v>142</v>
      </c>
      <c r="EM3586">
        <v>142</v>
      </c>
      <c r="EN3586">
        <v>142</v>
      </c>
      <c r="EO3586">
        <v>143</v>
      </c>
      <c r="EP3586">
        <v>144</v>
      </c>
      <c r="EQ3586">
        <v>146</v>
      </c>
      <c r="ER3586">
        <v>146</v>
      </c>
      <c r="ES3586">
        <v>147</v>
      </c>
      <c r="ET3586">
        <v>147</v>
      </c>
      <c r="EU3586">
        <v>147</v>
      </c>
      <c r="EV3586">
        <v>147</v>
      </c>
      <c r="EW3586">
        <v>147</v>
      </c>
      <c r="EX3586">
        <v>147</v>
      </c>
      <c r="EY3586">
        <v>147</v>
      </c>
      <c r="EZ3586">
        <v>149</v>
      </c>
      <c r="FA3586">
        <v>149</v>
      </c>
      <c r="FB3586">
        <v>149</v>
      </c>
      <c r="FC3586">
        <v>149</v>
      </c>
      <c r="FD3586">
        <v>151</v>
      </c>
      <c r="FE3586">
        <v>151</v>
      </c>
      <c r="FF3586">
        <v>152</v>
      </c>
      <c r="FG3586">
        <v>153</v>
      </c>
      <c r="FH3586">
        <v>153</v>
      </c>
      <c r="FI3586">
        <v>153</v>
      </c>
      <c r="FJ3586">
        <v>153</v>
      </c>
      <c r="FK3586">
        <v>153</v>
      </c>
      <c r="FL3586">
        <v>154</v>
      </c>
      <c r="FM3586">
        <v>155</v>
      </c>
      <c r="FN3586">
        <v>155</v>
      </c>
      <c r="FO3586">
        <v>155</v>
      </c>
      <c r="FP3586">
        <v>157</v>
      </c>
      <c r="FQ3586">
        <v>159</v>
      </c>
      <c r="FR3586">
        <v>159</v>
      </c>
      <c r="FS3586">
        <v>159</v>
      </c>
      <c r="FT3586">
        <v>167</v>
      </c>
      <c r="FU3586">
        <v>167</v>
      </c>
      <c r="FV3586">
        <v>167</v>
      </c>
      <c r="FW3586">
        <v>169</v>
      </c>
      <c r="FX3586">
        <v>171</v>
      </c>
      <c r="FY3586">
        <v>172</v>
      </c>
      <c r="FZ3586">
        <v>177</v>
      </c>
      <c r="GA3586">
        <v>178</v>
      </c>
      <c r="GB3586">
        <v>178</v>
      </c>
      <c r="GC3586">
        <v>180</v>
      </c>
      <c r="GD3586">
        <v>180</v>
      </c>
      <c r="GE3586">
        <v>185</v>
      </c>
      <c r="GF3586">
        <v>188</v>
      </c>
      <c r="GG3586">
        <v>191</v>
      </c>
      <c r="GH3586">
        <v>201</v>
      </c>
      <c r="GI3586">
        <v>201</v>
      </c>
      <c r="GJ3586">
        <v>201</v>
      </c>
      <c r="GK3586">
        <v>209</v>
      </c>
      <c r="GL3586">
        <v>211</v>
      </c>
      <c r="GM3586">
        <v>214</v>
      </c>
      <c r="GN3586">
        <v>219</v>
      </c>
      <c r="GO3586">
        <v>225</v>
      </c>
      <c r="GP3586">
        <v>230</v>
      </c>
      <c r="GQ3586">
        <v>230</v>
      </c>
      <c r="GR3586">
        <v>237</v>
      </c>
    </row>
    <row r="3587" spans="2:200" x14ac:dyDescent="0.55000000000000004">
      <c r="B3587" t="s">
        <v>577</v>
      </c>
      <c r="C3587">
        <v>0</v>
      </c>
      <c r="D3587">
        <v>0</v>
      </c>
      <c r="E3587">
        <v>0</v>
      </c>
      <c r="F3587">
        <v>0</v>
      </c>
      <c r="G3587">
        <v>0</v>
      </c>
      <c r="H3587">
        <v>0</v>
      </c>
      <c r="I3587">
        <v>0</v>
      </c>
      <c r="J3587">
        <v>0</v>
      </c>
      <c r="K3587">
        <v>0</v>
      </c>
      <c r="L3587">
        <v>0</v>
      </c>
      <c r="M3587">
        <v>0</v>
      </c>
      <c r="N3587">
        <v>0</v>
      </c>
      <c r="O3587">
        <v>0</v>
      </c>
      <c r="P3587">
        <v>0</v>
      </c>
      <c r="Q3587">
        <v>0</v>
      </c>
      <c r="R3587">
        <v>0</v>
      </c>
      <c r="S3587">
        <v>0</v>
      </c>
      <c r="T3587">
        <v>0</v>
      </c>
      <c r="U3587">
        <v>0</v>
      </c>
      <c r="V3587">
        <v>0</v>
      </c>
      <c r="W3587">
        <v>0</v>
      </c>
      <c r="X3587">
        <v>0</v>
      </c>
      <c r="Y3587">
        <v>0</v>
      </c>
      <c r="Z3587">
        <v>0</v>
      </c>
      <c r="AA3587">
        <v>0</v>
      </c>
      <c r="AB3587">
        <v>0</v>
      </c>
      <c r="AC3587">
        <v>0</v>
      </c>
      <c r="AD3587">
        <v>0</v>
      </c>
      <c r="AE3587">
        <v>0</v>
      </c>
      <c r="AF3587">
        <v>0</v>
      </c>
      <c r="AG3587">
        <v>0</v>
      </c>
      <c r="AH3587">
        <v>0</v>
      </c>
      <c r="AI3587">
        <v>0</v>
      </c>
      <c r="AJ3587">
        <v>0</v>
      </c>
      <c r="AK3587">
        <v>0</v>
      </c>
      <c r="AL3587">
        <v>0</v>
      </c>
      <c r="AM3587">
        <v>0</v>
      </c>
      <c r="AN3587">
        <v>0</v>
      </c>
      <c r="AO3587">
        <v>0</v>
      </c>
      <c r="AP3587">
        <v>0</v>
      </c>
      <c r="AQ3587">
        <v>0</v>
      </c>
      <c r="AR3587">
        <v>0</v>
      </c>
      <c r="AS3587">
        <v>0</v>
      </c>
      <c r="AT3587">
        <v>0</v>
      </c>
      <c r="AU3587">
        <v>0</v>
      </c>
      <c r="AV3587">
        <v>0</v>
      </c>
      <c r="AW3587">
        <v>0</v>
      </c>
      <c r="AX3587">
        <v>0</v>
      </c>
      <c r="AY3587">
        <v>0</v>
      </c>
      <c r="AZ3587">
        <v>0</v>
      </c>
      <c r="BA3587">
        <v>0</v>
      </c>
      <c r="BB3587">
        <v>0</v>
      </c>
      <c r="BC3587">
        <v>0</v>
      </c>
      <c r="BD3587">
        <v>0</v>
      </c>
      <c r="BE3587">
        <v>0</v>
      </c>
      <c r="BF3587">
        <v>0</v>
      </c>
      <c r="BG3587">
        <v>0</v>
      </c>
      <c r="BH3587">
        <v>0</v>
      </c>
      <c r="BI3587">
        <v>0</v>
      </c>
      <c r="BJ3587">
        <v>0</v>
      </c>
      <c r="BK3587">
        <v>0</v>
      </c>
      <c r="BL3587">
        <v>0</v>
      </c>
      <c r="BM3587">
        <v>0</v>
      </c>
      <c r="BN3587">
        <v>0</v>
      </c>
      <c r="BO3587">
        <v>0</v>
      </c>
      <c r="BP3587">
        <v>0</v>
      </c>
      <c r="BQ3587">
        <v>0</v>
      </c>
      <c r="BR3587">
        <v>0</v>
      </c>
      <c r="BS3587">
        <v>2</v>
      </c>
      <c r="BT3587">
        <v>3</v>
      </c>
      <c r="BU3587">
        <v>4</v>
      </c>
      <c r="BV3587">
        <v>8</v>
      </c>
      <c r="BW3587">
        <v>10</v>
      </c>
      <c r="BX3587">
        <v>12</v>
      </c>
      <c r="BY3587">
        <v>11</v>
      </c>
      <c r="BZ3587">
        <v>14</v>
      </c>
      <c r="CA3587">
        <v>22</v>
      </c>
      <c r="CB3587">
        <v>24</v>
      </c>
      <c r="CC3587">
        <v>27</v>
      </c>
      <c r="CD3587">
        <v>32</v>
      </c>
      <c r="CE3587">
        <v>40</v>
      </c>
      <c r="CF3587">
        <v>40</v>
      </c>
      <c r="CG3587">
        <v>53</v>
      </c>
      <c r="CH3587">
        <v>60</v>
      </c>
      <c r="CI3587">
        <v>60</v>
      </c>
      <c r="CJ3587">
        <v>77</v>
      </c>
      <c r="CK3587">
        <v>77</v>
      </c>
      <c r="CL3587">
        <v>84</v>
      </c>
      <c r="CM3587">
        <v>115</v>
      </c>
      <c r="CN3587">
        <v>134</v>
      </c>
      <c r="CO3587">
        <v>147</v>
      </c>
      <c r="CP3587">
        <v>152</v>
      </c>
      <c r="CQ3587">
        <v>168</v>
      </c>
      <c r="CR3587">
        <v>178</v>
      </c>
      <c r="CS3587">
        <v>189</v>
      </c>
      <c r="CT3587">
        <v>202</v>
      </c>
      <c r="CU3587">
        <v>215</v>
      </c>
      <c r="CV3587">
        <v>226</v>
      </c>
      <c r="CW3587">
        <v>233</v>
      </c>
      <c r="CX3587">
        <v>239</v>
      </c>
      <c r="CY3587">
        <v>251</v>
      </c>
      <c r="CZ3587">
        <v>266</v>
      </c>
      <c r="DA3587">
        <v>279</v>
      </c>
      <c r="DB3587">
        <v>296</v>
      </c>
      <c r="DC3587">
        <v>320</v>
      </c>
      <c r="DD3587">
        <v>341</v>
      </c>
      <c r="DE3587">
        <v>355</v>
      </c>
      <c r="DF3587">
        <v>370</v>
      </c>
      <c r="DG3587">
        <v>388</v>
      </c>
      <c r="DH3587">
        <v>399</v>
      </c>
      <c r="DI3587">
        <v>418</v>
      </c>
      <c r="DJ3587">
        <v>422</v>
      </c>
      <c r="DK3587">
        <v>430</v>
      </c>
      <c r="DL3587">
        <v>444</v>
      </c>
      <c r="DM3587">
        <v>462</v>
      </c>
      <c r="DN3587">
        <v>468</v>
      </c>
      <c r="DO3587">
        <v>479</v>
      </c>
      <c r="DP3587">
        <v>489</v>
      </c>
      <c r="DQ3587">
        <v>499</v>
      </c>
      <c r="DR3587">
        <v>506</v>
      </c>
      <c r="DS3587">
        <v>532</v>
      </c>
      <c r="DT3587">
        <v>538</v>
      </c>
      <c r="DU3587">
        <v>556</v>
      </c>
      <c r="DV3587">
        <v>579</v>
      </c>
      <c r="DW3587">
        <v>597</v>
      </c>
      <c r="DX3587">
        <v>608</v>
      </c>
      <c r="DY3587">
        <v>608</v>
      </c>
      <c r="DZ3587">
        <v>634</v>
      </c>
      <c r="EA3587">
        <v>655</v>
      </c>
      <c r="EB3587">
        <v>677</v>
      </c>
      <c r="EC3587">
        <v>693</v>
      </c>
      <c r="ED3587">
        <v>711</v>
      </c>
      <c r="EE3587">
        <v>718</v>
      </c>
      <c r="EF3587">
        <v>720</v>
      </c>
      <c r="EG3587">
        <v>732</v>
      </c>
      <c r="EH3587">
        <v>742</v>
      </c>
      <c r="EI3587">
        <v>756</v>
      </c>
      <c r="EJ3587">
        <v>772</v>
      </c>
      <c r="EK3587">
        <v>772</v>
      </c>
      <c r="EL3587">
        <v>772</v>
      </c>
      <c r="EM3587">
        <v>799</v>
      </c>
      <c r="EN3587">
        <v>808</v>
      </c>
      <c r="EO3587">
        <v>812</v>
      </c>
      <c r="EP3587">
        <v>823</v>
      </c>
      <c r="EQ3587">
        <v>833</v>
      </c>
      <c r="ER3587">
        <v>833</v>
      </c>
      <c r="ES3587">
        <v>833</v>
      </c>
      <c r="ET3587">
        <v>851</v>
      </c>
      <c r="EU3587">
        <v>865</v>
      </c>
      <c r="EV3587">
        <v>876</v>
      </c>
      <c r="EW3587">
        <v>885</v>
      </c>
      <c r="EX3587">
        <v>894</v>
      </c>
      <c r="EY3587">
        <v>894</v>
      </c>
      <c r="EZ3587">
        <v>894</v>
      </c>
      <c r="FA3587">
        <v>903</v>
      </c>
      <c r="FB3587">
        <v>906</v>
      </c>
      <c r="FC3587">
        <v>912</v>
      </c>
      <c r="FD3587">
        <v>920</v>
      </c>
      <c r="FE3587">
        <v>927</v>
      </c>
      <c r="FF3587">
        <v>927</v>
      </c>
      <c r="FG3587">
        <v>927</v>
      </c>
      <c r="FH3587">
        <v>946</v>
      </c>
      <c r="FI3587">
        <v>950</v>
      </c>
      <c r="FJ3587">
        <v>956</v>
      </c>
      <c r="FK3587">
        <v>959</v>
      </c>
      <c r="FL3587">
        <v>960</v>
      </c>
      <c r="FM3587">
        <v>960</v>
      </c>
      <c r="FN3587">
        <v>960</v>
      </c>
      <c r="FO3587">
        <v>960</v>
      </c>
      <c r="FP3587">
        <v>969</v>
      </c>
      <c r="FQ3587">
        <v>971</v>
      </c>
      <c r="FR3587">
        <v>974</v>
      </c>
      <c r="FS3587">
        <v>976</v>
      </c>
      <c r="FT3587">
        <v>976</v>
      </c>
      <c r="FU3587">
        <v>976</v>
      </c>
      <c r="FV3587">
        <v>984</v>
      </c>
      <c r="FW3587">
        <v>985</v>
      </c>
      <c r="FX3587">
        <v>987</v>
      </c>
      <c r="FY3587">
        <v>988</v>
      </c>
      <c r="FZ3587">
        <v>990</v>
      </c>
      <c r="GA3587">
        <v>990</v>
      </c>
      <c r="GB3587">
        <v>990</v>
      </c>
      <c r="GC3587">
        <v>995</v>
      </c>
      <c r="GD3587">
        <v>996</v>
      </c>
      <c r="GE3587">
        <v>997</v>
      </c>
      <c r="GF3587">
        <v>1001</v>
      </c>
      <c r="GG3587">
        <v>1002</v>
      </c>
      <c r="GH3587">
        <v>1002</v>
      </c>
      <c r="GI3587">
        <v>1002</v>
      </c>
      <c r="GJ3587">
        <v>1004</v>
      </c>
      <c r="GK3587">
        <v>1005</v>
      </c>
      <c r="GL3587">
        <v>1007</v>
      </c>
      <c r="GM3587">
        <v>1007</v>
      </c>
      <c r="GN3587">
        <v>1007</v>
      </c>
      <c r="GO3587">
        <v>1007</v>
      </c>
      <c r="GP3587">
        <v>1007</v>
      </c>
      <c r="GQ3587">
        <v>1010</v>
      </c>
      <c r="GR3587">
        <v>1011</v>
      </c>
    </row>
    <row r="3588" spans="2:200" x14ac:dyDescent="0.55000000000000004">
      <c r="B3588" t="s">
        <v>578</v>
      </c>
      <c r="C3588">
        <v>0</v>
      </c>
      <c r="D3588">
        <v>0</v>
      </c>
      <c r="E3588">
        <v>0</v>
      </c>
      <c r="F3588">
        <v>0</v>
      </c>
      <c r="G3588">
        <v>0</v>
      </c>
      <c r="H3588">
        <v>0</v>
      </c>
      <c r="I3588">
        <v>0</v>
      </c>
      <c r="J3588">
        <v>0</v>
      </c>
      <c r="K3588">
        <v>0</v>
      </c>
      <c r="L3588">
        <v>0</v>
      </c>
      <c r="M3588">
        <v>0</v>
      </c>
      <c r="N3588">
        <v>0</v>
      </c>
      <c r="O3588">
        <v>0</v>
      </c>
      <c r="P3588">
        <v>0</v>
      </c>
      <c r="Q3588">
        <v>0</v>
      </c>
      <c r="R3588">
        <v>0</v>
      </c>
      <c r="S3588">
        <v>0</v>
      </c>
      <c r="T3588">
        <v>0</v>
      </c>
      <c r="U3588">
        <v>0</v>
      </c>
      <c r="V3588">
        <v>0</v>
      </c>
      <c r="W3588">
        <v>0</v>
      </c>
      <c r="X3588">
        <v>0</v>
      </c>
      <c r="Y3588">
        <v>0</v>
      </c>
      <c r="Z3588">
        <v>0</v>
      </c>
      <c r="AA3588">
        <v>0</v>
      </c>
      <c r="AB3588">
        <v>0</v>
      </c>
      <c r="AC3588">
        <v>0</v>
      </c>
      <c r="AD3588">
        <v>0</v>
      </c>
      <c r="AE3588">
        <v>0</v>
      </c>
      <c r="AF3588">
        <v>0</v>
      </c>
      <c r="AG3588">
        <v>0</v>
      </c>
      <c r="AH3588">
        <v>0</v>
      </c>
      <c r="AI3588">
        <v>0</v>
      </c>
      <c r="AJ3588">
        <v>0</v>
      </c>
      <c r="AK3588">
        <v>0</v>
      </c>
      <c r="AL3588">
        <v>0</v>
      </c>
      <c r="AM3588">
        <v>0</v>
      </c>
      <c r="AN3588">
        <v>0</v>
      </c>
      <c r="AO3588">
        <v>0</v>
      </c>
      <c r="AP3588">
        <v>0</v>
      </c>
      <c r="AQ3588">
        <v>0</v>
      </c>
      <c r="AR3588">
        <v>0</v>
      </c>
      <c r="AS3588">
        <v>0</v>
      </c>
      <c r="AT3588">
        <v>0</v>
      </c>
      <c r="AU3588">
        <v>0</v>
      </c>
      <c r="AV3588">
        <v>0</v>
      </c>
      <c r="AW3588">
        <v>0</v>
      </c>
      <c r="AX3588">
        <v>0</v>
      </c>
      <c r="AY3588">
        <v>0</v>
      </c>
      <c r="AZ3588">
        <v>0</v>
      </c>
      <c r="BA3588">
        <v>0</v>
      </c>
      <c r="BB3588">
        <v>0</v>
      </c>
      <c r="BC3588">
        <v>0</v>
      </c>
      <c r="BD3588">
        <v>0</v>
      </c>
      <c r="BE3588">
        <v>0</v>
      </c>
      <c r="BF3588">
        <v>0</v>
      </c>
      <c r="BG3588">
        <v>0</v>
      </c>
      <c r="BH3588">
        <v>0</v>
      </c>
      <c r="BI3588">
        <v>0</v>
      </c>
      <c r="BJ3588">
        <v>0</v>
      </c>
      <c r="BK3588">
        <v>0</v>
      </c>
      <c r="BL3588">
        <v>0</v>
      </c>
      <c r="BM3588">
        <v>0</v>
      </c>
      <c r="BN3588">
        <v>0</v>
      </c>
      <c r="BO3588">
        <v>0</v>
      </c>
      <c r="BP3588">
        <v>0</v>
      </c>
      <c r="BQ3588">
        <v>0</v>
      </c>
      <c r="BR3588">
        <v>0</v>
      </c>
      <c r="BS3588">
        <v>0</v>
      </c>
      <c r="BT3588">
        <v>0</v>
      </c>
      <c r="BU3588">
        <v>0</v>
      </c>
      <c r="BV3588">
        <v>0</v>
      </c>
      <c r="BW3588">
        <v>0</v>
      </c>
      <c r="BX3588">
        <v>0</v>
      </c>
      <c r="BY3588">
        <v>0</v>
      </c>
      <c r="BZ3588">
        <v>0</v>
      </c>
      <c r="CA3588">
        <v>0</v>
      </c>
      <c r="CB3588">
        <v>0</v>
      </c>
      <c r="CC3588">
        <v>0</v>
      </c>
      <c r="CD3588">
        <v>0</v>
      </c>
      <c r="CE3588">
        <v>0</v>
      </c>
      <c r="CF3588">
        <v>0</v>
      </c>
      <c r="CG3588">
        <v>0</v>
      </c>
      <c r="CH3588">
        <v>0</v>
      </c>
      <c r="CI3588">
        <v>0</v>
      </c>
      <c r="CJ3588">
        <v>0</v>
      </c>
      <c r="CK3588">
        <v>0</v>
      </c>
      <c r="CL3588">
        <v>0</v>
      </c>
      <c r="CM3588">
        <v>0</v>
      </c>
      <c r="CN3588">
        <v>0</v>
      </c>
      <c r="CO3588">
        <v>0</v>
      </c>
      <c r="CP3588">
        <v>0</v>
      </c>
      <c r="CQ3588">
        <v>0</v>
      </c>
      <c r="CR3588">
        <v>0</v>
      </c>
      <c r="CS3588">
        <v>0</v>
      </c>
      <c r="CT3588">
        <v>0</v>
      </c>
      <c r="CU3588">
        <v>0</v>
      </c>
      <c r="CV3588">
        <v>0</v>
      </c>
      <c r="CW3588">
        <v>0</v>
      </c>
      <c r="CX3588">
        <v>0</v>
      </c>
      <c r="CY3588">
        <v>0</v>
      </c>
      <c r="CZ3588">
        <v>0</v>
      </c>
      <c r="DA3588">
        <v>0</v>
      </c>
      <c r="DB3588">
        <v>0</v>
      </c>
      <c r="DC3588">
        <v>0</v>
      </c>
      <c r="DD3588">
        <v>0</v>
      </c>
      <c r="DE3588">
        <v>0</v>
      </c>
      <c r="DF3588">
        <v>0</v>
      </c>
      <c r="DG3588">
        <v>0</v>
      </c>
      <c r="DH3588">
        <v>0</v>
      </c>
      <c r="DI3588">
        <v>0</v>
      </c>
      <c r="DJ3588">
        <v>0</v>
      </c>
      <c r="DK3588">
        <v>0</v>
      </c>
      <c r="DL3588">
        <v>0</v>
      </c>
      <c r="DM3588">
        <v>0</v>
      </c>
      <c r="DN3588">
        <v>0</v>
      </c>
      <c r="DO3588">
        <v>0</v>
      </c>
      <c r="DP3588">
        <v>0</v>
      </c>
      <c r="DQ3588">
        <v>0</v>
      </c>
      <c r="DR3588">
        <v>0</v>
      </c>
      <c r="DS3588">
        <v>0</v>
      </c>
      <c r="DT3588">
        <v>0</v>
      </c>
      <c r="DU3588">
        <v>0</v>
      </c>
      <c r="DV3588">
        <v>0</v>
      </c>
      <c r="DW3588">
        <v>0</v>
      </c>
      <c r="DX3588">
        <v>0</v>
      </c>
      <c r="DY3588">
        <v>0</v>
      </c>
      <c r="DZ3588">
        <v>0</v>
      </c>
      <c r="EA3588">
        <v>0</v>
      </c>
      <c r="EB3588">
        <v>0</v>
      </c>
      <c r="EC3588">
        <v>0</v>
      </c>
      <c r="ED3588">
        <v>0</v>
      </c>
      <c r="EE3588">
        <v>0</v>
      </c>
      <c r="EF3588">
        <v>0</v>
      </c>
      <c r="EG3588">
        <v>0</v>
      </c>
      <c r="EH3588">
        <v>0</v>
      </c>
      <c r="EI3588">
        <v>0</v>
      </c>
      <c r="EJ3588">
        <v>0</v>
      </c>
      <c r="EK3588">
        <v>0</v>
      </c>
      <c r="EL3588">
        <v>0</v>
      </c>
      <c r="EM3588">
        <v>0</v>
      </c>
      <c r="EN3588">
        <v>0</v>
      </c>
      <c r="EO3588">
        <v>0</v>
      </c>
      <c r="EP3588">
        <v>0</v>
      </c>
      <c r="EQ3588">
        <v>0</v>
      </c>
      <c r="ER3588">
        <v>0</v>
      </c>
      <c r="ES3588">
        <v>0</v>
      </c>
      <c r="ET3588">
        <v>0</v>
      </c>
      <c r="EU3588">
        <v>0</v>
      </c>
      <c r="EV3588">
        <v>0</v>
      </c>
      <c r="EW3588">
        <v>0</v>
      </c>
      <c r="EX3588">
        <v>0</v>
      </c>
      <c r="EY3588">
        <v>0</v>
      </c>
      <c r="EZ3588">
        <v>0</v>
      </c>
      <c r="FA3588">
        <v>0</v>
      </c>
      <c r="FB3588">
        <v>0</v>
      </c>
      <c r="FC3588">
        <v>0</v>
      </c>
      <c r="FD3588">
        <v>0</v>
      </c>
      <c r="FE3588">
        <v>0</v>
      </c>
      <c r="FF3588">
        <v>0</v>
      </c>
      <c r="FG3588">
        <v>0</v>
      </c>
      <c r="FH3588">
        <v>0</v>
      </c>
      <c r="FI3588">
        <v>0</v>
      </c>
      <c r="FJ3588">
        <v>0</v>
      </c>
      <c r="FK3588">
        <v>0</v>
      </c>
      <c r="FL3588">
        <v>0</v>
      </c>
      <c r="FM3588">
        <v>0</v>
      </c>
      <c r="FN3588">
        <v>0</v>
      </c>
      <c r="FO3588">
        <v>0</v>
      </c>
      <c r="FP3588">
        <v>0</v>
      </c>
      <c r="FQ3588">
        <v>0</v>
      </c>
      <c r="FR3588">
        <v>0</v>
      </c>
      <c r="FS3588">
        <v>0</v>
      </c>
      <c r="FT3588">
        <v>0</v>
      </c>
      <c r="FU3588">
        <v>0</v>
      </c>
      <c r="FV3588">
        <v>0</v>
      </c>
      <c r="FW3588">
        <v>0</v>
      </c>
      <c r="FX3588">
        <v>0</v>
      </c>
      <c r="FY3588">
        <v>0</v>
      </c>
      <c r="FZ3588">
        <v>0</v>
      </c>
      <c r="GA3588">
        <v>0</v>
      </c>
      <c r="GB3588">
        <v>0</v>
      </c>
      <c r="GC3588">
        <v>0</v>
      </c>
      <c r="GD3588">
        <v>0</v>
      </c>
      <c r="GE3588">
        <v>0</v>
      </c>
      <c r="GF3588">
        <v>0</v>
      </c>
      <c r="GG3588">
        <v>0</v>
      </c>
      <c r="GH3588">
        <v>0</v>
      </c>
      <c r="GI3588">
        <v>0</v>
      </c>
      <c r="GJ3588">
        <v>0</v>
      </c>
      <c r="GK3588">
        <v>0</v>
      </c>
      <c r="GL3588">
        <v>0</v>
      </c>
      <c r="GM3588">
        <v>0</v>
      </c>
      <c r="GN3588">
        <v>0</v>
      </c>
      <c r="GO3588">
        <v>0</v>
      </c>
      <c r="GP3588">
        <v>0</v>
      </c>
      <c r="GQ3588">
        <v>0</v>
      </c>
      <c r="GR3588">
        <v>0</v>
      </c>
    </row>
    <row r="3589" spans="2:200" x14ac:dyDescent="0.55000000000000004">
      <c r="B3589" t="s">
        <v>579</v>
      </c>
      <c r="C3589">
        <v>0</v>
      </c>
      <c r="D3589">
        <v>0</v>
      </c>
      <c r="E3589">
        <v>0</v>
      </c>
      <c r="F3589">
        <v>0</v>
      </c>
      <c r="G3589">
        <v>0</v>
      </c>
      <c r="H3589">
        <v>0</v>
      </c>
      <c r="I3589">
        <v>0</v>
      </c>
      <c r="J3589">
        <v>0</v>
      </c>
      <c r="K3589">
        <v>0</v>
      </c>
      <c r="L3589">
        <v>0</v>
      </c>
      <c r="M3589">
        <v>0</v>
      </c>
      <c r="N3589">
        <v>0</v>
      </c>
      <c r="O3589">
        <v>0</v>
      </c>
      <c r="P3589">
        <v>0</v>
      </c>
      <c r="Q3589">
        <v>0</v>
      </c>
      <c r="R3589">
        <v>0</v>
      </c>
      <c r="S3589">
        <v>0</v>
      </c>
      <c r="T3589">
        <v>0</v>
      </c>
      <c r="U3589">
        <v>0</v>
      </c>
      <c r="V3589">
        <v>0</v>
      </c>
      <c r="W3589">
        <v>0</v>
      </c>
      <c r="X3589">
        <v>0</v>
      </c>
      <c r="Y3589">
        <v>0</v>
      </c>
      <c r="Z3589">
        <v>0</v>
      </c>
      <c r="AA3589">
        <v>0</v>
      </c>
      <c r="AB3589">
        <v>0</v>
      </c>
      <c r="AC3589">
        <v>0</v>
      </c>
      <c r="AD3589">
        <v>0</v>
      </c>
      <c r="AE3589">
        <v>0</v>
      </c>
      <c r="AF3589">
        <v>0</v>
      </c>
      <c r="AG3589">
        <v>0</v>
      </c>
      <c r="AH3589">
        <v>0</v>
      </c>
      <c r="AI3589">
        <v>0</v>
      </c>
      <c r="AJ3589">
        <v>0</v>
      </c>
      <c r="AK3589">
        <v>0</v>
      </c>
      <c r="AL3589">
        <v>0</v>
      </c>
      <c r="AM3589">
        <v>0</v>
      </c>
      <c r="AN3589">
        <v>0</v>
      </c>
      <c r="AO3589">
        <v>0</v>
      </c>
      <c r="AP3589">
        <v>0</v>
      </c>
      <c r="AQ3589">
        <v>0</v>
      </c>
      <c r="AR3589">
        <v>0</v>
      </c>
      <c r="AS3589">
        <v>0</v>
      </c>
      <c r="AT3589">
        <v>0</v>
      </c>
      <c r="AU3589">
        <v>0</v>
      </c>
      <c r="AV3589">
        <v>0</v>
      </c>
      <c r="AW3589">
        <v>0</v>
      </c>
      <c r="AX3589">
        <v>0</v>
      </c>
      <c r="AY3589">
        <v>0</v>
      </c>
      <c r="AZ3589">
        <v>0</v>
      </c>
      <c r="BA3589">
        <v>0</v>
      </c>
      <c r="BB3589">
        <v>0</v>
      </c>
      <c r="BC3589">
        <v>0</v>
      </c>
      <c r="BD3589">
        <v>0</v>
      </c>
      <c r="BE3589">
        <v>0</v>
      </c>
      <c r="BF3589">
        <v>0</v>
      </c>
      <c r="BG3589">
        <v>0</v>
      </c>
      <c r="BH3589">
        <v>0</v>
      </c>
      <c r="BI3589">
        <v>0</v>
      </c>
      <c r="BJ3589">
        <v>0</v>
      </c>
      <c r="BK3589">
        <v>0</v>
      </c>
      <c r="BL3589">
        <v>0</v>
      </c>
      <c r="BM3589">
        <v>0</v>
      </c>
      <c r="BN3589">
        <v>0</v>
      </c>
      <c r="BO3589">
        <v>0</v>
      </c>
      <c r="BP3589">
        <v>0</v>
      </c>
      <c r="BQ3589">
        <v>0</v>
      </c>
      <c r="BR3589">
        <v>0</v>
      </c>
      <c r="BS3589">
        <v>0</v>
      </c>
      <c r="BT3589">
        <v>0</v>
      </c>
      <c r="BU3589">
        <v>0</v>
      </c>
      <c r="BV3589">
        <v>0</v>
      </c>
      <c r="BW3589">
        <v>0</v>
      </c>
      <c r="BX3589">
        <v>0</v>
      </c>
      <c r="BY3589">
        <v>0</v>
      </c>
      <c r="BZ3589">
        <v>0</v>
      </c>
      <c r="CA3589">
        <v>0</v>
      </c>
      <c r="CB3589">
        <v>0</v>
      </c>
      <c r="CC3589">
        <v>0</v>
      </c>
      <c r="CD3589">
        <v>0</v>
      </c>
      <c r="CE3589">
        <v>0</v>
      </c>
      <c r="CF3589">
        <v>0</v>
      </c>
      <c r="CG3589">
        <v>0</v>
      </c>
      <c r="CH3589">
        <v>0</v>
      </c>
      <c r="CI3589">
        <v>0</v>
      </c>
      <c r="CJ3589">
        <v>0</v>
      </c>
      <c r="CK3589">
        <v>0</v>
      </c>
      <c r="CL3589">
        <v>0</v>
      </c>
      <c r="CM3589">
        <v>0</v>
      </c>
      <c r="CN3589">
        <v>0</v>
      </c>
      <c r="CO3589">
        <v>0</v>
      </c>
      <c r="CP3589">
        <v>0</v>
      </c>
      <c r="CQ3589">
        <v>0</v>
      </c>
      <c r="CR3589">
        <v>0</v>
      </c>
      <c r="CS3589">
        <v>0</v>
      </c>
      <c r="CT3589">
        <v>0</v>
      </c>
      <c r="CU3589">
        <v>0</v>
      </c>
      <c r="CV3589">
        <v>0</v>
      </c>
      <c r="CW3589">
        <v>0</v>
      </c>
      <c r="CX3589">
        <v>0</v>
      </c>
      <c r="CY3589">
        <v>0</v>
      </c>
      <c r="CZ3589">
        <v>4</v>
      </c>
      <c r="DA3589">
        <v>0</v>
      </c>
      <c r="DB3589">
        <v>0</v>
      </c>
      <c r="DC3589">
        <v>0</v>
      </c>
      <c r="DD3589">
        <v>0</v>
      </c>
      <c r="DE3589">
        <v>0</v>
      </c>
      <c r="DF3589">
        <v>5</v>
      </c>
      <c r="DG3589">
        <v>0</v>
      </c>
      <c r="DH3589">
        <v>0</v>
      </c>
      <c r="DI3589">
        <v>0</v>
      </c>
      <c r="DJ3589">
        <v>0</v>
      </c>
      <c r="DK3589">
        <v>0</v>
      </c>
      <c r="DL3589">
        <v>5</v>
      </c>
      <c r="DM3589">
        <v>5</v>
      </c>
      <c r="DN3589">
        <v>0</v>
      </c>
      <c r="DO3589">
        <v>0</v>
      </c>
      <c r="DP3589">
        <v>0</v>
      </c>
      <c r="DQ3589">
        <v>0</v>
      </c>
      <c r="DR3589">
        <v>0</v>
      </c>
      <c r="DS3589">
        <v>0</v>
      </c>
      <c r="DT3589">
        <v>0</v>
      </c>
      <c r="DU3589">
        <v>0</v>
      </c>
      <c r="DV3589">
        <v>0</v>
      </c>
      <c r="DW3589">
        <v>0</v>
      </c>
      <c r="DX3589">
        <v>0</v>
      </c>
      <c r="DY3589">
        <v>0</v>
      </c>
      <c r="DZ3589">
        <v>0</v>
      </c>
      <c r="EA3589">
        <v>0</v>
      </c>
      <c r="EB3589">
        <v>0</v>
      </c>
      <c r="EC3589">
        <v>0</v>
      </c>
      <c r="ED3589">
        <v>0</v>
      </c>
      <c r="EE3589">
        <v>0</v>
      </c>
      <c r="EF3589">
        <v>0</v>
      </c>
      <c r="EG3589">
        <v>0</v>
      </c>
      <c r="EH3589">
        <v>0</v>
      </c>
      <c r="EI3589">
        <v>0</v>
      </c>
      <c r="EJ3589">
        <v>0</v>
      </c>
      <c r="EK3589">
        <v>0</v>
      </c>
      <c r="EL3589">
        <v>0</v>
      </c>
      <c r="EM3589">
        <v>0</v>
      </c>
      <c r="EN3589">
        <v>0</v>
      </c>
      <c r="EO3589">
        <v>0</v>
      </c>
      <c r="EP3589">
        <v>0</v>
      </c>
      <c r="EQ3589">
        <v>0</v>
      </c>
      <c r="ER3589">
        <v>0</v>
      </c>
      <c r="ES3589">
        <v>0</v>
      </c>
      <c r="ET3589">
        <v>0</v>
      </c>
      <c r="EU3589">
        <v>0</v>
      </c>
      <c r="EV3589">
        <v>0</v>
      </c>
      <c r="EW3589">
        <v>0</v>
      </c>
      <c r="EX3589">
        <v>0</v>
      </c>
      <c r="EY3589">
        <v>0</v>
      </c>
      <c r="EZ3589">
        <v>0</v>
      </c>
      <c r="FA3589">
        <v>0</v>
      </c>
      <c r="FB3589">
        <v>0</v>
      </c>
      <c r="FC3589">
        <v>0</v>
      </c>
      <c r="FD3589">
        <v>0</v>
      </c>
      <c r="FE3589">
        <v>0</v>
      </c>
      <c r="FF3589">
        <v>0</v>
      </c>
      <c r="FG3589">
        <v>0</v>
      </c>
      <c r="FH3589">
        <v>0</v>
      </c>
      <c r="FI3589">
        <v>0</v>
      </c>
      <c r="FJ3589">
        <v>0</v>
      </c>
      <c r="FK3589">
        <v>0</v>
      </c>
      <c r="FL3589">
        <v>0</v>
      </c>
      <c r="FM3589">
        <v>0</v>
      </c>
      <c r="FN3589">
        <v>0</v>
      </c>
      <c r="FO3589">
        <v>0</v>
      </c>
      <c r="FP3589">
        <v>0</v>
      </c>
      <c r="FQ3589">
        <v>0</v>
      </c>
      <c r="FR3589">
        <v>0</v>
      </c>
      <c r="FS3589">
        <v>0</v>
      </c>
      <c r="FT3589">
        <v>0</v>
      </c>
      <c r="FU3589">
        <v>0</v>
      </c>
      <c r="FV3589">
        <v>0</v>
      </c>
      <c r="FW3589">
        <v>0</v>
      </c>
      <c r="FX3589">
        <v>0</v>
      </c>
      <c r="FY3589">
        <v>0</v>
      </c>
      <c r="FZ3589">
        <v>0</v>
      </c>
      <c r="GA3589">
        <v>0</v>
      </c>
      <c r="GB3589">
        <v>0</v>
      </c>
      <c r="GC3589">
        <v>0</v>
      </c>
      <c r="GD3589">
        <v>0</v>
      </c>
      <c r="GE3589">
        <v>0</v>
      </c>
      <c r="GF3589">
        <v>0</v>
      </c>
      <c r="GG3589">
        <v>0</v>
      </c>
      <c r="GH3589">
        <v>0</v>
      </c>
      <c r="GI3589">
        <v>1</v>
      </c>
      <c r="GJ3589">
        <v>1</v>
      </c>
      <c r="GK3589">
        <v>1</v>
      </c>
      <c r="GL3589">
        <v>0</v>
      </c>
      <c r="GM3589">
        <v>0</v>
      </c>
      <c r="GN3589">
        <v>0</v>
      </c>
      <c r="GO3589">
        <v>0</v>
      </c>
      <c r="GP3589">
        <v>0</v>
      </c>
      <c r="GQ3589">
        <v>0</v>
      </c>
      <c r="GR3589">
        <v>0</v>
      </c>
    </row>
    <row r="3590" spans="2:200" x14ac:dyDescent="0.55000000000000004">
      <c r="B3590" t="s">
        <v>580</v>
      </c>
      <c r="C3590">
        <v>0</v>
      </c>
      <c r="D3590">
        <v>0</v>
      </c>
      <c r="E3590">
        <v>0</v>
      </c>
      <c r="F3590">
        <v>0</v>
      </c>
      <c r="G3590">
        <v>0</v>
      </c>
      <c r="H3590">
        <v>0</v>
      </c>
      <c r="I3590">
        <v>0</v>
      </c>
      <c r="J3590">
        <v>0</v>
      </c>
      <c r="K3590">
        <v>0</v>
      </c>
      <c r="L3590">
        <v>0</v>
      </c>
      <c r="M3590">
        <v>0</v>
      </c>
      <c r="N3590">
        <v>0</v>
      </c>
      <c r="O3590">
        <v>0</v>
      </c>
      <c r="P3590">
        <v>0</v>
      </c>
      <c r="Q3590">
        <v>0</v>
      </c>
      <c r="R3590">
        <v>0</v>
      </c>
      <c r="S3590">
        <v>0</v>
      </c>
      <c r="T3590">
        <v>0</v>
      </c>
      <c r="U3590">
        <v>0</v>
      </c>
      <c r="V3590">
        <v>0</v>
      </c>
      <c r="W3590">
        <v>0</v>
      </c>
      <c r="X3590">
        <v>0</v>
      </c>
      <c r="Y3590">
        <v>0</v>
      </c>
      <c r="Z3590">
        <v>0</v>
      </c>
      <c r="AA3590">
        <v>0</v>
      </c>
      <c r="AB3590">
        <v>0</v>
      </c>
      <c r="AC3590">
        <v>0</v>
      </c>
      <c r="AD3590">
        <v>0</v>
      </c>
      <c r="AE3590">
        <v>0</v>
      </c>
      <c r="AF3590">
        <v>0</v>
      </c>
      <c r="AG3590">
        <v>0</v>
      </c>
      <c r="AH3590">
        <v>0</v>
      </c>
      <c r="AI3590">
        <v>0</v>
      </c>
      <c r="AJ3590">
        <v>0</v>
      </c>
      <c r="AK3590">
        <v>0</v>
      </c>
      <c r="AL3590">
        <v>0</v>
      </c>
      <c r="AM3590">
        <v>0</v>
      </c>
      <c r="AN3590">
        <v>0</v>
      </c>
      <c r="AO3590">
        <v>0</v>
      </c>
      <c r="AP3590">
        <v>0</v>
      </c>
      <c r="AQ3590">
        <v>0</v>
      </c>
      <c r="AR3590">
        <v>0</v>
      </c>
      <c r="AS3590">
        <v>0</v>
      </c>
      <c r="AT3590">
        <v>0</v>
      </c>
      <c r="AU3590">
        <v>0</v>
      </c>
      <c r="AV3590">
        <v>0</v>
      </c>
      <c r="AW3590">
        <v>0</v>
      </c>
      <c r="AX3590">
        <v>0</v>
      </c>
      <c r="AY3590">
        <v>0</v>
      </c>
      <c r="AZ3590">
        <v>0</v>
      </c>
      <c r="BA3590">
        <v>0</v>
      </c>
      <c r="BB3590">
        <v>0</v>
      </c>
      <c r="BC3590">
        <v>0</v>
      </c>
      <c r="BD3590">
        <v>0</v>
      </c>
      <c r="BE3590">
        <v>0</v>
      </c>
      <c r="BF3590">
        <v>0</v>
      </c>
      <c r="BG3590">
        <v>0</v>
      </c>
      <c r="BH3590">
        <v>0</v>
      </c>
      <c r="BI3590">
        <v>0</v>
      </c>
      <c r="BJ3590">
        <v>0</v>
      </c>
      <c r="BK3590">
        <v>0</v>
      </c>
      <c r="BL3590">
        <v>0</v>
      </c>
      <c r="BM3590">
        <v>0</v>
      </c>
      <c r="BN3590">
        <v>0</v>
      </c>
      <c r="BO3590">
        <v>0</v>
      </c>
      <c r="BP3590">
        <v>0</v>
      </c>
      <c r="BQ3590">
        <v>0</v>
      </c>
      <c r="BR3590">
        <v>3</v>
      </c>
      <c r="BS3590">
        <v>4</v>
      </c>
      <c r="BT3590">
        <v>4</v>
      </c>
      <c r="BU3590">
        <v>4</v>
      </c>
      <c r="BV3590">
        <v>11</v>
      </c>
      <c r="BW3590">
        <v>11</v>
      </c>
      <c r="BX3590">
        <v>0</v>
      </c>
      <c r="BY3590">
        <v>0</v>
      </c>
      <c r="BZ3590">
        <v>0</v>
      </c>
      <c r="CA3590">
        <v>0</v>
      </c>
      <c r="CB3590">
        <v>0</v>
      </c>
      <c r="CC3590">
        <v>0</v>
      </c>
      <c r="CD3590">
        <v>0</v>
      </c>
      <c r="CE3590">
        <v>0</v>
      </c>
      <c r="CF3590">
        <v>0</v>
      </c>
      <c r="CG3590">
        <v>0</v>
      </c>
      <c r="CH3590">
        <v>0</v>
      </c>
      <c r="CI3590">
        <v>0</v>
      </c>
      <c r="CJ3590">
        <v>0</v>
      </c>
      <c r="CK3590">
        <v>0</v>
      </c>
      <c r="CL3590">
        <v>0</v>
      </c>
      <c r="CM3590">
        <v>0</v>
      </c>
      <c r="CN3590">
        <v>0</v>
      </c>
      <c r="CO3590">
        <v>0</v>
      </c>
      <c r="CP3590">
        <v>0</v>
      </c>
      <c r="CQ3590">
        <v>0</v>
      </c>
      <c r="CR3590">
        <v>0</v>
      </c>
      <c r="CS3590">
        <v>0</v>
      </c>
      <c r="CT3590">
        <v>0</v>
      </c>
      <c r="CU3590">
        <v>0</v>
      </c>
      <c r="CV3590">
        <v>0</v>
      </c>
      <c r="CW3590">
        <v>0</v>
      </c>
      <c r="CX3590">
        <v>0</v>
      </c>
      <c r="CY3590">
        <v>0</v>
      </c>
      <c r="CZ3590">
        <v>0</v>
      </c>
      <c r="DA3590">
        <v>0</v>
      </c>
      <c r="DB3590">
        <v>0</v>
      </c>
      <c r="DC3590">
        <v>0</v>
      </c>
      <c r="DD3590">
        <v>0</v>
      </c>
      <c r="DE3590">
        <v>0</v>
      </c>
      <c r="DF3590">
        <v>1</v>
      </c>
      <c r="DG3590">
        <v>1</v>
      </c>
      <c r="DH3590">
        <v>1</v>
      </c>
      <c r="DI3590">
        <v>0</v>
      </c>
      <c r="DJ3590">
        <v>0</v>
      </c>
      <c r="DK3590">
        <v>0</v>
      </c>
      <c r="DL3590">
        <v>0</v>
      </c>
      <c r="DM3590">
        <v>0</v>
      </c>
      <c r="DN3590">
        <v>1</v>
      </c>
      <c r="DO3590">
        <v>1</v>
      </c>
      <c r="DP3590">
        <v>1</v>
      </c>
      <c r="DQ3590">
        <v>1</v>
      </c>
      <c r="DR3590">
        <v>1</v>
      </c>
      <c r="DS3590">
        <v>1</v>
      </c>
      <c r="DT3590">
        <v>1</v>
      </c>
      <c r="DU3590">
        <v>0</v>
      </c>
      <c r="DV3590">
        <v>0</v>
      </c>
      <c r="DW3590">
        <v>0</v>
      </c>
      <c r="DX3590">
        <v>0</v>
      </c>
      <c r="DY3590">
        <v>0</v>
      </c>
      <c r="DZ3590">
        <v>0</v>
      </c>
      <c r="EA3590">
        <v>0</v>
      </c>
      <c r="EB3590">
        <v>0</v>
      </c>
      <c r="EC3590">
        <v>0</v>
      </c>
      <c r="ED3590">
        <v>0</v>
      </c>
      <c r="EE3590">
        <v>0</v>
      </c>
      <c r="EF3590">
        <v>0</v>
      </c>
      <c r="EG3590">
        <v>0</v>
      </c>
      <c r="EH3590">
        <v>0</v>
      </c>
      <c r="EI3590">
        <v>0</v>
      </c>
      <c r="EJ3590">
        <v>0</v>
      </c>
      <c r="EK3590">
        <v>0</v>
      </c>
      <c r="EL3590">
        <v>0</v>
      </c>
      <c r="EM3590">
        <v>0</v>
      </c>
      <c r="EN3590">
        <v>0</v>
      </c>
      <c r="EO3590">
        <v>0</v>
      </c>
      <c r="EP3590">
        <v>0</v>
      </c>
      <c r="EQ3590">
        <v>0</v>
      </c>
      <c r="ER3590">
        <v>0</v>
      </c>
      <c r="ES3590">
        <v>0</v>
      </c>
      <c r="ET3590">
        <v>0</v>
      </c>
      <c r="EU3590">
        <v>0</v>
      </c>
      <c r="EV3590">
        <v>0</v>
      </c>
      <c r="EW3590">
        <v>0</v>
      </c>
      <c r="EX3590">
        <v>0</v>
      </c>
      <c r="EY3590">
        <v>0</v>
      </c>
      <c r="EZ3590">
        <v>0</v>
      </c>
      <c r="FA3590">
        <v>0</v>
      </c>
      <c r="FB3590">
        <v>0</v>
      </c>
      <c r="FC3590">
        <v>0</v>
      </c>
      <c r="FD3590">
        <v>0</v>
      </c>
      <c r="FE3590">
        <v>0</v>
      </c>
      <c r="FF3590">
        <v>0</v>
      </c>
      <c r="FG3590">
        <v>0</v>
      </c>
      <c r="FH3590">
        <v>0</v>
      </c>
      <c r="FI3590">
        <v>0</v>
      </c>
      <c r="FJ3590">
        <v>1</v>
      </c>
      <c r="FK3590">
        <v>1</v>
      </c>
      <c r="FL3590">
        <v>1</v>
      </c>
      <c r="FM3590">
        <v>1</v>
      </c>
      <c r="FN3590">
        <v>1</v>
      </c>
      <c r="FO3590">
        <v>1</v>
      </c>
      <c r="FP3590">
        <v>2</v>
      </c>
      <c r="FQ3590">
        <v>2</v>
      </c>
      <c r="FR3590">
        <v>2</v>
      </c>
      <c r="FS3590">
        <v>2</v>
      </c>
      <c r="FT3590">
        <v>2</v>
      </c>
      <c r="FU3590">
        <v>2</v>
      </c>
      <c r="FV3590">
        <v>2</v>
      </c>
      <c r="FW3590">
        <v>1</v>
      </c>
      <c r="FX3590">
        <v>1</v>
      </c>
      <c r="FY3590">
        <v>0</v>
      </c>
      <c r="FZ3590">
        <v>1</v>
      </c>
      <c r="GA3590">
        <v>1</v>
      </c>
      <c r="GB3590">
        <v>1</v>
      </c>
      <c r="GC3590">
        <v>1</v>
      </c>
      <c r="GD3590">
        <v>1</v>
      </c>
      <c r="GE3590">
        <v>2</v>
      </c>
      <c r="GF3590">
        <v>3</v>
      </c>
      <c r="GG3590">
        <v>3</v>
      </c>
      <c r="GH3590">
        <v>4</v>
      </c>
      <c r="GI3590">
        <v>3</v>
      </c>
      <c r="GJ3590">
        <v>3</v>
      </c>
      <c r="GK3590">
        <v>3</v>
      </c>
      <c r="GL3590">
        <v>5</v>
      </c>
      <c r="GM3590">
        <v>4</v>
      </c>
      <c r="GN3590">
        <v>4</v>
      </c>
      <c r="GO3590">
        <v>4</v>
      </c>
      <c r="GP3590">
        <v>4</v>
      </c>
      <c r="GQ3590">
        <v>4</v>
      </c>
      <c r="GR3590">
        <v>5</v>
      </c>
    </row>
    <row r="3591" spans="2:200" x14ac:dyDescent="0.55000000000000004">
      <c r="B3591" t="s">
        <v>565</v>
      </c>
      <c r="C3591">
        <v>0</v>
      </c>
      <c r="D3591">
        <v>0</v>
      </c>
      <c r="E3591">
        <v>0</v>
      </c>
      <c r="F3591">
        <v>0</v>
      </c>
      <c r="G3591">
        <v>0</v>
      </c>
      <c r="H3591">
        <v>0</v>
      </c>
      <c r="I3591">
        <v>0</v>
      </c>
      <c r="J3591">
        <v>0</v>
      </c>
      <c r="K3591">
        <v>0</v>
      </c>
      <c r="L3591">
        <v>0</v>
      </c>
      <c r="M3591">
        <v>0</v>
      </c>
      <c r="N3591">
        <v>0</v>
      </c>
      <c r="O3591">
        <v>0</v>
      </c>
      <c r="P3591">
        <v>0</v>
      </c>
      <c r="Q3591">
        <v>0</v>
      </c>
      <c r="R3591">
        <v>0</v>
      </c>
      <c r="S3591">
        <v>0</v>
      </c>
      <c r="T3591">
        <v>0</v>
      </c>
      <c r="U3591">
        <v>0</v>
      </c>
      <c r="V3591">
        <v>0</v>
      </c>
      <c r="W3591">
        <v>0</v>
      </c>
      <c r="X3591">
        <v>0</v>
      </c>
      <c r="Y3591">
        <v>0</v>
      </c>
      <c r="Z3591">
        <v>0</v>
      </c>
      <c r="AA3591">
        <v>0</v>
      </c>
      <c r="AB3591">
        <v>0</v>
      </c>
      <c r="AC3591">
        <v>0</v>
      </c>
      <c r="AD3591">
        <v>0</v>
      </c>
      <c r="AE3591">
        <v>0</v>
      </c>
      <c r="AF3591">
        <v>0</v>
      </c>
      <c r="AG3591">
        <v>0</v>
      </c>
      <c r="AH3591">
        <v>0</v>
      </c>
      <c r="AI3591">
        <v>0</v>
      </c>
      <c r="AJ3591">
        <v>0</v>
      </c>
      <c r="AK3591">
        <v>0</v>
      </c>
      <c r="AL3591">
        <v>0</v>
      </c>
      <c r="AM3591">
        <v>0</v>
      </c>
      <c r="AN3591">
        <v>0</v>
      </c>
      <c r="AO3591">
        <v>0</v>
      </c>
      <c r="AP3591">
        <v>0</v>
      </c>
      <c r="AQ3591">
        <v>0</v>
      </c>
      <c r="AR3591">
        <v>0</v>
      </c>
      <c r="AS3591">
        <v>0</v>
      </c>
      <c r="AT3591">
        <v>0</v>
      </c>
      <c r="AU3591">
        <v>0</v>
      </c>
      <c r="AV3591">
        <v>0</v>
      </c>
      <c r="AW3591">
        <v>0</v>
      </c>
      <c r="AX3591">
        <v>0</v>
      </c>
      <c r="AY3591">
        <v>0</v>
      </c>
      <c r="AZ3591">
        <v>0</v>
      </c>
      <c r="BA3591">
        <v>0</v>
      </c>
      <c r="BB3591">
        <v>0</v>
      </c>
      <c r="BC3591">
        <v>0</v>
      </c>
      <c r="BD3591">
        <v>0</v>
      </c>
      <c r="BE3591">
        <v>0</v>
      </c>
      <c r="BF3591">
        <v>0</v>
      </c>
      <c r="BG3591">
        <v>0</v>
      </c>
      <c r="BH3591">
        <v>0</v>
      </c>
      <c r="BI3591">
        <v>0</v>
      </c>
      <c r="BJ3591">
        <v>0</v>
      </c>
      <c r="BK3591">
        <v>0</v>
      </c>
      <c r="BL3591">
        <v>0</v>
      </c>
      <c r="BM3591">
        <v>0</v>
      </c>
      <c r="BN3591">
        <v>0</v>
      </c>
      <c r="BO3591">
        <v>0</v>
      </c>
      <c r="BP3591">
        <v>0</v>
      </c>
      <c r="BQ3591">
        <v>0</v>
      </c>
      <c r="BR3591">
        <v>0</v>
      </c>
      <c r="BS3591">
        <v>0</v>
      </c>
      <c r="BT3591">
        <v>0</v>
      </c>
      <c r="BU3591">
        <v>0</v>
      </c>
      <c r="BV3591">
        <v>0</v>
      </c>
      <c r="BW3591">
        <v>0</v>
      </c>
      <c r="BX3591">
        <v>0</v>
      </c>
      <c r="BY3591">
        <v>0</v>
      </c>
      <c r="BZ3591">
        <v>0</v>
      </c>
      <c r="CA3591">
        <v>0</v>
      </c>
      <c r="CB3591">
        <v>0</v>
      </c>
      <c r="CC3591">
        <v>0</v>
      </c>
      <c r="CD3591">
        <v>0</v>
      </c>
      <c r="CE3591">
        <v>0</v>
      </c>
      <c r="CF3591">
        <v>0</v>
      </c>
      <c r="CG3591">
        <v>0</v>
      </c>
      <c r="CH3591">
        <v>0</v>
      </c>
      <c r="CI3591">
        <v>0</v>
      </c>
      <c r="CJ3591">
        <v>0</v>
      </c>
      <c r="CK3591">
        <v>0</v>
      </c>
      <c r="CL3591">
        <v>0</v>
      </c>
      <c r="CM3591">
        <v>0</v>
      </c>
      <c r="CN3591">
        <v>0</v>
      </c>
      <c r="CO3591">
        <v>0</v>
      </c>
      <c r="CP3591">
        <v>0</v>
      </c>
      <c r="CQ3591">
        <v>0</v>
      </c>
      <c r="CR3591">
        <v>0</v>
      </c>
      <c r="CS3591">
        <v>0</v>
      </c>
      <c r="CT3591">
        <v>0</v>
      </c>
      <c r="CU3591">
        <v>0</v>
      </c>
      <c r="CV3591">
        <v>0</v>
      </c>
      <c r="CW3591">
        <v>0</v>
      </c>
      <c r="CX3591">
        <v>0</v>
      </c>
      <c r="CY3591">
        <v>0</v>
      </c>
      <c r="CZ3591">
        <v>0</v>
      </c>
      <c r="DA3591">
        <v>0</v>
      </c>
      <c r="DB3591">
        <v>0</v>
      </c>
      <c r="DC3591">
        <v>0</v>
      </c>
      <c r="DD3591">
        <v>0</v>
      </c>
      <c r="DE3591">
        <v>0</v>
      </c>
      <c r="DF3591">
        <v>0</v>
      </c>
      <c r="DG3591">
        <v>0</v>
      </c>
      <c r="DH3591">
        <v>0</v>
      </c>
      <c r="DI3591">
        <v>0</v>
      </c>
      <c r="DJ3591">
        <v>0</v>
      </c>
      <c r="DK3591">
        <v>0</v>
      </c>
      <c r="DL3591">
        <v>0</v>
      </c>
      <c r="DM3591">
        <v>0</v>
      </c>
      <c r="DN3591">
        <v>0</v>
      </c>
      <c r="DO3591">
        <v>0</v>
      </c>
      <c r="DP3591">
        <v>0</v>
      </c>
      <c r="DQ3591">
        <v>0</v>
      </c>
      <c r="DR3591">
        <v>0</v>
      </c>
      <c r="DS3591">
        <v>0</v>
      </c>
      <c r="DT3591">
        <v>0</v>
      </c>
      <c r="DU3591">
        <v>0</v>
      </c>
      <c r="DV3591">
        <v>0</v>
      </c>
      <c r="DW3591">
        <v>0</v>
      </c>
      <c r="DX3591">
        <v>0</v>
      </c>
      <c r="DY3591">
        <v>0</v>
      </c>
      <c r="DZ3591">
        <v>0</v>
      </c>
      <c r="EA3591">
        <v>0</v>
      </c>
      <c r="EB3591">
        <v>0</v>
      </c>
      <c r="EC3591">
        <v>0</v>
      </c>
      <c r="ED3591">
        <v>0</v>
      </c>
      <c r="EE3591">
        <v>0</v>
      </c>
      <c r="EF3591">
        <v>0</v>
      </c>
      <c r="EG3591">
        <v>0</v>
      </c>
      <c r="EH3591">
        <v>0</v>
      </c>
      <c r="EI3591">
        <v>0</v>
      </c>
      <c r="EJ3591">
        <v>0</v>
      </c>
      <c r="EK3591">
        <v>0</v>
      </c>
      <c r="EL3591">
        <v>0</v>
      </c>
      <c r="EM3591">
        <v>0</v>
      </c>
      <c r="EN3591">
        <v>0</v>
      </c>
      <c r="EO3591">
        <v>0</v>
      </c>
      <c r="EP3591">
        <v>0</v>
      </c>
      <c r="EQ3591">
        <v>0</v>
      </c>
      <c r="ER3591">
        <v>0</v>
      </c>
      <c r="ES3591">
        <v>0</v>
      </c>
      <c r="ET3591">
        <v>0</v>
      </c>
      <c r="EU3591">
        <v>0</v>
      </c>
      <c r="EV3591">
        <v>0</v>
      </c>
      <c r="EW3591">
        <v>0</v>
      </c>
      <c r="EX3591">
        <v>0</v>
      </c>
      <c r="EY3591">
        <v>0</v>
      </c>
      <c r="EZ3591">
        <v>0</v>
      </c>
      <c r="FA3591">
        <v>0</v>
      </c>
      <c r="FB3591">
        <v>0</v>
      </c>
      <c r="FC3591">
        <v>0</v>
      </c>
      <c r="FD3591">
        <v>0</v>
      </c>
      <c r="FE3591">
        <v>0</v>
      </c>
      <c r="FF3591">
        <v>0</v>
      </c>
      <c r="FG3591">
        <v>0</v>
      </c>
      <c r="FH3591">
        <v>0</v>
      </c>
      <c r="FI3591">
        <v>0</v>
      </c>
      <c r="FJ3591">
        <v>0</v>
      </c>
      <c r="FK3591">
        <v>0</v>
      </c>
      <c r="FL3591">
        <v>0</v>
      </c>
      <c r="FM3591">
        <v>0</v>
      </c>
      <c r="FN3591">
        <v>0</v>
      </c>
      <c r="FO3591">
        <v>0</v>
      </c>
      <c r="FP3591">
        <v>0</v>
      </c>
      <c r="FQ3591">
        <v>0</v>
      </c>
      <c r="FR3591">
        <v>0</v>
      </c>
      <c r="FS3591">
        <v>0</v>
      </c>
      <c r="FT3591">
        <v>0</v>
      </c>
      <c r="FU3591">
        <v>0</v>
      </c>
      <c r="FV3591">
        <v>0</v>
      </c>
      <c r="FW3591">
        <v>0</v>
      </c>
      <c r="FX3591">
        <v>0</v>
      </c>
      <c r="FY3591">
        <v>0</v>
      </c>
      <c r="FZ3591">
        <v>0</v>
      </c>
      <c r="GA3591">
        <v>0</v>
      </c>
      <c r="GB3591">
        <v>0</v>
      </c>
      <c r="GC3591">
        <v>0</v>
      </c>
      <c r="GD3591">
        <v>0</v>
      </c>
      <c r="GE3591">
        <v>0</v>
      </c>
      <c r="GF3591">
        <v>0</v>
      </c>
      <c r="GG3591">
        <v>0</v>
      </c>
      <c r="GH3591">
        <v>0</v>
      </c>
      <c r="GI3591">
        <v>0</v>
      </c>
      <c r="GJ3591">
        <v>81</v>
      </c>
      <c r="GK3591">
        <v>81</v>
      </c>
      <c r="GL3591">
        <v>151</v>
      </c>
      <c r="GM3591">
        <v>168</v>
      </c>
      <c r="GN3591">
        <v>55</v>
      </c>
      <c r="GO3591">
        <v>137</v>
      </c>
      <c r="GP3591">
        <v>113</v>
      </c>
      <c r="GQ3591">
        <v>132</v>
      </c>
      <c r="GR3591">
        <v>181</v>
      </c>
    </row>
    <row r="3592" spans="2:200" x14ac:dyDescent="0.55000000000000004">
      <c r="B3592" t="s">
        <v>581</v>
      </c>
      <c r="C3592">
        <v>0</v>
      </c>
      <c r="D3592">
        <v>0</v>
      </c>
      <c r="E3592">
        <v>0</v>
      </c>
      <c r="F3592">
        <v>0</v>
      </c>
      <c r="G3592">
        <v>0</v>
      </c>
      <c r="H3592">
        <v>0</v>
      </c>
      <c r="I3592">
        <v>0</v>
      </c>
      <c r="J3592">
        <v>0</v>
      </c>
      <c r="K3592">
        <v>0</v>
      </c>
      <c r="L3592">
        <v>0</v>
      </c>
      <c r="M3592">
        <v>0</v>
      </c>
      <c r="N3592">
        <v>0</v>
      </c>
      <c r="O3592">
        <v>0</v>
      </c>
      <c r="P3592">
        <v>0</v>
      </c>
      <c r="Q3592">
        <v>0</v>
      </c>
      <c r="R3592">
        <v>0</v>
      </c>
      <c r="S3592">
        <v>0</v>
      </c>
      <c r="T3592">
        <v>0</v>
      </c>
      <c r="U3592">
        <v>0</v>
      </c>
      <c r="V3592">
        <v>0</v>
      </c>
      <c r="W3592">
        <v>0</v>
      </c>
      <c r="X3592">
        <v>0</v>
      </c>
      <c r="Y3592">
        <v>0</v>
      </c>
      <c r="Z3592">
        <v>0</v>
      </c>
      <c r="AA3592">
        <v>0</v>
      </c>
      <c r="AB3592">
        <v>0</v>
      </c>
      <c r="AC3592">
        <v>0</v>
      </c>
      <c r="AD3592">
        <v>0</v>
      </c>
      <c r="AE3592">
        <v>0</v>
      </c>
      <c r="AF3592">
        <v>0</v>
      </c>
      <c r="AG3592">
        <v>0</v>
      </c>
      <c r="AH3592">
        <v>0</v>
      </c>
      <c r="AI3592">
        <v>0</v>
      </c>
      <c r="AJ3592">
        <v>0</v>
      </c>
      <c r="AK3592">
        <v>0</v>
      </c>
      <c r="AL3592">
        <v>0</v>
      </c>
      <c r="AM3592">
        <v>0</v>
      </c>
      <c r="AN3592">
        <v>0</v>
      </c>
      <c r="AO3592">
        <v>0</v>
      </c>
      <c r="AP3592">
        <v>0</v>
      </c>
      <c r="AQ3592">
        <v>0</v>
      </c>
      <c r="AR3592">
        <v>0</v>
      </c>
      <c r="AS3592">
        <v>0</v>
      </c>
      <c r="AT3592">
        <v>0</v>
      </c>
      <c r="AU3592">
        <v>0</v>
      </c>
      <c r="AV3592">
        <v>0</v>
      </c>
      <c r="AW3592">
        <v>0</v>
      </c>
      <c r="AX3592">
        <v>0</v>
      </c>
      <c r="AY3592">
        <v>0</v>
      </c>
      <c r="AZ3592">
        <v>0</v>
      </c>
      <c r="BA3592">
        <v>0</v>
      </c>
      <c r="BB3592">
        <v>0</v>
      </c>
      <c r="BC3592">
        <v>0</v>
      </c>
      <c r="BD3592">
        <v>0</v>
      </c>
      <c r="BE3592">
        <v>0</v>
      </c>
      <c r="BF3592">
        <v>0</v>
      </c>
      <c r="BG3592">
        <v>0</v>
      </c>
      <c r="BH3592">
        <v>0</v>
      </c>
      <c r="BI3592">
        <v>0</v>
      </c>
      <c r="BJ3592">
        <v>0</v>
      </c>
      <c r="BK3592">
        <v>0</v>
      </c>
      <c r="BL3592">
        <v>0</v>
      </c>
      <c r="BM3592">
        <v>0</v>
      </c>
      <c r="BN3592">
        <v>0</v>
      </c>
      <c r="BO3592">
        <v>0</v>
      </c>
      <c r="BP3592">
        <v>0</v>
      </c>
      <c r="BQ3592">
        <v>0</v>
      </c>
      <c r="BR3592">
        <v>0</v>
      </c>
      <c r="BS3592">
        <v>0</v>
      </c>
      <c r="BT3592">
        <v>0</v>
      </c>
      <c r="BU3592">
        <v>0</v>
      </c>
      <c r="BV3592">
        <v>0</v>
      </c>
      <c r="BW3592">
        <v>0</v>
      </c>
      <c r="BX3592">
        <v>0</v>
      </c>
      <c r="BY3592">
        <v>0</v>
      </c>
      <c r="BZ3592">
        <v>0</v>
      </c>
      <c r="CA3592">
        <v>0</v>
      </c>
      <c r="CB3592">
        <v>0</v>
      </c>
      <c r="CC3592">
        <v>0</v>
      </c>
      <c r="CD3592">
        <v>0</v>
      </c>
      <c r="CE3592">
        <v>0</v>
      </c>
      <c r="CF3592">
        <v>4</v>
      </c>
      <c r="CG3592">
        <v>5</v>
      </c>
      <c r="CH3592">
        <v>5</v>
      </c>
      <c r="CI3592">
        <v>0</v>
      </c>
      <c r="CJ3592">
        <v>5</v>
      </c>
      <c r="CK3592">
        <v>7</v>
      </c>
      <c r="CL3592">
        <v>7</v>
      </c>
      <c r="CM3592">
        <v>0</v>
      </c>
      <c r="CN3592">
        <v>0</v>
      </c>
      <c r="CO3592">
        <v>0</v>
      </c>
      <c r="CP3592">
        <v>0</v>
      </c>
      <c r="CQ3592">
        <v>0</v>
      </c>
      <c r="CR3592">
        <v>0</v>
      </c>
      <c r="CS3592">
        <v>0</v>
      </c>
      <c r="CT3592">
        <v>0</v>
      </c>
      <c r="CU3592">
        <v>0</v>
      </c>
      <c r="CV3592">
        <v>0</v>
      </c>
      <c r="CW3592">
        <v>0</v>
      </c>
      <c r="CX3592">
        <v>0</v>
      </c>
      <c r="CY3592">
        <v>0</v>
      </c>
      <c r="CZ3592">
        <v>0</v>
      </c>
      <c r="DA3592">
        <v>0</v>
      </c>
      <c r="DB3592">
        <v>0</v>
      </c>
      <c r="DC3592">
        <v>0</v>
      </c>
      <c r="DD3592">
        <v>0</v>
      </c>
      <c r="DE3592">
        <v>0</v>
      </c>
      <c r="DF3592">
        <v>0</v>
      </c>
      <c r="DG3592">
        <v>0</v>
      </c>
      <c r="DH3592">
        <v>0</v>
      </c>
      <c r="DI3592">
        <v>0</v>
      </c>
      <c r="DJ3592">
        <v>0</v>
      </c>
      <c r="DK3592">
        <v>0</v>
      </c>
      <c r="DL3592">
        <v>0</v>
      </c>
      <c r="DM3592">
        <v>0</v>
      </c>
      <c r="DN3592">
        <v>0</v>
      </c>
      <c r="DO3592">
        <v>0</v>
      </c>
      <c r="DP3592">
        <v>0</v>
      </c>
      <c r="DQ3592">
        <v>0</v>
      </c>
      <c r="DR3592">
        <v>0</v>
      </c>
      <c r="DS3592">
        <v>0</v>
      </c>
      <c r="DT3592">
        <v>0</v>
      </c>
      <c r="DU3592">
        <v>0</v>
      </c>
      <c r="DV3592">
        <v>0</v>
      </c>
      <c r="DW3592">
        <v>0</v>
      </c>
      <c r="DX3592">
        <v>0</v>
      </c>
      <c r="DY3592">
        <v>0</v>
      </c>
      <c r="DZ3592">
        <v>0</v>
      </c>
      <c r="EA3592">
        <v>0</v>
      </c>
      <c r="EB3592">
        <v>0</v>
      </c>
      <c r="EC3592">
        <v>0</v>
      </c>
      <c r="ED3592">
        <v>0</v>
      </c>
      <c r="EE3592">
        <v>0</v>
      </c>
      <c r="EF3592">
        <v>0</v>
      </c>
      <c r="EG3592">
        <v>0</v>
      </c>
      <c r="EH3592">
        <v>0</v>
      </c>
      <c r="EI3592">
        <v>0</v>
      </c>
      <c r="EJ3592">
        <v>0</v>
      </c>
      <c r="EK3592">
        <v>0</v>
      </c>
      <c r="EL3592">
        <v>0</v>
      </c>
      <c r="EM3592">
        <v>0</v>
      </c>
      <c r="EN3592">
        <v>0</v>
      </c>
      <c r="EO3592">
        <v>0</v>
      </c>
      <c r="EP3592">
        <v>0</v>
      </c>
      <c r="EQ3592">
        <v>0</v>
      </c>
      <c r="ER3592">
        <v>0</v>
      </c>
      <c r="ES3592">
        <v>0</v>
      </c>
      <c r="ET3592">
        <v>0</v>
      </c>
      <c r="EU3592">
        <v>0</v>
      </c>
      <c r="EV3592">
        <v>0</v>
      </c>
      <c r="EW3592">
        <v>0</v>
      </c>
      <c r="EX3592">
        <v>0</v>
      </c>
      <c r="EY3592">
        <v>0</v>
      </c>
      <c r="EZ3592">
        <v>0</v>
      </c>
      <c r="FA3592">
        <v>0</v>
      </c>
      <c r="FB3592">
        <v>0</v>
      </c>
      <c r="FC3592">
        <v>0</v>
      </c>
      <c r="FD3592">
        <v>0</v>
      </c>
      <c r="FE3592">
        <v>0</v>
      </c>
      <c r="FF3592">
        <v>0</v>
      </c>
      <c r="FG3592">
        <v>0</v>
      </c>
      <c r="FH3592">
        <v>0</v>
      </c>
      <c r="FI3592">
        <v>0</v>
      </c>
      <c r="FJ3592">
        <v>0</v>
      </c>
      <c r="FK3592">
        <v>0</v>
      </c>
      <c r="FL3592">
        <v>0</v>
      </c>
      <c r="FM3592">
        <v>0</v>
      </c>
      <c r="FN3592">
        <v>0</v>
      </c>
      <c r="FO3592">
        <v>0</v>
      </c>
      <c r="FP3592">
        <v>0</v>
      </c>
      <c r="FQ3592">
        <v>0</v>
      </c>
      <c r="FR3592">
        <v>0</v>
      </c>
      <c r="FS3592">
        <v>0</v>
      </c>
      <c r="FT3592">
        <v>0</v>
      </c>
      <c r="FU3592">
        <v>0</v>
      </c>
      <c r="FV3592">
        <v>0</v>
      </c>
      <c r="FW3592">
        <v>0</v>
      </c>
      <c r="FX3592">
        <v>0</v>
      </c>
      <c r="FY3592">
        <v>0</v>
      </c>
      <c r="FZ3592">
        <v>0</v>
      </c>
      <c r="GA3592">
        <v>0</v>
      </c>
      <c r="GB3592">
        <v>0</v>
      </c>
      <c r="GC3592">
        <v>0</v>
      </c>
      <c r="GD3592">
        <v>0</v>
      </c>
      <c r="GE3592">
        <v>0</v>
      </c>
      <c r="GF3592">
        <v>0</v>
      </c>
      <c r="GG3592">
        <v>0</v>
      </c>
      <c r="GH3592">
        <v>0</v>
      </c>
      <c r="GI3592">
        <v>0</v>
      </c>
      <c r="GJ3592">
        <v>0</v>
      </c>
      <c r="GK3592">
        <v>0</v>
      </c>
      <c r="GL3592">
        <v>0</v>
      </c>
      <c r="GM3592">
        <v>0</v>
      </c>
      <c r="GN3592">
        <v>0</v>
      </c>
      <c r="GO3592">
        <v>0</v>
      </c>
      <c r="GP3592">
        <v>0</v>
      </c>
      <c r="GQ3592">
        <v>0</v>
      </c>
      <c r="GR3592">
        <v>0</v>
      </c>
    </row>
    <row r="3593" spans="2:200" x14ac:dyDescent="0.55000000000000004">
      <c r="B3593" t="s">
        <v>582</v>
      </c>
      <c r="C3593">
        <v>0</v>
      </c>
      <c r="D3593">
        <v>0</v>
      </c>
      <c r="E3593">
        <v>0</v>
      </c>
      <c r="F3593">
        <v>0</v>
      </c>
      <c r="G3593">
        <v>0</v>
      </c>
      <c r="H3593">
        <v>0</v>
      </c>
      <c r="I3593">
        <v>0</v>
      </c>
      <c r="J3593">
        <v>0</v>
      </c>
      <c r="K3593">
        <v>0</v>
      </c>
      <c r="L3593">
        <v>0</v>
      </c>
      <c r="M3593">
        <v>0</v>
      </c>
      <c r="N3593">
        <v>0</v>
      </c>
      <c r="O3593">
        <v>0</v>
      </c>
      <c r="P3593">
        <v>0</v>
      </c>
      <c r="Q3593">
        <v>0</v>
      </c>
      <c r="R3593">
        <v>0</v>
      </c>
      <c r="S3593">
        <v>0</v>
      </c>
      <c r="T3593">
        <v>0</v>
      </c>
      <c r="U3593">
        <v>0</v>
      </c>
      <c r="V3593">
        <v>0</v>
      </c>
      <c r="W3593">
        <v>0</v>
      </c>
      <c r="X3593">
        <v>0</v>
      </c>
      <c r="Y3593">
        <v>0</v>
      </c>
      <c r="Z3593">
        <v>0</v>
      </c>
      <c r="AA3593">
        <v>0</v>
      </c>
      <c r="AB3593">
        <v>0</v>
      </c>
      <c r="AC3593">
        <v>0</v>
      </c>
      <c r="AD3593">
        <v>0</v>
      </c>
      <c r="AE3593">
        <v>0</v>
      </c>
      <c r="AF3593">
        <v>0</v>
      </c>
      <c r="AG3593">
        <v>0</v>
      </c>
      <c r="AH3593">
        <v>0</v>
      </c>
      <c r="AI3593">
        <v>0</v>
      </c>
      <c r="AJ3593">
        <v>0</v>
      </c>
      <c r="AK3593">
        <v>0</v>
      </c>
      <c r="AL3593">
        <v>0</v>
      </c>
      <c r="AM3593">
        <v>0</v>
      </c>
      <c r="AN3593">
        <v>0</v>
      </c>
      <c r="AO3593">
        <v>0</v>
      </c>
      <c r="AP3593">
        <v>0</v>
      </c>
      <c r="AQ3593">
        <v>0</v>
      </c>
      <c r="AR3593">
        <v>0</v>
      </c>
      <c r="AS3593">
        <v>0</v>
      </c>
      <c r="AT3593">
        <v>0</v>
      </c>
      <c r="AU3593">
        <v>0</v>
      </c>
      <c r="AV3593">
        <v>0</v>
      </c>
      <c r="AW3593">
        <v>0</v>
      </c>
      <c r="AX3593">
        <v>0</v>
      </c>
      <c r="AY3593">
        <v>0</v>
      </c>
      <c r="AZ3593">
        <v>0</v>
      </c>
      <c r="BA3593">
        <v>0</v>
      </c>
      <c r="BB3593">
        <v>0</v>
      </c>
      <c r="BC3593">
        <v>0</v>
      </c>
      <c r="BD3593">
        <v>0</v>
      </c>
      <c r="BE3593">
        <v>0</v>
      </c>
      <c r="BF3593">
        <v>0</v>
      </c>
      <c r="BG3593">
        <v>0</v>
      </c>
      <c r="BH3593">
        <v>0</v>
      </c>
      <c r="BI3593">
        <v>0</v>
      </c>
      <c r="BJ3593">
        <v>1</v>
      </c>
      <c r="BK3593">
        <v>0</v>
      </c>
      <c r="BL3593">
        <v>0</v>
      </c>
      <c r="BM3593">
        <v>0</v>
      </c>
      <c r="BN3593">
        <v>3</v>
      </c>
      <c r="BO3593">
        <v>2</v>
      </c>
      <c r="BP3593">
        <v>3</v>
      </c>
      <c r="BQ3593">
        <v>4</v>
      </c>
      <c r="BR3593">
        <v>5</v>
      </c>
      <c r="BS3593">
        <v>7</v>
      </c>
      <c r="BT3593">
        <v>7</v>
      </c>
      <c r="BU3593">
        <v>7</v>
      </c>
      <c r="BV3593">
        <v>8</v>
      </c>
      <c r="BW3593">
        <v>11</v>
      </c>
      <c r="BX3593">
        <v>12</v>
      </c>
      <c r="BY3593">
        <v>12</v>
      </c>
      <c r="BZ3593">
        <v>15</v>
      </c>
      <c r="CA3593">
        <v>17</v>
      </c>
      <c r="CB3593">
        <v>18</v>
      </c>
      <c r="CC3593">
        <v>18</v>
      </c>
      <c r="CD3593">
        <v>18</v>
      </c>
      <c r="CE3593">
        <v>0</v>
      </c>
      <c r="CF3593">
        <v>1</v>
      </c>
      <c r="CG3593">
        <v>0</v>
      </c>
      <c r="CH3593">
        <v>0</v>
      </c>
      <c r="CI3593">
        <v>0</v>
      </c>
      <c r="CJ3593">
        <v>0</v>
      </c>
      <c r="CK3593">
        <v>0</v>
      </c>
      <c r="CL3593">
        <v>0</v>
      </c>
      <c r="CM3593">
        <v>0</v>
      </c>
      <c r="CN3593">
        <v>1</v>
      </c>
      <c r="CO3593">
        <v>1</v>
      </c>
      <c r="CP3593">
        <v>0</v>
      </c>
      <c r="CQ3593">
        <v>0</v>
      </c>
      <c r="CR3593">
        <v>0</v>
      </c>
      <c r="CS3593">
        <v>0</v>
      </c>
      <c r="CT3593">
        <v>0</v>
      </c>
      <c r="CU3593">
        <v>0</v>
      </c>
      <c r="CV3593">
        <v>0</v>
      </c>
      <c r="CW3593">
        <v>0</v>
      </c>
      <c r="CX3593">
        <v>0</v>
      </c>
      <c r="CY3593">
        <v>0</v>
      </c>
      <c r="CZ3593">
        <v>0</v>
      </c>
      <c r="DA3593">
        <v>0</v>
      </c>
      <c r="DB3593">
        <v>0</v>
      </c>
      <c r="DC3593">
        <v>0</v>
      </c>
      <c r="DD3593">
        <v>0</v>
      </c>
      <c r="DE3593">
        <v>0</v>
      </c>
      <c r="DF3593">
        <v>0</v>
      </c>
      <c r="DG3593">
        <v>0</v>
      </c>
      <c r="DH3593">
        <v>0</v>
      </c>
      <c r="DI3593">
        <v>0</v>
      </c>
      <c r="DJ3593">
        <v>0</v>
      </c>
      <c r="DK3593">
        <v>0</v>
      </c>
      <c r="DL3593">
        <v>0</v>
      </c>
      <c r="DM3593">
        <v>0</v>
      </c>
      <c r="DN3593">
        <v>0</v>
      </c>
      <c r="DO3593">
        <v>0</v>
      </c>
      <c r="DP3593">
        <v>0</v>
      </c>
      <c r="DQ3593">
        <v>0</v>
      </c>
      <c r="DR3593">
        <v>0</v>
      </c>
      <c r="DS3593">
        <v>0</v>
      </c>
      <c r="DT3593">
        <v>0</v>
      </c>
      <c r="DU3593">
        <v>0</v>
      </c>
      <c r="DV3593">
        <v>0</v>
      </c>
      <c r="DW3593">
        <v>0</v>
      </c>
      <c r="DX3593">
        <v>0</v>
      </c>
      <c r="DY3593">
        <v>0</v>
      </c>
      <c r="DZ3593">
        <v>0</v>
      </c>
      <c r="EA3593">
        <v>0</v>
      </c>
      <c r="EB3593">
        <v>0</v>
      </c>
      <c r="EC3593">
        <v>0</v>
      </c>
      <c r="ED3593">
        <v>0</v>
      </c>
      <c r="EE3593">
        <v>0</v>
      </c>
      <c r="EF3593">
        <v>0</v>
      </c>
      <c r="EG3593">
        <v>0</v>
      </c>
      <c r="EH3593">
        <v>0</v>
      </c>
      <c r="EI3593">
        <v>0</v>
      </c>
      <c r="EJ3593">
        <v>0</v>
      </c>
      <c r="EK3593">
        <v>0</v>
      </c>
      <c r="EL3593">
        <v>0</v>
      </c>
      <c r="EM3593">
        <v>0</v>
      </c>
      <c r="EN3593">
        <v>0</v>
      </c>
      <c r="EO3593">
        <v>0</v>
      </c>
      <c r="EP3593">
        <v>0</v>
      </c>
      <c r="EQ3593">
        <v>0</v>
      </c>
      <c r="ER3593">
        <v>0</v>
      </c>
      <c r="ES3593">
        <v>0</v>
      </c>
      <c r="ET3593">
        <v>0</v>
      </c>
      <c r="EU3593">
        <v>0</v>
      </c>
      <c r="EV3593">
        <v>0</v>
      </c>
      <c r="EW3593">
        <v>0</v>
      </c>
      <c r="EX3593">
        <v>0</v>
      </c>
      <c r="EY3593">
        <v>0</v>
      </c>
      <c r="EZ3593">
        <v>0</v>
      </c>
      <c r="FA3593">
        <v>0</v>
      </c>
      <c r="FB3593">
        <v>0</v>
      </c>
      <c r="FC3593">
        <v>0</v>
      </c>
      <c r="FD3593">
        <v>0</v>
      </c>
      <c r="FE3593">
        <v>0</v>
      </c>
      <c r="FF3593">
        <v>0</v>
      </c>
      <c r="FG3593">
        <v>0</v>
      </c>
      <c r="FH3593">
        <v>0</v>
      </c>
      <c r="FI3593">
        <v>0</v>
      </c>
      <c r="FJ3593">
        <v>0</v>
      </c>
      <c r="FK3593">
        <v>0</v>
      </c>
      <c r="FL3593">
        <v>0</v>
      </c>
      <c r="FM3593">
        <v>0</v>
      </c>
      <c r="FN3593">
        <v>0</v>
      </c>
      <c r="FO3593">
        <v>0</v>
      </c>
      <c r="FP3593">
        <v>0</v>
      </c>
      <c r="FQ3593">
        <v>0</v>
      </c>
      <c r="FR3593">
        <v>0</v>
      </c>
      <c r="FS3593">
        <v>0</v>
      </c>
      <c r="FT3593">
        <v>0</v>
      </c>
      <c r="FU3593">
        <v>0</v>
      </c>
      <c r="FV3593">
        <v>0</v>
      </c>
      <c r="FW3593">
        <v>0</v>
      </c>
      <c r="FX3593">
        <v>0</v>
      </c>
      <c r="FY3593">
        <v>0</v>
      </c>
      <c r="FZ3593">
        <v>0</v>
      </c>
      <c r="GA3593">
        <v>0</v>
      </c>
      <c r="GB3593">
        <v>0</v>
      </c>
      <c r="GC3593">
        <v>0</v>
      </c>
      <c r="GD3593">
        <v>0</v>
      </c>
      <c r="GE3593">
        <v>0</v>
      </c>
      <c r="GF3593">
        <v>0</v>
      </c>
      <c r="GG3593">
        <v>0</v>
      </c>
      <c r="GH3593">
        <v>0</v>
      </c>
      <c r="GI3593">
        <v>0</v>
      </c>
      <c r="GJ3593">
        <v>0</v>
      </c>
      <c r="GK3593">
        <v>0</v>
      </c>
      <c r="GL3593">
        <v>0</v>
      </c>
      <c r="GM3593">
        <v>0</v>
      </c>
      <c r="GN3593">
        <v>0</v>
      </c>
      <c r="GO3593">
        <v>0</v>
      </c>
      <c r="GP3593">
        <v>0</v>
      </c>
      <c r="GQ3593">
        <v>0</v>
      </c>
      <c r="GR3593">
        <v>0</v>
      </c>
    </row>
    <row r="3594" spans="2:200" x14ac:dyDescent="0.55000000000000004">
      <c r="B3594" t="s">
        <v>583</v>
      </c>
      <c r="C3594">
        <v>0</v>
      </c>
      <c r="D3594">
        <v>0</v>
      </c>
      <c r="E3594">
        <v>0</v>
      </c>
      <c r="F3594">
        <v>0</v>
      </c>
      <c r="G3594">
        <v>0</v>
      </c>
      <c r="H3594">
        <v>0</v>
      </c>
      <c r="I3594">
        <v>0</v>
      </c>
      <c r="J3594">
        <v>0</v>
      </c>
      <c r="K3594">
        <v>0</v>
      </c>
      <c r="L3594">
        <v>0</v>
      </c>
      <c r="M3594">
        <v>0</v>
      </c>
      <c r="N3594">
        <v>0</v>
      </c>
      <c r="O3594">
        <v>0</v>
      </c>
      <c r="P3594">
        <v>0</v>
      </c>
      <c r="Q3594">
        <v>0</v>
      </c>
      <c r="R3594">
        <v>0</v>
      </c>
      <c r="S3594">
        <v>0</v>
      </c>
      <c r="T3594">
        <v>0</v>
      </c>
      <c r="U3594">
        <v>0</v>
      </c>
      <c r="V3594">
        <v>0</v>
      </c>
      <c r="W3594">
        <v>0</v>
      </c>
      <c r="X3594">
        <v>0</v>
      </c>
      <c r="Y3594">
        <v>0</v>
      </c>
      <c r="Z3594">
        <v>0</v>
      </c>
      <c r="AA3594">
        <v>0</v>
      </c>
      <c r="AB3594">
        <v>0</v>
      </c>
      <c r="AC3594">
        <v>0</v>
      </c>
      <c r="AD3594">
        <v>0</v>
      </c>
      <c r="AE3594">
        <v>0</v>
      </c>
      <c r="AF3594">
        <v>0</v>
      </c>
      <c r="AG3594">
        <v>0</v>
      </c>
      <c r="AH3594">
        <v>0</v>
      </c>
      <c r="AI3594">
        <v>0</v>
      </c>
      <c r="AJ3594">
        <v>0</v>
      </c>
      <c r="AK3594">
        <v>0</v>
      </c>
      <c r="AL3594">
        <v>0</v>
      </c>
      <c r="AM3594">
        <v>0</v>
      </c>
      <c r="AN3594">
        <v>0</v>
      </c>
      <c r="AO3594">
        <v>0</v>
      </c>
      <c r="AP3594">
        <v>0</v>
      </c>
      <c r="AQ3594">
        <v>0</v>
      </c>
      <c r="AR3594">
        <v>0</v>
      </c>
      <c r="AS3594">
        <v>0</v>
      </c>
      <c r="AT3594">
        <v>0</v>
      </c>
      <c r="AU3594">
        <v>0</v>
      </c>
      <c r="AV3594">
        <v>0</v>
      </c>
      <c r="AW3594">
        <v>0</v>
      </c>
      <c r="AX3594">
        <v>0</v>
      </c>
      <c r="AY3594">
        <v>0</v>
      </c>
      <c r="AZ3594">
        <v>0</v>
      </c>
      <c r="BA3594">
        <v>0</v>
      </c>
      <c r="BB3594">
        <v>0</v>
      </c>
      <c r="BC3594">
        <v>0</v>
      </c>
      <c r="BD3594">
        <v>0</v>
      </c>
      <c r="BE3594">
        <v>0</v>
      </c>
      <c r="BF3594">
        <v>0</v>
      </c>
      <c r="BG3594">
        <v>0</v>
      </c>
      <c r="BH3594">
        <v>0</v>
      </c>
      <c r="BI3594">
        <v>0</v>
      </c>
      <c r="BJ3594">
        <v>0</v>
      </c>
      <c r="BK3594">
        <v>0</v>
      </c>
      <c r="BL3594">
        <v>0</v>
      </c>
      <c r="BM3594">
        <v>0</v>
      </c>
      <c r="BN3594">
        <v>0</v>
      </c>
      <c r="BO3594">
        <v>0</v>
      </c>
      <c r="BP3594">
        <v>0</v>
      </c>
      <c r="BQ3594">
        <v>0</v>
      </c>
      <c r="BR3594">
        <v>0</v>
      </c>
      <c r="BS3594">
        <v>0</v>
      </c>
      <c r="BT3594">
        <v>5</v>
      </c>
      <c r="BU3594">
        <v>0</v>
      </c>
      <c r="BV3594">
        <v>12</v>
      </c>
      <c r="BW3594">
        <v>19</v>
      </c>
      <c r="BX3594">
        <v>26</v>
      </c>
      <c r="BY3594">
        <v>31</v>
      </c>
      <c r="BZ3594">
        <v>36</v>
      </c>
      <c r="CA3594">
        <v>36</v>
      </c>
      <c r="CB3594">
        <v>50</v>
      </c>
      <c r="CC3594">
        <v>50</v>
      </c>
      <c r="CD3594">
        <v>42</v>
      </c>
      <c r="CE3594">
        <v>78</v>
      </c>
      <c r="CF3594">
        <v>83</v>
      </c>
      <c r="CG3594">
        <v>91</v>
      </c>
      <c r="CH3594">
        <v>62</v>
      </c>
      <c r="CI3594">
        <v>70</v>
      </c>
      <c r="CJ3594">
        <v>75</v>
      </c>
      <c r="CK3594">
        <v>101</v>
      </c>
      <c r="CL3594">
        <v>77</v>
      </c>
      <c r="CM3594">
        <v>67</v>
      </c>
      <c r="CN3594">
        <v>94</v>
      </c>
      <c r="CO3594">
        <v>113</v>
      </c>
      <c r="CP3594">
        <v>116</v>
      </c>
      <c r="CQ3594">
        <v>140</v>
      </c>
      <c r="CR3594">
        <v>0</v>
      </c>
      <c r="CS3594">
        <v>0</v>
      </c>
      <c r="CT3594">
        <v>0</v>
      </c>
      <c r="CU3594">
        <v>0</v>
      </c>
      <c r="CV3594">
        <v>0</v>
      </c>
      <c r="CW3594">
        <v>0</v>
      </c>
      <c r="CX3594">
        <v>0</v>
      </c>
      <c r="CY3594">
        <v>0</v>
      </c>
      <c r="CZ3594">
        <v>0</v>
      </c>
      <c r="DA3594">
        <v>0</v>
      </c>
      <c r="DB3594">
        <v>0</v>
      </c>
      <c r="DC3594">
        <v>0</v>
      </c>
      <c r="DD3594">
        <v>0</v>
      </c>
      <c r="DE3594">
        <v>0</v>
      </c>
      <c r="DF3594">
        <v>0</v>
      </c>
      <c r="DG3594">
        <v>0</v>
      </c>
      <c r="DH3594">
        <v>0</v>
      </c>
      <c r="DI3594">
        <v>0</v>
      </c>
      <c r="DJ3594">
        <v>0</v>
      </c>
      <c r="DK3594">
        <v>0</v>
      </c>
      <c r="DL3594">
        <v>0</v>
      </c>
      <c r="DM3594">
        <v>0</v>
      </c>
      <c r="DN3594">
        <v>0</v>
      </c>
      <c r="DO3594">
        <v>0</v>
      </c>
      <c r="DP3594">
        <v>0</v>
      </c>
      <c r="DQ3594">
        <v>0</v>
      </c>
      <c r="DR3594">
        <v>0</v>
      </c>
      <c r="DS3594">
        <v>0</v>
      </c>
      <c r="DT3594">
        <v>0</v>
      </c>
      <c r="DU3594">
        <v>0</v>
      </c>
      <c r="DV3594">
        <v>0</v>
      </c>
      <c r="DW3594">
        <v>0</v>
      </c>
      <c r="DX3594">
        <v>0</v>
      </c>
      <c r="DY3594">
        <v>0</v>
      </c>
      <c r="DZ3594">
        <v>0</v>
      </c>
      <c r="EA3594">
        <v>0</v>
      </c>
      <c r="EB3594">
        <v>0</v>
      </c>
      <c r="EC3594">
        <v>0</v>
      </c>
      <c r="ED3594">
        <v>0</v>
      </c>
      <c r="EE3594">
        <v>0</v>
      </c>
      <c r="EF3594">
        <v>0</v>
      </c>
      <c r="EG3594">
        <v>0</v>
      </c>
      <c r="EH3594">
        <v>0</v>
      </c>
      <c r="EI3594">
        <v>0</v>
      </c>
      <c r="EJ3594">
        <v>0</v>
      </c>
      <c r="EK3594">
        <v>0</v>
      </c>
      <c r="EL3594">
        <v>0</v>
      </c>
      <c r="EM3594">
        <v>0</v>
      </c>
      <c r="EN3594">
        <v>0</v>
      </c>
      <c r="EO3594">
        <v>0</v>
      </c>
      <c r="EP3594">
        <v>0</v>
      </c>
      <c r="EQ3594">
        <v>0</v>
      </c>
      <c r="ER3594">
        <v>0</v>
      </c>
      <c r="ES3594">
        <v>0</v>
      </c>
      <c r="ET3594">
        <v>0</v>
      </c>
      <c r="EU3594">
        <v>0</v>
      </c>
      <c r="EV3594">
        <v>0</v>
      </c>
      <c r="EW3594">
        <v>0</v>
      </c>
      <c r="EX3594">
        <v>0</v>
      </c>
      <c r="EY3594">
        <v>0</v>
      </c>
      <c r="EZ3594">
        <v>0</v>
      </c>
      <c r="FA3594">
        <v>0</v>
      </c>
      <c r="FB3594">
        <v>0</v>
      </c>
      <c r="FC3594">
        <v>0</v>
      </c>
      <c r="FD3594">
        <v>0</v>
      </c>
      <c r="FE3594">
        <v>0</v>
      </c>
      <c r="FF3594">
        <v>0</v>
      </c>
      <c r="FG3594">
        <v>0</v>
      </c>
      <c r="FH3594">
        <v>0</v>
      </c>
      <c r="FI3594">
        <v>0</v>
      </c>
      <c r="FJ3594">
        <v>0</v>
      </c>
      <c r="FK3594">
        <v>0</v>
      </c>
      <c r="FL3594">
        <v>0</v>
      </c>
      <c r="FM3594">
        <v>0</v>
      </c>
      <c r="FN3594">
        <v>0</v>
      </c>
      <c r="FO3594">
        <v>0</v>
      </c>
      <c r="FP3594">
        <v>0</v>
      </c>
      <c r="FQ3594">
        <v>0</v>
      </c>
      <c r="FR3594">
        <v>0</v>
      </c>
      <c r="FS3594">
        <v>0</v>
      </c>
      <c r="FT3594">
        <v>0</v>
      </c>
      <c r="FU3594">
        <v>0</v>
      </c>
      <c r="FV3594">
        <v>0</v>
      </c>
      <c r="FW3594">
        <v>0</v>
      </c>
      <c r="FX3594">
        <v>0</v>
      </c>
      <c r="FY3594">
        <v>0</v>
      </c>
      <c r="FZ3594">
        <v>0</v>
      </c>
      <c r="GA3594">
        <v>0</v>
      </c>
      <c r="GB3594">
        <v>0</v>
      </c>
      <c r="GC3594">
        <v>0</v>
      </c>
      <c r="GD3594">
        <v>0</v>
      </c>
      <c r="GE3594">
        <v>0</v>
      </c>
      <c r="GF3594">
        <v>0</v>
      </c>
      <c r="GG3594">
        <v>0</v>
      </c>
      <c r="GH3594">
        <v>0</v>
      </c>
      <c r="GI3594">
        <v>0</v>
      </c>
      <c r="GJ3594">
        <v>0</v>
      </c>
      <c r="GK3594">
        <v>0</v>
      </c>
      <c r="GL3594">
        <v>0</v>
      </c>
      <c r="GM3594">
        <v>0</v>
      </c>
      <c r="GN3594">
        <v>0</v>
      </c>
      <c r="GO3594">
        <v>0</v>
      </c>
      <c r="GP3594">
        <v>0</v>
      </c>
      <c r="GQ3594">
        <v>0</v>
      </c>
      <c r="GR3594">
        <v>0</v>
      </c>
    </row>
    <row r="3595" spans="2:200" x14ac:dyDescent="0.55000000000000004">
      <c r="B3595" t="s">
        <v>537</v>
      </c>
      <c r="C3595">
        <v>0</v>
      </c>
      <c r="D3595">
        <v>0</v>
      </c>
      <c r="E3595">
        <v>0</v>
      </c>
      <c r="F3595">
        <v>0</v>
      </c>
      <c r="G3595">
        <v>0</v>
      </c>
      <c r="H3595">
        <v>0</v>
      </c>
      <c r="I3595">
        <v>0</v>
      </c>
      <c r="J3595">
        <v>0</v>
      </c>
      <c r="K3595">
        <v>0</v>
      </c>
      <c r="L3595">
        <v>0</v>
      </c>
      <c r="M3595">
        <v>0</v>
      </c>
      <c r="N3595">
        <v>0</v>
      </c>
      <c r="O3595">
        <v>0</v>
      </c>
      <c r="P3595">
        <v>0</v>
      </c>
      <c r="Q3595">
        <v>0</v>
      </c>
      <c r="R3595">
        <v>0</v>
      </c>
      <c r="S3595">
        <v>0</v>
      </c>
      <c r="T3595">
        <v>0</v>
      </c>
      <c r="U3595">
        <v>0</v>
      </c>
      <c r="V3595">
        <v>0</v>
      </c>
      <c r="W3595">
        <v>0</v>
      </c>
      <c r="X3595">
        <v>0</v>
      </c>
      <c r="Y3595">
        <v>0</v>
      </c>
      <c r="Z3595">
        <v>0</v>
      </c>
      <c r="AA3595">
        <v>0</v>
      </c>
      <c r="AB3595">
        <v>0</v>
      </c>
      <c r="AC3595">
        <v>0</v>
      </c>
      <c r="AD3595">
        <v>0</v>
      </c>
      <c r="AE3595">
        <v>0</v>
      </c>
      <c r="AF3595">
        <v>0</v>
      </c>
      <c r="AG3595">
        <v>0</v>
      </c>
      <c r="AH3595">
        <v>0</v>
      </c>
      <c r="AI3595">
        <v>0</v>
      </c>
      <c r="AJ3595">
        <v>0</v>
      </c>
      <c r="AK3595">
        <v>0</v>
      </c>
      <c r="AL3595">
        <v>0</v>
      </c>
      <c r="AM3595">
        <v>0</v>
      </c>
      <c r="AN3595">
        <v>0</v>
      </c>
      <c r="AO3595">
        <v>0</v>
      </c>
      <c r="AP3595">
        <v>0</v>
      </c>
      <c r="AQ3595">
        <v>0</v>
      </c>
      <c r="AR3595">
        <v>0</v>
      </c>
      <c r="AS3595">
        <v>0</v>
      </c>
      <c r="AT3595">
        <v>0</v>
      </c>
      <c r="AU3595">
        <v>0</v>
      </c>
      <c r="AV3595">
        <v>0</v>
      </c>
      <c r="AW3595">
        <v>0</v>
      </c>
      <c r="AX3595">
        <v>0</v>
      </c>
      <c r="AY3595">
        <v>0</v>
      </c>
      <c r="AZ3595">
        <v>0</v>
      </c>
      <c r="BA3595">
        <v>0</v>
      </c>
      <c r="BB3595">
        <v>0</v>
      </c>
      <c r="BC3595">
        <v>0</v>
      </c>
      <c r="BD3595">
        <v>0</v>
      </c>
      <c r="BE3595">
        <v>0</v>
      </c>
      <c r="BF3595">
        <v>0</v>
      </c>
      <c r="BG3595">
        <v>0</v>
      </c>
      <c r="BH3595">
        <v>0</v>
      </c>
      <c r="BI3595">
        <v>0</v>
      </c>
      <c r="BJ3595">
        <v>0</v>
      </c>
      <c r="BK3595">
        <v>0</v>
      </c>
      <c r="BL3595">
        <v>0</v>
      </c>
      <c r="BM3595">
        <v>0</v>
      </c>
      <c r="BN3595">
        <v>0</v>
      </c>
      <c r="BO3595">
        <v>0</v>
      </c>
      <c r="BP3595">
        <v>0</v>
      </c>
      <c r="BQ3595">
        <v>0</v>
      </c>
      <c r="BR3595">
        <v>0</v>
      </c>
      <c r="BS3595">
        <v>0</v>
      </c>
      <c r="BT3595">
        <v>0</v>
      </c>
      <c r="BU3595">
        <v>0</v>
      </c>
      <c r="BV3595">
        <v>0</v>
      </c>
      <c r="BW3595">
        <v>0</v>
      </c>
      <c r="BX3595">
        <v>0</v>
      </c>
      <c r="BY3595">
        <v>0</v>
      </c>
      <c r="BZ3595">
        <v>0</v>
      </c>
      <c r="CA3595">
        <v>0</v>
      </c>
      <c r="CB3595">
        <v>0</v>
      </c>
      <c r="CC3595">
        <v>0</v>
      </c>
      <c r="CD3595">
        <v>0</v>
      </c>
      <c r="CE3595">
        <v>0</v>
      </c>
      <c r="CF3595">
        <v>0</v>
      </c>
      <c r="CG3595">
        <v>0</v>
      </c>
      <c r="CH3595">
        <v>0</v>
      </c>
      <c r="CI3595">
        <v>0</v>
      </c>
      <c r="CJ3595">
        <v>0</v>
      </c>
      <c r="CK3595">
        <v>0</v>
      </c>
      <c r="CL3595">
        <v>0</v>
      </c>
      <c r="CM3595">
        <v>0</v>
      </c>
      <c r="CN3595">
        <v>0</v>
      </c>
      <c r="CO3595">
        <v>0</v>
      </c>
      <c r="CP3595">
        <v>0</v>
      </c>
      <c r="CQ3595">
        <v>0</v>
      </c>
      <c r="CR3595">
        <v>0</v>
      </c>
      <c r="CS3595">
        <v>0</v>
      </c>
      <c r="CT3595">
        <v>0</v>
      </c>
      <c r="CU3595">
        <v>0</v>
      </c>
      <c r="CV3595">
        <v>0</v>
      </c>
      <c r="CW3595">
        <v>0</v>
      </c>
      <c r="CX3595">
        <v>0</v>
      </c>
      <c r="CY3595">
        <v>0</v>
      </c>
      <c r="CZ3595">
        <v>0</v>
      </c>
      <c r="DA3595">
        <v>0</v>
      </c>
      <c r="DB3595">
        <v>0</v>
      </c>
      <c r="DC3595">
        <v>0</v>
      </c>
      <c r="DD3595">
        <v>0</v>
      </c>
      <c r="DE3595">
        <v>0</v>
      </c>
      <c r="DF3595">
        <v>0</v>
      </c>
      <c r="DG3595">
        <v>0</v>
      </c>
      <c r="DH3595">
        <v>0</v>
      </c>
      <c r="DI3595">
        <v>0</v>
      </c>
      <c r="DJ3595">
        <v>0</v>
      </c>
      <c r="DK3595">
        <v>0</v>
      </c>
      <c r="DL3595">
        <v>0</v>
      </c>
      <c r="DM3595">
        <v>0</v>
      </c>
      <c r="DN3595">
        <v>0</v>
      </c>
      <c r="DO3595">
        <v>0</v>
      </c>
      <c r="DP3595">
        <v>0</v>
      </c>
      <c r="DQ3595">
        <v>0</v>
      </c>
      <c r="DR3595">
        <v>0</v>
      </c>
      <c r="DS3595">
        <v>0</v>
      </c>
      <c r="DT3595">
        <v>0</v>
      </c>
      <c r="DU3595">
        <v>0</v>
      </c>
      <c r="DV3595">
        <v>0</v>
      </c>
      <c r="DW3595">
        <v>0</v>
      </c>
      <c r="DX3595">
        <v>0</v>
      </c>
      <c r="DY3595">
        <v>0</v>
      </c>
      <c r="DZ3595">
        <v>0</v>
      </c>
      <c r="EA3595">
        <v>0</v>
      </c>
      <c r="EB3595">
        <v>0</v>
      </c>
      <c r="EC3595">
        <v>0</v>
      </c>
      <c r="ED3595">
        <v>0</v>
      </c>
      <c r="EE3595">
        <v>0</v>
      </c>
      <c r="EF3595">
        <v>0</v>
      </c>
      <c r="EG3595">
        <v>0</v>
      </c>
      <c r="EH3595">
        <v>0</v>
      </c>
      <c r="EI3595">
        <v>0</v>
      </c>
      <c r="EJ3595">
        <v>0</v>
      </c>
      <c r="EK3595">
        <v>0</v>
      </c>
      <c r="EL3595">
        <v>0</v>
      </c>
      <c r="EM3595">
        <v>0</v>
      </c>
      <c r="EN3595">
        <v>0</v>
      </c>
      <c r="EO3595">
        <v>0</v>
      </c>
      <c r="EP3595">
        <v>0</v>
      </c>
      <c r="EQ3595">
        <v>0</v>
      </c>
      <c r="ER3595">
        <v>0</v>
      </c>
      <c r="ES3595">
        <v>0</v>
      </c>
      <c r="ET3595">
        <v>0</v>
      </c>
      <c r="EU3595">
        <v>0</v>
      </c>
      <c r="EV3595">
        <v>0</v>
      </c>
      <c r="EW3595">
        <v>0</v>
      </c>
      <c r="EX3595">
        <v>0</v>
      </c>
      <c r="EY3595">
        <v>0</v>
      </c>
      <c r="EZ3595">
        <v>0</v>
      </c>
      <c r="FA3595">
        <v>0</v>
      </c>
      <c r="FB3595">
        <v>0</v>
      </c>
      <c r="FC3595">
        <v>0</v>
      </c>
      <c r="FD3595">
        <v>0</v>
      </c>
      <c r="FE3595">
        <v>0</v>
      </c>
      <c r="FF3595">
        <v>0</v>
      </c>
      <c r="FG3595">
        <v>0</v>
      </c>
      <c r="FH3595">
        <v>0</v>
      </c>
      <c r="FI3595">
        <v>0</v>
      </c>
      <c r="FJ3595">
        <v>0</v>
      </c>
      <c r="FK3595">
        <v>0</v>
      </c>
      <c r="FL3595">
        <v>0</v>
      </c>
      <c r="FM3595">
        <v>0</v>
      </c>
      <c r="FN3595">
        <v>0</v>
      </c>
      <c r="FO3595">
        <v>0</v>
      </c>
      <c r="FP3595">
        <v>0</v>
      </c>
      <c r="FQ3595">
        <v>0</v>
      </c>
      <c r="FR3595">
        <v>0</v>
      </c>
      <c r="FS3595">
        <v>0</v>
      </c>
      <c r="FT3595">
        <v>0</v>
      </c>
      <c r="FU3595">
        <v>1</v>
      </c>
      <c r="FV3595">
        <v>1</v>
      </c>
      <c r="FW3595">
        <v>1</v>
      </c>
      <c r="FX3595">
        <v>1</v>
      </c>
      <c r="FY3595">
        <v>0</v>
      </c>
      <c r="FZ3595">
        <v>1</v>
      </c>
      <c r="GA3595">
        <v>0</v>
      </c>
      <c r="GB3595">
        <v>0</v>
      </c>
      <c r="GC3595">
        <v>0</v>
      </c>
      <c r="GD3595">
        <v>1</v>
      </c>
      <c r="GE3595">
        <v>1</v>
      </c>
      <c r="GF3595">
        <v>1</v>
      </c>
      <c r="GG3595">
        <v>0</v>
      </c>
      <c r="GH3595">
        <v>0</v>
      </c>
      <c r="GI3595">
        <v>0</v>
      </c>
      <c r="GJ3595">
        <v>0</v>
      </c>
      <c r="GK3595">
        <v>0</v>
      </c>
      <c r="GL3595">
        <v>0</v>
      </c>
      <c r="GM3595">
        <v>0</v>
      </c>
      <c r="GN3595">
        <v>0</v>
      </c>
      <c r="GO3595">
        <v>2</v>
      </c>
      <c r="GP3595">
        <v>2</v>
      </c>
      <c r="GQ3595">
        <v>1</v>
      </c>
      <c r="GR3595">
        <v>3</v>
      </c>
    </row>
    <row r="3596" spans="2:200" x14ac:dyDescent="0.55000000000000004">
      <c r="B3596" t="s">
        <v>584</v>
      </c>
      <c r="C3596">
        <v>0</v>
      </c>
      <c r="D3596">
        <v>0</v>
      </c>
      <c r="E3596">
        <v>0</v>
      </c>
      <c r="F3596">
        <v>0</v>
      </c>
      <c r="G3596">
        <v>0</v>
      </c>
      <c r="H3596">
        <v>0</v>
      </c>
      <c r="I3596">
        <v>0</v>
      </c>
      <c r="J3596">
        <v>0</v>
      </c>
      <c r="K3596">
        <v>0</v>
      </c>
      <c r="L3596">
        <v>0</v>
      </c>
      <c r="M3596">
        <v>0</v>
      </c>
      <c r="N3596">
        <v>0</v>
      </c>
      <c r="O3596">
        <v>0</v>
      </c>
      <c r="P3596">
        <v>0</v>
      </c>
      <c r="Q3596">
        <v>0</v>
      </c>
      <c r="R3596">
        <v>0</v>
      </c>
      <c r="S3596">
        <v>0</v>
      </c>
      <c r="T3596">
        <v>0</v>
      </c>
      <c r="U3596">
        <v>0</v>
      </c>
      <c r="V3596">
        <v>0</v>
      </c>
      <c r="W3596">
        <v>0</v>
      </c>
      <c r="X3596">
        <v>0</v>
      </c>
      <c r="Y3596">
        <v>0</v>
      </c>
      <c r="Z3596">
        <v>0</v>
      </c>
      <c r="AA3596">
        <v>0</v>
      </c>
      <c r="AB3596">
        <v>0</v>
      </c>
      <c r="AC3596">
        <v>0</v>
      </c>
      <c r="AD3596">
        <v>0</v>
      </c>
      <c r="AE3596">
        <v>0</v>
      </c>
      <c r="AF3596">
        <v>0</v>
      </c>
      <c r="AG3596">
        <v>0</v>
      </c>
      <c r="AH3596">
        <v>0</v>
      </c>
      <c r="AI3596">
        <v>0</v>
      </c>
      <c r="AJ3596">
        <v>0</v>
      </c>
      <c r="AK3596">
        <v>0</v>
      </c>
      <c r="AL3596">
        <v>0</v>
      </c>
      <c r="AM3596">
        <v>0</v>
      </c>
      <c r="AN3596">
        <v>0</v>
      </c>
      <c r="AO3596">
        <v>0</v>
      </c>
      <c r="AP3596">
        <v>0</v>
      </c>
      <c r="AQ3596">
        <v>0</v>
      </c>
      <c r="AR3596">
        <v>0</v>
      </c>
      <c r="AS3596">
        <v>0</v>
      </c>
      <c r="AT3596">
        <v>0</v>
      </c>
      <c r="AU3596">
        <v>0</v>
      </c>
      <c r="AV3596">
        <v>0</v>
      </c>
      <c r="AW3596">
        <v>0</v>
      </c>
      <c r="AX3596">
        <v>0</v>
      </c>
      <c r="AY3596">
        <v>0</v>
      </c>
      <c r="AZ3596">
        <v>0</v>
      </c>
      <c r="BA3596">
        <v>0</v>
      </c>
      <c r="BB3596">
        <v>0</v>
      </c>
      <c r="BC3596">
        <v>0</v>
      </c>
      <c r="BD3596">
        <v>0</v>
      </c>
      <c r="BE3596">
        <v>0</v>
      </c>
      <c r="BF3596">
        <v>0</v>
      </c>
      <c r="BG3596">
        <v>0</v>
      </c>
      <c r="BH3596">
        <v>0</v>
      </c>
      <c r="BI3596">
        <v>0</v>
      </c>
      <c r="BJ3596">
        <v>0</v>
      </c>
      <c r="BK3596">
        <v>0</v>
      </c>
      <c r="BL3596">
        <v>0</v>
      </c>
      <c r="BM3596">
        <v>0</v>
      </c>
      <c r="BN3596">
        <v>0</v>
      </c>
      <c r="BO3596">
        <v>0</v>
      </c>
      <c r="BP3596">
        <v>0</v>
      </c>
      <c r="BQ3596">
        <v>0</v>
      </c>
      <c r="BR3596">
        <v>0</v>
      </c>
      <c r="BS3596">
        <v>0</v>
      </c>
      <c r="BT3596">
        <v>0</v>
      </c>
      <c r="BU3596">
        <v>0</v>
      </c>
      <c r="BV3596">
        <v>0</v>
      </c>
      <c r="BW3596">
        <v>0</v>
      </c>
      <c r="BX3596">
        <v>1</v>
      </c>
      <c r="BY3596">
        <v>0</v>
      </c>
      <c r="BZ3596">
        <v>0</v>
      </c>
      <c r="CA3596">
        <v>0</v>
      </c>
      <c r="CB3596">
        <v>0</v>
      </c>
      <c r="CC3596">
        <v>0</v>
      </c>
      <c r="CD3596">
        <v>0</v>
      </c>
      <c r="CE3596">
        <v>1</v>
      </c>
      <c r="CF3596">
        <v>1</v>
      </c>
      <c r="CG3596">
        <v>1</v>
      </c>
      <c r="CH3596">
        <v>2</v>
      </c>
      <c r="CI3596">
        <v>2</v>
      </c>
      <c r="CJ3596">
        <v>3</v>
      </c>
      <c r="CK3596">
        <v>4</v>
      </c>
      <c r="CL3596">
        <v>6</v>
      </c>
      <c r="CM3596">
        <v>9</v>
      </c>
      <c r="CN3596">
        <v>9</v>
      </c>
      <c r="CO3596">
        <v>11</v>
      </c>
      <c r="CP3596">
        <v>17</v>
      </c>
      <c r="CQ3596">
        <v>19</v>
      </c>
      <c r="CR3596">
        <v>20</v>
      </c>
      <c r="CS3596">
        <v>0</v>
      </c>
      <c r="CT3596">
        <v>0</v>
      </c>
      <c r="CU3596">
        <v>0</v>
      </c>
      <c r="CV3596">
        <v>0</v>
      </c>
      <c r="CW3596">
        <v>0</v>
      </c>
      <c r="CX3596">
        <v>0</v>
      </c>
      <c r="CY3596">
        <v>0</v>
      </c>
      <c r="CZ3596">
        <v>0</v>
      </c>
      <c r="DA3596">
        <v>0</v>
      </c>
      <c r="DB3596">
        <v>0</v>
      </c>
      <c r="DC3596">
        <v>0</v>
      </c>
      <c r="DD3596">
        <v>0</v>
      </c>
      <c r="DE3596">
        <v>0</v>
      </c>
      <c r="DF3596">
        <v>0</v>
      </c>
      <c r="DG3596">
        <v>0</v>
      </c>
      <c r="DH3596">
        <v>0</v>
      </c>
      <c r="DI3596">
        <v>0</v>
      </c>
      <c r="DJ3596">
        <v>0</v>
      </c>
      <c r="DK3596">
        <v>0</v>
      </c>
      <c r="DL3596">
        <v>0</v>
      </c>
      <c r="DM3596">
        <v>0</v>
      </c>
      <c r="DN3596">
        <v>0</v>
      </c>
      <c r="DO3596">
        <v>0</v>
      </c>
      <c r="DP3596">
        <v>0</v>
      </c>
      <c r="DQ3596">
        <v>0</v>
      </c>
      <c r="DR3596">
        <v>0</v>
      </c>
      <c r="DS3596">
        <v>0</v>
      </c>
      <c r="DT3596">
        <v>0</v>
      </c>
      <c r="DU3596">
        <v>0</v>
      </c>
      <c r="DV3596">
        <v>0</v>
      </c>
      <c r="DW3596">
        <v>0</v>
      </c>
      <c r="DX3596">
        <v>0</v>
      </c>
      <c r="DY3596">
        <v>0</v>
      </c>
      <c r="DZ3596">
        <v>0</v>
      </c>
      <c r="EA3596">
        <v>0</v>
      </c>
      <c r="EB3596">
        <v>0</v>
      </c>
      <c r="EC3596">
        <v>0</v>
      </c>
      <c r="ED3596">
        <v>0</v>
      </c>
      <c r="EE3596">
        <v>0</v>
      </c>
      <c r="EF3596">
        <v>0</v>
      </c>
      <c r="EG3596">
        <v>0</v>
      </c>
      <c r="EH3596">
        <v>0</v>
      </c>
      <c r="EI3596">
        <v>0</v>
      </c>
      <c r="EJ3596">
        <v>0</v>
      </c>
      <c r="EK3596">
        <v>0</v>
      </c>
      <c r="EL3596">
        <v>0</v>
      </c>
      <c r="EM3596">
        <v>0</v>
      </c>
      <c r="EN3596">
        <v>0</v>
      </c>
      <c r="EO3596">
        <v>0</v>
      </c>
      <c r="EP3596">
        <v>0</v>
      </c>
      <c r="EQ3596">
        <v>0</v>
      </c>
      <c r="ER3596">
        <v>0</v>
      </c>
      <c r="ES3596">
        <v>0</v>
      </c>
      <c r="ET3596">
        <v>0</v>
      </c>
      <c r="EU3596">
        <v>0</v>
      </c>
      <c r="EV3596">
        <v>0</v>
      </c>
      <c r="EW3596">
        <v>0</v>
      </c>
      <c r="EX3596">
        <v>0</v>
      </c>
      <c r="EY3596">
        <v>0</v>
      </c>
      <c r="EZ3596">
        <v>0</v>
      </c>
      <c r="FA3596">
        <v>0</v>
      </c>
      <c r="FB3596">
        <v>0</v>
      </c>
      <c r="FC3596">
        <v>0</v>
      </c>
      <c r="FD3596">
        <v>0</v>
      </c>
      <c r="FE3596">
        <v>0</v>
      </c>
      <c r="FF3596">
        <v>0</v>
      </c>
      <c r="FG3596">
        <v>0</v>
      </c>
      <c r="FH3596">
        <v>0</v>
      </c>
      <c r="FI3596">
        <v>0</v>
      </c>
      <c r="FJ3596">
        <v>0</v>
      </c>
      <c r="FK3596">
        <v>0</v>
      </c>
      <c r="FL3596">
        <v>0</v>
      </c>
      <c r="FM3596">
        <v>0</v>
      </c>
      <c r="FN3596">
        <v>0</v>
      </c>
      <c r="FO3596">
        <v>0</v>
      </c>
      <c r="FP3596">
        <v>0</v>
      </c>
      <c r="FQ3596">
        <v>0</v>
      </c>
      <c r="FR3596">
        <v>0</v>
      </c>
      <c r="FS3596">
        <v>0</v>
      </c>
      <c r="FT3596">
        <v>0</v>
      </c>
      <c r="FU3596">
        <v>0</v>
      </c>
      <c r="FV3596">
        <v>0</v>
      </c>
      <c r="FW3596">
        <v>0</v>
      </c>
      <c r="FX3596">
        <v>0</v>
      </c>
      <c r="FY3596">
        <v>0</v>
      </c>
      <c r="FZ3596">
        <v>0</v>
      </c>
      <c r="GA3596">
        <v>0</v>
      </c>
      <c r="GB3596">
        <v>0</v>
      </c>
      <c r="GC3596">
        <v>0</v>
      </c>
      <c r="GD3596">
        <v>0</v>
      </c>
      <c r="GE3596">
        <v>0</v>
      </c>
      <c r="GF3596">
        <v>0</v>
      </c>
      <c r="GG3596">
        <v>0</v>
      </c>
      <c r="GH3596">
        <v>0</v>
      </c>
      <c r="GI3596">
        <v>0</v>
      </c>
      <c r="GJ3596">
        <v>0</v>
      </c>
      <c r="GK3596">
        <v>0</v>
      </c>
      <c r="GL3596">
        <v>0</v>
      </c>
      <c r="GM3596">
        <v>0</v>
      </c>
      <c r="GN3596">
        <v>0</v>
      </c>
      <c r="GO3596">
        <v>0</v>
      </c>
      <c r="GP3596">
        <v>0</v>
      </c>
      <c r="GQ3596">
        <v>0</v>
      </c>
      <c r="GR3596">
        <v>0</v>
      </c>
    </row>
    <row r="3597" spans="2:200" x14ac:dyDescent="0.55000000000000004">
      <c r="B3597" t="s">
        <v>585</v>
      </c>
      <c r="C3597">
        <v>0</v>
      </c>
      <c r="D3597">
        <v>0</v>
      </c>
      <c r="E3597">
        <v>0</v>
      </c>
      <c r="F3597">
        <v>0</v>
      </c>
      <c r="G3597">
        <v>0</v>
      </c>
      <c r="H3597">
        <v>0</v>
      </c>
      <c r="I3597">
        <v>0</v>
      </c>
      <c r="J3597">
        <v>0</v>
      </c>
      <c r="K3597">
        <v>0</v>
      </c>
      <c r="L3597">
        <v>0</v>
      </c>
      <c r="M3597">
        <v>0</v>
      </c>
      <c r="N3597">
        <v>0</v>
      </c>
      <c r="O3597">
        <v>0</v>
      </c>
      <c r="P3597">
        <v>0</v>
      </c>
      <c r="Q3597">
        <v>0</v>
      </c>
      <c r="R3597">
        <v>0</v>
      </c>
      <c r="S3597">
        <v>0</v>
      </c>
      <c r="T3597">
        <v>0</v>
      </c>
      <c r="U3597">
        <v>0</v>
      </c>
      <c r="V3597">
        <v>0</v>
      </c>
      <c r="W3597">
        <v>0</v>
      </c>
      <c r="X3597">
        <v>0</v>
      </c>
      <c r="Y3597">
        <v>0</v>
      </c>
      <c r="Z3597">
        <v>0</v>
      </c>
      <c r="AA3597">
        <v>0</v>
      </c>
      <c r="AB3597">
        <v>0</v>
      </c>
      <c r="AC3597">
        <v>0</v>
      </c>
      <c r="AD3597">
        <v>0</v>
      </c>
      <c r="AE3597">
        <v>0</v>
      </c>
      <c r="AF3597">
        <v>0</v>
      </c>
      <c r="AG3597">
        <v>0</v>
      </c>
      <c r="AH3597">
        <v>0</v>
      </c>
      <c r="AI3597">
        <v>0</v>
      </c>
      <c r="AJ3597">
        <v>0</v>
      </c>
      <c r="AK3597">
        <v>0</v>
      </c>
      <c r="AL3597">
        <v>0</v>
      </c>
      <c r="AM3597">
        <v>0</v>
      </c>
      <c r="AN3597">
        <v>0</v>
      </c>
      <c r="AO3597">
        <v>0</v>
      </c>
      <c r="AP3597">
        <v>0</v>
      </c>
      <c r="AQ3597">
        <v>0</v>
      </c>
      <c r="AR3597">
        <v>0</v>
      </c>
      <c r="AS3597">
        <v>0</v>
      </c>
      <c r="AT3597">
        <v>0</v>
      </c>
      <c r="AU3597">
        <v>0</v>
      </c>
      <c r="AV3597">
        <v>0</v>
      </c>
      <c r="AW3597">
        <v>0</v>
      </c>
      <c r="AX3597">
        <v>0</v>
      </c>
      <c r="AY3597">
        <v>0</v>
      </c>
      <c r="AZ3597">
        <v>0</v>
      </c>
      <c r="BA3597">
        <v>0</v>
      </c>
      <c r="BB3597">
        <v>0</v>
      </c>
      <c r="BC3597">
        <v>0</v>
      </c>
      <c r="BD3597">
        <v>0</v>
      </c>
      <c r="BE3597">
        <v>0</v>
      </c>
      <c r="BF3597">
        <v>0</v>
      </c>
      <c r="BG3597">
        <v>0</v>
      </c>
      <c r="BH3597">
        <v>0</v>
      </c>
      <c r="BI3597">
        <v>0</v>
      </c>
      <c r="BJ3597">
        <v>0</v>
      </c>
      <c r="BK3597">
        <v>0</v>
      </c>
      <c r="BL3597">
        <v>0</v>
      </c>
      <c r="BM3597">
        <v>0</v>
      </c>
      <c r="BN3597">
        <v>0</v>
      </c>
      <c r="BO3597">
        <v>0</v>
      </c>
      <c r="BP3597">
        <v>0</v>
      </c>
      <c r="BQ3597">
        <v>0</v>
      </c>
      <c r="BR3597">
        <v>0</v>
      </c>
      <c r="BS3597">
        <v>0</v>
      </c>
      <c r="BT3597">
        <v>0</v>
      </c>
      <c r="BU3597">
        <v>0</v>
      </c>
      <c r="BV3597">
        <v>0</v>
      </c>
      <c r="BW3597">
        <v>0</v>
      </c>
      <c r="BX3597">
        <v>5</v>
      </c>
      <c r="BY3597">
        <v>4</v>
      </c>
      <c r="BZ3597">
        <v>4</v>
      </c>
      <c r="CA3597">
        <v>0</v>
      </c>
      <c r="CB3597">
        <v>0</v>
      </c>
      <c r="CC3597">
        <v>0</v>
      </c>
      <c r="CD3597">
        <v>0</v>
      </c>
      <c r="CE3597">
        <v>0</v>
      </c>
      <c r="CF3597">
        <v>0</v>
      </c>
      <c r="CG3597">
        <v>0</v>
      </c>
      <c r="CH3597">
        <v>0</v>
      </c>
      <c r="CI3597">
        <v>0</v>
      </c>
      <c r="CJ3597">
        <v>0</v>
      </c>
      <c r="CK3597">
        <v>0</v>
      </c>
      <c r="CL3597">
        <v>0</v>
      </c>
      <c r="CM3597">
        <v>0</v>
      </c>
      <c r="CN3597">
        <v>0</v>
      </c>
      <c r="CO3597">
        <v>0</v>
      </c>
      <c r="CP3597">
        <v>0</v>
      </c>
      <c r="CQ3597">
        <v>0</v>
      </c>
      <c r="CR3597">
        <v>0</v>
      </c>
      <c r="CS3597">
        <v>0</v>
      </c>
      <c r="CT3597">
        <v>0</v>
      </c>
      <c r="CU3597">
        <v>0</v>
      </c>
      <c r="CV3597">
        <v>0</v>
      </c>
      <c r="CW3597">
        <v>0</v>
      </c>
      <c r="CX3597">
        <v>0</v>
      </c>
      <c r="CY3597">
        <v>0</v>
      </c>
      <c r="CZ3597">
        <v>0</v>
      </c>
      <c r="DA3597">
        <v>0</v>
      </c>
      <c r="DB3597">
        <v>0</v>
      </c>
      <c r="DC3597">
        <v>0</v>
      </c>
      <c r="DD3597">
        <v>0</v>
      </c>
      <c r="DE3597">
        <v>0</v>
      </c>
      <c r="DF3597">
        <v>0</v>
      </c>
      <c r="DG3597">
        <v>0</v>
      </c>
      <c r="DH3597">
        <v>0</v>
      </c>
      <c r="DI3597">
        <v>0</v>
      </c>
      <c r="DJ3597">
        <v>0</v>
      </c>
      <c r="DK3597">
        <v>0</v>
      </c>
      <c r="DL3597">
        <v>0</v>
      </c>
      <c r="DM3597">
        <v>0</v>
      </c>
      <c r="DN3597">
        <v>0</v>
      </c>
      <c r="DO3597">
        <v>0</v>
      </c>
      <c r="DP3597">
        <v>0</v>
      </c>
      <c r="DQ3597">
        <v>0</v>
      </c>
      <c r="DR3597">
        <v>0</v>
      </c>
      <c r="DS3597">
        <v>0</v>
      </c>
      <c r="DT3597">
        <v>0</v>
      </c>
      <c r="DU3597">
        <v>0</v>
      </c>
      <c r="DV3597">
        <v>0</v>
      </c>
      <c r="DW3597">
        <v>0</v>
      </c>
      <c r="DX3597">
        <v>0</v>
      </c>
      <c r="DY3597">
        <v>0</v>
      </c>
      <c r="DZ3597">
        <v>0</v>
      </c>
      <c r="EA3597">
        <v>0</v>
      </c>
      <c r="EB3597">
        <v>0</v>
      </c>
      <c r="EC3597">
        <v>0</v>
      </c>
      <c r="ED3597">
        <v>0</v>
      </c>
      <c r="EE3597">
        <v>0</v>
      </c>
      <c r="EF3597">
        <v>0</v>
      </c>
      <c r="EG3597">
        <v>0</v>
      </c>
      <c r="EH3597">
        <v>0</v>
      </c>
      <c r="EI3597">
        <v>0</v>
      </c>
      <c r="EJ3597">
        <v>0</v>
      </c>
      <c r="EK3597">
        <v>0</v>
      </c>
      <c r="EL3597">
        <v>0</v>
      </c>
      <c r="EM3597">
        <v>0</v>
      </c>
      <c r="EN3597">
        <v>0</v>
      </c>
      <c r="EO3597">
        <v>0</v>
      </c>
      <c r="EP3597">
        <v>0</v>
      </c>
      <c r="EQ3597">
        <v>0</v>
      </c>
      <c r="ER3597">
        <v>0</v>
      </c>
      <c r="ES3597">
        <v>0</v>
      </c>
      <c r="ET3597">
        <v>0</v>
      </c>
      <c r="EU3597">
        <v>0</v>
      </c>
      <c r="EV3597">
        <v>0</v>
      </c>
      <c r="EW3597">
        <v>0</v>
      </c>
      <c r="EX3597">
        <v>0</v>
      </c>
      <c r="EY3597">
        <v>0</v>
      </c>
      <c r="EZ3597">
        <v>0</v>
      </c>
      <c r="FA3597">
        <v>0</v>
      </c>
      <c r="FB3597">
        <v>0</v>
      </c>
      <c r="FC3597">
        <v>0</v>
      </c>
      <c r="FD3597">
        <v>0</v>
      </c>
      <c r="FE3597">
        <v>0</v>
      </c>
      <c r="FF3597">
        <v>0</v>
      </c>
      <c r="FG3597">
        <v>0</v>
      </c>
      <c r="FH3597">
        <v>0</v>
      </c>
      <c r="FI3597">
        <v>0</v>
      </c>
      <c r="FJ3597">
        <v>0</v>
      </c>
      <c r="FK3597">
        <v>0</v>
      </c>
      <c r="FL3597">
        <v>0</v>
      </c>
      <c r="FM3597">
        <v>0</v>
      </c>
      <c r="FN3597">
        <v>0</v>
      </c>
      <c r="FO3597">
        <v>0</v>
      </c>
      <c r="FP3597">
        <v>0</v>
      </c>
      <c r="FQ3597">
        <v>0</v>
      </c>
      <c r="FR3597">
        <v>0</v>
      </c>
      <c r="FS3597">
        <v>0</v>
      </c>
      <c r="FT3597">
        <v>0</v>
      </c>
      <c r="FU3597">
        <v>0</v>
      </c>
      <c r="FV3597">
        <v>0</v>
      </c>
      <c r="FW3597">
        <v>0</v>
      </c>
      <c r="FX3597">
        <v>0</v>
      </c>
      <c r="FY3597">
        <v>0</v>
      </c>
      <c r="FZ3597">
        <v>0</v>
      </c>
      <c r="GA3597">
        <v>0</v>
      </c>
      <c r="GB3597">
        <v>0</v>
      </c>
      <c r="GC3597">
        <v>0</v>
      </c>
      <c r="GD3597">
        <v>0</v>
      </c>
      <c r="GE3597">
        <v>0</v>
      </c>
      <c r="GF3597">
        <v>0</v>
      </c>
      <c r="GG3597">
        <v>0</v>
      </c>
      <c r="GH3597">
        <v>0</v>
      </c>
      <c r="GI3597">
        <v>0</v>
      </c>
      <c r="GJ3597">
        <v>0</v>
      </c>
      <c r="GK3597">
        <v>0</v>
      </c>
      <c r="GL3597">
        <v>0</v>
      </c>
      <c r="GM3597">
        <v>0</v>
      </c>
      <c r="GN3597">
        <v>0</v>
      </c>
      <c r="GO3597">
        <v>0</v>
      </c>
      <c r="GP3597">
        <v>0</v>
      </c>
      <c r="GQ3597">
        <v>0</v>
      </c>
      <c r="GR3597">
        <v>0</v>
      </c>
    </row>
    <row r="3598" spans="2:200" x14ac:dyDescent="0.55000000000000004">
      <c r="B3598" t="s">
        <v>572</v>
      </c>
      <c r="C3598">
        <v>0</v>
      </c>
      <c r="D3598">
        <v>0</v>
      </c>
      <c r="E3598">
        <v>0</v>
      </c>
      <c r="F3598">
        <v>0</v>
      </c>
      <c r="G3598">
        <v>0</v>
      </c>
      <c r="H3598">
        <v>0</v>
      </c>
      <c r="I3598">
        <v>0</v>
      </c>
      <c r="J3598">
        <v>0</v>
      </c>
      <c r="K3598">
        <v>0</v>
      </c>
      <c r="L3598">
        <v>0</v>
      </c>
      <c r="M3598">
        <v>0</v>
      </c>
      <c r="N3598">
        <v>0</v>
      </c>
      <c r="O3598">
        <v>0</v>
      </c>
      <c r="P3598">
        <v>0</v>
      </c>
      <c r="Q3598">
        <v>0</v>
      </c>
      <c r="R3598">
        <v>0</v>
      </c>
      <c r="S3598">
        <v>0</v>
      </c>
      <c r="T3598">
        <v>0</v>
      </c>
      <c r="U3598">
        <v>0</v>
      </c>
      <c r="V3598">
        <v>0</v>
      </c>
      <c r="W3598">
        <v>0</v>
      </c>
      <c r="X3598">
        <v>0</v>
      </c>
      <c r="Y3598">
        <v>0</v>
      </c>
      <c r="Z3598">
        <v>0</v>
      </c>
      <c r="AA3598">
        <v>0</v>
      </c>
      <c r="AB3598">
        <v>0</v>
      </c>
      <c r="AC3598">
        <v>0</v>
      </c>
      <c r="AD3598">
        <v>0</v>
      </c>
      <c r="AE3598">
        <v>0</v>
      </c>
      <c r="AF3598">
        <v>0</v>
      </c>
      <c r="AG3598">
        <v>0</v>
      </c>
      <c r="AH3598">
        <v>0</v>
      </c>
      <c r="AI3598">
        <v>0</v>
      </c>
      <c r="AJ3598">
        <v>0</v>
      </c>
      <c r="AK3598">
        <v>0</v>
      </c>
      <c r="AL3598">
        <v>0</v>
      </c>
      <c r="AM3598">
        <v>0</v>
      </c>
      <c r="AN3598">
        <v>0</v>
      </c>
      <c r="AO3598">
        <v>0</v>
      </c>
      <c r="AP3598">
        <v>0</v>
      </c>
      <c r="AQ3598">
        <v>0</v>
      </c>
      <c r="AR3598">
        <v>0</v>
      </c>
      <c r="AS3598">
        <v>0</v>
      </c>
      <c r="AT3598">
        <v>0</v>
      </c>
      <c r="AU3598">
        <v>0</v>
      </c>
      <c r="AV3598">
        <v>0</v>
      </c>
      <c r="AW3598">
        <v>0</v>
      </c>
      <c r="AX3598">
        <v>0</v>
      </c>
      <c r="AY3598">
        <v>0</v>
      </c>
      <c r="AZ3598">
        <v>0</v>
      </c>
      <c r="BA3598">
        <v>0</v>
      </c>
      <c r="BB3598">
        <v>0</v>
      </c>
      <c r="BC3598">
        <v>0</v>
      </c>
      <c r="BD3598">
        <v>0</v>
      </c>
      <c r="BE3598">
        <v>0</v>
      </c>
      <c r="BF3598">
        <v>0</v>
      </c>
      <c r="BG3598">
        <v>0</v>
      </c>
      <c r="BH3598">
        <v>0</v>
      </c>
      <c r="BI3598">
        <v>0</v>
      </c>
      <c r="BJ3598">
        <v>0</v>
      </c>
      <c r="BK3598">
        <v>0</v>
      </c>
      <c r="BL3598">
        <v>0</v>
      </c>
      <c r="BM3598">
        <v>0</v>
      </c>
      <c r="BN3598">
        <v>0</v>
      </c>
      <c r="BO3598">
        <v>0</v>
      </c>
      <c r="BP3598">
        <v>0</v>
      </c>
      <c r="BQ3598">
        <v>0</v>
      </c>
      <c r="BR3598">
        <v>0</v>
      </c>
      <c r="BS3598">
        <v>0</v>
      </c>
      <c r="BT3598">
        <v>0</v>
      </c>
      <c r="BU3598">
        <v>0</v>
      </c>
      <c r="BV3598">
        <v>0</v>
      </c>
      <c r="BW3598">
        <v>0</v>
      </c>
      <c r="BX3598">
        <v>0</v>
      </c>
      <c r="BY3598">
        <v>0</v>
      </c>
      <c r="BZ3598">
        <v>0</v>
      </c>
      <c r="CA3598">
        <v>0</v>
      </c>
      <c r="CB3598">
        <v>0</v>
      </c>
      <c r="CC3598">
        <v>0</v>
      </c>
      <c r="CD3598">
        <v>0</v>
      </c>
      <c r="CE3598">
        <v>0</v>
      </c>
      <c r="CF3598">
        <v>0</v>
      </c>
      <c r="CG3598">
        <v>0</v>
      </c>
      <c r="CH3598">
        <v>0</v>
      </c>
      <c r="CI3598">
        <v>0</v>
      </c>
      <c r="CJ3598">
        <v>0</v>
      </c>
      <c r="CK3598">
        <v>0</v>
      </c>
      <c r="CL3598">
        <v>1</v>
      </c>
      <c r="CM3598">
        <v>1</v>
      </c>
      <c r="CN3598">
        <v>1</v>
      </c>
      <c r="CO3598">
        <v>1</v>
      </c>
      <c r="CP3598">
        <v>1</v>
      </c>
      <c r="CQ3598">
        <v>1</v>
      </c>
      <c r="CR3598">
        <v>5</v>
      </c>
      <c r="CS3598">
        <v>6</v>
      </c>
      <c r="CT3598">
        <v>6</v>
      </c>
      <c r="CU3598">
        <v>6</v>
      </c>
      <c r="CV3598">
        <v>6</v>
      </c>
      <c r="CW3598">
        <v>6</v>
      </c>
      <c r="CX3598">
        <v>6</v>
      </c>
      <c r="CY3598">
        <v>6</v>
      </c>
      <c r="CZ3598">
        <v>6</v>
      </c>
      <c r="DA3598">
        <v>6</v>
      </c>
      <c r="DB3598">
        <v>6</v>
      </c>
      <c r="DC3598">
        <v>6</v>
      </c>
      <c r="DD3598">
        <v>6</v>
      </c>
      <c r="DE3598">
        <v>6</v>
      </c>
      <c r="DF3598">
        <v>6</v>
      </c>
      <c r="DG3598">
        <v>6</v>
      </c>
      <c r="DH3598">
        <v>6</v>
      </c>
      <c r="DI3598">
        <v>6</v>
      </c>
      <c r="DJ3598">
        <v>6</v>
      </c>
      <c r="DK3598">
        <v>6</v>
      </c>
      <c r="DL3598">
        <v>6</v>
      </c>
      <c r="DM3598">
        <v>6</v>
      </c>
      <c r="DN3598">
        <v>6</v>
      </c>
      <c r="DO3598">
        <v>6</v>
      </c>
      <c r="DP3598">
        <v>6</v>
      </c>
      <c r="DQ3598">
        <v>7</v>
      </c>
      <c r="DR3598">
        <v>9</v>
      </c>
      <c r="DS3598">
        <v>9</v>
      </c>
      <c r="DT3598">
        <v>10</v>
      </c>
      <c r="DU3598">
        <v>11</v>
      </c>
      <c r="DV3598">
        <v>11</v>
      </c>
      <c r="DW3598">
        <v>11</v>
      </c>
      <c r="DX3598">
        <v>11</v>
      </c>
      <c r="DY3598">
        <v>11</v>
      </c>
      <c r="DZ3598">
        <v>12</v>
      </c>
      <c r="EA3598">
        <v>13</v>
      </c>
      <c r="EB3598">
        <v>14</v>
      </c>
      <c r="EC3598">
        <v>14</v>
      </c>
      <c r="ED3598">
        <v>15</v>
      </c>
      <c r="EE3598">
        <v>15</v>
      </c>
      <c r="EF3598">
        <v>16</v>
      </c>
      <c r="EG3598">
        <v>16</v>
      </c>
      <c r="EH3598">
        <v>16</v>
      </c>
      <c r="EI3598">
        <v>16</v>
      </c>
      <c r="EJ3598">
        <v>16</v>
      </c>
      <c r="EK3598">
        <v>16</v>
      </c>
      <c r="EL3598">
        <v>16</v>
      </c>
      <c r="EM3598">
        <v>16</v>
      </c>
      <c r="EN3598">
        <v>16</v>
      </c>
      <c r="EO3598">
        <v>17</v>
      </c>
      <c r="EP3598">
        <v>17</v>
      </c>
      <c r="EQ3598">
        <v>17</v>
      </c>
      <c r="ER3598">
        <v>17</v>
      </c>
      <c r="ES3598">
        <v>17</v>
      </c>
      <c r="ET3598">
        <v>17</v>
      </c>
      <c r="EU3598">
        <v>17</v>
      </c>
      <c r="EV3598">
        <v>17</v>
      </c>
      <c r="EW3598">
        <v>17</v>
      </c>
      <c r="EX3598">
        <v>19</v>
      </c>
      <c r="EY3598">
        <v>19</v>
      </c>
      <c r="EZ3598">
        <v>19</v>
      </c>
      <c r="FA3598">
        <v>19</v>
      </c>
      <c r="FB3598">
        <v>19</v>
      </c>
      <c r="FC3598">
        <v>19</v>
      </c>
      <c r="FD3598">
        <v>19</v>
      </c>
      <c r="FE3598">
        <v>19</v>
      </c>
      <c r="FF3598">
        <v>19</v>
      </c>
      <c r="FG3598">
        <v>19</v>
      </c>
      <c r="FH3598">
        <v>19</v>
      </c>
      <c r="FI3598">
        <v>19</v>
      </c>
      <c r="FJ3598">
        <v>19</v>
      </c>
      <c r="FK3598">
        <v>19</v>
      </c>
      <c r="FL3598">
        <v>19</v>
      </c>
      <c r="FM3598">
        <v>19</v>
      </c>
      <c r="FN3598">
        <v>19</v>
      </c>
      <c r="FO3598">
        <v>19</v>
      </c>
      <c r="FP3598">
        <v>20</v>
      </c>
      <c r="FQ3598">
        <v>20</v>
      </c>
      <c r="FR3598">
        <v>20</v>
      </c>
      <c r="FS3598">
        <v>20</v>
      </c>
      <c r="FT3598">
        <v>20</v>
      </c>
      <c r="FU3598">
        <v>20</v>
      </c>
      <c r="FV3598">
        <v>20</v>
      </c>
      <c r="FW3598">
        <v>21</v>
      </c>
      <c r="FX3598">
        <v>21</v>
      </c>
      <c r="FY3598">
        <v>23</v>
      </c>
      <c r="FZ3598">
        <v>23</v>
      </c>
      <c r="GA3598">
        <v>23</v>
      </c>
      <c r="GB3598">
        <v>24</v>
      </c>
      <c r="GC3598">
        <v>23</v>
      </c>
      <c r="GD3598">
        <v>24</v>
      </c>
      <c r="GE3598">
        <v>24</v>
      </c>
      <c r="GF3598">
        <v>24</v>
      </c>
      <c r="GG3598">
        <v>24</v>
      </c>
      <c r="GH3598">
        <v>24</v>
      </c>
      <c r="GI3598">
        <v>24</v>
      </c>
      <c r="GJ3598">
        <v>24</v>
      </c>
      <c r="GK3598">
        <v>25</v>
      </c>
      <c r="GL3598">
        <v>25</v>
      </c>
      <c r="GM3598">
        <v>25</v>
      </c>
      <c r="GN3598">
        <v>25</v>
      </c>
      <c r="GO3598">
        <v>25</v>
      </c>
      <c r="GP3598">
        <v>25</v>
      </c>
      <c r="GQ3598">
        <v>26</v>
      </c>
      <c r="GR3598">
        <v>26</v>
      </c>
    </row>
    <row r="3599" spans="2:200" x14ac:dyDescent="0.55000000000000004">
      <c r="B3599" t="s">
        <v>164</v>
      </c>
      <c r="C3599">
        <v>0</v>
      </c>
      <c r="D3599">
        <v>0</v>
      </c>
      <c r="E3599">
        <v>0</v>
      </c>
      <c r="F3599">
        <v>0</v>
      </c>
      <c r="G3599">
        <v>0</v>
      </c>
      <c r="H3599">
        <v>0</v>
      </c>
      <c r="I3599">
        <v>0</v>
      </c>
      <c r="J3599">
        <v>0</v>
      </c>
      <c r="K3599">
        <v>0</v>
      </c>
      <c r="L3599">
        <v>0</v>
      </c>
      <c r="M3599">
        <v>0</v>
      </c>
      <c r="N3599">
        <v>0</v>
      </c>
      <c r="O3599">
        <v>0</v>
      </c>
      <c r="P3599">
        <v>0</v>
      </c>
      <c r="Q3599">
        <v>0</v>
      </c>
      <c r="R3599">
        <v>0</v>
      </c>
      <c r="S3599">
        <v>0</v>
      </c>
      <c r="T3599">
        <v>0</v>
      </c>
      <c r="U3599">
        <v>0</v>
      </c>
      <c r="V3599">
        <v>0</v>
      </c>
      <c r="W3599">
        <v>0</v>
      </c>
      <c r="X3599">
        <v>0</v>
      </c>
      <c r="Y3599">
        <v>0</v>
      </c>
      <c r="Z3599">
        <v>0</v>
      </c>
      <c r="AA3599">
        <v>0</v>
      </c>
      <c r="AB3599">
        <v>0</v>
      </c>
      <c r="AC3599">
        <v>0</v>
      </c>
      <c r="AD3599">
        <v>0</v>
      </c>
      <c r="AE3599">
        <v>0</v>
      </c>
      <c r="AF3599">
        <v>0</v>
      </c>
      <c r="AG3599">
        <v>0</v>
      </c>
      <c r="AH3599">
        <v>0</v>
      </c>
      <c r="AI3599">
        <v>0</v>
      </c>
      <c r="AJ3599">
        <v>0</v>
      </c>
      <c r="AK3599">
        <v>0</v>
      </c>
      <c r="AL3599">
        <v>0</v>
      </c>
      <c r="AM3599">
        <v>0</v>
      </c>
      <c r="AN3599">
        <v>0</v>
      </c>
      <c r="AO3599">
        <v>0</v>
      </c>
      <c r="AP3599">
        <v>0</v>
      </c>
      <c r="AQ3599">
        <v>0</v>
      </c>
      <c r="AR3599">
        <v>0</v>
      </c>
      <c r="AS3599">
        <v>0</v>
      </c>
      <c r="AT3599">
        <v>0</v>
      </c>
      <c r="AU3599">
        <v>0</v>
      </c>
      <c r="AV3599">
        <v>0</v>
      </c>
      <c r="AW3599">
        <v>0</v>
      </c>
      <c r="AX3599">
        <v>0</v>
      </c>
      <c r="AY3599">
        <v>0</v>
      </c>
      <c r="AZ3599">
        <v>0</v>
      </c>
      <c r="BA3599">
        <v>0</v>
      </c>
      <c r="BB3599">
        <v>0</v>
      </c>
      <c r="BC3599">
        <v>0</v>
      </c>
      <c r="BD3599">
        <v>0</v>
      </c>
      <c r="BE3599">
        <v>0</v>
      </c>
      <c r="BF3599">
        <v>0</v>
      </c>
      <c r="BG3599">
        <v>0</v>
      </c>
      <c r="BH3599">
        <v>0</v>
      </c>
      <c r="BI3599">
        <v>0</v>
      </c>
      <c r="BJ3599">
        <v>1</v>
      </c>
      <c r="BK3599">
        <v>1</v>
      </c>
      <c r="BL3599">
        <v>1</v>
      </c>
      <c r="BM3599">
        <v>1</v>
      </c>
      <c r="BN3599">
        <v>1</v>
      </c>
      <c r="BO3599">
        <v>1</v>
      </c>
      <c r="BP3599">
        <v>1</v>
      </c>
      <c r="BQ3599">
        <v>1</v>
      </c>
      <c r="BR3599">
        <v>3</v>
      </c>
      <c r="BS3599">
        <v>3</v>
      </c>
      <c r="BT3599">
        <v>3</v>
      </c>
      <c r="BU3599">
        <v>3</v>
      </c>
      <c r="BV3599">
        <v>3</v>
      </c>
      <c r="BW3599">
        <v>3</v>
      </c>
      <c r="BX3599">
        <v>3</v>
      </c>
      <c r="BY3599">
        <v>3</v>
      </c>
      <c r="BZ3599">
        <v>3</v>
      </c>
      <c r="CA3599">
        <v>3</v>
      </c>
      <c r="CB3599">
        <v>3</v>
      </c>
      <c r="CC3599">
        <v>3</v>
      </c>
      <c r="CD3599">
        <v>3</v>
      </c>
      <c r="CE3599">
        <v>3</v>
      </c>
      <c r="CF3599">
        <v>3</v>
      </c>
      <c r="CG3599">
        <v>3</v>
      </c>
      <c r="CH3599">
        <v>0</v>
      </c>
      <c r="CI3599">
        <v>0</v>
      </c>
      <c r="CJ3599">
        <v>0</v>
      </c>
      <c r="CK3599">
        <v>0</v>
      </c>
      <c r="CL3599">
        <v>0</v>
      </c>
      <c r="CM3599">
        <v>0</v>
      </c>
      <c r="CN3599">
        <v>0</v>
      </c>
      <c r="CO3599">
        <v>0</v>
      </c>
      <c r="CP3599">
        <v>0</v>
      </c>
      <c r="CQ3599">
        <v>0</v>
      </c>
      <c r="CR3599">
        <v>0</v>
      </c>
      <c r="CS3599">
        <v>3</v>
      </c>
      <c r="CT3599">
        <v>3</v>
      </c>
      <c r="CU3599">
        <v>3</v>
      </c>
      <c r="CV3599">
        <v>3</v>
      </c>
      <c r="CW3599">
        <v>3</v>
      </c>
      <c r="CX3599">
        <v>3</v>
      </c>
      <c r="CY3599">
        <v>3</v>
      </c>
      <c r="CZ3599">
        <v>3</v>
      </c>
      <c r="DA3599">
        <v>3</v>
      </c>
      <c r="DB3599">
        <v>3</v>
      </c>
      <c r="DC3599">
        <v>3</v>
      </c>
      <c r="DD3599">
        <v>3</v>
      </c>
      <c r="DE3599">
        <v>3</v>
      </c>
      <c r="DF3599">
        <v>3</v>
      </c>
      <c r="DG3599">
        <v>3</v>
      </c>
      <c r="DH3599">
        <v>3</v>
      </c>
      <c r="DI3599">
        <v>3</v>
      </c>
      <c r="DJ3599">
        <v>3</v>
      </c>
      <c r="DK3599">
        <v>3</v>
      </c>
      <c r="DL3599">
        <v>3</v>
      </c>
      <c r="DM3599">
        <v>3</v>
      </c>
      <c r="DN3599">
        <v>3</v>
      </c>
      <c r="DO3599">
        <v>3</v>
      </c>
      <c r="DP3599">
        <v>3</v>
      </c>
      <c r="DQ3599">
        <v>3</v>
      </c>
      <c r="DR3599">
        <v>3</v>
      </c>
      <c r="DS3599">
        <v>3</v>
      </c>
      <c r="DT3599">
        <v>3</v>
      </c>
      <c r="DU3599">
        <v>3</v>
      </c>
      <c r="DV3599">
        <v>3</v>
      </c>
      <c r="DW3599">
        <v>3</v>
      </c>
      <c r="DX3599">
        <v>3</v>
      </c>
      <c r="DY3599">
        <v>3</v>
      </c>
      <c r="DZ3599">
        <v>3</v>
      </c>
      <c r="EA3599">
        <v>3</v>
      </c>
      <c r="EB3599">
        <v>3</v>
      </c>
      <c r="EC3599">
        <v>3</v>
      </c>
      <c r="ED3599">
        <v>3</v>
      </c>
      <c r="EE3599">
        <v>3</v>
      </c>
      <c r="EF3599">
        <v>3</v>
      </c>
      <c r="EG3599">
        <v>3</v>
      </c>
      <c r="EH3599">
        <v>3</v>
      </c>
      <c r="EI3599">
        <v>3</v>
      </c>
      <c r="EJ3599">
        <v>3</v>
      </c>
      <c r="EK3599">
        <v>3</v>
      </c>
      <c r="EL3599">
        <v>3</v>
      </c>
      <c r="EM3599">
        <v>3</v>
      </c>
      <c r="EN3599">
        <v>3</v>
      </c>
      <c r="EO3599">
        <v>3</v>
      </c>
      <c r="EP3599">
        <v>3</v>
      </c>
      <c r="EQ3599">
        <v>3</v>
      </c>
      <c r="ER3599">
        <v>3</v>
      </c>
      <c r="ES3599">
        <v>3</v>
      </c>
      <c r="ET3599">
        <v>3</v>
      </c>
      <c r="EU3599">
        <v>3</v>
      </c>
      <c r="EV3599">
        <v>3</v>
      </c>
      <c r="EW3599">
        <v>3</v>
      </c>
      <c r="EX3599">
        <v>3</v>
      </c>
      <c r="EY3599">
        <v>3</v>
      </c>
      <c r="EZ3599">
        <v>3</v>
      </c>
      <c r="FA3599">
        <v>3</v>
      </c>
      <c r="FB3599">
        <v>3</v>
      </c>
      <c r="FC3599">
        <v>3</v>
      </c>
      <c r="FD3599">
        <v>3</v>
      </c>
      <c r="FE3599">
        <v>3</v>
      </c>
      <c r="FF3599">
        <v>3</v>
      </c>
      <c r="FG3599">
        <v>3</v>
      </c>
      <c r="FH3599">
        <v>3</v>
      </c>
      <c r="FI3599">
        <v>3</v>
      </c>
      <c r="FJ3599">
        <v>3</v>
      </c>
      <c r="FK3599">
        <v>3</v>
      </c>
      <c r="FL3599">
        <v>3</v>
      </c>
      <c r="FM3599">
        <v>3</v>
      </c>
      <c r="FN3599">
        <v>3</v>
      </c>
      <c r="FO3599">
        <v>3</v>
      </c>
      <c r="FP3599">
        <v>3</v>
      </c>
      <c r="FQ3599">
        <v>3</v>
      </c>
      <c r="FR3599">
        <v>3</v>
      </c>
      <c r="FS3599">
        <v>3</v>
      </c>
      <c r="FT3599">
        <v>3</v>
      </c>
      <c r="FU3599">
        <v>3</v>
      </c>
      <c r="FV3599">
        <v>3</v>
      </c>
      <c r="FW3599">
        <v>3</v>
      </c>
      <c r="FX3599">
        <v>3</v>
      </c>
      <c r="FY3599">
        <v>3</v>
      </c>
      <c r="FZ3599">
        <v>3</v>
      </c>
      <c r="GA3599">
        <v>3</v>
      </c>
      <c r="GB3599">
        <v>3</v>
      </c>
      <c r="GC3599">
        <v>3</v>
      </c>
      <c r="GD3599">
        <v>3</v>
      </c>
      <c r="GE3599">
        <v>3</v>
      </c>
      <c r="GF3599">
        <v>3</v>
      </c>
      <c r="GG3599">
        <v>3</v>
      </c>
      <c r="GH3599">
        <v>3</v>
      </c>
      <c r="GI3599">
        <v>3</v>
      </c>
      <c r="GJ3599">
        <v>3</v>
      </c>
      <c r="GK3599">
        <v>3</v>
      </c>
      <c r="GL3599">
        <v>3</v>
      </c>
      <c r="GM3599">
        <v>3</v>
      </c>
      <c r="GN3599">
        <v>3</v>
      </c>
      <c r="GO3599">
        <v>3</v>
      </c>
      <c r="GP3599">
        <v>3</v>
      </c>
      <c r="GQ3599">
        <v>3</v>
      </c>
      <c r="GR3599">
        <v>3</v>
      </c>
    </row>
    <row r="3600" spans="2:200" x14ac:dyDescent="0.55000000000000004">
      <c r="B3600" t="s">
        <v>561</v>
      </c>
      <c r="C3600">
        <v>0</v>
      </c>
      <c r="D3600">
        <v>0</v>
      </c>
      <c r="E3600">
        <v>0</v>
      </c>
      <c r="F3600">
        <v>0</v>
      </c>
      <c r="G3600">
        <v>0</v>
      </c>
      <c r="H3600">
        <v>0</v>
      </c>
      <c r="I3600">
        <v>0</v>
      </c>
      <c r="J3600">
        <v>0</v>
      </c>
      <c r="K3600">
        <v>0</v>
      </c>
      <c r="L3600">
        <v>0</v>
      </c>
      <c r="M3600">
        <v>0</v>
      </c>
      <c r="N3600">
        <v>0</v>
      </c>
      <c r="O3600">
        <v>0</v>
      </c>
      <c r="P3600">
        <v>0</v>
      </c>
      <c r="Q3600">
        <v>0</v>
      </c>
      <c r="R3600">
        <v>0</v>
      </c>
      <c r="S3600">
        <v>0</v>
      </c>
      <c r="T3600">
        <v>0</v>
      </c>
      <c r="U3600">
        <v>0</v>
      </c>
      <c r="V3600">
        <v>0</v>
      </c>
      <c r="W3600">
        <v>0</v>
      </c>
      <c r="X3600">
        <v>0</v>
      </c>
      <c r="Y3600">
        <v>0</v>
      </c>
      <c r="Z3600">
        <v>0</v>
      </c>
      <c r="AA3600">
        <v>0</v>
      </c>
      <c r="AB3600">
        <v>0</v>
      </c>
      <c r="AC3600">
        <v>0</v>
      </c>
      <c r="AD3600">
        <v>0</v>
      </c>
      <c r="AE3600">
        <v>0</v>
      </c>
      <c r="AF3600">
        <v>0</v>
      </c>
      <c r="AG3600">
        <v>0</v>
      </c>
      <c r="AH3600">
        <v>0</v>
      </c>
      <c r="AI3600">
        <v>0</v>
      </c>
      <c r="AJ3600">
        <v>0</v>
      </c>
      <c r="AK3600">
        <v>0</v>
      </c>
      <c r="AL3600">
        <v>0</v>
      </c>
      <c r="AM3600">
        <v>0</v>
      </c>
      <c r="AN3600">
        <v>0</v>
      </c>
      <c r="AO3600">
        <v>0</v>
      </c>
      <c r="AP3600">
        <v>0</v>
      </c>
      <c r="AQ3600">
        <v>0</v>
      </c>
      <c r="AR3600">
        <v>0</v>
      </c>
      <c r="AS3600">
        <v>0</v>
      </c>
      <c r="AT3600">
        <v>0</v>
      </c>
      <c r="AU3600">
        <v>0</v>
      </c>
      <c r="AV3600">
        <v>0</v>
      </c>
      <c r="AW3600">
        <v>0</v>
      </c>
      <c r="AX3600">
        <v>0</v>
      </c>
      <c r="AY3600">
        <v>0</v>
      </c>
      <c r="AZ3600">
        <v>0</v>
      </c>
      <c r="BA3600">
        <v>0</v>
      </c>
      <c r="BB3600">
        <v>0</v>
      </c>
      <c r="BC3600">
        <v>0</v>
      </c>
      <c r="BD3600">
        <v>0</v>
      </c>
      <c r="BE3600">
        <v>0</v>
      </c>
      <c r="BF3600">
        <v>0</v>
      </c>
      <c r="BG3600">
        <v>0</v>
      </c>
      <c r="BH3600">
        <v>0</v>
      </c>
      <c r="BI3600">
        <v>0</v>
      </c>
      <c r="BJ3600">
        <v>0</v>
      </c>
      <c r="BK3600">
        <v>0</v>
      </c>
      <c r="BL3600">
        <v>0</v>
      </c>
      <c r="BM3600">
        <v>0</v>
      </c>
      <c r="BN3600">
        <v>0</v>
      </c>
      <c r="BO3600">
        <v>0</v>
      </c>
      <c r="BP3600">
        <v>0</v>
      </c>
      <c r="BQ3600">
        <v>0</v>
      </c>
      <c r="BR3600">
        <v>0</v>
      </c>
      <c r="BS3600">
        <v>0</v>
      </c>
      <c r="BT3600">
        <v>0</v>
      </c>
      <c r="BU3600">
        <v>0</v>
      </c>
      <c r="BV3600">
        <v>0</v>
      </c>
      <c r="BW3600">
        <v>0</v>
      </c>
      <c r="BX3600">
        <v>0</v>
      </c>
      <c r="BY3600">
        <v>0</v>
      </c>
      <c r="BZ3600">
        <v>0</v>
      </c>
      <c r="CA3600">
        <v>0</v>
      </c>
      <c r="CB3600">
        <v>0</v>
      </c>
      <c r="CC3600">
        <v>0</v>
      </c>
      <c r="CD3600">
        <v>0</v>
      </c>
      <c r="CE3600">
        <v>0</v>
      </c>
      <c r="CF3600">
        <v>0</v>
      </c>
      <c r="CG3600">
        <v>0</v>
      </c>
      <c r="CH3600">
        <v>0</v>
      </c>
      <c r="CI3600">
        <v>8</v>
      </c>
      <c r="CJ3600">
        <v>9</v>
      </c>
      <c r="CK3600">
        <v>12</v>
      </c>
      <c r="CL3600">
        <v>12</v>
      </c>
      <c r="CM3600">
        <v>15</v>
      </c>
      <c r="CN3600">
        <v>17</v>
      </c>
      <c r="CO3600">
        <v>17</v>
      </c>
      <c r="CP3600">
        <v>19</v>
      </c>
      <c r="CQ3600">
        <v>20</v>
      </c>
      <c r="CR3600">
        <v>25</v>
      </c>
      <c r="CS3600">
        <v>28</v>
      </c>
      <c r="CT3600">
        <v>28</v>
      </c>
      <c r="CU3600">
        <v>31</v>
      </c>
      <c r="CV3600">
        <v>32</v>
      </c>
      <c r="CW3600">
        <v>37</v>
      </c>
      <c r="CX3600">
        <v>38</v>
      </c>
      <c r="CY3600">
        <v>41</v>
      </c>
      <c r="CZ3600">
        <v>42</v>
      </c>
      <c r="DA3600">
        <v>42</v>
      </c>
      <c r="DB3600">
        <v>42</v>
      </c>
      <c r="DC3600">
        <v>42</v>
      </c>
      <c r="DD3600">
        <v>45</v>
      </c>
      <c r="DE3600">
        <v>48</v>
      </c>
      <c r="DF3600">
        <v>48</v>
      </c>
      <c r="DG3600">
        <v>50</v>
      </c>
      <c r="DH3600">
        <v>50</v>
      </c>
      <c r="DI3600">
        <v>50</v>
      </c>
      <c r="DJ3600">
        <v>51</v>
      </c>
      <c r="DK3600">
        <v>54</v>
      </c>
      <c r="DL3600">
        <v>55</v>
      </c>
      <c r="DM3600">
        <v>56</v>
      </c>
      <c r="DN3600">
        <v>56</v>
      </c>
      <c r="DO3600">
        <v>56</v>
      </c>
      <c r="DP3600">
        <v>56</v>
      </c>
      <c r="DQ3600">
        <v>57</v>
      </c>
      <c r="DR3600">
        <v>57</v>
      </c>
      <c r="DS3600">
        <v>60</v>
      </c>
      <c r="DT3600">
        <v>60</v>
      </c>
      <c r="DU3600">
        <v>60</v>
      </c>
      <c r="DV3600">
        <v>60</v>
      </c>
      <c r="DW3600">
        <v>62</v>
      </c>
      <c r="DX3600">
        <v>64</v>
      </c>
      <c r="DY3600">
        <v>64</v>
      </c>
      <c r="DZ3600">
        <v>64</v>
      </c>
      <c r="EA3600">
        <v>64</v>
      </c>
      <c r="EB3600">
        <v>65</v>
      </c>
      <c r="EC3600">
        <v>66</v>
      </c>
      <c r="ED3600">
        <v>69</v>
      </c>
      <c r="EE3600">
        <v>69</v>
      </c>
      <c r="EF3600">
        <v>69</v>
      </c>
      <c r="EG3600">
        <v>70</v>
      </c>
      <c r="EH3600">
        <v>70</v>
      </c>
      <c r="EI3600">
        <v>70</v>
      </c>
      <c r="EJ3600">
        <v>67</v>
      </c>
      <c r="EK3600">
        <v>67</v>
      </c>
      <c r="EL3600">
        <v>67</v>
      </c>
      <c r="EM3600">
        <v>67</v>
      </c>
      <c r="EN3600">
        <v>67</v>
      </c>
      <c r="EO3600">
        <v>67</v>
      </c>
      <c r="EP3600">
        <v>70</v>
      </c>
      <c r="EQ3600">
        <v>70</v>
      </c>
      <c r="ER3600">
        <v>68</v>
      </c>
      <c r="ES3600">
        <v>68</v>
      </c>
      <c r="ET3600">
        <v>68</v>
      </c>
      <c r="EU3600">
        <v>68</v>
      </c>
      <c r="EV3600">
        <v>68</v>
      </c>
      <c r="EW3600">
        <v>68</v>
      </c>
      <c r="EX3600">
        <v>68</v>
      </c>
      <c r="EY3600">
        <v>68</v>
      </c>
      <c r="EZ3600">
        <v>68</v>
      </c>
      <c r="FA3600">
        <v>68</v>
      </c>
      <c r="FB3600">
        <v>68</v>
      </c>
      <c r="FC3600">
        <v>68</v>
      </c>
      <c r="FD3600">
        <v>68</v>
      </c>
      <c r="FE3600">
        <v>68</v>
      </c>
      <c r="FF3600">
        <v>68</v>
      </c>
      <c r="FG3600">
        <v>68</v>
      </c>
      <c r="FH3600">
        <v>68</v>
      </c>
      <c r="FI3600">
        <v>68</v>
      </c>
      <c r="FJ3600">
        <v>68</v>
      </c>
      <c r="FK3600">
        <v>68</v>
      </c>
      <c r="FL3600">
        <v>68</v>
      </c>
      <c r="FM3600">
        <v>68</v>
      </c>
      <c r="FN3600">
        <v>68</v>
      </c>
      <c r="FO3600">
        <v>68</v>
      </c>
      <c r="FP3600">
        <v>68</v>
      </c>
      <c r="FQ3600">
        <v>68</v>
      </c>
      <c r="FR3600">
        <v>68</v>
      </c>
      <c r="FS3600">
        <v>68</v>
      </c>
      <c r="FT3600">
        <v>68</v>
      </c>
      <c r="FU3600">
        <v>68</v>
      </c>
      <c r="FV3600">
        <v>68</v>
      </c>
      <c r="FW3600">
        <v>68</v>
      </c>
      <c r="FX3600">
        <v>68</v>
      </c>
      <c r="FY3600">
        <v>68</v>
      </c>
      <c r="FZ3600">
        <v>68</v>
      </c>
      <c r="GA3600">
        <v>68</v>
      </c>
      <c r="GB3600">
        <v>68</v>
      </c>
      <c r="GC3600">
        <v>68</v>
      </c>
      <c r="GD3600">
        <v>68</v>
      </c>
      <c r="GE3600">
        <v>68</v>
      </c>
      <c r="GF3600">
        <v>68</v>
      </c>
      <c r="GG3600">
        <v>68</v>
      </c>
      <c r="GH3600">
        <v>68</v>
      </c>
      <c r="GI3600">
        <v>68</v>
      </c>
      <c r="GJ3600">
        <v>68</v>
      </c>
      <c r="GK3600">
        <v>68</v>
      </c>
      <c r="GL3600">
        <v>68</v>
      </c>
      <c r="GM3600">
        <v>69</v>
      </c>
      <c r="GN3600">
        <v>69</v>
      </c>
      <c r="GO3600">
        <v>69</v>
      </c>
      <c r="GP3600">
        <v>69</v>
      </c>
      <c r="GQ3600">
        <v>69</v>
      </c>
      <c r="GR3600">
        <v>69</v>
      </c>
    </row>
    <row r="3601" spans="1:200" x14ac:dyDescent="0.55000000000000004">
      <c r="B3601" t="s">
        <v>561</v>
      </c>
      <c r="C3601">
        <v>0</v>
      </c>
      <c r="D3601">
        <v>0</v>
      </c>
      <c r="E3601">
        <v>0</v>
      </c>
      <c r="F3601">
        <v>0</v>
      </c>
      <c r="G3601">
        <v>0</v>
      </c>
      <c r="H3601">
        <v>0</v>
      </c>
      <c r="I3601">
        <v>0</v>
      </c>
      <c r="J3601">
        <v>0</v>
      </c>
      <c r="K3601">
        <v>0</v>
      </c>
      <c r="L3601">
        <v>0</v>
      </c>
      <c r="M3601">
        <v>0</v>
      </c>
      <c r="N3601">
        <v>0</v>
      </c>
      <c r="O3601">
        <v>0</v>
      </c>
      <c r="P3601">
        <v>0</v>
      </c>
      <c r="Q3601">
        <v>0</v>
      </c>
      <c r="R3601">
        <v>0</v>
      </c>
      <c r="S3601">
        <v>0</v>
      </c>
      <c r="T3601">
        <v>0</v>
      </c>
      <c r="U3601">
        <v>0</v>
      </c>
      <c r="V3601">
        <v>0</v>
      </c>
      <c r="W3601">
        <v>0</v>
      </c>
      <c r="X3601">
        <v>0</v>
      </c>
      <c r="Y3601">
        <v>0</v>
      </c>
      <c r="Z3601">
        <v>0</v>
      </c>
      <c r="AA3601">
        <v>0</v>
      </c>
      <c r="AB3601">
        <v>0</v>
      </c>
      <c r="AC3601">
        <v>0</v>
      </c>
      <c r="AD3601">
        <v>0</v>
      </c>
      <c r="AE3601">
        <v>0</v>
      </c>
      <c r="AF3601">
        <v>0</v>
      </c>
      <c r="AG3601">
        <v>0</v>
      </c>
      <c r="AH3601">
        <v>0</v>
      </c>
      <c r="AI3601">
        <v>0</v>
      </c>
      <c r="AJ3601">
        <v>0</v>
      </c>
      <c r="AK3601">
        <v>0</v>
      </c>
      <c r="AL3601">
        <v>0</v>
      </c>
      <c r="AM3601">
        <v>0</v>
      </c>
      <c r="AN3601">
        <v>0</v>
      </c>
      <c r="AO3601">
        <v>0</v>
      </c>
      <c r="AP3601">
        <v>0</v>
      </c>
      <c r="AQ3601">
        <v>0</v>
      </c>
      <c r="AR3601">
        <v>0</v>
      </c>
      <c r="AS3601">
        <v>0</v>
      </c>
      <c r="AT3601">
        <v>0</v>
      </c>
      <c r="AU3601">
        <v>0</v>
      </c>
      <c r="AV3601">
        <v>0</v>
      </c>
      <c r="AW3601">
        <v>0</v>
      </c>
      <c r="AX3601">
        <v>0</v>
      </c>
      <c r="AY3601">
        <v>0</v>
      </c>
      <c r="AZ3601">
        <v>0</v>
      </c>
      <c r="BA3601">
        <v>0</v>
      </c>
      <c r="BB3601">
        <v>0</v>
      </c>
      <c r="BC3601">
        <v>0</v>
      </c>
      <c r="BD3601">
        <v>0</v>
      </c>
      <c r="BE3601">
        <v>0</v>
      </c>
      <c r="BF3601">
        <v>0</v>
      </c>
      <c r="BG3601">
        <v>0</v>
      </c>
      <c r="BH3601">
        <v>0</v>
      </c>
      <c r="BI3601">
        <v>0</v>
      </c>
      <c r="BJ3601">
        <v>0</v>
      </c>
      <c r="BK3601">
        <v>0</v>
      </c>
      <c r="BL3601">
        <v>0</v>
      </c>
      <c r="BM3601">
        <v>0</v>
      </c>
      <c r="BN3601">
        <v>0</v>
      </c>
      <c r="BO3601">
        <v>0</v>
      </c>
      <c r="BP3601">
        <v>0</v>
      </c>
      <c r="BQ3601">
        <v>0</v>
      </c>
      <c r="BR3601">
        <v>0</v>
      </c>
      <c r="BS3601">
        <v>0</v>
      </c>
      <c r="BT3601">
        <v>0</v>
      </c>
      <c r="BU3601">
        <v>0</v>
      </c>
      <c r="BV3601">
        <v>0</v>
      </c>
      <c r="BW3601">
        <v>0</v>
      </c>
      <c r="BX3601">
        <v>0</v>
      </c>
      <c r="BY3601">
        <v>0</v>
      </c>
      <c r="BZ3601">
        <v>0</v>
      </c>
      <c r="CA3601">
        <v>0</v>
      </c>
      <c r="CB3601">
        <v>0</v>
      </c>
      <c r="CC3601">
        <v>0</v>
      </c>
      <c r="CD3601">
        <v>0</v>
      </c>
      <c r="CE3601">
        <v>0</v>
      </c>
      <c r="CF3601">
        <v>0</v>
      </c>
      <c r="CG3601">
        <v>0</v>
      </c>
      <c r="CH3601">
        <v>0</v>
      </c>
      <c r="CI3601">
        <v>0</v>
      </c>
      <c r="CJ3601">
        <v>0</v>
      </c>
      <c r="CK3601">
        <v>0</v>
      </c>
      <c r="CL3601">
        <v>0</v>
      </c>
      <c r="CM3601">
        <v>0</v>
      </c>
      <c r="CN3601">
        <v>0</v>
      </c>
      <c r="CO3601">
        <v>0</v>
      </c>
      <c r="CP3601">
        <v>0</v>
      </c>
      <c r="CQ3601">
        <v>0</v>
      </c>
      <c r="CR3601">
        <v>0</v>
      </c>
      <c r="CS3601">
        <v>0</v>
      </c>
      <c r="CT3601">
        <v>0</v>
      </c>
      <c r="CU3601">
        <v>0</v>
      </c>
      <c r="CV3601">
        <v>1</v>
      </c>
      <c r="CW3601">
        <v>1</v>
      </c>
      <c r="CX3601">
        <v>1</v>
      </c>
      <c r="CY3601">
        <v>1</v>
      </c>
      <c r="CZ3601">
        <v>2</v>
      </c>
      <c r="DA3601">
        <v>2</v>
      </c>
      <c r="DB3601">
        <v>2</v>
      </c>
      <c r="DC3601">
        <v>2</v>
      </c>
      <c r="DD3601">
        <v>2</v>
      </c>
      <c r="DE3601">
        <v>2</v>
      </c>
      <c r="DF3601">
        <v>2</v>
      </c>
      <c r="DG3601">
        <v>3</v>
      </c>
      <c r="DH3601">
        <v>3</v>
      </c>
      <c r="DI3601">
        <v>3</v>
      </c>
      <c r="DJ3601">
        <v>3</v>
      </c>
      <c r="DK3601">
        <v>3</v>
      </c>
      <c r="DL3601">
        <v>3</v>
      </c>
      <c r="DM3601">
        <v>3</v>
      </c>
      <c r="DN3601">
        <v>3</v>
      </c>
      <c r="DO3601">
        <v>3</v>
      </c>
      <c r="DP3601">
        <v>3</v>
      </c>
      <c r="DQ3601">
        <v>3</v>
      </c>
      <c r="DR3601">
        <v>3</v>
      </c>
      <c r="DS3601">
        <v>3</v>
      </c>
      <c r="DT3601">
        <v>3</v>
      </c>
      <c r="DU3601">
        <v>4</v>
      </c>
      <c r="DV3601">
        <v>4</v>
      </c>
      <c r="DW3601">
        <v>4</v>
      </c>
      <c r="DX3601">
        <v>4</v>
      </c>
      <c r="DY3601">
        <v>4</v>
      </c>
      <c r="DZ3601">
        <v>4</v>
      </c>
      <c r="EA3601">
        <v>4</v>
      </c>
      <c r="EB3601">
        <v>4</v>
      </c>
      <c r="EC3601">
        <v>4</v>
      </c>
      <c r="ED3601">
        <v>4</v>
      </c>
      <c r="EE3601">
        <v>4</v>
      </c>
      <c r="EF3601">
        <v>4</v>
      </c>
      <c r="EG3601">
        <v>4</v>
      </c>
      <c r="EH3601">
        <v>4</v>
      </c>
      <c r="EI3601">
        <v>4</v>
      </c>
      <c r="EJ3601">
        <v>5</v>
      </c>
      <c r="EK3601">
        <v>5</v>
      </c>
      <c r="EL3601">
        <v>5</v>
      </c>
      <c r="EM3601">
        <v>5</v>
      </c>
      <c r="EN3601">
        <v>5</v>
      </c>
      <c r="EO3601">
        <v>5</v>
      </c>
      <c r="EP3601">
        <v>5</v>
      </c>
      <c r="EQ3601">
        <v>5</v>
      </c>
      <c r="ER3601">
        <v>5</v>
      </c>
      <c r="ES3601">
        <v>5</v>
      </c>
      <c r="ET3601">
        <v>5</v>
      </c>
      <c r="EU3601">
        <v>5</v>
      </c>
      <c r="EV3601">
        <v>5</v>
      </c>
      <c r="EW3601">
        <v>5</v>
      </c>
      <c r="EX3601">
        <v>5</v>
      </c>
      <c r="EY3601">
        <v>5</v>
      </c>
      <c r="EZ3601">
        <v>5</v>
      </c>
      <c r="FA3601">
        <v>5</v>
      </c>
      <c r="FB3601">
        <v>5</v>
      </c>
      <c r="FC3601">
        <v>5</v>
      </c>
      <c r="FD3601">
        <v>5</v>
      </c>
      <c r="FE3601">
        <v>5</v>
      </c>
      <c r="FF3601">
        <v>5</v>
      </c>
      <c r="FG3601">
        <v>5</v>
      </c>
      <c r="FH3601">
        <v>5</v>
      </c>
      <c r="FI3601">
        <v>5</v>
      </c>
      <c r="FJ3601">
        <v>5</v>
      </c>
      <c r="FK3601">
        <v>5</v>
      </c>
      <c r="FL3601">
        <v>5</v>
      </c>
      <c r="FM3601">
        <v>5</v>
      </c>
      <c r="FN3601">
        <v>5</v>
      </c>
      <c r="FO3601">
        <v>5</v>
      </c>
      <c r="FP3601">
        <v>5</v>
      </c>
      <c r="FQ3601">
        <v>5</v>
      </c>
      <c r="FR3601">
        <v>5</v>
      </c>
      <c r="FS3601">
        <v>5</v>
      </c>
      <c r="FT3601">
        <v>5</v>
      </c>
      <c r="FU3601">
        <v>5</v>
      </c>
      <c r="FV3601">
        <v>5</v>
      </c>
      <c r="FW3601">
        <v>5</v>
      </c>
      <c r="FX3601">
        <v>5</v>
      </c>
      <c r="FY3601">
        <v>5</v>
      </c>
      <c r="FZ3601">
        <v>5</v>
      </c>
      <c r="GA3601">
        <v>5</v>
      </c>
      <c r="GB3601">
        <v>5</v>
      </c>
      <c r="GC3601">
        <v>5</v>
      </c>
      <c r="GD3601">
        <v>5</v>
      </c>
      <c r="GE3601">
        <v>5</v>
      </c>
      <c r="GF3601">
        <v>5</v>
      </c>
      <c r="GG3601">
        <v>5</v>
      </c>
      <c r="GH3601">
        <v>5</v>
      </c>
      <c r="GI3601">
        <v>5</v>
      </c>
      <c r="GJ3601">
        <v>5</v>
      </c>
      <c r="GK3601">
        <v>5</v>
      </c>
      <c r="GL3601">
        <v>5</v>
      </c>
      <c r="GM3601">
        <v>5</v>
      </c>
      <c r="GN3601">
        <v>5</v>
      </c>
      <c r="GO3601">
        <v>5</v>
      </c>
      <c r="GP3601">
        <v>5</v>
      </c>
      <c r="GQ3601">
        <v>5</v>
      </c>
      <c r="GR3601">
        <v>5</v>
      </c>
    </row>
    <row r="3602" spans="1:200" x14ac:dyDescent="0.55000000000000004">
      <c r="B3602" t="s">
        <v>581</v>
      </c>
      <c r="C3602">
        <v>41.521067979999998</v>
      </c>
      <c r="D3602">
        <v>-113.08328160000001</v>
      </c>
      <c r="E3602">
        <v>0</v>
      </c>
      <c r="F3602">
        <v>0</v>
      </c>
      <c r="G3602">
        <v>0</v>
      </c>
      <c r="H3602">
        <v>0</v>
      </c>
      <c r="I3602">
        <v>0</v>
      </c>
      <c r="J3602">
        <v>0</v>
      </c>
      <c r="K3602">
        <v>0</v>
      </c>
      <c r="L3602">
        <v>0</v>
      </c>
      <c r="M3602">
        <v>0</v>
      </c>
      <c r="N3602">
        <v>0</v>
      </c>
      <c r="O3602">
        <v>0</v>
      </c>
      <c r="P3602">
        <v>0</v>
      </c>
      <c r="Q3602">
        <v>0</v>
      </c>
      <c r="R3602">
        <v>0</v>
      </c>
      <c r="S3602">
        <v>0</v>
      </c>
      <c r="T3602">
        <v>0</v>
      </c>
      <c r="U3602">
        <v>0</v>
      </c>
      <c r="V3602">
        <v>0</v>
      </c>
      <c r="W3602">
        <v>0</v>
      </c>
      <c r="X3602">
        <v>0</v>
      </c>
      <c r="Y3602">
        <v>0</v>
      </c>
      <c r="Z3602">
        <v>0</v>
      </c>
      <c r="AA3602">
        <v>0</v>
      </c>
      <c r="AB3602">
        <v>0</v>
      </c>
      <c r="AC3602">
        <v>0</v>
      </c>
      <c r="AD3602">
        <v>0</v>
      </c>
      <c r="AE3602">
        <v>0</v>
      </c>
      <c r="AF3602">
        <v>0</v>
      </c>
      <c r="AG3602">
        <v>0</v>
      </c>
      <c r="AH3602">
        <v>0</v>
      </c>
      <c r="AI3602">
        <v>0</v>
      </c>
      <c r="AJ3602">
        <v>0</v>
      </c>
      <c r="AK3602">
        <v>0</v>
      </c>
      <c r="AL3602">
        <v>0</v>
      </c>
      <c r="AM3602">
        <v>0</v>
      </c>
      <c r="AN3602">
        <v>0</v>
      </c>
      <c r="AO3602">
        <v>0</v>
      </c>
      <c r="AP3602">
        <v>0</v>
      </c>
      <c r="AQ3602">
        <v>0</v>
      </c>
      <c r="AR3602">
        <v>0</v>
      </c>
      <c r="AS3602">
        <v>0</v>
      </c>
      <c r="AT3602">
        <v>0</v>
      </c>
      <c r="AU3602">
        <v>0</v>
      </c>
      <c r="AV3602">
        <v>0</v>
      </c>
      <c r="AW3602">
        <v>0</v>
      </c>
      <c r="AX3602">
        <v>0</v>
      </c>
      <c r="AY3602">
        <v>0</v>
      </c>
      <c r="AZ3602">
        <v>0</v>
      </c>
      <c r="BA3602">
        <v>0</v>
      </c>
      <c r="BB3602">
        <v>0</v>
      </c>
      <c r="BC3602">
        <v>0</v>
      </c>
      <c r="BD3602">
        <v>0</v>
      </c>
      <c r="BE3602">
        <v>0</v>
      </c>
      <c r="BF3602">
        <v>0</v>
      </c>
      <c r="BG3602">
        <v>0</v>
      </c>
      <c r="BH3602">
        <v>0</v>
      </c>
      <c r="BI3602">
        <v>0</v>
      </c>
      <c r="BJ3602">
        <v>0</v>
      </c>
      <c r="BK3602">
        <v>0</v>
      </c>
      <c r="BL3602">
        <v>0</v>
      </c>
      <c r="BM3602">
        <v>0</v>
      </c>
      <c r="BN3602">
        <v>0</v>
      </c>
      <c r="BO3602">
        <v>0</v>
      </c>
      <c r="BP3602">
        <v>0</v>
      </c>
      <c r="BQ3602">
        <v>0</v>
      </c>
      <c r="BR3602">
        <v>0</v>
      </c>
      <c r="BS3602">
        <v>0</v>
      </c>
      <c r="BT3602">
        <v>0</v>
      </c>
      <c r="BU3602">
        <v>0</v>
      </c>
      <c r="BV3602">
        <v>0</v>
      </c>
      <c r="BW3602">
        <v>0</v>
      </c>
      <c r="BX3602">
        <v>0</v>
      </c>
      <c r="BY3602">
        <v>0</v>
      </c>
      <c r="BZ3602">
        <v>0</v>
      </c>
      <c r="CA3602">
        <v>0</v>
      </c>
      <c r="CB3602">
        <v>0</v>
      </c>
      <c r="CC3602">
        <v>0</v>
      </c>
      <c r="CD3602">
        <v>0</v>
      </c>
      <c r="CE3602">
        <v>0</v>
      </c>
      <c r="CF3602">
        <v>0</v>
      </c>
      <c r="CG3602">
        <v>0</v>
      </c>
      <c r="CH3602">
        <v>0</v>
      </c>
      <c r="CI3602">
        <v>0</v>
      </c>
      <c r="CJ3602">
        <v>0</v>
      </c>
      <c r="CK3602">
        <v>0</v>
      </c>
      <c r="CL3602">
        <v>0</v>
      </c>
      <c r="CM3602">
        <v>0</v>
      </c>
      <c r="CN3602">
        <v>0</v>
      </c>
      <c r="CO3602">
        <v>0</v>
      </c>
      <c r="CP3602">
        <v>1</v>
      </c>
      <c r="CQ3602">
        <v>1</v>
      </c>
      <c r="CR3602">
        <v>1</v>
      </c>
      <c r="CS3602">
        <v>1</v>
      </c>
      <c r="CT3602">
        <v>1</v>
      </c>
      <c r="CU3602">
        <v>1</v>
      </c>
      <c r="CV3602">
        <v>1</v>
      </c>
      <c r="CW3602">
        <v>1</v>
      </c>
      <c r="CX3602">
        <v>1</v>
      </c>
      <c r="CY3602">
        <v>1</v>
      </c>
      <c r="CZ3602">
        <v>1</v>
      </c>
      <c r="DA3602">
        <v>1</v>
      </c>
      <c r="DB3602">
        <v>1</v>
      </c>
      <c r="DC3602">
        <v>1</v>
      </c>
      <c r="DD3602">
        <v>1</v>
      </c>
      <c r="DE3602">
        <v>1</v>
      </c>
      <c r="DF3602">
        <v>1</v>
      </c>
      <c r="DG3602">
        <v>1</v>
      </c>
      <c r="DH3602">
        <v>1</v>
      </c>
      <c r="DI3602">
        <v>1</v>
      </c>
      <c r="DJ3602">
        <v>1</v>
      </c>
      <c r="DK3602">
        <v>1</v>
      </c>
      <c r="DL3602">
        <v>1</v>
      </c>
      <c r="DM3602">
        <v>1</v>
      </c>
      <c r="DN3602">
        <v>1</v>
      </c>
      <c r="DO3602">
        <v>1</v>
      </c>
      <c r="DP3602">
        <v>1</v>
      </c>
      <c r="DQ3602">
        <v>1</v>
      </c>
      <c r="DR3602">
        <v>1</v>
      </c>
      <c r="DS3602">
        <v>1</v>
      </c>
      <c r="DT3602">
        <v>1</v>
      </c>
      <c r="DU3602">
        <v>1</v>
      </c>
      <c r="DV3602">
        <v>1</v>
      </c>
      <c r="DW3602">
        <v>1</v>
      </c>
      <c r="DX3602">
        <v>1</v>
      </c>
      <c r="DY3602">
        <v>2</v>
      </c>
      <c r="DZ3602">
        <v>2</v>
      </c>
      <c r="EA3602">
        <v>2</v>
      </c>
      <c r="EB3602">
        <v>2</v>
      </c>
      <c r="EC3602">
        <v>2</v>
      </c>
      <c r="ED3602">
        <v>2</v>
      </c>
      <c r="EE3602">
        <v>2</v>
      </c>
      <c r="EF3602">
        <v>2</v>
      </c>
      <c r="EG3602">
        <v>2</v>
      </c>
      <c r="EH3602">
        <v>2</v>
      </c>
      <c r="EI3602">
        <v>2</v>
      </c>
      <c r="EJ3602">
        <v>2</v>
      </c>
      <c r="EK3602">
        <v>2</v>
      </c>
      <c r="EL3602">
        <v>2</v>
      </c>
      <c r="EM3602">
        <v>2</v>
      </c>
      <c r="EN3602">
        <v>2</v>
      </c>
      <c r="EO3602">
        <v>2</v>
      </c>
      <c r="EP3602">
        <v>2</v>
      </c>
      <c r="EQ3602">
        <v>2</v>
      </c>
      <c r="ER3602">
        <v>2</v>
      </c>
      <c r="ES3602">
        <v>2</v>
      </c>
      <c r="ET3602">
        <v>2</v>
      </c>
      <c r="EU3602">
        <v>2</v>
      </c>
      <c r="EV3602">
        <v>2</v>
      </c>
      <c r="EW3602">
        <v>2</v>
      </c>
      <c r="EX3602">
        <v>2</v>
      </c>
      <c r="EY3602">
        <v>2</v>
      </c>
      <c r="EZ3602">
        <v>2</v>
      </c>
      <c r="FA3602">
        <v>2</v>
      </c>
      <c r="FB3602">
        <v>2</v>
      </c>
      <c r="FC3602">
        <v>2</v>
      </c>
      <c r="FD3602">
        <v>2</v>
      </c>
      <c r="FE3602">
        <v>2</v>
      </c>
      <c r="FF3602">
        <v>2</v>
      </c>
      <c r="FG3602">
        <v>2</v>
      </c>
      <c r="FH3602">
        <v>2</v>
      </c>
      <c r="FI3602">
        <v>2</v>
      </c>
      <c r="FJ3602">
        <v>2</v>
      </c>
      <c r="FK3602">
        <v>3</v>
      </c>
      <c r="FL3602">
        <v>3</v>
      </c>
      <c r="FM3602">
        <v>3</v>
      </c>
      <c r="FN3602">
        <v>3</v>
      </c>
      <c r="FO3602">
        <v>3</v>
      </c>
      <c r="FP3602">
        <v>3</v>
      </c>
      <c r="FQ3602">
        <v>3</v>
      </c>
      <c r="FR3602">
        <v>3</v>
      </c>
      <c r="FS3602">
        <v>3</v>
      </c>
      <c r="FT3602">
        <v>3</v>
      </c>
      <c r="FU3602">
        <v>3</v>
      </c>
      <c r="FV3602">
        <v>3</v>
      </c>
      <c r="FW3602">
        <v>4</v>
      </c>
      <c r="FX3602">
        <v>4</v>
      </c>
      <c r="FY3602">
        <v>4</v>
      </c>
      <c r="FZ3602">
        <v>4</v>
      </c>
      <c r="GA3602">
        <v>4</v>
      </c>
      <c r="GB3602">
        <v>4</v>
      </c>
      <c r="GC3602">
        <v>4</v>
      </c>
      <c r="GD3602">
        <v>5</v>
      </c>
      <c r="GE3602">
        <v>5</v>
      </c>
      <c r="GF3602">
        <v>5</v>
      </c>
      <c r="GG3602">
        <v>5</v>
      </c>
      <c r="GH3602">
        <v>5</v>
      </c>
      <c r="GI3602">
        <v>5</v>
      </c>
      <c r="GJ3602">
        <v>5</v>
      </c>
      <c r="GK3602">
        <v>5</v>
      </c>
      <c r="GL3602">
        <v>5</v>
      </c>
      <c r="GM3602">
        <v>5</v>
      </c>
      <c r="GN3602">
        <v>6</v>
      </c>
      <c r="GO3602">
        <v>6</v>
      </c>
      <c r="GP3602">
        <v>6</v>
      </c>
      <c r="GQ3602">
        <v>6</v>
      </c>
      <c r="GR3602">
        <v>6</v>
      </c>
    </row>
    <row r="3603" spans="1:200" x14ac:dyDescent="0.55000000000000004">
      <c r="B3603" t="s">
        <v>581</v>
      </c>
      <c r="C3603">
        <v>39.37231946</v>
      </c>
      <c r="D3603">
        <v>-111.5758676</v>
      </c>
      <c r="E3603">
        <v>0</v>
      </c>
      <c r="F3603">
        <v>0</v>
      </c>
      <c r="G3603">
        <v>0</v>
      </c>
      <c r="H3603">
        <v>0</v>
      </c>
      <c r="I3603">
        <v>0</v>
      </c>
      <c r="J3603">
        <v>0</v>
      </c>
      <c r="K3603">
        <v>0</v>
      </c>
      <c r="L3603">
        <v>0</v>
      </c>
      <c r="M3603">
        <v>0</v>
      </c>
      <c r="N3603">
        <v>0</v>
      </c>
      <c r="O3603">
        <v>0</v>
      </c>
      <c r="P3603">
        <v>0</v>
      </c>
      <c r="Q3603">
        <v>0</v>
      </c>
      <c r="R3603">
        <v>0</v>
      </c>
      <c r="S3603">
        <v>0</v>
      </c>
      <c r="T3603">
        <v>0</v>
      </c>
      <c r="U3603">
        <v>0</v>
      </c>
      <c r="V3603">
        <v>0</v>
      </c>
      <c r="W3603">
        <v>0</v>
      </c>
      <c r="X3603">
        <v>0</v>
      </c>
      <c r="Y3603">
        <v>0</v>
      </c>
      <c r="Z3603">
        <v>0</v>
      </c>
      <c r="AA3603">
        <v>0</v>
      </c>
      <c r="AB3603">
        <v>0</v>
      </c>
      <c r="AC3603">
        <v>0</v>
      </c>
      <c r="AD3603">
        <v>0</v>
      </c>
      <c r="AE3603">
        <v>0</v>
      </c>
      <c r="AF3603">
        <v>0</v>
      </c>
      <c r="AG3603">
        <v>0</v>
      </c>
      <c r="AH3603">
        <v>0</v>
      </c>
      <c r="AI3603">
        <v>0</v>
      </c>
      <c r="AJ3603">
        <v>0</v>
      </c>
      <c r="AK3603">
        <v>0</v>
      </c>
      <c r="AL3603">
        <v>0</v>
      </c>
      <c r="AM3603">
        <v>0</v>
      </c>
      <c r="AN3603">
        <v>0</v>
      </c>
      <c r="AO3603">
        <v>0</v>
      </c>
      <c r="AP3603">
        <v>0</v>
      </c>
      <c r="AQ3603">
        <v>0</v>
      </c>
      <c r="AR3603">
        <v>0</v>
      </c>
      <c r="AS3603">
        <v>0</v>
      </c>
      <c r="AT3603">
        <v>0</v>
      </c>
      <c r="AU3603">
        <v>0</v>
      </c>
      <c r="AV3603">
        <v>0</v>
      </c>
      <c r="AW3603">
        <v>0</v>
      </c>
      <c r="AX3603">
        <v>0</v>
      </c>
      <c r="AY3603">
        <v>0</v>
      </c>
      <c r="AZ3603">
        <v>0</v>
      </c>
      <c r="BA3603">
        <v>0</v>
      </c>
      <c r="BB3603">
        <v>0</v>
      </c>
      <c r="BC3603">
        <v>0</v>
      </c>
      <c r="BD3603">
        <v>0</v>
      </c>
      <c r="BE3603">
        <v>0</v>
      </c>
      <c r="BF3603">
        <v>0</v>
      </c>
      <c r="BG3603">
        <v>0</v>
      </c>
      <c r="BH3603">
        <v>0</v>
      </c>
      <c r="BI3603">
        <v>0</v>
      </c>
      <c r="BJ3603">
        <v>0</v>
      </c>
      <c r="BK3603">
        <v>0</v>
      </c>
      <c r="BL3603">
        <v>0</v>
      </c>
      <c r="BM3603">
        <v>0</v>
      </c>
      <c r="BN3603">
        <v>0</v>
      </c>
      <c r="BO3603">
        <v>0</v>
      </c>
      <c r="BP3603">
        <v>0</v>
      </c>
      <c r="BQ3603">
        <v>0</v>
      </c>
      <c r="BR3603">
        <v>0</v>
      </c>
      <c r="BS3603">
        <v>0</v>
      </c>
      <c r="BT3603">
        <v>0</v>
      </c>
      <c r="BU3603">
        <v>0</v>
      </c>
      <c r="BV3603">
        <v>0</v>
      </c>
      <c r="BW3603">
        <v>0</v>
      </c>
      <c r="BX3603">
        <v>0</v>
      </c>
      <c r="BY3603">
        <v>0</v>
      </c>
      <c r="BZ3603">
        <v>0</v>
      </c>
      <c r="CA3603">
        <v>0</v>
      </c>
      <c r="CB3603">
        <v>0</v>
      </c>
      <c r="CC3603">
        <v>0</v>
      </c>
      <c r="CD3603">
        <v>0</v>
      </c>
      <c r="CE3603">
        <v>0</v>
      </c>
      <c r="CF3603">
        <v>0</v>
      </c>
      <c r="CG3603">
        <v>0</v>
      </c>
      <c r="CH3603">
        <v>0</v>
      </c>
      <c r="CI3603">
        <v>0</v>
      </c>
      <c r="CJ3603">
        <v>0</v>
      </c>
      <c r="CK3603">
        <v>0</v>
      </c>
      <c r="CL3603">
        <v>0</v>
      </c>
      <c r="CM3603">
        <v>0</v>
      </c>
      <c r="CN3603">
        <v>0</v>
      </c>
      <c r="CO3603">
        <v>0</v>
      </c>
      <c r="CP3603">
        <v>0</v>
      </c>
      <c r="CQ3603">
        <v>0</v>
      </c>
      <c r="CR3603">
        <v>0</v>
      </c>
      <c r="CS3603">
        <v>0</v>
      </c>
      <c r="CT3603">
        <v>0</v>
      </c>
      <c r="CU3603">
        <v>0</v>
      </c>
      <c r="CV3603">
        <v>0</v>
      </c>
      <c r="CW3603">
        <v>0</v>
      </c>
      <c r="CX3603">
        <v>0</v>
      </c>
      <c r="CY3603">
        <v>0</v>
      </c>
      <c r="CZ3603">
        <v>0</v>
      </c>
      <c r="DA3603">
        <v>0</v>
      </c>
      <c r="DB3603">
        <v>0</v>
      </c>
      <c r="DC3603">
        <v>0</v>
      </c>
      <c r="DD3603">
        <v>0</v>
      </c>
      <c r="DE3603">
        <v>0</v>
      </c>
      <c r="DF3603">
        <v>0</v>
      </c>
      <c r="DG3603">
        <v>0</v>
      </c>
      <c r="DH3603">
        <v>0</v>
      </c>
      <c r="DI3603">
        <v>0</v>
      </c>
      <c r="DJ3603">
        <v>0</v>
      </c>
      <c r="DK3603">
        <v>0</v>
      </c>
      <c r="DL3603">
        <v>0</v>
      </c>
      <c r="DM3603">
        <v>0</v>
      </c>
      <c r="DN3603">
        <v>0</v>
      </c>
      <c r="DO3603">
        <v>0</v>
      </c>
      <c r="DP3603">
        <v>0</v>
      </c>
      <c r="DQ3603">
        <v>0</v>
      </c>
      <c r="DR3603">
        <v>0</v>
      </c>
      <c r="DS3603">
        <v>0</v>
      </c>
      <c r="DT3603">
        <v>0</v>
      </c>
      <c r="DU3603">
        <v>0</v>
      </c>
      <c r="DV3603">
        <v>0</v>
      </c>
      <c r="DW3603">
        <v>0</v>
      </c>
      <c r="DX3603">
        <v>0</v>
      </c>
      <c r="DY3603">
        <v>0</v>
      </c>
      <c r="DZ3603">
        <v>0</v>
      </c>
      <c r="EA3603">
        <v>0</v>
      </c>
      <c r="EB3603">
        <v>0</v>
      </c>
      <c r="EC3603">
        <v>0</v>
      </c>
      <c r="ED3603">
        <v>0</v>
      </c>
      <c r="EE3603">
        <v>0</v>
      </c>
      <c r="EF3603">
        <v>0</v>
      </c>
      <c r="EG3603">
        <v>0</v>
      </c>
      <c r="EH3603">
        <v>0</v>
      </c>
      <c r="EI3603">
        <v>0</v>
      </c>
      <c r="EJ3603">
        <v>0</v>
      </c>
      <c r="EK3603">
        <v>0</v>
      </c>
      <c r="EL3603">
        <v>0</v>
      </c>
      <c r="EM3603">
        <v>0</v>
      </c>
      <c r="EN3603">
        <v>0</v>
      </c>
      <c r="EO3603">
        <v>0</v>
      </c>
      <c r="EP3603">
        <v>0</v>
      </c>
      <c r="EQ3603">
        <v>0</v>
      </c>
      <c r="ER3603">
        <v>0</v>
      </c>
      <c r="ES3603">
        <v>0</v>
      </c>
      <c r="ET3603">
        <v>0</v>
      </c>
      <c r="EU3603">
        <v>0</v>
      </c>
      <c r="EV3603">
        <v>0</v>
      </c>
      <c r="EW3603">
        <v>0</v>
      </c>
      <c r="EX3603">
        <v>0</v>
      </c>
      <c r="EY3603">
        <v>0</v>
      </c>
      <c r="EZ3603">
        <v>0</v>
      </c>
      <c r="FA3603">
        <v>0</v>
      </c>
      <c r="FB3603">
        <v>0</v>
      </c>
      <c r="FC3603">
        <v>0</v>
      </c>
      <c r="FD3603">
        <v>0</v>
      </c>
      <c r="FE3603">
        <v>0</v>
      </c>
      <c r="FF3603">
        <v>0</v>
      </c>
      <c r="FG3603">
        <v>0</v>
      </c>
      <c r="FH3603">
        <v>0</v>
      </c>
      <c r="FI3603">
        <v>0</v>
      </c>
      <c r="FJ3603">
        <v>0</v>
      </c>
      <c r="FK3603">
        <v>0</v>
      </c>
      <c r="FL3603">
        <v>0</v>
      </c>
      <c r="FM3603">
        <v>0</v>
      </c>
      <c r="FN3603">
        <v>0</v>
      </c>
      <c r="FO3603">
        <v>0</v>
      </c>
      <c r="FP3603">
        <v>0</v>
      </c>
      <c r="FQ3603">
        <v>0</v>
      </c>
      <c r="FR3603">
        <v>0</v>
      </c>
      <c r="FS3603">
        <v>0</v>
      </c>
      <c r="FT3603">
        <v>0</v>
      </c>
      <c r="FU3603">
        <v>0</v>
      </c>
      <c r="FV3603">
        <v>0</v>
      </c>
      <c r="FW3603">
        <v>0</v>
      </c>
      <c r="FX3603">
        <v>0</v>
      </c>
      <c r="FY3603">
        <v>0</v>
      </c>
      <c r="FZ3603">
        <v>0</v>
      </c>
      <c r="GA3603">
        <v>0</v>
      </c>
      <c r="GB3603">
        <v>0</v>
      </c>
      <c r="GC3603">
        <v>0</v>
      </c>
      <c r="GD3603">
        <v>0</v>
      </c>
      <c r="GE3603">
        <v>1</v>
      </c>
      <c r="GF3603">
        <v>1</v>
      </c>
      <c r="GG3603">
        <v>1</v>
      </c>
      <c r="GH3603">
        <v>1</v>
      </c>
      <c r="GI3603">
        <v>1</v>
      </c>
      <c r="GJ3603">
        <v>1</v>
      </c>
      <c r="GK3603">
        <v>1</v>
      </c>
      <c r="GL3603">
        <v>1</v>
      </c>
      <c r="GM3603">
        <v>2</v>
      </c>
      <c r="GN3603">
        <v>2</v>
      </c>
      <c r="GO3603">
        <v>2</v>
      </c>
      <c r="GP3603">
        <v>2</v>
      </c>
      <c r="GQ3603">
        <v>2</v>
      </c>
      <c r="GR3603">
        <v>2</v>
      </c>
    </row>
    <row r="3604" spans="1:200" x14ac:dyDescent="0.55000000000000004">
      <c r="B3604" t="s">
        <v>581</v>
      </c>
      <c r="C3604">
        <v>38.996170720000002</v>
      </c>
      <c r="D3604">
        <v>-110.7013958</v>
      </c>
      <c r="E3604">
        <v>0</v>
      </c>
      <c r="F3604">
        <v>0</v>
      </c>
      <c r="G3604">
        <v>0</v>
      </c>
      <c r="H3604">
        <v>0</v>
      </c>
      <c r="I3604">
        <v>0</v>
      </c>
      <c r="J3604">
        <v>0</v>
      </c>
      <c r="K3604">
        <v>0</v>
      </c>
      <c r="L3604">
        <v>0</v>
      </c>
      <c r="M3604">
        <v>0</v>
      </c>
      <c r="N3604">
        <v>0</v>
      </c>
      <c r="O3604">
        <v>0</v>
      </c>
      <c r="P3604">
        <v>0</v>
      </c>
      <c r="Q3604">
        <v>0</v>
      </c>
      <c r="R3604">
        <v>0</v>
      </c>
      <c r="S3604">
        <v>0</v>
      </c>
      <c r="T3604">
        <v>0</v>
      </c>
      <c r="U3604">
        <v>0</v>
      </c>
      <c r="V3604">
        <v>0</v>
      </c>
      <c r="W3604">
        <v>0</v>
      </c>
      <c r="X3604">
        <v>0</v>
      </c>
      <c r="Y3604">
        <v>0</v>
      </c>
      <c r="Z3604">
        <v>0</v>
      </c>
      <c r="AA3604">
        <v>0</v>
      </c>
      <c r="AB3604">
        <v>0</v>
      </c>
      <c r="AC3604">
        <v>0</v>
      </c>
      <c r="AD3604">
        <v>0</v>
      </c>
      <c r="AE3604">
        <v>0</v>
      </c>
      <c r="AF3604">
        <v>0</v>
      </c>
      <c r="AG3604">
        <v>0</v>
      </c>
      <c r="AH3604">
        <v>0</v>
      </c>
      <c r="AI3604">
        <v>0</v>
      </c>
      <c r="AJ3604">
        <v>0</v>
      </c>
      <c r="AK3604">
        <v>0</v>
      </c>
      <c r="AL3604">
        <v>0</v>
      </c>
      <c r="AM3604">
        <v>0</v>
      </c>
      <c r="AN3604">
        <v>0</v>
      </c>
      <c r="AO3604">
        <v>0</v>
      </c>
      <c r="AP3604">
        <v>0</v>
      </c>
      <c r="AQ3604">
        <v>0</v>
      </c>
      <c r="AR3604">
        <v>0</v>
      </c>
      <c r="AS3604">
        <v>0</v>
      </c>
      <c r="AT3604">
        <v>0</v>
      </c>
      <c r="AU3604">
        <v>0</v>
      </c>
      <c r="AV3604">
        <v>0</v>
      </c>
      <c r="AW3604">
        <v>0</v>
      </c>
      <c r="AX3604">
        <v>0</v>
      </c>
      <c r="AY3604">
        <v>0</v>
      </c>
      <c r="AZ3604">
        <v>0</v>
      </c>
      <c r="BA3604">
        <v>0</v>
      </c>
      <c r="BB3604">
        <v>0</v>
      </c>
      <c r="BC3604">
        <v>0</v>
      </c>
      <c r="BD3604">
        <v>0</v>
      </c>
      <c r="BE3604">
        <v>0</v>
      </c>
      <c r="BF3604">
        <v>0</v>
      </c>
      <c r="BG3604">
        <v>0</v>
      </c>
      <c r="BH3604">
        <v>0</v>
      </c>
      <c r="BI3604">
        <v>0</v>
      </c>
      <c r="BJ3604">
        <v>0</v>
      </c>
      <c r="BK3604">
        <v>0</v>
      </c>
      <c r="BL3604">
        <v>0</v>
      </c>
      <c r="BM3604">
        <v>0</v>
      </c>
      <c r="BN3604">
        <v>0</v>
      </c>
      <c r="BO3604">
        <v>0</v>
      </c>
      <c r="BP3604">
        <v>0</v>
      </c>
      <c r="BQ3604">
        <v>0</v>
      </c>
      <c r="BR3604">
        <v>0</v>
      </c>
      <c r="BS3604">
        <v>0</v>
      </c>
      <c r="BT3604">
        <v>0</v>
      </c>
      <c r="BU3604">
        <v>0</v>
      </c>
      <c r="BV3604">
        <v>0</v>
      </c>
      <c r="BW3604">
        <v>0</v>
      </c>
      <c r="BX3604">
        <v>0</v>
      </c>
      <c r="BY3604">
        <v>0</v>
      </c>
      <c r="BZ3604">
        <v>0</v>
      </c>
      <c r="CA3604">
        <v>0</v>
      </c>
      <c r="CB3604">
        <v>0</v>
      </c>
      <c r="CC3604">
        <v>0</v>
      </c>
      <c r="CD3604">
        <v>0</v>
      </c>
      <c r="CE3604">
        <v>0</v>
      </c>
      <c r="CF3604">
        <v>0</v>
      </c>
      <c r="CG3604">
        <v>0</v>
      </c>
      <c r="CH3604">
        <v>0</v>
      </c>
      <c r="CI3604">
        <v>0</v>
      </c>
      <c r="CJ3604">
        <v>0</v>
      </c>
      <c r="CK3604">
        <v>0</v>
      </c>
      <c r="CL3604">
        <v>0</v>
      </c>
      <c r="CM3604">
        <v>0</v>
      </c>
      <c r="CN3604">
        <v>0</v>
      </c>
      <c r="CO3604">
        <v>0</v>
      </c>
      <c r="CP3604">
        <v>0</v>
      </c>
      <c r="CQ3604">
        <v>0</v>
      </c>
      <c r="CR3604">
        <v>0</v>
      </c>
      <c r="CS3604">
        <v>0</v>
      </c>
      <c r="CT3604">
        <v>0</v>
      </c>
      <c r="CU3604">
        <v>0</v>
      </c>
      <c r="CV3604">
        <v>0</v>
      </c>
      <c r="CW3604">
        <v>0</v>
      </c>
      <c r="CX3604">
        <v>0</v>
      </c>
      <c r="CY3604">
        <v>0</v>
      </c>
      <c r="CZ3604">
        <v>0</v>
      </c>
      <c r="DA3604">
        <v>0</v>
      </c>
      <c r="DB3604">
        <v>0</v>
      </c>
      <c r="DC3604">
        <v>0</v>
      </c>
      <c r="DD3604">
        <v>0</v>
      </c>
      <c r="DE3604">
        <v>0</v>
      </c>
      <c r="DF3604">
        <v>0</v>
      </c>
      <c r="DG3604">
        <v>0</v>
      </c>
      <c r="DH3604">
        <v>0</v>
      </c>
      <c r="DI3604">
        <v>0</v>
      </c>
      <c r="DJ3604">
        <v>0</v>
      </c>
      <c r="DK3604">
        <v>0</v>
      </c>
      <c r="DL3604">
        <v>0</v>
      </c>
      <c r="DM3604">
        <v>0</v>
      </c>
      <c r="DN3604">
        <v>0</v>
      </c>
      <c r="DO3604">
        <v>0</v>
      </c>
      <c r="DP3604">
        <v>0</v>
      </c>
      <c r="DQ3604">
        <v>0</v>
      </c>
      <c r="DR3604">
        <v>0</v>
      </c>
      <c r="DS3604">
        <v>0</v>
      </c>
      <c r="DT3604">
        <v>0</v>
      </c>
      <c r="DU3604">
        <v>0</v>
      </c>
      <c r="DV3604">
        <v>0</v>
      </c>
      <c r="DW3604">
        <v>0</v>
      </c>
      <c r="DX3604">
        <v>0</v>
      </c>
      <c r="DY3604">
        <v>0</v>
      </c>
      <c r="DZ3604">
        <v>0</v>
      </c>
      <c r="EA3604">
        <v>0</v>
      </c>
      <c r="EB3604">
        <v>0</v>
      </c>
      <c r="EC3604">
        <v>0</v>
      </c>
      <c r="ED3604">
        <v>0</v>
      </c>
      <c r="EE3604">
        <v>0</v>
      </c>
      <c r="EF3604">
        <v>0</v>
      </c>
      <c r="EG3604">
        <v>0</v>
      </c>
      <c r="EH3604">
        <v>0</v>
      </c>
      <c r="EI3604">
        <v>0</v>
      </c>
      <c r="EJ3604">
        <v>0</v>
      </c>
      <c r="EK3604">
        <v>0</v>
      </c>
      <c r="EL3604">
        <v>0</v>
      </c>
      <c r="EM3604">
        <v>0</v>
      </c>
      <c r="EN3604">
        <v>0</v>
      </c>
      <c r="EO3604">
        <v>0</v>
      </c>
      <c r="EP3604">
        <v>0</v>
      </c>
      <c r="EQ3604">
        <v>0</v>
      </c>
      <c r="ER3604">
        <v>0</v>
      </c>
      <c r="ES3604">
        <v>0</v>
      </c>
      <c r="ET3604">
        <v>0</v>
      </c>
      <c r="EU3604">
        <v>0</v>
      </c>
      <c r="EV3604">
        <v>0</v>
      </c>
      <c r="EW3604">
        <v>0</v>
      </c>
      <c r="EX3604">
        <v>0</v>
      </c>
      <c r="EY3604">
        <v>0</v>
      </c>
      <c r="EZ3604">
        <v>0</v>
      </c>
      <c r="FA3604">
        <v>0</v>
      </c>
      <c r="FB3604">
        <v>0</v>
      </c>
      <c r="FC3604">
        <v>0</v>
      </c>
      <c r="FD3604">
        <v>0</v>
      </c>
      <c r="FE3604">
        <v>0</v>
      </c>
      <c r="FF3604">
        <v>0</v>
      </c>
      <c r="FG3604">
        <v>0</v>
      </c>
      <c r="FH3604">
        <v>0</v>
      </c>
      <c r="FI3604">
        <v>0</v>
      </c>
      <c r="FJ3604">
        <v>0</v>
      </c>
      <c r="FK3604">
        <v>0</v>
      </c>
      <c r="FL3604">
        <v>0</v>
      </c>
      <c r="FM3604">
        <v>0</v>
      </c>
      <c r="FN3604">
        <v>0</v>
      </c>
      <c r="FO3604">
        <v>0</v>
      </c>
      <c r="FP3604">
        <v>0</v>
      </c>
      <c r="FQ3604">
        <v>0</v>
      </c>
      <c r="FR3604">
        <v>0</v>
      </c>
      <c r="FS3604">
        <v>0</v>
      </c>
      <c r="FT3604">
        <v>0</v>
      </c>
      <c r="FU3604">
        <v>0</v>
      </c>
      <c r="FV3604">
        <v>0</v>
      </c>
      <c r="FW3604">
        <v>0</v>
      </c>
      <c r="FX3604">
        <v>0</v>
      </c>
      <c r="FY3604">
        <v>0</v>
      </c>
      <c r="FZ3604">
        <v>0</v>
      </c>
      <c r="GA3604">
        <v>0</v>
      </c>
      <c r="GB3604">
        <v>0</v>
      </c>
      <c r="GC3604">
        <v>0</v>
      </c>
      <c r="GD3604">
        <v>0</v>
      </c>
      <c r="GE3604">
        <v>0</v>
      </c>
      <c r="GF3604">
        <v>0</v>
      </c>
      <c r="GG3604">
        <v>0</v>
      </c>
      <c r="GH3604">
        <v>0</v>
      </c>
      <c r="GI3604">
        <v>0</v>
      </c>
      <c r="GJ3604">
        <v>0</v>
      </c>
      <c r="GK3604">
        <v>0</v>
      </c>
      <c r="GL3604">
        <v>0</v>
      </c>
      <c r="GM3604">
        <v>0</v>
      </c>
      <c r="GN3604">
        <v>0</v>
      </c>
      <c r="GO3604">
        <v>0</v>
      </c>
      <c r="GP3604">
        <v>0</v>
      </c>
      <c r="GQ3604">
        <v>0</v>
      </c>
      <c r="GR3604">
        <v>0</v>
      </c>
    </row>
    <row r="3605" spans="1:200" x14ac:dyDescent="0.55000000000000004">
      <c r="B3605" t="s">
        <v>581</v>
      </c>
      <c r="C3605">
        <v>37.854471920000002</v>
      </c>
      <c r="D3605">
        <v>-111.4418764</v>
      </c>
      <c r="E3605">
        <v>0</v>
      </c>
      <c r="F3605">
        <v>0</v>
      </c>
      <c r="G3605">
        <v>0</v>
      </c>
      <c r="H3605">
        <v>0</v>
      </c>
      <c r="I3605">
        <v>0</v>
      </c>
      <c r="J3605">
        <v>0</v>
      </c>
      <c r="K3605">
        <v>0</v>
      </c>
      <c r="L3605">
        <v>0</v>
      </c>
      <c r="M3605">
        <v>0</v>
      </c>
      <c r="N3605">
        <v>0</v>
      </c>
      <c r="O3605">
        <v>0</v>
      </c>
      <c r="P3605">
        <v>0</v>
      </c>
      <c r="Q3605">
        <v>0</v>
      </c>
      <c r="R3605">
        <v>0</v>
      </c>
      <c r="S3605">
        <v>0</v>
      </c>
      <c r="T3605">
        <v>0</v>
      </c>
      <c r="U3605">
        <v>0</v>
      </c>
      <c r="V3605">
        <v>0</v>
      </c>
      <c r="W3605">
        <v>0</v>
      </c>
      <c r="X3605">
        <v>0</v>
      </c>
      <c r="Y3605">
        <v>0</v>
      </c>
      <c r="Z3605">
        <v>0</v>
      </c>
      <c r="AA3605">
        <v>0</v>
      </c>
      <c r="AB3605">
        <v>0</v>
      </c>
      <c r="AC3605">
        <v>0</v>
      </c>
      <c r="AD3605">
        <v>0</v>
      </c>
      <c r="AE3605">
        <v>0</v>
      </c>
      <c r="AF3605">
        <v>0</v>
      </c>
      <c r="AG3605">
        <v>0</v>
      </c>
      <c r="AH3605">
        <v>0</v>
      </c>
      <c r="AI3605">
        <v>0</v>
      </c>
      <c r="AJ3605">
        <v>0</v>
      </c>
      <c r="AK3605">
        <v>0</v>
      </c>
      <c r="AL3605">
        <v>0</v>
      </c>
      <c r="AM3605">
        <v>0</v>
      </c>
      <c r="AN3605">
        <v>0</v>
      </c>
      <c r="AO3605">
        <v>0</v>
      </c>
      <c r="AP3605">
        <v>0</v>
      </c>
      <c r="AQ3605">
        <v>0</v>
      </c>
      <c r="AR3605">
        <v>0</v>
      </c>
      <c r="AS3605">
        <v>0</v>
      </c>
      <c r="AT3605">
        <v>0</v>
      </c>
      <c r="AU3605">
        <v>0</v>
      </c>
      <c r="AV3605">
        <v>0</v>
      </c>
      <c r="AW3605">
        <v>0</v>
      </c>
      <c r="AX3605">
        <v>0</v>
      </c>
      <c r="AY3605">
        <v>0</v>
      </c>
      <c r="AZ3605">
        <v>0</v>
      </c>
      <c r="BA3605">
        <v>0</v>
      </c>
      <c r="BB3605">
        <v>0</v>
      </c>
      <c r="BC3605">
        <v>0</v>
      </c>
      <c r="BD3605">
        <v>0</v>
      </c>
      <c r="BE3605">
        <v>0</v>
      </c>
      <c r="BF3605">
        <v>0</v>
      </c>
      <c r="BG3605">
        <v>0</v>
      </c>
      <c r="BH3605">
        <v>0</v>
      </c>
      <c r="BI3605">
        <v>0</v>
      </c>
      <c r="BJ3605">
        <v>0</v>
      </c>
      <c r="BK3605">
        <v>0</v>
      </c>
      <c r="BL3605">
        <v>0</v>
      </c>
      <c r="BM3605">
        <v>0</v>
      </c>
      <c r="BN3605">
        <v>0</v>
      </c>
      <c r="BO3605">
        <v>0</v>
      </c>
      <c r="BP3605">
        <v>0</v>
      </c>
      <c r="BQ3605">
        <v>0</v>
      </c>
      <c r="BR3605">
        <v>0</v>
      </c>
      <c r="BS3605">
        <v>0</v>
      </c>
      <c r="BT3605">
        <v>0</v>
      </c>
      <c r="BU3605">
        <v>0</v>
      </c>
      <c r="BV3605">
        <v>0</v>
      </c>
      <c r="BW3605">
        <v>0</v>
      </c>
      <c r="BX3605">
        <v>0</v>
      </c>
      <c r="BY3605">
        <v>0</v>
      </c>
      <c r="BZ3605">
        <v>0</v>
      </c>
      <c r="CA3605">
        <v>0</v>
      </c>
      <c r="CB3605">
        <v>0</v>
      </c>
      <c r="CC3605">
        <v>0</v>
      </c>
      <c r="CD3605">
        <v>0</v>
      </c>
      <c r="CE3605">
        <v>0</v>
      </c>
      <c r="CF3605">
        <v>0</v>
      </c>
      <c r="CG3605">
        <v>0</v>
      </c>
      <c r="CH3605">
        <v>0</v>
      </c>
      <c r="CI3605">
        <v>0</v>
      </c>
      <c r="CJ3605">
        <v>0</v>
      </c>
      <c r="CK3605">
        <v>0</v>
      </c>
      <c r="CL3605">
        <v>0</v>
      </c>
      <c r="CM3605">
        <v>0</v>
      </c>
      <c r="CN3605">
        <v>0</v>
      </c>
      <c r="CO3605">
        <v>1</v>
      </c>
      <c r="CP3605">
        <v>1</v>
      </c>
      <c r="CQ3605">
        <v>1</v>
      </c>
      <c r="CR3605">
        <v>1</v>
      </c>
      <c r="CS3605">
        <v>1</v>
      </c>
      <c r="CT3605">
        <v>1</v>
      </c>
      <c r="CU3605">
        <v>2</v>
      </c>
      <c r="CV3605">
        <v>2</v>
      </c>
      <c r="CW3605">
        <v>2</v>
      </c>
      <c r="CX3605">
        <v>2</v>
      </c>
      <c r="CY3605">
        <v>2</v>
      </c>
      <c r="CZ3605">
        <v>2</v>
      </c>
      <c r="DA3605">
        <v>2</v>
      </c>
      <c r="DB3605">
        <v>2</v>
      </c>
      <c r="DC3605">
        <v>2</v>
      </c>
      <c r="DD3605">
        <v>2</v>
      </c>
      <c r="DE3605">
        <v>3</v>
      </c>
      <c r="DF3605">
        <v>3</v>
      </c>
      <c r="DG3605">
        <v>3</v>
      </c>
      <c r="DH3605">
        <v>3</v>
      </c>
      <c r="DI3605">
        <v>3</v>
      </c>
      <c r="DJ3605">
        <v>3</v>
      </c>
      <c r="DK3605">
        <v>3</v>
      </c>
      <c r="DL3605">
        <v>3</v>
      </c>
      <c r="DM3605">
        <v>3</v>
      </c>
      <c r="DN3605">
        <v>3</v>
      </c>
      <c r="DO3605">
        <v>3</v>
      </c>
      <c r="DP3605">
        <v>3</v>
      </c>
      <c r="DQ3605">
        <v>3</v>
      </c>
      <c r="DR3605">
        <v>3</v>
      </c>
      <c r="DS3605">
        <v>4</v>
      </c>
      <c r="DT3605">
        <v>4</v>
      </c>
      <c r="DU3605">
        <v>4</v>
      </c>
      <c r="DV3605">
        <v>4</v>
      </c>
      <c r="DW3605">
        <v>4</v>
      </c>
      <c r="DX3605">
        <v>4</v>
      </c>
      <c r="DY3605">
        <v>4</v>
      </c>
      <c r="DZ3605">
        <v>4</v>
      </c>
      <c r="EA3605">
        <v>4</v>
      </c>
      <c r="EB3605">
        <v>4</v>
      </c>
      <c r="EC3605">
        <v>4</v>
      </c>
      <c r="ED3605">
        <v>4</v>
      </c>
      <c r="EE3605">
        <v>4</v>
      </c>
      <c r="EF3605">
        <v>4</v>
      </c>
      <c r="EG3605">
        <v>4</v>
      </c>
      <c r="EH3605">
        <v>4</v>
      </c>
      <c r="EI3605">
        <v>4</v>
      </c>
      <c r="EJ3605">
        <v>4</v>
      </c>
      <c r="EK3605">
        <v>4</v>
      </c>
      <c r="EL3605">
        <v>4</v>
      </c>
      <c r="EM3605">
        <v>4</v>
      </c>
      <c r="EN3605">
        <v>4</v>
      </c>
      <c r="EO3605">
        <v>4</v>
      </c>
      <c r="EP3605">
        <v>4</v>
      </c>
      <c r="EQ3605">
        <v>5</v>
      </c>
      <c r="ER3605">
        <v>5</v>
      </c>
      <c r="ES3605">
        <v>5</v>
      </c>
      <c r="ET3605">
        <v>7</v>
      </c>
      <c r="EU3605">
        <v>7</v>
      </c>
      <c r="EV3605">
        <v>8</v>
      </c>
      <c r="EW3605">
        <v>9</v>
      </c>
      <c r="EX3605">
        <v>9</v>
      </c>
      <c r="EY3605">
        <v>9</v>
      </c>
      <c r="EZ3605">
        <v>10</v>
      </c>
      <c r="FA3605">
        <v>10</v>
      </c>
      <c r="FB3605">
        <v>10</v>
      </c>
      <c r="FC3605">
        <v>10</v>
      </c>
      <c r="FD3605">
        <v>10</v>
      </c>
      <c r="FE3605">
        <v>10</v>
      </c>
      <c r="FF3605">
        <v>10</v>
      </c>
      <c r="FG3605">
        <v>10</v>
      </c>
      <c r="FH3605">
        <v>10</v>
      </c>
      <c r="FI3605">
        <v>11</v>
      </c>
      <c r="FJ3605">
        <v>11</v>
      </c>
      <c r="FK3605">
        <v>11</v>
      </c>
      <c r="FL3605">
        <v>12</v>
      </c>
      <c r="FM3605">
        <v>12</v>
      </c>
      <c r="FN3605">
        <v>13</v>
      </c>
      <c r="FO3605">
        <v>13</v>
      </c>
      <c r="FP3605">
        <v>13</v>
      </c>
      <c r="FQ3605">
        <v>14</v>
      </c>
      <c r="FR3605">
        <v>15</v>
      </c>
      <c r="FS3605">
        <v>16</v>
      </c>
      <c r="FT3605">
        <v>16</v>
      </c>
      <c r="FU3605">
        <v>18</v>
      </c>
      <c r="FV3605">
        <v>18</v>
      </c>
      <c r="FW3605">
        <v>19</v>
      </c>
      <c r="FX3605">
        <v>19</v>
      </c>
      <c r="FY3605">
        <v>19</v>
      </c>
      <c r="FZ3605">
        <v>19</v>
      </c>
      <c r="GA3605">
        <v>21</v>
      </c>
      <c r="GB3605">
        <v>21</v>
      </c>
      <c r="GC3605">
        <v>21</v>
      </c>
      <c r="GD3605">
        <v>21</v>
      </c>
      <c r="GE3605">
        <v>21</v>
      </c>
      <c r="GF3605">
        <v>21</v>
      </c>
      <c r="GG3605">
        <v>22</v>
      </c>
      <c r="GH3605">
        <v>22</v>
      </c>
      <c r="GI3605">
        <v>22</v>
      </c>
      <c r="GJ3605">
        <v>23</v>
      </c>
      <c r="GK3605">
        <v>24</v>
      </c>
      <c r="GL3605">
        <v>24</v>
      </c>
      <c r="GM3605">
        <v>24</v>
      </c>
      <c r="GN3605">
        <v>24</v>
      </c>
      <c r="GO3605">
        <v>24</v>
      </c>
      <c r="GP3605">
        <v>24</v>
      </c>
      <c r="GQ3605">
        <v>24</v>
      </c>
      <c r="GR3605">
        <v>24</v>
      </c>
    </row>
    <row r="3606" spans="1:200" x14ac:dyDescent="0.55000000000000004">
      <c r="B3606" t="s">
        <v>581</v>
      </c>
      <c r="C3606">
        <v>40.124914990000001</v>
      </c>
      <c r="D3606">
        <v>-109.5174415</v>
      </c>
      <c r="E3606">
        <v>0</v>
      </c>
      <c r="F3606">
        <v>0</v>
      </c>
      <c r="G3606">
        <v>0</v>
      </c>
      <c r="H3606">
        <v>0</v>
      </c>
      <c r="I3606">
        <v>0</v>
      </c>
      <c r="J3606">
        <v>0</v>
      </c>
      <c r="K3606">
        <v>0</v>
      </c>
      <c r="L3606">
        <v>0</v>
      </c>
      <c r="M3606">
        <v>0</v>
      </c>
      <c r="N3606">
        <v>0</v>
      </c>
      <c r="O3606">
        <v>0</v>
      </c>
      <c r="P3606">
        <v>0</v>
      </c>
      <c r="Q3606">
        <v>0</v>
      </c>
      <c r="R3606">
        <v>0</v>
      </c>
      <c r="S3606">
        <v>0</v>
      </c>
      <c r="T3606">
        <v>0</v>
      </c>
      <c r="U3606">
        <v>0</v>
      </c>
      <c r="V3606">
        <v>0</v>
      </c>
      <c r="W3606">
        <v>0</v>
      </c>
      <c r="X3606">
        <v>0</v>
      </c>
      <c r="Y3606">
        <v>0</v>
      </c>
      <c r="Z3606">
        <v>0</v>
      </c>
      <c r="AA3606">
        <v>0</v>
      </c>
      <c r="AB3606">
        <v>0</v>
      </c>
      <c r="AC3606">
        <v>0</v>
      </c>
      <c r="AD3606">
        <v>0</v>
      </c>
      <c r="AE3606">
        <v>0</v>
      </c>
      <c r="AF3606">
        <v>0</v>
      </c>
      <c r="AG3606">
        <v>0</v>
      </c>
      <c r="AH3606">
        <v>0</v>
      </c>
      <c r="AI3606">
        <v>0</v>
      </c>
      <c r="AJ3606">
        <v>0</v>
      </c>
      <c r="AK3606">
        <v>0</v>
      </c>
      <c r="AL3606">
        <v>0</v>
      </c>
      <c r="AM3606">
        <v>0</v>
      </c>
      <c r="AN3606">
        <v>0</v>
      </c>
      <c r="AO3606">
        <v>0</v>
      </c>
      <c r="AP3606">
        <v>0</v>
      </c>
      <c r="AQ3606">
        <v>0</v>
      </c>
      <c r="AR3606">
        <v>0</v>
      </c>
      <c r="AS3606">
        <v>0</v>
      </c>
      <c r="AT3606">
        <v>0</v>
      </c>
      <c r="AU3606">
        <v>0</v>
      </c>
      <c r="AV3606">
        <v>0</v>
      </c>
      <c r="AW3606">
        <v>0</v>
      </c>
      <c r="AX3606">
        <v>0</v>
      </c>
      <c r="AY3606">
        <v>0</v>
      </c>
      <c r="AZ3606">
        <v>0</v>
      </c>
      <c r="BA3606">
        <v>0</v>
      </c>
      <c r="BB3606">
        <v>0</v>
      </c>
      <c r="BC3606">
        <v>0</v>
      </c>
      <c r="BD3606">
        <v>0</v>
      </c>
      <c r="BE3606">
        <v>0</v>
      </c>
      <c r="BF3606">
        <v>0</v>
      </c>
      <c r="BG3606">
        <v>0</v>
      </c>
      <c r="BH3606">
        <v>0</v>
      </c>
      <c r="BI3606">
        <v>0</v>
      </c>
      <c r="BJ3606">
        <v>0</v>
      </c>
      <c r="BK3606">
        <v>0</v>
      </c>
      <c r="BL3606">
        <v>0</v>
      </c>
      <c r="BM3606">
        <v>0</v>
      </c>
      <c r="BN3606">
        <v>0</v>
      </c>
      <c r="BO3606">
        <v>0</v>
      </c>
      <c r="BP3606">
        <v>0</v>
      </c>
      <c r="BQ3606">
        <v>0</v>
      </c>
      <c r="BR3606">
        <v>0</v>
      </c>
      <c r="BS3606">
        <v>0</v>
      </c>
      <c r="BT3606">
        <v>0</v>
      </c>
      <c r="BU3606">
        <v>0</v>
      </c>
      <c r="BV3606">
        <v>0</v>
      </c>
      <c r="BW3606">
        <v>0</v>
      </c>
      <c r="BX3606">
        <v>0</v>
      </c>
      <c r="BY3606">
        <v>0</v>
      </c>
      <c r="BZ3606">
        <v>0</v>
      </c>
      <c r="CA3606">
        <v>0</v>
      </c>
      <c r="CB3606">
        <v>0</v>
      </c>
      <c r="CC3606">
        <v>0</v>
      </c>
      <c r="CD3606">
        <v>0</v>
      </c>
      <c r="CE3606">
        <v>0</v>
      </c>
      <c r="CF3606">
        <v>0</v>
      </c>
      <c r="CG3606">
        <v>0</v>
      </c>
      <c r="CH3606">
        <v>0</v>
      </c>
      <c r="CI3606">
        <v>0</v>
      </c>
      <c r="CJ3606">
        <v>0</v>
      </c>
      <c r="CK3606">
        <v>0</v>
      </c>
      <c r="CL3606">
        <v>0</v>
      </c>
      <c r="CM3606">
        <v>0</v>
      </c>
      <c r="CN3606">
        <v>0</v>
      </c>
      <c r="CO3606">
        <v>0</v>
      </c>
      <c r="CP3606">
        <v>0</v>
      </c>
      <c r="CQ3606">
        <v>0</v>
      </c>
      <c r="CR3606">
        <v>0</v>
      </c>
      <c r="CS3606">
        <v>0</v>
      </c>
      <c r="CT3606">
        <v>0</v>
      </c>
      <c r="CU3606">
        <v>0</v>
      </c>
      <c r="CV3606">
        <v>0</v>
      </c>
      <c r="CW3606">
        <v>0</v>
      </c>
      <c r="CX3606">
        <v>0</v>
      </c>
      <c r="CY3606">
        <v>0</v>
      </c>
      <c r="CZ3606">
        <v>0</v>
      </c>
      <c r="DA3606">
        <v>0</v>
      </c>
      <c r="DB3606">
        <v>0</v>
      </c>
      <c r="DC3606">
        <v>0</v>
      </c>
      <c r="DD3606">
        <v>0</v>
      </c>
      <c r="DE3606">
        <v>0</v>
      </c>
      <c r="DF3606">
        <v>0</v>
      </c>
      <c r="DG3606">
        <v>0</v>
      </c>
      <c r="DH3606">
        <v>0</v>
      </c>
      <c r="DI3606">
        <v>0</v>
      </c>
      <c r="DJ3606">
        <v>0</v>
      </c>
      <c r="DK3606">
        <v>0</v>
      </c>
      <c r="DL3606">
        <v>0</v>
      </c>
      <c r="DM3606">
        <v>0</v>
      </c>
      <c r="DN3606">
        <v>0</v>
      </c>
      <c r="DO3606">
        <v>0</v>
      </c>
      <c r="DP3606">
        <v>0</v>
      </c>
      <c r="DQ3606">
        <v>0</v>
      </c>
      <c r="DR3606">
        <v>0</v>
      </c>
      <c r="DS3606">
        <v>0</v>
      </c>
      <c r="DT3606">
        <v>0</v>
      </c>
      <c r="DU3606">
        <v>0</v>
      </c>
      <c r="DV3606">
        <v>0</v>
      </c>
      <c r="DW3606">
        <v>0</v>
      </c>
      <c r="DX3606">
        <v>0</v>
      </c>
      <c r="DY3606">
        <v>0</v>
      </c>
      <c r="DZ3606">
        <v>0</v>
      </c>
      <c r="EA3606">
        <v>0</v>
      </c>
      <c r="EB3606">
        <v>0</v>
      </c>
      <c r="EC3606">
        <v>0</v>
      </c>
      <c r="ED3606">
        <v>0</v>
      </c>
      <c r="EE3606">
        <v>0</v>
      </c>
      <c r="EF3606">
        <v>0</v>
      </c>
      <c r="EG3606">
        <v>0</v>
      </c>
      <c r="EH3606">
        <v>0</v>
      </c>
      <c r="EI3606">
        <v>0</v>
      </c>
      <c r="EJ3606">
        <v>0</v>
      </c>
      <c r="EK3606">
        <v>0</v>
      </c>
      <c r="EL3606">
        <v>0</v>
      </c>
      <c r="EM3606">
        <v>0</v>
      </c>
      <c r="EN3606">
        <v>0</v>
      </c>
      <c r="EO3606">
        <v>0</v>
      </c>
      <c r="EP3606">
        <v>0</v>
      </c>
      <c r="EQ3606">
        <v>0</v>
      </c>
      <c r="ER3606">
        <v>0</v>
      </c>
      <c r="ES3606">
        <v>0</v>
      </c>
      <c r="ET3606">
        <v>0</v>
      </c>
      <c r="EU3606">
        <v>0</v>
      </c>
      <c r="EV3606">
        <v>0</v>
      </c>
      <c r="EW3606">
        <v>0</v>
      </c>
      <c r="EX3606">
        <v>0</v>
      </c>
      <c r="EY3606">
        <v>0</v>
      </c>
      <c r="EZ3606">
        <v>0</v>
      </c>
      <c r="FA3606">
        <v>0</v>
      </c>
      <c r="FB3606">
        <v>0</v>
      </c>
      <c r="FC3606">
        <v>0</v>
      </c>
      <c r="FD3606">
        <v>0</v>
      </c>
      <c r="FE3606">
        <v>0</v>
      </c>
      <c r="FF3606">
        <v>0</v>
      </c>
      <c r="FG3606">
        <v>0</v>
      </c>
      <c r="FH3606">
        <v>0</v>
      </c>
      <c r="FI3606">
        <v>0</v>
      </c>
      <c r="FJ3606">
        <v>0</v>
      </c>
      <c r="FK3606">
        <v>0</v>
      </c>
      <c r="FL3606">
        <v>0</v>
      </c>
      <c r="FM3606">
        <v>0</v>
      </c>
      <c r="FN3606">
        <v>0</v>
      </c>
      <c r="FO3606">
        <v>0</v>
      </c>
      <c r="FP3606">
        <v>0</v>
      </c>
      <c r="FQ3606">
        <v>0</v>
      </c>
      <c r="FR3606">
        <v>0</v>
      </c>
      <c r="FS3606">
        <v>0</v>
      </c>
      <c r="FT3606">
        <v>0</v>
      </c>
      <c r="FU3606">
        <v>0</v>
      </c>
      <c r="FV3606">
        <v>0</v>
      </c>
      <c r="FW3606">
        <v>0</v>
      </c>
      <c r="FX3606">
        <v>0</v>
      </c>
      <c r="FY3606">
        <v>0</v>
      </c>
      <c r="FZ3606">
        <v>0</v>
      </c>
      <c r="GA3606">
        <v>0</v>
      </c>
      <c r="GB3606">
        <v>0</v>
      </c>
      <c r="GC3606">
        <v>0</v>
      </c>
      <c r="GD3606">
        <v>0</v>
      </c>
      <c r="GE3606">
        <v>0</v>
      </c>
      <c r="GF3606">
        <v>0</v>
      </c>
      <c r="GG3606">
        <v>0</v>
      </c>
      <c r="GH3606">
        <v>0</v>
      </c>
      <c r="GI3606">
        <v>0</v>
      </c>
      <c r="GJ3606">
        <v>0</v>
      </c>
      <c r="GK3606">
        <v>0</v>
      </c>
      <c r="GL3606">
        <v>0</v>
      </c>
      <c r="GM3606">
        <v>0</v>
      </c>
      <c r="GN3606">
        <v>0</v>
      </c>
      <c r="GO3606">
        <v>0</v>
      </c>
      <c r="GP3606">
        <v>0</v>
      </c>
      <c r="GQ3606">
        <v>0</v>
      </c>
      <c r="GR3606">
        <v>0</v>
      </c>
    </row>
    <row r="3607" spans="1:200" x14ac:dyDescent="0.55000000000000004">
      <c r="B3607" t="s">
        <v>581</v>
      </c>
      <c r="C3607">
        <v>41.27116049</v>
      </c>
      <c r="D3607">
        <v>-111.91451170000001</v>
      </c>
      <c r="E3607">
        <v>0</v>
      </c>
      <c r="F3607">
        <v>0</v>
      </c>
      <c r="G3607">
        <v>0</v>
      </c>
      <c r="H3607">
        <v>0</v>
      </c>
      <c r="I3607">
        <v>0</v>
      </c>
      <c r="J3607">
        <v>0</v>
      </c>
      <c r="K3607">
        <v>0</v>
      </c>
      <c r="L3607">
        <v>0</v>
      </c>
      <c r="M3607">
        <v>0</v>
      </c>
      <c r="N3607">
        <v>0</v>
      </c>
      <c r="O3607">
        <v>0</v>
      </c>
      <c r="P3607">
        <v>0</v>
      </c>
      <c r="Q3607">
        <v>0</v>
      </c>
      <c r="R3607">
        <v>0</v>
      </c>
      <c r="S3607">
        <v>0</v>
      </c>
      <c r="T3607">
        <v>0</v>
      </c>
      <c r="U3607">
        <v>0</v>
      </c>
      <c r="V3607">
        <v>0</v>
      </c>
      <c r="W3607">
        <v>0</v>
      </c>
      <c r="X3607">
        <v>0</v>
      </c>
      <c r="Y3607">
        <v>0</v>
      </c>
      <c r="Z3607">
        <v>0</v>
      </c>
      <c r="AA3607">
        <v>0</v>
      </c>
      <c r="AB3607">
        <v>0</v>
      </c>
      <c r="AC3607">
        <v>0</v>
      </c>
      <c r="AD3607">
        <v>0</v>
      </c>
      <c r="AE3607">
        <v>0</v>
      </c>
      <c r="AF3607">
        <v>0</v>
      </c>
      <c r="AG3607">
        <v>0</v>
      </c>
      <c r="AH3607">
        <v>0</v>
      </c>
      <c r="AI3607">
        <v>0</v>
      </c>
      <c r="AJ3607">
        <v>0</v>
      </c>
      <c r="AK3607">
        <v>0</v>
      </c>
      <c r="AL3607">
        <v>0</v>
      </c>
      <c r="AM3607">
        <v>0</v>
      </c>
      <c r="AN3607">
        <v>0</v>
      </c>
      <c r="AO3607">
        <v>0</v>
      </c>
      <c r="AP3607">
        <v>0</v>
      </c>
      <c r="AQ3607">
        <v>0</v>
      </c>
      <c r="AR3607">
        <v>0</v>
      </c>
      <c r="AS3607">
        <v>0</v>
      </c>
      <c r="AT3607">
        <v>0</v>
      </c>
      <c r="AU3607">
        <v>0</v>
      </c>
      <c r="AV3607">
        <v>0</v>
      </c>
      <c r="AW3607">
        <v>0</v>
      </c>
      <c r="AX3607">
        <v>0</v>
      </c>
      <c r="AY3607">
        <v>0</v>
      </c>
      <c r="AZ3607">
        <v>0</v>
      </c>
      <c r="BA3607">
        <v>0</v>
      </c>
      <c r="BB3607">
        <v>0</v>
      </c>
      <c r="BC3607">
        <v>0</v>
      </c>
      <c r="BD3607">
        <v>0</v>
      </c>
      <c r="BE3607">
        <v>0</v>
      </c>
      <c r="BF3607">
        <v>0</v>
      </c>
      <c r="BG3607">
        <v>0</v>
      </c>
      <c r="BH3607">
        <v>0</v>
      </c>
      <c r="BI3607">
        <v>0</v>
      </c>
      <c r="BJ3607">
        <v>0</v>
      </c>
      <c r="BK3607">
        <v>0</v>
      </c>
      <c r="BL3607">
        <v>0</v>
      </c>
      <c r="BM3607">
        <v>0</v>
      </c>
      <c r="BN3607">
        <v>0</v>
      </c>
      <c r="BO3607">
        <v>0</v>
      </c>
      <c r="BP3607">
        <v>0</v>
      </c>
      <c r="BQ3607">
        <v>0</v>
      </c>
      <c r="BR3607">
        <v>0</v>
      </c>
      <c r="BS3607">
        <v>0</v>
      </c>
      <c r="BT3607">
        <v>0</v>
      </c>
      <c r="BU3607">
        <v>0</v>
      </c>
      <c r="BV3607">
        <v>1</v>
      </c>
      <c r="BW3607">
        <v>1</v>
      </c>
      <c r="BX3607">
        <v>1</v>
      </c>
      <c r="BY3607">
        <v>1</v>
      </c>
      <c r="BZ3607">
        <v>1</v>
      </c>
      <c r="CA3607">
        <v>1</v>
      </c>
      <c r="CB3607">
        <v>1</v>
      </c>
      <c r="CC3607">
        <v>1</v>
      </c>
      <c r="CD3607">
        <v>1</v>
      </c>
      <c r="CE3607">
        <v>1</v>
      </c>
      <c r="CF3607">
        <v>1</v>
      </c>
      <c r="CG3607">
        <v>1</v>
      </c>
      <c r="CH3607">
        <v>1</v>
      </c>
      <c r="CI3607">
        <v>1</v>
      </c>
      <c r="CJ3607">
        <v>1</v>
      </c>
      <c r="CK3607">
        <v>1</v>
      </c>
      <c r="CL3607">
        <v>1</v>
      </c>
      <c r="CM3607">
        <v>1</v>
      </c>
      <c r="CN3607">
        <v>1</v>
      </c>
      <c r="CO3607">
        <v>1</v>
      </c>
      <c r="CP3607">
        <v>1</v>
      </c>
      <c r="CQ3607">
        <v>2</v>
      </c>
      <c r="CR3607">
        <v>2</v>
      </c>
      <c r="CS3607">
        <v>2</v>
      </c>
      <c r="CT3607">
        <v>2</v>
      </c>
      <c r="CU3607">
        <v>2</v>
      </c>
      <c r="CV3607">
        <v>2</v>
      </c>
      <c r="CW3607">
        <v>2</v>
      </c>
      <c r="CX3607">
        <v>2</v>
      </c>
      <c r="CY3607">
        <v>2</v>
      </c>
      <c r="CZ3607">
        <v>2</v>
      </c>
      <c r="DA3607">
        <v>2</v>
      </c>
      <c r="DB3607">
        <v>2</v>
      </c>
      <c r="DC3607">
        <v>2</v>
      </c>
      <c r="DD3607">
        <v>2</v>
      </c>
      <c r="DE3607">
        <v>2</v>
      </c>
      <c r="DF3607">
        <v>2</v>
      </c>
      <c r="DG3607">
        <v>2</v>
      </c>
      <c r="DH3607">
        <v>2</v>
      </c>
      <c r="DI3607">
        <v>2</v>
      </c>
      <c r="DJ3607">
        <v>2</v>
      </c>
      <c r="DK3607">
        <v>2</v>
      </c>
      <c r="DL3607">
        <v>3</v>
      </c>
      <c r="DM3607">
        <v>3</v>
      </c>
      <c r="DN3607">
        <v>3</v>
      </c>
      <c r="DO3607">
        <v>3</v>
      </c>
      <c r="DP3607">
        <v>3</v>
      </c>
      <c r="DQ3607">
        <v>3</v>
      </c>
      <c r="DR3607">
        <v>3</v>
      </c>
      <c r="DS3607">
        <v>3</v>
      </c>
      <c r="DT3607">
        <v>3</v>
      </c>
      <c r="DU3607">
        <v>3</v>
      </c>
      <c r="DV3607">
        <v>4</v>
      </c>
      <c r="DW3607">
        <v>4</v>
      </c>
      <c r="DX3607">
        <v>4</v>
      </c>
      <c r="DY3607">
        <v>4</v>
      </c>
      <c r="DZ3607">
        <v>4</v>
      </c>
      <c r="EA3607">
        <v>6</v>
      </c>
      <c r="EB3607">
        <v>5</v>
      </c>
      <c r="EC3607">
        <v>5</v>
      </c>
      <c r="ED3607">
        <v>7</v>
      </c>
      <c r="EE3607">
        <v>7</v>
      </c>
      <c r="EF3607">
        <v>7</v>
      </c>
      <c r="EG3607">
        <v>7</v>
      </c>
      <c r="EH3607">
        <v>7</v>
      </c>
      <c r="EI3607">
        <v>7</v>
      </c>
      <c r="EJ3607">
        <v>7</v>
      </c>
      <c r="EK3607">
        <v>8</v>
      </c>
      <c r="EL3607">
        <v>8</v>
      </c>
      <c r="EM3607">
        <v>8</v>
      </c>
      <c r="EN3607">
        <v>8</v>
      </c>
      <c r="EO3607">
        <v>8</v>
      </c>
      <c r="EP3607">
        <v>8</v>
      </c>
      <c r="EQ3607">
        <v>9</v>
      </c>
      <c r="ER3607">
        <v>9</v>
      </c>
      <c r="ES3607">
        <v>9</v>
      </c>
      <c r="ET3607">
        <v>9</v>
      </c>
      <c r="EU3607">
        <v>9</v>
      </c>
      <c r="EV3607">
        <v>9</v>
      </c>
      <c r="EW3607">
        <v>9</v>
      </c>
      <c r="EX3607">
        <v>9</v>
      </c>
      <c r="EY3607">
        <v>9</v>
      </c>
      <c r="EZ3607">
        <v>9</v>
      </c>
      <c r="FA3607">
        <v>9</v>
      </c>
      <c r="FB3607">
        <v>10</v>
      </c>
      <c r="FC3607">
        <v>10</v>
      </c>
      <c r="FD3607">
        <v>11</v>
      </c>
      <c r="FE3607">
        <v>12</v>
      </c>
      <c r="FF3607">
        <v>12</v>
      </c>
      <c r="FG3607">
        <v>12</v>
      </c>
      <c r="FH3607">
        <v>12</v>
      </c>
      <c r="FI3607">
        <v>13</v>
      </c>
      <c r="FJ3607">
        <v>13</v>
      </c>
      <c r="FK3607">
        <v>13</v>
      </c>
      <c r="FL3607">
        <v>14</v>
      </c>
      <c r="FM3607">
        <v>14</v>
      </c>
      <c r="FN3607">
        <v>14</v>
      </c>
      <c r="FO3607">
        <v>14</v>
      </c>
      <c r="FP3607">
        <v>14</v>
      </c>
      <c r="FQ3607">
        <v>14</v>
      </c>
      <c r="FR3607">
        <v>14</v>
      </c>
      <c r="FS3607">
        <v>14</v>
      </c>
      <c r="FT3607">
        <v>14</v>
      </c>
      <c r="FU3607">
        <v>14</v>
      </c>
      <c r="FV3607">
        <v>15</v>
      </c>
      <c r="FW3607">
        <v>16</v>
      </c>
      <c r="FX3607">
        <v>18</v>
      </c>
      <c r="FY3607">
        <v>18</v>
      </c>
      <c r="FZ3607">
        <v>19</v>
      </c>
      <c r="GA3607">
        <v>21</v>
      </c>
      <c r="GB3607">
        <v>21</v>
      </c>
      <c r="GC3607">
        <v>22</v>
      </c>
      <c r="GD3607">
        <v>23</v>
      </c>
      <c r="GE3607">
        <v>24</v>
      </c>
      <c r="GF3607">
        <v>24</v>
      </c>
      <c r="GG3607">
        <v>24</v>
      </c>
      <c r="GH3607">
        <v>24</v>
      </c>
      <c r="GI3607">
        <v>24</v>
      </c>
      <c r="GJ3607">
        <v>24</v>
      </c>
      <c r="GK3607">
        <v>24</v>
      </c>
      <c r="GL3607">
        <v>25</v>
      </c>
      <c r="GM3607">
        <v>25</v>
      </c>
      <c r="GN3607">
        <v>25</v>
      </c>
      <c r="GO3607">
        <v>25</v>
      </c>
      <c r="GP3607">
        <v>25</v>
      </c>
      <c r="GQ3607">
        <v>25</v>
      </c>
      <c r="GR3607">
        <v>25</v>
      </c>
    </row>
    <row r="3608" spans="1:200" x14ac:dyDescent="0.55000000000000004">
      <c r="B3608" t="s">
        <v>530</v>
      </c>
      <c r="E3608">
        <v>17</v>
      </c>
      <c r="F3608">
        <v>18</v>
      </c>
      <c r="G3608">
        <v>26</v>
      </c>
      <c r="H3608">
        <v>42</v>
      </c>
      <c r="I3608">
        <v>56</v>
      </c>
      <c r="J3608">
        <v>82</v>
      </c>
      <c r="K3608">
        <v>131</v>
      </c>
      <c r="L3608">
        <v>133</v>
      </c>
      <c r="M3608">
        <v>171</v>
      </c>
      <c r="N3608">
        <v>213</v>
      </c>
      <c r="O3608">
        <v>259</v>
      </c>
      <c r="P3608">
        <v>362</v>
      </c>
      <c r="Q3608">
        <v>426</v>
      </c>
      <c r="R3608">
        <v>492</v>
      </c>
      <c r="S3608">
        <v>564</v>
      </c>
      <c r="T3608">
        <v>634</v>
      </c>
      <c r="U3608">
        <v>719</v>
      </c>
      <c r="V3608">
        <v>806</v>
      </c>
      <c r="W3608">
        <v>906</v>
      </c>
      <c r="X3608">
        <v>1013</v>
      </c>
      <c r="Y3608">
        <v>1113</v>
      </c>
      <c r="Z3608">
        <v>1118</v>
      </c>
      <c r="AA3608">
        <v>1371</v>
      </c>
      <c r="AB3608">
        <v>1523</v>
      </c>
      <c r="AC3608">
        <v>1666</v>
      </c>
      <c r="AD3608">
        <v>1770</v>
      </c>
      <c r="AE3608">
        <v>1868</v>
      </c>
      <c r="AF3608">
        <v>2008</v>
      </c>
      <c r="AG3608">
        <v>2123</v>
      </c>
      <c r="AH3608">
        <v>2248</v>
      </c>
      <c r="AI3608">
        <v>2252</v>
      </c>
      <c r="AJ3608">
        <v>2459</v>
      </c>
      <c r="AK3608">
        <v>2470</v>
      </c>
      <c r="AL3608">
        <v>2630</v>
      </c>
      <c r="AM3608">
        <v>2710</v>
      </c>
      <c r="AN3608">
        <v>2771</v>
      </c>
      <c r="AO3608">
        <v>2814</v>
      </c>
      <c r="AP3608">
        <v>2873</v>
      </c>
      <c r="AQ3608">
        <v>2942</v>
      </c>
      <c r="AR3608">
        <v>2995</v>
      </c>
      <c r="AS3608">
        <v>3084</v>
      </c>
      <c r="AT3608">
        <v>3159</v>
      </c>
      <c r="AU3608">
        <v>3253</v>
      </c>
      <c r="AV3608">
        <v>3346</v>
      </c>
      <c r="AW3608">
        <v>3458</v>
      </c>
      <c r="AX3608">
        <v>3557</v>
      </c>
      <c r="AY3608">
        <v>3800</v>
      </c>
      <c r="AZ3608">
        <v>3984</v>
      </c>
      <c r="BA3608">
        <v>4263</v>
      </c>
      <c r="BB3608">
        <v>4608</v>
      </c>
      <c r="BC3608">
        <v>4913</v>
      </c>
      <c r="BD3608">
        <v>5410</v>
      </c>
      <c r="BE3608">
        <v>5827</v>
      </c>
      <c r="BF3608">
        <v>6468</v>
      </c>
      <c r="BG3608">
        <v>7148</v>
      </c>
      <c r="BH3608">
        <v>7950</v>
      </c>
      <c r="BI3608">
        <v>8846</v>
      </c>
      <c r="BJ3608">
        <v>9952</v>
      </c>
      <c r="BK3608">
        <v>11429</v>
      </c>
      <c r="BL3608">
        <v>13135</v>
      </c>
      <c r="BM3608">
        <v>14833</v>
      </c>
      <c r="BN3608">
        <v>16751</v>
      </c>
      <c r="BO3608">
        <v>19020</v>
      </c>
      <c r="BP3608">
        <v>21797</v>
      </c>
      <c r="BQ3608">
        <v>24798</v>
      </c>
      <c r="BR3608">
        <v>28316</v>
      </c>
      <c r="BS3608">
        <v>31994</v>
      </c>
      <c r="BT3608">
        <v>35464</v>
      </c>
      <c r="BU3608">
        <v>39627</v>
      </c>
      <c r="BV3608">
        <v>44470</v>
      </c>
      <c r="BW3608">
        <v>50022</v>
      </c>
      <c r="BX3608">
        <v>56323</v>
      </c>
      <c r="BY3608">
        <v>62304</v>
      </c>
      <c r="BZ3608">
        <v>68143</v>
      </c>
      <c r="CA3608">
        <v>73159</v>
      </c>
      <c r="CB3608">
        <v>78986</v>
      </c>
      <c r="CC3608">
        <v>86882</v>
      </c>
      <c r="CD3608">
        <v>93613</v>
      </c>
      <c r="CE3608">
        <v>101242</v>
      </c>
      <c r="CF3608">
        <v>108509</v>
      </c>
      <c r="CG3608">
        <v>114573</v>
      </c>
      <c r="CH3608">
        <v>120301</v>
      </c>
      <c r="CI3608">
        <v>126046</v>
      </c>
      <c r="CJ3608">
        <v>132940</v>
      </c>
      <c r="CK3608">
        <v>141251</v>
      </c>
      <c r="CL3608">
        <v>148532</v>
      </c>
      <c r="CM3608">
        <v>157419</v>
      </c>
      <c r="CN3608">
        <v>163890</v>
      </c>
      <c r="CO3608">
        <v>168459</v>
      </c>
      <c r="CP3608">
        <v>173899</v>
      </c>
      <c r="CQ3608">
        <v>181055</v>
      </c>
      <c r="CR3608">
        <v>187812</v>
      </c>
      <c r="CS3608">
        <v>194650</v>
      </c>
      <c r="CT3608">
        <v>201320</v>
      </c>
      <c r="CU3608">
        <v>206896</v>
      </c>
      <c r="CV3608">
        <v>210775</v>
      </c>
      <c r="CW3608">
        <v>215424</v>
      </c>
      <c r="CX3608">
        <v>221882</v>
      </c>
      <c r="CY3608">
        <v>228648</v>
      </c>
      <c r="CZ3608">
        <v>234608</v>
      </c>
      <c r="DA3608">
        <v>239784</v>
      </c>
      <c r="DB3608">
        <v>245106</v>
      </c>
      <c r="DC3608">
        <v>248558</v>
      </c>
      <c r="DD3608">
        <v>252680</v>
      </c>
      <c r="DE3608">
        <v>258551</v>
      </c>
      <c r="DF3608">
        <v>265216</v>
      </c>
      <c r="DG3608">
        <v>270620</v>
      </c>
      <c r="DH3608">
        <v>276189</v>
      </c>
      <c r="DI3608">
        <v>280446</v>
      </c>
      <c r="DJ3608">
        <v>284012</v>
      </c>
      <c r="DK3608">
        <v>287484</v>
      </c>
      <c r="DL3608">
        <v>293029</v>
      </c>
      <c r="DM3608">
        <v>298256</v>
      </c>
      <c r="DN3608">
        <v>303518</v>
      </c>
      <c r="DO3608">
        <v>308729</v>
      </c>
      <c r="DP3608">
        <v>312897</v>
      </c>
      <c r="DQ3608">
        <v>316222</v>
      </c>
      <c r="DR3608">
        <v>319511</v>
      </c>
      <c r="DS3608">
        <v>324294</v>
      </c>
      <c r="DT3608">
        <v>329179</v>
      </c>
      <c r="DU3608">
        <v>333961</v>
      </c>
      <c r="DV3608">
        <v>339245</v>
      </c>
      <c r="DW3608">
        <v>343233</v>
      </c>
      <c r="DX3608">
        <v>346371</v>
      </c>
      <c r="DY3608">
        <v>347549</v>
      </c>
      <c r="DZ3608">
        <v>351750</v>
      </c>
      <c r="EA3608">
        <v>356961</v>
      </c>
      <c r="EB3608">
        <v>361662</v>
      </c>
      <c r="EC3608">
        <v>366404</v>
      </c>
      <c r="ED3608">
        <v>370560</v>
      </c>
      <c r="EE3608">
        <v>373448</v>
      </c>
      <c r="EF3608">
        <v>376517</v>
      </c>
      <c r="EG3608">
        <v>381340</v>
      </c>
      <c r="EH3608">
        <v>386911</v>
      </c>
      <c r="EI3608">
        <v>392060</v>
      </c>
      <c r="EJ3608">
        <v>396836</v>
      </c>
      <c r="EK3608">
        <v>400717</v>
      </c>
      <c r="EL3608">
        <v>403459</v>
      </c>
      <c r="EM3608">
        <v>407156</v>
      </c>
      <c r="EN3608">
        <v>412078</v>
      </c>
      <c r="EO3608">
        <v>417283</v>
      </c>
      <c r="EP3608">
        <v>422056</v>
      </c>
      <c r="EQ3608">
        <v>426353</v>
      </c>
      <c r="ER3608">
        <v>430589</v>
      </c>
      <c r="ES3608">
        <v>433964</v>
      </c>
      <c r="ET3608">
        <v>437389</v>
      </c>
      <c r="EU3608">
        <v>444255</v>
      </c>
      <c r="EV3608">
        <v>449510</v>
      </c>
      <c r="EW3608">
        <v>454537</v>
      </c>
      <c r="EX3608">
        <v>460810</v>
      </c>
      <c r="EY3608">
        <v>465058</v>
      </c>
      <c r="EZ3608">
        <v>469022</v>
      </c>
      <c r="FA3608">
        <v>472590</v>
      </c>
      <c r="FB3608">
        <v>477899</v>
      </c>
      <c r="FC3608">
        <v>483160</v>
      </c>
      <c r="FD3608">
        <v>489789</v>
      </c>
      <c r="FE3608">
        <v>494618</v>
      </c>
      <c r="FF3608">
        <v>499106</v>
      </c>
      <c r="FG3608">
        <v>502199</v>
      </c>
      <c r="FH3608">
        <v>505909</v>
      </c>
      <c r="FI3608">
        <v>511039</v>
      </c>
      <c r="FJ3608">
        <v>516049</v>
      </c>
      <c r="FK3608">
        <v>521171</v>
      </c>
      <c r="FL3608">
        <v>526167</v>
      </c>
      <c r="FM3608">
        <v>530539</v>
      </c>
      <c r="FN3608">
        <v>533978</v>
      </c>
      <c r="FO3608">
        <v>537775</v>
      </c>
      <c r="FP3608">
        <v>543882</v>
      </c>
      <c r="FQ3608">
        <v>549200</v>
      </c>
      <c r="FR3608">
        <v>554657</v>
      </c>
      <c r="FS3608">
        <v>559966</v>
      </c>
      <c r="FT3608">
        <v>564858</v>
      </c>
      <c r="FU3608">
        <v>568814</v>
      </c>
      <c r="FV3608">
        <v>572623</v>
      </c>
      <c r="FW3608">
        <v>578285</v>
      </c>
      <c r="FX3608">
        <v>583776</v>
      </c>
      <c r="FY3608">
        <v>589578</v>
      </c>
      <c r="FZ3608">
        <v>596310</v>
      </c>
      <c r="GA3608">
        <v>601932</v>
      </c>
      <c r="GB3608">
        <v>605960</v>
      </c>
      <c r="GC3608">
        <v>610117</v>
      </c>
      <c r="GD3608">
        <v>616358</v>
      </c>
      <c r="GE3608">
        <v>623330</v>
      </c>
      <c r="GF3608">
        <v>633290</v>
      </c>
      <c r="GG3608">
        <v>639428</v>
      </c>
      <c r="GH3608">
        <v>644281</v>
      </c>
      <c r="GI3608">
        <v>648403</v>
      </c>
      <c r="GJ3608">
        <v>653787</v>
      </c>
      <c r="GK3608">
        <v>660177</v>
      </c>
      <c r="GL3608">
        <v>666829</v>
      </c>
      <c r="GM3608">
        <v>672896</v>
      </c>
      <c r="GN3608">
        <v>679198</v>
      </c>
      <c r="GO3608">
        <v>684751</v>
      </c>
      <c r="GP3608">
        <v>689032</v>
      </c>
      <c r="GQ3608">
        <v>693353</v>
      </c>
      <c r="GR3608">
        <v>700289</v>
      </c>
    </row>
    <row r="3609" spans="1:200" x14ac:dyDescent="0.55000000000000004">
      <c r="B3609" t="s">
        <v>620</v>
      </c>
      <c r="E3609">
        <v>17</v>
      </c>
      <c r="F3609">
        <v>18</v>
      </c>
      <c r="G3609">
        <v>26</v>
      </c>
      <c r="H3609">
        <v>42</v>
      </c>
      <c r="I3609">
        <v>56</v>
      </c>
      <c r="J3609">
        <v>82</v>
      </c>
      <c r="K3609">
        <v>131</v>
      </c>
      <c r="L3609">
        <v>133</v>
      </c>
      <c r="M3609">
        <v>171</v>
      </c>
      <c r="N3609">
        <v>213</v>
      </c>
      <c r="O3609">
        <v>259</v>
      </c>
      <c r="P3609">
        <v>362</v>
      </c>
      <c r="Q3609">
        <v>426</v>
      </c>
      <c r="R3609">
        <v>492</v>
      </c>
      <c r="S3609">
        <v>564</v>
      </c>
      <c r="T3609">
        <v>634</v>
      </c>
      <c r="U3609">
        <v>719</v>
      </c>
      <c r="V3609">
        <v>806</v>
      </c>
      <c r="W3609">
        <v>906</v>
      </c>
      <c r="X3609">
        <v>1013</v>
      </c>
      <c r="Y3609">
        <v>1113</v>
      </c>
      <c r="Z3609">
        <v>1118</v>
      </c>
      <c r="AA3609">
        <v>1371</v>
      </c>
      <c r="AB3609">
        <v>1523</v>
      </c>
      <c r="AC3609">
        <v>1665</v>
      </c>
      <c r="AD3609">
        <v>1769</v>
      </c>
      <c r="AE3609">
        <v>1867</v>
      </c>
      <c r="AF3609">
        <v>2007</v>
      </c>
      <c r="AG3609">
        <v>2122</v>
      </c>
      <c r="AH3609">
        <v>2247</v>
      </c>
      <c r="AI3609">
        <v>2250</v>
      </c>
      <c r="AJ3609">
        <v>2456</v>
      </c>
      <c r="AK3609">
        <v>2466</v>
      </c>
      <c r="AL3609">
        <v>2622</v>
      </c>
      <c r="AM3609">
        <v>2699</v>
      </c>
      <c r="AN3609">
        <v>2757</v>
      </c>
      <c r="AO3609">
        <v>2795</v>
      </c>
      <c r="AP3609">
        <v>2850</v>
      </c>
      <c r="AQ3609">
        <v>2910</v>
      </c>
      <c r="AR3609">
        <v>2958</v>
      </c>
      <c r="AS3609">
        <v>3023</v>
      </c>
      <c r="AT3609">
        <v>3067</v>
      </c>
      <c r="AU3609">
        <v>3128</v>
      </c>
      <c r="AV3609">
        <v>3175</v>
      </c>
      <c r="AW3609">
        <v>3229</v>
      </c>
      <c r="AX3609">
        <v>3281</v>
      </c>
      <c r="AY3609">
        <v>3367</v>
      </c>
      <c r="AZ3609">
        <v>3438</v>
      </c>
      <c r="BA3609">
        <v>3514</v>
      </c>
      <c r="BB3609">
        <v>3612</v>
      </c>
      <c r="BC3609">
        <v>3710</v>
      </c>
      <c r="BD3609">
        <v>3813</v>
      </c>
      <c r="BE3609">
        <v>3935</v>
      </c>
      <c r="BF3609">
        <v>4066</v>
      </c>
      <c r="BG3609">
        <v>4217</v>
      </c>
      <c r="BH3609">
        <v>4375</v>
      </c>
      <c r="BI3609">
        <v>4563</v>
      </c>
      <c r="BJ3609">
        <v>4736</v>
      </c>
      <c r="BK3609">
        <v>4913</v>
      </c>
      <c r="BL3609">
        <v>5063</v>
      </c>
      <c r="BM3609">
        <v>5251</v>
      </c>
      <c r="BN3609">
        <v>5400</v>
      </c>
      <c r="BO3609">
        <v>5564</v>
      </c>
      <c r="BP3609">
        <v>5743</v>
      </c>
      <c r="BQ3609">
        <v>5968</v>
      </c>
      <c r="BR3609">
        <v>6166</v>
      </c>
      <c r="BS3609">
        <v>6360</v>
      </c>
      <c r="BT3609">
        <v>6551</v>
      </c>
      <c r="BU3609">
        <v>6724</v>
      </c>
      <c r="BV3609">
        <v>6923</v>
      </c>
      <c r="BW3609">
        <v>7161</v>
      </c>
      <c r="BX3609">
        <v>7374</v>
      </c>
      <c r="BY3609">
        <v>7586</v>
      </c>
      <c r="BZ3609">
        <v>7817</v>
      </c>
      <c r="CA3609">
        <v>8043</v>
      </c>
      <c r="CB3609">
        <v>8282</v>
      </c>
      <c r="CC3609">
        <v>8494</v>
      </c>
      <c r="CD3609">
        <v>8713</v>
      </c>
      <c r="CE3609">
        <v>8981</v>
      </c>
      <c r="CF3609">
        <v>9238</v>
      </c>
      <c r="CG3609">
        <v>9507</v>
      </c>
      <c r="CH3609">
        <v>9805</v>
      </c>
      <c r="CI3609">
        <v>10043</v>
      </c>
      <c r="CJ3609">
        <v>10330</v>
      </c>
      <c r="CK3609">
        <v>10527</v>
      </c>
      <c r="CL3609">
        <v>10770</v>
      </c>
      <c r="CM3609">
        <v>12298</v>
      </c>
      <c r="CN3609">
        <v>12511</v>
      </c>
      <c r="CO3609">
        <v>12755</v>
      </c>
      <c r="CP3609">
        <v>12986</v>
      </c>
      <c r="CQ3609">
        <v>13236</v>
      </c>
      <c r="CR3609">
        <v>13478</v>
      </c>
      <c r="CS3609">
        <v>13713</v>
      </c>
      <c r="CT3609">
        <v>13981</v>
      </c>
      <c r="CU3609">
        <v>14225</v>
      </c>
      <c r="CV3609">
        <v>14420</v>
      </c>
      <c r="CW3609">
        <v>14684</v>
      </c>
      <c r="CX3609">
        <v>14935</v>
      </c>
      <c r="CY3609">
        <v>15221</v>
      </c>
      <c r="CZ3609">
        <v>15482</v>
      </c>
      <c r="DA3609">
        <v>15718</v>
      </c>
      <c r="DB3609">
        <v>16017</v>
      </c>
      <c r="DC3609">
        <v>16243</v>
      </c>
      <c r="DD3609">
        <v>16626</v>
      </c>
      <c r="DE3609">
        <v>16938</v>
      </c>
      <c r="DF3609">
        <v>17229</v>
      </c>
      <c r="DG3609">
        <v>17528</v>
      </c>
      <c r="DH3609">
        <v>17801</v>
      </c>
      <c r="DI3609">
        <v>18078</v>
      </c>
      <c r="DJ3609">
        <v>18385</v>
      </c>
      <c r="DK3609">
        <v>18633</v>
      </c>
      <c r="DL3609">
        <v>18933</v>
      </c>
      <c r="DM3609">
        <v>19247</v>
      </c>
      <c r="DN3609">
        <v>19568</v>
      </c>
      <c r="DO3609">
        <v>19855</v>
      </c>
      <c r="DP3609">
        <v>20160</v>
      </c>
      <c r="DQ3609">
        <v>20518</v>
      </c>
      <c r="DR3609">
        <v>20872</v>
      </c>
      <c r="DS3609">
        <v>21229</v>
      </c>
      <c r="DT3609">
        <v>21553</v>
      </c>
      <c r="DU3609">
        <v>21930</v>
      </c>
      <c r="DV3609">
        <v>22304</v>
      </c>
      <c r="DW3609">
        <v>22653</v>
      </c>
      <c r="DX3609">
        <v>23000</v>
      </c>
      <c r="DY3609">
        <v>23305</v>
      </c>
      <c r="DZ3609">
        <v>23671</v>
      </c>
      <c r="EA3609">
        <v>24100</v>
      </c>
      <c r="EB3609">
        <v>24518</v>
      </c>
      <c r="EC3609">
        <v>25046</v>
      </c>
      <c r="ED3609">
        <v>25560</v>
      </c>
      <c r="EE3609">
        <v>26072</v>
      </c>
      <c r="EF3609">
        <v>26547</v>
      </c>
      <c r="EG3609">
        <v>27054</v>
      </c>
      <c r="EH3609">
        <v>27658</v>
      </c>
      <c r="EI3609">
        <v>28211</v>
      </c>
      <c r="EJ3609">
        <v>28829</v>
      </c>
      <c r="EK3609">
        <v>29452</v>
      </c>
      <c r="EL3609">
        <v>30076</v>
      </c>
      <c r="EM3609">
        <v>30699</v>
      </c>
      <c r="EN3609">
        <v>31341</v>
      </c>
      <c r="EO3609">
        <v>32073</v>
      </c>
      <c r="EP3609">
        <v>32861</v>
      </c>
      <c r="EQ3609">
        <v>33555</v>
      </c>
      <c r="ER3609">
        <v>34276</v>
      </c>
      <c r="ES3609">
        <v>35126</v>
      </c>
      <c r="ET3609">
        <v>36001</v>
      </c>
      <c r="EU3609">
        <v>38500</v>
      </c>
      <c r="EV3609">
        <v>39334</v>
      </c>
      <c r="EW3609">
        <v>40202</v>
      </c>
      <c r="EX3609">
        <v>41117</v>
      </c>
      <c r="EY3609">
        <v>41956</v>
      </c>
      <c r="EZ3609">
        <v>42865</v>
      </c>
      <c r="FA3609">
        <v>43633</v>
      </c>
      <c r="FB3609">
        <v>44547</v>
      </c>
      <c r="FC3609">
        <v>45517</v>
      </c>
      <c r="FD3609">
        <v>46431</v>
      </c>
      <c r="FE3609">
        <v>47331</v>
      </c>
      <c r="FF3609">
        <v>48231</v>
      </c>
      <c r="FG3609">
        <v>49085</v>
      </c>
      <c r="FH3609">
        <v>50089</v>
      </c>
      <c r="FI3609">
        <v>51183</v>
      </c>
      <c r="FJ3609">
        <v>52163</v>
      </c>
      <c r="FK3609">
        <v>53095</v>
      </c>
      <c r="FL3609">
        <v>53983</v>
      </c>
      <c r="FM3609">
        <v>55108</v>
      </c>
      <c r="FN3609">
        <v>56229</v>
      </c>
      <c r="FO3609">
        <v>57355</v>
      </c>
      <c r="FP3609">
        <v>58479</v>
      </c>
      <c r="FQ3609">
        <v>59473</v>
      </c>
      <c r="FR3609">
        <v>60556</v>
      </c>
      <c r="FS3609">
        <v>61593</v>
      </c>
      <c r="FT3609">
        <v>62691</v>
      </c>
      <c r="FU3609">
        <v>64104</v>
      </c>
      <c r="FV3609">
        <v>65222</v>
      </c>
      <c r="FW3609">
        <v>66357</v>
      </c>
      <c r="FX3609">
        <v>67561</v>
      </c>
      <c r="FY3609">
        <v>68794</v>
      </c>
      <c r="FZ3609">
        <v>70105</v>
      </c>
      <c r="GA3609">
        <v>71988</v>
      </c>
      <c r="GB3609">
        <v>73450</v>
      </c>
      <c r="GC3609">
        <v>74814</v>
      </c>
      <c r="GD3609">
        <v>76061</v>
      </c>
      <c r="GE3609">
        <v>77842</v>
      </c>
      <c r="GF3609">
        <v>79331</v>
      </c>
      <c r="GG3609">
        <v>80638</v>
      </c>
      <c r="GH3609">
        <v>81887</v>
      </c>
      <c r="GI3609">
        <v>83173</v>
      </c>
      <c r="GJ3609">
        <v>84347</v>
      </c>
      <c r="GK3609">
        <v>85875</v>
      </c>
      <c r="GL3609">
        <v>87132</v>
      </c>
      <c r="GM3609">
        <v>88465</v>
      </c>
      <c r="GN3609">
        <v>89782</v>
      </c>
      <c r="GO3609">
        <v>91104</v>
      </c>
      <c r="GP3609">
        <v>92335</v>
      </c>
      <c r="GQ3609">
        <v>93669</v>
      </c>
      <c r="GR3609">
        <v>95325</v>
      </c>
    </row>
    <row r="3610" spans="1:200" x14ac:dyDescent="0.55000000000000004">
      <c r="B3610" t="s">
        <v>677</v>
      </c>
      <c r="E3610">
        <v>0</v>
      </c>
      <c r="F3610">
        <v>0</v>
      </c>
      <c r="G3610">
        <v>0</v>
      </c>
      <c r="H3610">
        <v>0</v>
      </c>
      <c r="I3610">
        <v>0</v>
      </c>
      <c r="J3610">
        <v>0</v>
      </c>
      <c r="K3610">
        <v>0</v>
      </c>
      <c r="L3610">
        <v>0</v>
      </c>
      <c r="M3610">
        <v>0</v>
      </c>
      <c r="N3610">
        <v>0</v>
      </c>
      <c r="O3610">
        <v>0</v>
      </c>
      <c r="P3610">
        <v>0</v>
      </c>
      <c r="Q3610">
        <v>0</v>
      </c>
      <c r="R3610">
        <v>0</v>
      </c>
      <c r="S3610">
        <v>0</v>
      </c>
      <c r="T3610">
        <v>0</v>
      </c>
      <c r="U3610">
        <v>0</v>
      </c>
      <c r="V3610">
        <v>0</v>
      </c>
      <c r="W3610">
        <v>0</v>
      </c>
      <c r="X3610">
        <v>0</v>
      </c>
      <c r="Y3610">
        <v>0</v>
      </c>
      <c r="Z3610">
        <v>0</v>
      </c>
      <c r="AA3610">
        <v>0</v>
      </c>
      <c r="AB3610">
        <v>0</v>
      </c>
      <c r="AC3610">
        <v>0</v>
      </c>
      <c r="AD3610">
        <v>0</v>
      </c>
      <c r="AE3610">
        <v>0</v>
      </c>
      <c r="AF3610">
        <v>0</v>
      </c>
      <c r="AG3610">
        <v>0</v>
      </c>
      <c r="AH3610">
        <v>0</v>
      </c>
      <c r="AI3610">
        <v>0</v>
      </c>
      <c r="AJ3610">
        <v>0</v>
      </c>
      <c r="AK3610">
        <v>0</v>
      </c>
      <c r="AL3610">
        <v>0</v>
      </c>
      <c r="AM3610">
        <v>0</v>
      </c>
      <c r="AN3610">
        <v>0</v>
      </c>
      <c r="AO3610">
        <v>0</v>
      </c>
      <c r="AP3610">
        <v>0</v>
      </c>
      <c r="AQ3610">
        <v>0</v>
      </c>
      <c r="AR3610">
        <v>0</v>
      </c>
      <c r="AS3610">
        <v>0</v>
      </c>
      <c r="AT3610">
        <v>0</v>
      </c>
      <c r="AU3610">
        <v>0</v>
      </c>
      <c r="AV3610">
        <v>0</v>
      </c>
      <c r="AW3610">
        <v>0</v>
      </c>
      <c r="AX3610">
        <v>0</v>
      </c>
      <c r="AY3610">
        <v>1</v>
      </c>
      <c r="AZ3610">
        <v>1</v>
      </c>
      <c r="BA3610">
        <v>1</v>
      </c>
      <c r="BB3610">
        <v>1</v>
      </c>
      <c r="BC3610">
        <v>2</v>
      </c>
      <c r="BD3610">
        <v>3</v>
      </c>
      <c r="BE3610">
        <v>5</v>
      </c>
      <c r="BF3610">
        <v>5</v>
      </c>
      <c r="BG3610">
        <v>5</v>
      </c>
      <c r="BH3610">
        <v>7</v>
      </c>
      <c r="BI3610">
        <v>10</v>
      </c>
      <c r="BJ3610">
        <v>16</v>
      </c>
      <c r="BK3610">
        <v>26</v>
      </c>
      <c r="BL3610">
        <v>36</v>
      </c>
      <c r="BM3610">
        <v>57</v>
      </c>
      <c r="BN3610">
        <v>72</v>
      </c>
      <c r="BO3610">
        <v>101</v>
      </c>
      <c r="BP3610">
        <v>127</v>
      </c>
      <c r="BQ3610">
        <v>156</v>
      </c>
      <c r="BR3610">
        <v>192</v>
      </c>
      <c r="BS3610">
        <v>246</v>
      </c>
      <c r="BT3610">
        <v>301</v>
      </c>
      <c r="BU3610">
        <v>347</v>
      </c>
      <c r="BV3610">
        <v>437</v>
      </c>
      <c r="BW3610">
        <v>518</v>
      </c>
      <c r="BX3610">
        <v>669</v>
      </c>
      <c r="BY3610">
        <v>761</v>
      </c>
      <c r="BZ3610">
        <v>905</v>
      </c>
      <c r="CA3610">
        <v>993</v>
      </c>
      <c r="CB3610">
        <v>1121</v>
      </c>
      <c r="CC3610">
        <v>1295</v>
      </c>
      <c r="CD3610">
        <v>1525</v>
      </c>
      <c r="CE3610">
        <v>1753</v>
      </c>
      <c r="CF3610">
        <v>1956</v>
      </c>
      <c r="CG3610">
        <v>2093</v>
      </c>
      <c r="CH3610">
        <v>2289</v>
      </c>
      <c r="CI3610">
        <v>2462</v>
      </c>
      <c r="CJ3610">
        <v>2732</v>
      </c>
      <c r="CK3610">
        <v>3005</v>
      </c>
      <c r="CL3610">
        <v>3267</v>
      </c>
      <c r="CM3610">
        <v>3567</v>
      </c>
      <c r="CN3610">
        <v>3910</v>
      </c>
      <c r="CO3610">
        <v>4125</v>
      </c>
      <c r="CP3610">
        <v>4360</v>
      </c>
      <c r="CQ3610">
        <v>4608</v>
      </c>
      <c r="CR3610">
        <v>4885</v>
      </c>
      <c r="CS3610">
        <v>5420</v>
      </c>
      <c r="CT3610">
        <v>5907</v>
      </c>
      <c r="CU3610">
        <v>6362</v>
      </c>
      <c r="CV3610">
        <v>6659</v>
      </c>
      <c r="CW3610">
        <v>7149</v>
      </c>
      <c r="CX3610">
        <v>7952</v>
      </c>
      <c r="CY3610">
        <v>8520</v>
      </c>
      <c r="CZ3610">
        <v>9193</v>
      </c>
      <c r="DA3610">
        <v>9885</v>
      </c>
      <c r="DB3610">
        <v>10674</v>
      </c>
      <c r="DC3610">
        <v>11294</v>
      </c>
      <c r="DD3610">
        <v>11740</v>
      </c>
      <c r="DE3610">
        <v>12454</v>
      </c>
      <c r="DF3610">
        <v>13290</v>
      </c>
      <c r="DG3610">
        <v>14072</v>
      </c>
      <c r="DH3610">
        <v>15092</v>
      </c>
      <c r="DI3610">
        <v>15892</v>
      </c>
      <c r="DJ3610">
        <v>16886</v>
      </c>
      <c r="DK3610">
        <v>17552</v>
      </c>
      <c r="DL3610">
        <v>18687</v>
      </c>
      <c r="DM3610">
        <v>19646</v>
      </c>
      <c r="DN3610">
        <v>20596</v>
      </c>
      <c r="DO3610">
        <v>22006</v>
      </c>
      <c r="DP3610">
        <v>22987</v>
      </c>
      <c r="DQ3610">
        <v>23676</v>
      </c>
      <c r="DR3610">
        <v>24681</v>
      </c>
      <c r="DS3610">
        <v>26062</v>
      </c>
      <c r="DT3610">
        <v>27175</v>
      </c>
      <c r="DU3610">
        <v>28640</v>
      </c>
      <c r="DV3610">
        <v>29966</v>
      </c>
      <c r="DW3610">
        <v>31192</v>
      </c>
      <c r="DX3610">
        <v>32027</v>
      </c>
      <c r="DY3610">
        <v>33200</v>
      </c>
      <c r="DZ3610">
        <v>34510</v>
      </c>
      <c r="EA3610">
        <v>35956</v>
      </c>
      <c r="EB3610">
        <v>37366</v>
      </c>
      <c r="EC3610">
        <v>38755</v>
      </c>
      <c r="ED3610">
        <v>39976</v>
      </c>
      <c r="EE3610">
        <v>40739</v>
      </c>
      <c r="EF3610">
        <v>41630</v>
      </c>
      <c r="EG3610">
        <v>43283</v>
      </c>
      <c r="EH3610">
        <v>44973</v>
      </c>
      <c r="EI3610">
        <v>46751</v>
      </c>
      <c r="EJ3610">
        <v>48127</v>
      </c>
      <c r="EK3610">
        <v>49453</v>
      </c>
      <c r="EL3610">
        <v>50334</v>
      </c>
      <c r="EM3610">
        <v>51861</v>
      </c>
      <c r="EN3610">
        <v>53477</v>
      </c>
      <c r="EO3610">
        <v>55252</v>
      </c>
      <c r="EP3610">
        <v>56971</v>
      </c>
      <c r="EQ3610">
        <v>58322</v>
      </c>
      <c r="ER3610">
        <v>59829</v>
      </c>
      <c r="ES3610">
        <v>61202</v>
      </c>
      <c r="ET3610">
        <v>62194</v>
      </c>
      <c r="EU3610">
        <v>63876</v>
      </c>
      <c r="EV3610">
        <v>65755</v>
      </c>
      <c r="EW3610">
        <v>67651</v>
      </c>
      <c r="EX3610">
        <v>69540</v>
      </c>
      <c r="EY3610">
        <v>71103</v>
      </c>
      <c r="EZ3610">
        <v>72330</v>
      </c>
      <c r="FA3610">
        <v>73381</v>
      </c>
      <c r="FB3610">
        <v>75158</v>
      </c>
      <c r="FC3610">
        <v>76934</v>
      </c>
      <c r="FD3610">
        <v>78741</v>
      </c>
      <c r="FE3610">
        <v>80372</v>
      </c>
      <c r="FF3610">
        <v>82182</v>
      </c>
      <c r="FG3610">
        <v>83413</v>
      </c>
      <c r="FH3610">
        <v>84661</v>
      </c>
      <c r="FI3610">
        <v>86421</v>
      </c>
      <c r="FJ3610">
        <v>88036</v>
      </c>
      <c r="FK3610">
        <v>90002</v>
      </c>
      <c r="FL3610">
        <v>91925</v>
      </c>
      <c r="FM3610">
        <v>93703</v>
      </c>
      <c r="FN3610">
        <v>94833</v>
      </c>
      <c r="FO3610">
        <v>96035</v>
      </c>
      <c r="FP3610">
        <v>97864</v>
      </c>
      <c r="FQ3610">
        <v>99692</v>
      </c>
      <c r="FR3610">
        <v>101532</v>
      </c>
      <c r="FS3610">
        <v>103431</v>
      </c>
      <c r="FT3610">
        <v>105188</v>
      </c>
      <c r="FU3610">
        <v>106426</v>
      </c>
      <c r="FV3610">
        <v>107689</v>
      </c>
      <c r="FW3610">
        <v>109564</v>
      </c>
      <c r="FX3610">
        <v>111477</v>
      </c>
      <c r="FY3610">
        <v>113503</v>
      </c>
      <c r="FZ3610">
        <v>116360</v>
      </c>
      <c r="GA3610">
        <v>117987</v>
      </c>
      <c r="GB3610">
        <v>119312</v>
      </c>
      <c r="GC3610">
        <v>120676</v>
      </c>
      <c r="GD3610">
        <v>122759</v>
      </c>
      <c r="GE3610">
        <v>124714</v>
      </c>
      <c r="GF3610">
        <v>130574</v>
      </c>
      <c r="GG3610">
        <v>132527</v>
      </c>
      <c r="GH3610">
        <v>134361</v>
      </c>
      <c r="GI3610">
        <v>135134</v>
      </c>
      <c r="GJ3610">
        <v>137143</v>
      </c>
      <c r="GK3610">
        <v>138887</v>
      </c>
      <c r="GL3610">
        <v>141385</v>
      </c>
      <c r="GM3610">
        <v>143277</v>
      </c>
      <c r="GN3610">
        <v>145330</v>
      </c>
      <c r="GO3610">
        <v>146922</v>
      </c>
      <c r="GP3610">
        <v>148616</v>
      </c>
      <c r="GQ3610">
        <v>150135</v>
      </c>
      <c r="GR3610">
        <v>152175</v>
      </c>
    </row>
    <row r="3611" spans="1:200" x14ac:dyDescent="0.55000000000000004">
      <c r="B3611" t="s">
        <v>679</v>
      </c>
      <c r="E3611">
        <v>0</v>
      </c>
      <c r="F3611">
        <v>0</v>
      </c>
      <c r="G3611">
        <v>0</v>
      </c>
      <c r="H3611">
        <v>0</v>
      </c>
      <c r="I3611">
        <v>0</v>
      </c>
      <c r="J3611">
        <v>0</v>
      </c>
      <c r="K3611">
        <v>0</v>
      </c>
      <c r="L3611">
        <v>0</v>
      </c>
      <c r="M3611">
        <v>0</v>
      </c>
      <c r="N3611">
        <v>0</v>
      </c>
      <c r="O3611">
        <v>0</v>
      </c>
      <c r="P3611">
        <v>0</v>
      </c>
      <c r="Q3611">
        <v>0</v>
      </c>
      <c r="R3611">
        <v>0</v>
      </c>
      <c r="S3611">
        <v>0</v>
      </c>
      <c r="T3611">
        <v>0</v>
      </c>
      <c r="U3611">
        <v>0</v>
      </c>
      <c r="V3611">
        <v>0</v>
      </c>
      <c r="W3611">
        <v>0</v>
      </c>
      <c r="X3611">
        <v>0</v>
      </c>
      <c r="Y3611">
        <v>0</v>
      </c>
      <c r="Z3611">
        <v>0</v>
      </c>
      <c r="AA3611">
        <v>0</v>
      </c>
      <c r="AB3611">
        <v>0</v>
      </c>
      <c r="AC3611">
        <v>0</v>
      </c>
      <c r="AD3611">
        <v>0</v>
      </c>
      <c r="AE3611">
        <v>0</v>
      </c>
      <c r="AF3611">
        <v>0</v>
      </c>
      <c r="AG3611">
        <v>0</v>
      </c>
      <c r="AH3611">
        <v>0</v>
      </c>
      <c r="AI3611">
        <v>0</v>
      </c>
      <c r="AJ3611">
        <v>0</v>
      </c>
      <c r="AK3611">
        <v>0</v>
      </c>
      <c r="AL3611">
        <v>0</v>
      </c>
      <c r="AM3611">
        <v>0</v>
      </c>
      <c r="AN3611">
        <v>0</v>
      </c>
      <c r="AO3611">
        <v>0</v>
      </c>
      <c r="AP3611">
        <v>0</v>
      </c>
      <c r="AQ3611">
        <v>1</v>
      </c>
      <c r="AR3611">
        <v>1</v>
      </c>
      <c r="AS3611">
        <v>6</v>
      </c>
      <c r="AT3611">
        <v>7</v>
      </c>
      <c r="AU3611">
        <v>11</v>
      </c>
      <c r="AV3611">
        <v>12</v>
      </c>
      <c r="AW3611">
        <v>14</v>
      </c>
      <c r="AX3611">
        <v>17</v>
      </c>
      <c r="AY3611">
        <v>21</v>
      </c>
      <c r="AZ3611">
        <v>23</v>
      </c>
      <c r="BA3611">
        <v>29</v>
      </c>
      <c r="BB3611">
        <v>35</v>
      </c>
      <c r="BC3611">
        <v>45</v>
      </c>
      <c r="BD3611">
        <v>54</v>
      </c>
      <c r="BE3611">
        <v>60</v>
      </c>
      <c r="BF3611">
        <v>72</v>
      </c>
      <c r="BG3611">
        <v>103</v>
      </c>
      <c r="BH3611">
        <v>138</v>
      </c>
      <c r="BI3611">
        <v>198</v>
      </c>
      <c r="BJ3611">
        <v>279</v>
      </c>
      <c r="BK3611">
        <v>380</v>
      </c>
      <c r="BL3611">
        <v>482</v>
      </c>
      <c r="BM3611">
        <v>632</v>
      </c>
      <c r="BN3611">
        <v>823</v>
      </c>
      <c r="BO3611">
        <v>1062</v>
      </c>
      <c r="BP3611">
        <v>1381</v>
      </c>
      <c r="BQ3611">
        <v>1805</v>
      </c>
      <c r="BR3611">
        <v>2381</v>
      </c>
      <c r="BS3611">
        <v>3031</v>
      </c>
      <c r="BT3611">
        <v>3670</v>
      </c>
      <c r="BU3611">
        <v>4525</v>
      </c>
      <c r="BV3611">
        <v>5777</v>
      </c>
      <c r="BW3611">
        <v>7040</v>
      </c>
      <c r="BX3611">
        <v>8675</v>
      </c>
      <c r="BY3611">
        <v>10046</v>
      </c>
      <c r="BZ3611">
        <v>11396</v>
      </c>
      <c r="CA3611">
        <v>12905</v>
      </c>
      <c r="CB3611">
        <v>14695</v>
      </c>
      <c r="CC3611">
        <v>17060</v>
      </c>
      <c r="CD3611">
        <v>19249</v>
      </c>
      <c r="CE3611">
        <v>21447</v>
      </c>
      <c r="CF3611">
        <v>23637</v>
      </c>
      <c r="CG3611">
        <v>25829</v>
      </c>
      <c r="CH3611">
        <v>27692</v>
      </c>
      <c r="CI3611">
        <v>29631</v>
      </c>
      <c r="CJ3611">
        <v>32237</v>
      </c>
      <c r="CK3611">
        <v>34945</v>
      </c>
      <c r="CL3611">
        <v>37359</v>
      </c>
      <c r="CM3611">
        <v>40145</v>
      </c>
      <c r="CN3611">
        <v>42693</v>
      </c>
      <c r="CO3611">
        <v>44127</v>
      </c>
      <c r="CP3611">
        <v>46117</v>
      </c>
      <c r="CQ3611">
        <v>48913</v>
      </c>
      <c r="CR3611">
        <v>51590</v>
      </c>
      <c r="CS3611">
        <v>54303</v>
      </c>
      <c r="CT3611">
        <v>56751</v>
      </c>
      <c r="CU3611">
        <v>58666</v>
      </c>
      <c r="CV3611">
        <v>60129</v>
      </c>
      <c r="CW3611">
        <v>61795</v>
      </c>
      <c r="CX3611">
        <v>64294</v>
      </c>
      <c r="CY3611">
        <v>67150</v>
      </c>
      <c r="CZ3611">
        <v>69746</v>
      </c>
      <c r="DA3611">
        <v>71963</v>
      </c>
      <c r="DB3611">
        <v>73762</v>
      </c>
      <c r="DC3611">
        <v>75072</v>
      </c>
      <c r="DD3611">
        <v>76714</v>
      </c>
      <c r="DE3611">
        <v>79465</v>
      </c>
      <c r="DF3611">
        <v>82312</v>
      </c>
      <c r="DG3611">
        <v>84678</v>
      </c>
      <c r="DH3611">
        <v>86769</v>
      </c>
      <c r="DI3611">
        <v>88574</v>
      </c>
      <c r="DJ3611">
        <v>89746</v>
      </c>
      <c r="DK3611">
        <v>91005</v>
      </c>
      <c r="DL3611">
        <v>93170</v>
      </c>
      <c r="DM3611">
        <v>95351</v>
      </c>
      <c r="DN3611">
        <v>97565</v>
      </c>
      <c r="DO3611">
        <v>99612</v>
      </c>
      <c r="DP3611">
        <v>101245</v>
      </c>
      <c r="DQ3611">
        <v>102242</v>
      </c>
      <c r="DR3611">
        <v>103235</v>
      </c>
      <c r="DS3611">
        <v>105208</v>
      </c>
      <c r="DT3611">
        <v>107331</v>
      </c>
      <c r="DU3611">
        <v>109110</v>
      </c>
      <c r="DV3611">
        <v>110969</v>
      </c>
      <c r="DW3611">
        <v>112395</v>
      </c>
      <c r="DX3611">
        <v>113309</v>
      </c>
      <c r="DY3611">
        <v>114190</v>
      </c>
      <c r="DZ3611">
        <v>115511</v>
      </c>
      <c r="EA3611">
        <v>117620</v>
      </c>
      <c r="EB3611">
        <v>119374</v>
      </c>
      <c r="EC3611">
        <v>121009</v>
      </c>
      <c r="ED3611">
        <v>122465</v>
      </c>
      <c r="EE3611">
        <v>123443</v>
      </c>
      <c r="EF3611">
        <v>124504</v>
      </c>
      <c r="EG3611">
        <v>126115</v>
      </c>
      <c r="EH3611">
        <v>128336</v>
      </c>
      <c r="EI3611">
        <v>130331</v>
      </c>
      <c r="EJ3611">
        <v>132057</v>
      </c>
      <c r="EK3611">
        <v>133182</v>
      </c>
      <c r="EL3611">
        <v>133886</v>
      </c>
      <c r="EM3611">
        <v>134806</v>
      </c>
      <c r="EN3611">
        <v>136449</v>
      </c>
      <c r="EO3611">
        <v>138201</v>
      </c>
      <c r="EP3611">
        <v>139735</v>
      </c>
      <c r="EQ3611">
        <v>141147</v>
      </c>
      <c r="ER3611">
        <v>142413</v>
      </c>
      <c r="ES3611">
        <v>143042</v>
      </c>
      <c r="ET3611">
        <v>143924</v>
      </c>
      <c r="EU3611">
        <v>145585</v>
      </c>
      <c r="EV3611">
        <v>147182</v>
      </c>
      <c r="EW3611">
        <v>148633</v>
      </c>
      <c r="EX3611">
        <v>150052</v>
      </c>
      <c r="EY3611">
        <v>151156</v>
      </c>
      <c r="EZ3611">
        <v>152501</v>
      </c>
      <c r="FA3611">
        <v>153746</v>
      </c>
      <c r="FB3611">
        <v>155465</v>
      </c>
      <c r="FC3611">
        <v>157246</v>
      </c>
      <c r="FD3611">
        <v>160479</v>
      </c>
      <c r="FE3611">
        <v>161914</v>
      </c>
      <c r="FF3611">
        <v>163073</v>
      </c>
      <c r="FG3611">
        <v>163621</v>
      </c>
      <c r="FH3611">
        <v>164536</v>
      </c>
      <c r="FI3611">
        <v>165987</v>
      </c>
      <c r="FJ3611">
        <v>167535</v>
      </c>
      <c r="FK3611">
        <v>169035</v>
      </c>
      <c r="FL3611">
        <v>170432</v>
      </c>
      <c r="FM3611">
        <v>171301</v>
      </c>
      <c r="FN3611">
        <v>171917</v>
      </c>
      <c r="FO3611">
        <v>172809</v>
      </c>
      <c r="FP3611">
        <v>175001</v>
      </c>
      <c r="FQ3611">
        <v>176718</v>
      </c>
      <c r="FR3611">
        <v>178518</v>
      </c>
      <c r="FS3611">
        <v>180138</v>
      </c>
      <c r="FT3611">
        <v>181450</v>
      </c>
      <c r="FU3611">
        <v>182233</v>
      </c>
      <c r="FV3611">
        <v>183155</v>
      </c>
      <c r="FW3611">
        <v>185015</v>
      </c>
      <c r="FX3611">
        <v>186648</v>
      </c>
      <c r="FY3611">
        <v>188363</v>
      </c>
      <c r="FZ3611">
        <v>190121</v>
      </c>
      <c r="GA3611">
        <v>191640</v>
      </c>
      <c r="GB3611">
        <v>192433</v>
      </c>
      <c r="GC3611">
        <v>193318</v>
      </c>
      <c r="GD3611">
        <v>195465</v>
      </c>
      <c r="GE3611">
        <v>197542</v>
      </c>
      <c r="GF3611">
        <v>199482</v>
      </c>
      <c r="GG3611">
        <v>201490</v>
      </c>
      <c r="GH3611">
        <v>202505</v>
      </c>
      <c r="GI3611">
        <v>204093</v>
      </c>
      <c r="GJ3611">
        <v>205640</v>
      </c>
      <c r="GK3611">
        <v>207982</v>
      </c>
      <c r="GL3611">
        <v>210052</v>
      </c>
      <c r="GM3611">
        <v>212056</v>
      </c>
      <c r="GN3611">
        <v>214126</v>
      </c>
      <c r="GO3611">
        <v>216151</v>
      </c>
      <c r="GP3611">
        <v>216920</v>
      </c>
      <c r="GQ3611">
        <v>217792</v>
      </c>
      <c r="GR3611">
        <v>220140</v>
      </c>
    </row>
    <row r="3612" spans="1:200" x14ac:dyDescent="0.55000000000000004">
      <c r="B3612" t="s">
        <v>621</v>
      </c>
      <c r="E3612">
        <v>0</v>
      </c>
      <c r="F3612">
        <v>0</v>
      </c>
      <c r="G3612">
        <v>0</v>
      </c>
      <c r="H3612">
        <v>0</v>
      </c>
      <c r="I3612">
        <v>0</v>
      </c>
      <c r="J3612">
        <v>0</v>
      </c>
      <c r="K3612">
        <v>0</v>
      </c>
      <c r="L3612">
        <v>0</v>
      </c>
      <c r="M3612">
        <v>0</v>
      </c>
      <c r="N3612">
        <v>0</v>
      </c>
      <c r="O3612">
        <v>0</v>
      </c>
      <c r="P3612">
        <v>0</v>
      </c>
      <c r="Q3612">
        <v>0</v>
      </c>
      <c r="R3612">
        <v>0</v>
      </c>
      <c r="S3612">
        <v>0</v>
      </c>
      <c r="T3612">
        <v>0</v>
      </c>
      <c r="U3612">
        <v>0</v>
      </c>
      <c r="V3612">
        <v>0</v>
      </c>
      <c r="W3612">
        <v>0</v>
      </c>
      <c r="X3612">
        <v>0</v>
      </c>
      <c r="Y3612">
        <v>0</v>
      </c>
      <c r="Z3612">
        <v>0</v>
      </c>
      <c r="AA3612">
        <v>0</v>
      </c>
      <c r="AB3612">
        <v>0</v>
      </c>
      <c r="AC3612">
        <v>0</v>
      </c>
      <c r="AD3612">
        <v>0</v>
      </c>
      <c r="AE3612">
        <v>0</v>
      </c>
      <c r="AF3612">
        <v>0</v>
      </c>
      <c r="AG3612">
        <v>0</v>
      </c>
      <c r="AH3612">
        <v>0</v>
      </c>
      <c r="AI3612">
        <v>0</v>
      </c>
      <c r="AJ3612">
        <v>0</v>
      </c>
      <c r="AK3612">
        <v>0</v>
      </c>
      <c r="AL3612">
        <v>0</v>
      </c>
      <c r="AM3612">
        <v>0</v>
      </c>
      <c r="AN3612">
        <v>0</v>
      </c>
      <c r="AO3612">
        <v>0</v>
      </c>
      <c r="AP3612">
        <v>0</v>
      </c>
      <c r="AQ3612">
        <v>0</v>
      </c>
      <c r="AR3612">
        <v>0</v>
      </c>
      <c r="AS3612">
        <v>0</v>
      </c>
      <c r="AT3612">
        <v>0</v>
      </c>
      <c r="AU3612">
        <v>0</v>
      </c>
      <c r="AV3612">
        <v>0</v>
      </c>
      <c r="AW3612">
        <v>0</v>
      </c>
      <c r="AX3612">
        <v>0</v>
      </c>
      <c r="AY3612">
        <v>1</v>
      </c>
      <c r="AZ3612">
        <v>1</v>
      </c>
      <c r="BA3612">
        <v>2</v>
      </c>
      <c r="BB3612">
        <v>2</v>
      </c>
      <c r="BC3612">
        <v>3</v>
      </c>
      <c r="BD3612">
        <v>6</v>
      </c>
      <c r="BE3612">
        <v>7</v>
      </c>
      <c r="BF3612">
        <v>8</v>
      </c>
      <c r="BG3612">
        <v>8</v>
      </c>
      <c r="BH3612">
        <v>11</v>
      </c>
      <c r="BI3612">
        <v>17</v>
      </c>
      <c r="BJ3612">
        <v>20</v>
      </c>
      <c r="BK3612">
        <v>26</v>
      </c>
      <c r="BL3612">
        <v>36</v>
      </c>
      <c r="BM3612">
        <v>48</v>
      </c>
      <c r="BN3612">
        <v>57</v>
      </c>
      <c r="BO3612">
        <v>63</v>
      </c>
      <c r="BP3612">
        <v>72</v>
      </c>
      <c r="BQ3612">
        <v>90</v>
      </c>
      <c r="BR3612">
        <v>114</v>
      </c>
      <c r="BS3612">
        <v>133</v>
      </c>
      <c r="BT3612">
        <v>151</v>
      </c>
      <c r="BU3612">
        <v>172</v>
      </c>
      <c r="BV3612">
        <v>199</v>
      </c>
      <c r="BW3612">
        <v>235</v>
      </c>
      <c r="BX3612">
        <v>288</v>
      </c>
      <c r="BY3612">
        <v>332</v>
      </c>
      <c r="BZ3612">
        <v>384</v>
      </c>
      <c r="CA3612">
        <v>445</v>
      </c>
      <c r="CB3612">
        <v>487</v>
      </c>
      <c r="CC3612">
        <v>533</v>
      </c>
      <c r="CD3612">
        <v>574</v>
      </c>
      <c r="CE3612">
        <v>627</v>
      </c>
      <c r="CF3612">
        <v>692</v>
      </c>
      <c r="CG3612">
        <v>740</v>
      </c>
      <c r="CH3612">
        <v>786</v>
      </c>
      <c r="CI3612">
        <v>832</v>
      </c>
      <c r="CJ3612">
        <v>871</v>
      </c>
      <c r="CK3612">
        <v>908</v>
      </c>
      <c r="CL3612">
        <v>963</v>
      </c>
      <c r="CM3612">
        <v>1014</v>
      </c>
      <c r="CN3612">
        <v>1056</v>
      </c>
      <c r="CO3612">
        <v>1119</v>
      </c>
      <c r="CP3612">
        <v>1157</v>
      </c>
      <c r="CQ3612">
        <v>1187</v>
      </c>
      <c r="CR3612">
        <v>1238</v>
      </c>
      <c r="CS3612">
        <v>1295</v>
      </c>
      <c r="CT3612">
        <v>1322</v>
      </c>
      <c r="CU3612">
        <v>1373</v>
      </c>
      <c r="CV3612">
        <v>1421</v>
      </c>
      <c r="CW3612">
        <v>1460</v>
      </c>
      <c r="CX3612">
        <v>1521</v>
      </c>
      <c r="CY3612">
        <v>1586</v>
      </c>
      <c r="CZ3612">
        <v>1632</v>
      </c>
      <c r="DA3612">
        <v>1688</v>
      </c>
      <c r="DB3612">
        <v>1754</v>
      </c>
      <c r="DC3612">
        <v>1791</v>
      </c>
      <c r="DD3612">
        <v>1835</v>
      </c>
      <c r="DE3612">
        <v>1901</v>
      </c>
      <c r="DF3612">
        <v>1997</v>
      </c>
      <c r="DG3612">
        <v>2063</v>
      </c>
      <c r="DH3612">
        <v>2143</v>
      </c>
      <c r="DI3612">
        <v>2210</v>
      </c>
      <c r="DJ3612">
        <v>2279</v>
      </c>
      <c r="DK3612">
        <v>2333</v>
      </c>
      <c r="DL3612">
        <v>2384</v>
      </c>
      <c r="DM3612">
        <v>2481</v>
      </c>
      <c r="DN3612">
        <v>2549</v>
      </c>
      <c r="DO3612">
        <v>2610</v>
      </c>
      <c r="DP3612">
        <v>2693</v>
      </c>
      <c r="DQ3612">
        <v>2744</v>
      </c>
      <c r="DR3612">
        <v>2814</v>
      </c>
      <c r="DS3612">
        <v>2888</v>
      </c>
      <c r="DT3612">
        <v>2969</v>
      </c>
      <c r="DU3612">
        <v>3072</v>
      </c>
      <c r="DV3612">
        <v>3161</v>
      </c>
      <c r="DW3612">
        <v>3234</v>
      </c>
      <c r="DX3612">
        <v>3331</v>
      </c>
      <c r="DY3612">
        <v>3449</v>
      </c>
      <c r="DZ3612">
        <v>3560</v>
      </c>
      <c r="EA3612">
        <v>3663</v>
      </c>
      <c r="EB3612">
        <v>3753</v>
      </c>
      <c r="EC3612">
        <v>3884</v>
      </c>
      <c r="ED3612">
        <v>4029</v>
      </c>
      <c r="EE3612">
        <v>4180</v>
      </c>
      <c r="EF3612">
        <v>4301</v>
      </c>
      <c r="EG3612">
        <v>4450</v>
      </c>
      <c r="EH3612">
        <v>4556</v>
      </c>
      <c r="EI3612">
        <v>4711</v>
      </c>
      <c r="EJ3612">
        <v>4870</v>
      </c>
      <c r="EK3612">
        <v>5010</v>
      </c>
      <c r="EL3612">
        <v>5141</v>
      </c>
      <c r="EM3612">
        <v>5312</v>
      </c>
      <c r="EN3612">
        <v>5484</v>
      </c>
      <c r="EO3612">
        <v>5634</v>
      </c>
      <c r="EP3612">
        <v>5793</v>
      </c>
      <c r="EQ3612">
        <v>5990</v>
      </c>
      <c r="ER3612">
        <v>6189</v>
      </c>
      <c r="ES3612">
        <v>6393</v>
      </c>
      <c r="ET3612">
        <v>6692</v>
      </c>
      <c r="EU3612">
        <v>6944</v>
      </c>
      <c r="EV3612">
        <v>7147</v>
      </c>
      <c r="EW3612">
        <v>7344</v>
      </c>
      <c r="EX3612">
        <v>7604</v>
      </c>
      <c r="EY3612">
        <v>7840</v>
      </c>
      <c r="EZ3612">
        <v>8035</v>
      </c>
      <c r="FA3612">
        <v>8255</v>
      </c>
      <c r="FB3612">
        <v>8534</v>
      </c>
      <c r="FC3612">
        <v>8765</v>
      </c>
      <c r="FD3612">
        <v>8978</v>
      </c>
      <c r="FE3612">
        <v>9189</v>
      </c>
      <c r="FF3612">
        <v>9389</v>
      </c>
      <c r="FG3612">
        <v>9566</v>
      </c>
      <c r="FH3612">
        <v>9778</v>
      </c>
      <c r="FI3612">
        <v>10039</v>
      </c>
      <c r="FJ3612">
        <v>10297</v>
      </c>
      <c r="FK3612">
        <v>10535</v>
      </c>
      <c r="FL3612">
        <v>10774</v>
      </c>
      <c r="FM3612">
        <v>10974</v>
      </c>
      <c r="FN3612">
        <v>11253</v>
      </c>
      <c r="FO3612">
        <v>11502</v>
      </c>
      <c r="FP3612">
        <v>11866</v>
      </c>
      <c r="FQ3612">
        <v>12121</v>
      </c>
      <c r="FR3612">
        <v>12342</v>
      </c>
      <c r="FS3612">
        <v>12651</v>
      </c>
      <c r="FT3612">
        <v>12868</v>
      </c>
      <c r="FU3612">
        <v>13124</v>
      </c>
      <c r="FV3612">
        <v>13341</v>
      </c>
      <c r="FW3612">
        <v>13640</v>
      </c>
      <c r="FX3612">
        <v>13866</v>
      </c>
      <c r="FY3612">
        <v>14234</v>
      </c>
      <c r="FZ3612">
        <v>14543</v>
      </c>
      <c r="GA3612">
        <v>14823</v>
      </c>
      <c r="GB3612">
        <v>15037</v>
      </c>
      <c r="GC3612">
        <v>15291</v>
      </c>
      <c r="GD3612">
        <v>15605</v>
      </c>
      <c r="GE3612">
        <v>16308</v>
      </c>
      <c r="GF3612">
        <v>16577</v>
      </c>
      <c r="GG3612">
        <v>16966</v>
      </c>
      <c r="GH3612">
        <v>17380</v>
      </c>
      <c r="GI3612">
        <v>17621</v>
      </c>
      <c r="GJ3612">
        <v>18030</v>
      </c>
      <c r="GK3612">
        <v>18352</v>
      </c>
      <c r="GL3612">
        <v>18715</v>
      </c>
      <c r="GM3612">
        <v>19169</v>
      </c>
      <c r="GN3612">
        <v>19533</v>
      </c>
      <c r="GO3612">
        <v>19823</v>
      </c>
      <c r="GP3612">
        <v>20149</v>
      </c>
      <c r="GQ3612">
        <v>20469</v>
      </c>
      <c r="GR3612">
        <v>20936</v>
      </c>
    </row>
    <row r="3613" spans="1:200" x14ac:dyDescent="0.55000000000000004">
      <c r="B3613" t="s">
        <v>608</v>
      </c>
      <c r="E3613">
        <v>0</v>
      </c>
      <c r="F3613">
        <v>0</v>
      </c>
      <c r="G3613">
        <v>0</v>
      </c>
      <c r="H3613">
        <v>0</v>
      </c>
      <c r="I3613">
        <v>0</v>
      </c>
      <c r="J3613">
        <v>0</v>
      </c>
      <c r="K3613">
        <v>0</v>
      </c>
      <c r="L3613">
        <v>0</v>
      </c>
      <c r="M3613">
        <v>0</v>
      </c>
      <c r="N3613">
        <v>0</v>
      </c>
      <c r="O3613">
        <v>0</v>
      </c>
      <c r="P3613">
        <v>0</v>
      </c>
      <c r="Q3613">
        <v>0</v>
      </c>
      <c r="R3613">
        <v>0</v>
      </c>
      <c r="S3613">
        <v>0</v>
      </c>
      <c r="T3613">
        <v>0</v>
      </c>
      <c r="U3613">
        <v>0</v>
      </c>
      <c r="V3613">
        <v>0</v>
      </c>
      <c r="W3613">
        <v>0</v>
      </c>
      <c r="X3613">
        <v>0</v>
      </c>
      <c r="Y3613">
        <v>0</v>
      </c>
      <c r="Z3613">
        <v>0</v>
      </c>
      <c r="AA3613">
        <v>0</v>
      </c>
      <c r="AB3613">
        <v>0</v>
      </c>
      <c r="AC3613">
        <v>1</v>
      </c>
      <c r="AD3613">
        <v>1</v>
      </c>
      <c r="AE3613">
        <v>1</v>
      </c>
      <c r="AF3613">
        <v>1</v>
      </c>
      <c r="AG3613">
        <v>1</v>
      </c>
      <c r="AH3613">
        <v>1</v>
      </c>
      <c r="AI3613">
        <v>2</v>
      </c>
      <c r="AJ3613">
        <v>3</v>
      </c>
      <c r="AK3613">
        <v>4</v>
      </c>
      <c r="AL3613">
        <v>8</v>
      </c>
      <c r="AM3613">
        <v>11</v>
      </c>
      <c r="AN3613">
        <v>14</v>
      </c>
      <c r="AO3613">
        <v>19</v>
      </c>
      <c r="AP3613">
        <v>23</v>
      </c>
      <c r="AQ3613">
        <v>31</v>
      </c>
      <c r="AR3613">
        <v>36</v>
      </c>
      <c r="AS3613">
        <v>55</v>
      </c>
      <c r="AT3613">
        <v>85</v>
      </c>
      <c r="AU3613">
        <v>114</v>
      </c>
      <c r="AV3613">
        <v>159</v>
      </c>
      <c r="AW3613">
        <v>215</v>
      </c>
      <c r="AX3613">
        <v>259</v>
      </c>
      <c r="AY3613">
        <v>410</v>
      </c>
      <c r="AZ3613">
        <v>521</v>
      </c>
      <c r="BA3613">
        <v>717</v>
      </c>
      <c r="BB3613">
        <v>958</v>
      </c>
      <c r="BC3613">
        <v>1153</v>
      </c>
      <c r="BD3613">
        <v>1534</v>
      </c>
      <c r="BE3613">
        <v>1820</v>
      </c>
      <c r="BF3613">
        <v>2317</v>
      </c>
      <c r="BG3613">
        <v>2815</v>
      </c>
      <c r="BH3613">
        <v>3419</v>
      </c>
      <c r="BI3613">
        <v>4058</v>
      </c>
      <c r="BJ3613">
        <v>4901</v>
      </c>
      <c r="BK3613">
        <v>6084</v>
      </c>
      <c r="BL3613">
        <v>7518</v>
      </c>
      <c r="BM3613">
        <v>8845</v>
      </c>
      <c r="BN3613">
        <v>10399</v>
      </c>
      <c r="BO3613">
        <v>12230</v>
      </c>
      <c r="BP3613">
        <v>14474</v>
      </c>
      <c r="BQ3613">
        <v>16779</v>
      </c>
      <c r="BR3613">
        <v>19463</v>
      </c>
      <c r="BS3613">
        <v>22224</v>
      </c>
      <c r="BT3613">
        <v>24791</v>
      </c>
      <c r="BU3613">
        <v>27859</v>
      </c>
      <c r="BV3613">
        <v>31134</v>
      </c>
      <c r="BW3613">
        <v>35068</v>
      </c>
      <c r="BX3613">
        <v>39317</v>
      </c>
      <c r="BY3613">
        <v>43579</v>
      </c>
      <c r="BZ3613">
        <v>47641</v>
      </c>
      <c r="CA3613">
        <v>50773</v>
      </c>
      <c r="CB3613">
        <v>54401</v>
      </c>
      <c r="CC3613">
        <v>59500</v>
      </c>
      <c r="CD3613">
        <v>63552</v>
      </c>
      <c r="CE3613">
        <v>68434</v>
      </c>
      <c r="CF3613">
        <v>72986</v>
      </c>
      <c r="CG3613">
        <v>76404</v>
      </c>
      <c r="CH3613">
        <v>79729</v>
      </c>
      <c r="CI3613">
        <v>83078</v>
      </c>
      <c r="CJ3613">
        <v>86770</v>
      </c>
      <c r="CK3613">
        <v>91866</v>
      </c>
      <c r="CL3613">
        <v>96173</v>
      </c>
      <c r="CM3613">
        <v>100395</v>
      </c>
      <c r="CN3613">
        <v>103720</v>
      </c>
      <c r="CO3613">
        <v>106333</v>
      </c>
      <c r="CP3613">
        <v>109279</v>
      </c>
      <c r="CQ3613">
        <v>113111</v>
      </c>
      <c r="CR3613">
        <v>116621</v>
      </c>
      <c r="CS3613">
        <v>119919</v>
      </c>
      <c r="CT3613">
        <v>123359</v>
      </c>
      <c r="CU3613">
        <v>126270</v>
      </c>
      <c r="CV3613">
        <v>128146</v>
      </c>
      <c r="CW3613">
        <v>130336</v>
      </c>
      <c r="CX3613">
        <v>133180</v>
      </c>
      <c r="CY3613">
        <v>136171</v>
      </c>
      <c r="CZ3613">
        <v>138555</v>
      </c>
      <c r="DA3613">
        <v>140530</v>
      </c>
      <c r="DB3613">
        <v>142899</v>
      </c>
      <c r="DC3613">
        <v>144158</v>
      </c>
      <c r="DD3613">
        <v>145765</v>
      </c>
      <c r="DE3613">
        <v>147793</v>
      </c>
      <c r="DF3613">
        <v>150388</v>
      </c>
      <c r="DG3613">
        <v>152279</v>
      </c>
      <c r="DH3613">
        <v>154384</v>
      </c>
      <c r="DI3613">
        <v>155692</v>
      </c>
      <c r="DJ3613">
        <v>156716</v>
      </c>
      <c r="DK3613">
        <v>157961</v>
      </c>
      <c r="DL3613">
        <v>159855</v>
      </c>
      <c r="DM3613">
        <v>161531</v>
      </c>
      <c r="DN3613">
        <v>163240</v>
      </c>
      <c r="DO3613">
        <v>164646</v>
      </c>
      <c r="DP3613">
        <v>165812</v>
      </c>
      <c r="DQ3613">
        <v>167042</v>
      </c>
      <c r="DR3613">
        <v>167909</v>
      </c>
      <c r="DS3613">
        <v>168907</v>
      </c>
      <c r="DT3613">
        <v>170151</v>
      </c>
      <c r="DU3613">
        <v>171209</v>
      </c>
      <c r="DV3613">
        <v>172845</v>
      </c>
      <c r="DW3613">
        <v>173759</v>
      </c>
      <c r="DX3613">
        <v>174704</v>
      </c>
      <c r="DY3613">
        <v>173405</v>
      </c>
      <c r="DZ3613">
        <v>174498</v>
      </c>
      <c r="EA3613">
        <v>175622</v>
      </c>
      <c r="EB3613">
        <v>176651</v>
      </c>
      <c r="EC3613">
        <v>177710</v>
      </c>
      <c r="ED3613">
        <v>178530</v>
      </c>
      <c r="EE3613">
        <v>179014</v>
      </c>
      <c r="EF3613">
        <v>179535</v>
      </c>
      <c r="EG3613">
        <v>180438</v>
      </c>
      <c r="EH3613">
        <v>181388</v>
      </c>
      <c r="EI3613">
        <v>182056</v>
      </c>
      <c r="EJ3613">
        <v>182953</v>
      </c>
      <c r="EK3613">
        <v>183620</v>
      </c>
      <c r="EL3613">
        <v>184022</v>
      </c>
      <c r="EM3613">
        <v>184478</v>
      </c>
      <c r="EN3613">
        <v>185327</v>
      </c>
      <c r="EO3613">
        <v>186123</v>
      </c>
      <c r="EP3613">
        <v>186696</v>
      </c>
      <c r="EQ3613">
        <v>187339</v>
      </c>
      <c r="ER3613">
        <v>187882</v>
      </c>
      <c r="ES3613">
        <v>188201</v>
      </c>
      <c r="ET3613">
        <v>188578</v>
      </c>
      <c r="EU3613">
        <v>189350</v>
      </c>
      <c r="EV3613">
        <v>190092</v>
      </c>
      <c r="EW3613">
        <v>190707</v>
      </c>
      <c r="EX3613">
        <v>192497</v>
      </c>
      <c r="EY3613">
        <v>193003</v>
      </c>
      <c r="EZ3613">
        <v>193291</v>
      </c>
      <c r="FA3613">
        <v>193575</v>
      </c>
      <c r="FB3613">
        <v>194195</v>
      </c>
      <c r="FC3613">
        <v>194698</v>
      </c>
      <c r="FD3613">
        <v>195160</v>
      </c>
      <c r="FE3613">
        <v>195812</v>
      </c>
      <c r="FF3613">
        <v>196231</v>
      </c>
      <c r="FG3613">
        <v>196514</v>
      </c>
      <c r="FH3613">
        <v>196845</v>
      </c>
      <c r="FI3613">
        <v>197409</v>
      </c>
      <c r="FJ3613">
        <v>198018</v>
      </c>
      <c r="FK3613">
        <v>198504</v>
      </c>
      <c r="FL3613">
        <v>199053</v>
      </c>
      <c r="FM3613">
        <v>199453</v>
      </c>
      <c r="FN3613">
        <v>199746</v>
      </c>
      <c r="FO3613">
        <v>200074</v>
      </c>
      <c r="FP3613">
        <v>200672</v>
      </c>
      <c r="FQ3613">
        <v>201196</v>
      </c>
      <c r="FR3613">
        <v>201709</v>
      </c>
      <c r="FS3613">
        <v>202153</v>
      </c>
      <c r="FT3613">
        <v>202661</v>
      </c>
      <c r="FU3613">
        <v>202927</v>
      </c>
      <c r="FV3613">
        <v>203216</v>
      </c>
      <c r="FW3613">
        <v>203709</v>
      </c>
      <c r="FX3613">
        <v>204224</v>
      </c>
      <c r="FY3613">
        <v>204684</v>
      </c>
      <c r="FZ3613">
        <v>205181</v>
      </c>
      <c r="GA3613">
        <v>205494</v>
      </c>
      <c r="GB3613">
        <v>205728</v>
      </c>
      <c r="GC3613">
        <v>206018</v>
      </c>
      <c r="GD3613">
        <v>206468</v>
      </c>
      <c r="GE3613">
        <v>206924</v>
      </c>
      <c r="GF3613">
        <v>207326</v>
      </c>
      <c r="GG3613">
        <v>207807</v>
      </c>
      <c r="GH3613">
        <v>208148</v>
      </c>
      <c r="GI3613">
        <v>208382</v>
      </c>
      <c r="GJ3613">
        <v>208627</v>
      </c>
      <c r="GK3613">
        <v>209081</v>
      </c>
      <c r="GL3613">
        <v>209545</v>
      </c>
      <c r="GM3613">
        <v>209929</v>
      </c>
      <c r="GN3613">
        <v>210427</v>
      </c>
      <c r="GO3613">
        <v>210751</v>
      </c>
      <c r="GP3613">
        <v>211012</v>
      </c>
      <c r="GQ3613">
        <v>211288</v>
      </c>
      <c r="GR3613">
        <v>211713</v>
      </c>
    </row>
    <row r="3614" spans="1:200" x14ac:dyDescent="0.55000000000000004">
      <c r="A3614" t="s">
        <v>675</v>
      </c>
      <c r="E3614">
        <f>SUBTOTAL(109,Deaths[22.01.2020])</f>
        <v>51</v>
      </c>
      <c r="F3614">
        <f>SUBTOTAL(109,Deaths[23.01.2020])</f>
        <v>54</v>
      </c>
      <c r="G3614">
        <f>SUBTOTAL(109,Deaths[24.01.2020])</f>
        <v>78</v>
      </c>
      <c r="H3614">
        <f>SUBTOTAL(109,Deaths[25.01.2020])</f>
        <v>126</v>
      </c>
      <c r="I3614">
        <f>SUBTOTAL(109,Deaths[26.01.2020])</f>
        <v>168</v>
      </c>
      <c r="J3614">
        <f>SUBTOTAL(109,Deaths[27.01.2020])</f>
        <v>246</v>
      </c>
      <c r="K3614">
        <f>SUBTOTAL(109,Deaths[28.01.2020])</f>
        <v>393</v>
      </c>
      <c r="L3614">
        <f>SUBTOTAL(109,Deaths[29.01.2020])</f>
        <v>399</v>
      </c>
      <c r="M3614">
        <f>SUBTOTAL(109,Deaths[30.01.2020])</f>
        <v>513</v>
      </c>
      <c r="N3614">
        <f>SUBTOTAL(109,Deaths[31.01.2020])</f>
        <v>639</v>
      </c>
      <c r="O3614">
        <f>SUBTOTAL(109,Deaths[01.02.2020])</f>
        <v>777</v>
      </c>
      <c r="P3614">
        <f>SUBTOTAL(109,Deaths[02.02.2020])</f>
        <v>1086</v>
      </c>
      <c r="Q3614">
        <f>SUBTOTAL(109,Deaths[03.02.2020])</f>
        <v>1278</v>
      </c>
      <c r="R3614">
        <f>SUBTOTAL(109,Deaths[04.02.2020])</f>
        <v>1476</v>
      </c>
      <c r="S3614">
        <f>SUBTOTAL(109,Deaths[05.02.2020])</f>
        <v>1692</v>
      </c>
      <c r="T3614">
        <f>SUBTOTAL(109,Deaths[06.02.2020])</f>
        <v>1902</v>
      </c>
      <c r="U3614">
        <f>SUBTOTAL(109,Deaths[07.02.2020])</f>
        <v>2157</v>
      </c>
      <c r="V3614">
        <f>SUBTOTAL(109,Deaths[08.02.2020])</f>
        <v>2418</v>
      </c>
      <c r="W3614">
        <f>SUBTOTAL(109,Deaths[09.02.2020])</f>
        <v>2718</v>
      </c>
      <c r="X3614">
        <f>SUBTOTAL(109,Deaths[10.02.2020])</f>
        <v>3039</v>
      </c>
      <c r="Y3614">
        <f>SUBTOTAL(109,Deaths[11.02.2020])</f>
        <v>3339</v>
      </c>
      <c r="Z3614">
        <f>SUBTOTAL(109,Deaths[12.02.2020])</f>
        <v>3354</v>
      </c>
      <c r="AA3614">
        <f>SUBTOTAL(109,Deaths[13.02.2020])</f>
        <v>4113</v>
      </c>
      <c r="AB3614">
        <f>SUBTOTAL(109,Deaths[14.02.2020])</f>
        <v>4569</v>
      </c>
      <c r="AC3614">
        <f>SUBTOTAL(109,Deaths[15.02.2020])</f>
        <v>4998</v>
      </c>
      <c r="AD3614">
        <f>SUBTOTAL(109,Deaths[16.02.2020])</f>
        <v>5310</v>
      </c>
      <c r="AE3614">
        <f>SUBTOTAL(109,Deaths[17.02.2020])</f>
        <v>5604</v>
      </c>
      <c r="AF3614">
        <f>SUBTOTAL(109,Deaths[18.02.2020])</f>
        <v>6024</v>
      </c>
      <c r="AG3614">
        <f>SUBTOTAL(109,Deaths[19.02.2020])</f>
        <v>6369</v>
      </c>
      <c r="AH3614">
        <f>SUBTOTAL(109,Deaths[20.02.2020])</f>
        <v>6744</v>
      </c>
      <c r="AI3614">
        <f>SUBTOTAL(109,Deaths[21.02.2020])</f>
        <v>6756</v>
      </c>
      <c r="AJ3614">
        <f>SUBTOTAL(109,Deaths[22.02.2020])</f>
        <v>7377</v>
      </c>
      <c r="AK3614">
        <f>SUBTOTAL(109,Deaths[23.02.2020])</f>
        <v>7410</v>
      </c>
      <c r="AL3614">
        <f>SUBTOTAL(109,Deaths[24.02.2020])</f>
        <v>7890</v>
      </c>
      <c r="AM3614">
        <f>SUBTOTAL(109,Deaths[25.02.2020])</f>
        <v>8130</v>
      </c>
      <c r="AN3614">
        <f>SUBTOTAL(109,Deaths[26.02.2020])</f>
        <v>8313</v>
      </c>
      <c r="AO3614">
        <f>SUBTOTAL(109,Deaths[27.02.2020])</f>
        <v>8442</v>
      </c>
      <c r="AP3614">
        <f>SUBTOTAL(109,Deaths[28.02.2020])</f>
        <v>8619</v>
      </c>
      <c r="AQ3614">
        <f>SUBTOTAL(109,Deaths[29.02.2020])</f>
        <v>8827</v>
      </c>
      <c r="AR3614">
        <f>SUBTOTAL(109,Deaths[01.03.2020])</f>
        <v>8987</v>
      </c>
      <c r="AS3614">
        <f>SUBTOTAL(109,Deaths[02.03.2020])</f>
        <v>9259</v>
      </c>
      <c r="AT3614">
        <f>SUBTOTAL(109,Deaths[03.03.2020])</f>
        <v>9485</v>
      </c>
      <c r="AU3614">
        <f>SUBTOTAL(109,Deaths[04.03.2020])</f>
        <v>9772</v>
      </c>
      <c r="AV3614">
        <f>SUBTOTAL(109,Deaths[05.03.2020])</f>
        <v>10052</v>
      </c>
      <c r="AW3614">
        <f>SUBTOTAL(109,Deaths[06.03.2020])</f>
        <v>10390</v>
      </c>
      <c r="AX3614">
        <f>SUBTOTAL(109,Deaths[07.03.2020])</f>
        <v>10690</v>
      </c>
      <c r="AY3614">
        <f>SUBTOTAL(109,Deaths[08.03.2020])</f>
        <v>11424</v>
      </c>
      <c r="AZ3614">
        <f>SUBTOTAL(109,Deaths[09.03.2020])</f>
        <v>11977</v>
      </c>
      <c r="BA3614">
        <f>SUBTOTAL(109,Deaths[10.03.2020])</f>
        <v>12820</v>
      </c>
      <c r="BB3614">
        <f>SUBTOTAL(109,Deaths[11.03.2020])</f>
        <v>13860</v>
      </c>
      <c r="BC3614">
        <f>SUBTOTAL(109,Deaths[12.03.2020])</f>
        <v>14785</v>
      </c>
      <c r="BD3614">
        <f>SUBTOTAL(109,Deaths[13.03.2020])</f>
        <v>16285</v>
      </c>
      <c r="BE3614">
        <f>SUBTOTAL(109,Deaths[14.03.2020])</f>
        <v>17542</v>
      </c>
      <c r="BF3614">
        <f>SUBTOTAL(109,Deaths[15.03.2020])</f>
        <v>19477</v>
      </c>
      <c r="BG3614">
        <f>SUBTOTAL(109,Deaths[16.03.2020])</f>
        <v>21544</v>
      </c>
      <c r="BH3614">
        <f>SUBTOTAL(109,Deaths[17.03.2020])</f>
        <v>23987</v>
      </c>
      <c r="BI3614">
        <f>SUBTOTAL(109,Deaths[18.03.2020])</f>
        <v>26734</v>
      </c>
      <c r="BJ3614">
        <f>SUBTOTAL(109,Deaths[19.03.2020])</f>
        <v>30131</v>
      </c>
      <c r="BK3614">
        <f>SUBTOTAL(109,Deaths[20.03.2020])</f>
        <v>34661</v>
      </c>
      <c r="BL3614">
        <f>SUBTOTAL(109,Deaths[21.03.2020])</f>
        <v>39874</v>
      </c>
      <c r="BM3614">
        <f>SUBTOTAL(109,Deaths[22.03.2020])</f>
        <v>45116</v>
      </c>
      <c r="BN3614">
        <f>SUBTOTAL(109,Deaths[23.03.2020])</f>
        <v>51057</v>
      </c>
      <c r="BO3614">
        <f>SUBTOTAL(109,Deaths[24.03.2020])</f>
        <v>58105</v>
      </c>
      <c r="BP3614">
        <f>SUBTOTAL(109,Deaths[25.03.2020])</f>
        <v>66751</v>
      </c>
      <c r="BQ3614">
        <f>SUBTOTAL(109,Deaths[26.03.2020])</f>
        <v>76181</v>
      </c>
      <c r="BR3614">
        <f>SUBTOTAL(109,Deaths[27.03.2020])</f>
        <v>87294</v>
      </c>
      <c r="BS3614">
        <f>SUBTOTAL(109,Deaths[28.03.2020])</f>
        <v>98982</v>
      </c>
      <c r="BT3614">
        <f>SUBTOTAL(109,Deaths[29.03.2020])</f>
        <v>110028</v>
      </c>
      <c r="BU3614">
        <f>SUBTOTAL(109,Deaths[30.03.2020])</f>
        <v>123350</v>
      </c>
      <c r="BV3614">
        <f>SUBTOTAL(109,Deaths[31.03.2020])</f>
        <v>139133</v>
      </c>
      <c r="BW3614">
        <f>SUBTOTAL(109,Deaths[01.04.2020])</f>
        <v>157054</v>
      </c>
      <c r="BX3614">
        <f>SUBTOTAL(109,Deaths[02.04.2020])</f>
        <v>177570</v>
      </c>
      <c r="BY3614">
        <f>SUBTOTAL(109,Deaths[03.04.2020])</f>
        <v>196859</v>
      </c>
      <c r="BZ3614">
        <f>SUBTOTAL(109,Deaths[04.04.2020])</f>
        <v>215704</v>
      </c>
      <c r="CA3614">
        <f>SUBTOTAL(109,Deaths[05.04.2020])</f>
        <v>232251</v>
      </c>
      <c r="CB3614">
        <f>SUBTOTAL(109,Deaths[06.04.2020])</f>
        <v>251471</v>
      </c>
      <c r="CC3614">
        <f>SUBTOTAL(109,Deaths[07.04.2020])</f>
        <v>277540</v>
      </c>
      <c r="CD3614">
        <f>SUBTOTAL(109,Deaths[08.04.2020])</f>
        <v>299923</v>
      </c>
      <c r="CE3614">
        <f>SUBTOTAL(109,Deaths[09.04.2020])</f>
        <v>324957</v>
      </c>
      <c r="CF3614">
        <f>SUBTOTAL(109,Deaths[10.04.2020])</f>
        <v>348911</v>
      </c>
      <c r="CG3614">
        <f>SUBTOTAL(109,Deaths[11.04.2020])</f>
        <v>369228</v>
      </c>
      <c r="CH3614">
        <f>SUBTOTAL(109,Deaths[12.04.2020])</f>
        <v>388261</v>
      </c>
      <c r="CI3614">
        <f>SUBTOTAL(109,Deaths[13.04.2020])</f>
        <v>407400</v>
      </c>
      <c r="CJ3614">
        <f>SUBTOTAL(109,Deaths[14.04.2020])</f>
        <v>430544</v>
      </c>
      <c r="CK3614">
        <f>SUBTOTAL(109,Deaths[15.04.2020])</f>
        <v>458086</v>
      </c>
      <c r="CL3614">
        <f>SUBTOTAL(109,Deaths[16.04.2020])</f>
        <v>482102</v>
      </c>
      <c r="CM3614">
        <f>SUBTOTAL(109,Deaths[17.04.2020])</f>
        <v>511431</v>
      </c>
      <c r="CN3614">
        <f>SUBTOTAL(109,Deaths[18.04.2020])</f>
        <v>533289</v>
      </c>
      <c r="CO3614">
        <f>SUBTOTAL(109,Deaths[19.04.2020])</f>
        <v>548270</v>
      </c>
      <c r="CP3614">
        <f>SUBTOTAL(109,Deaths[20.04.2020])</f>
        <v>566424</v>
      </c>
      <c r="CQ3614">
        <f>SUBTOTAL(109,Deaths[21.04.2020])</f>
        <v>590389</v>
      </c>
      <c r="CR3614">
        <f>SUBTOTAL(109,Deaths[22.04.2020])</f>
        <v>613086</v>
      </c>
      <c r="CS3614">
        <f>SUBTOTAL(109,Deaths[23.04.2020])</f>
        <v>636078</v>
      </c>
      <c r="CT3614">
        <f>SUBTOTAL(109,Deaths[24.04.2020])</f>
        <v>658244</v>
      </c>
      <c r="CU3614">
        <f>SUBTOTAL(109,Deaths[25.04.2020])</f>
        <v>676663</v>
      </c>
      <c r="CV3614">
        <f>SUBTOTAL(109,Deaths[26.04.2020])</f>
        <v>689629</v>
      </c>
      <c r="CW3614">
        <f>SUBTOTAL(109,Deaths[27.04.2020])</f>
        <v>705038</v>
      </c>
      <c r="CX3614">
        <f>SUBTOTAL(109,Deaths[28.04.2020])</f>
        <v>726670</v>
      </c>
      <c r="CY3614">
        <f>SUBTOTAL(109,Deaths[29.04.2020])</f>
        <v>749497</v>
      </c>
      <c r="CZ3614">
        <f>SUBTOTAL(109,Deaths[30.04.2020])</f>
        <v>769701</v>
      </c>
      <c r="DA3614">
        <f>SUBTOTAL(109,Deaths[01.05.2020])</f>
        <v>787124</v>
      </c>
      <c r="DB3614">
        <f>SUBTOTAL(109,Deaths[02.05.2020])</f>
        <v>804789</v>
      </c>
      <c r="DC3614">
        <f>SUBTOTAL(109,Deaths[03.05.2020])</f>
        <v>816267</v>
      </c>
      <c r="DD3614">
        <f>SUBTOTAL(109,Deaths[04.05.2020])</f>
        <v>829967</v>
      </c>
      <c r="DE3614">
        <f>SUBTOTAL(109,Deaths[05.05.2020])</f>
        <v>849903</v>
      </c>
      <c r="DF3614">
        <f>SUBTOTAL(109,Deaths[06.05.2020])</f>
        <v>872264</v>
      </c>
      <c r="DG3614">
        <f>SUBTOTAL(109,Deaths[07.05.2020])</f>
        <v>890414</v>
      </c>
      <c r="DH3614">
        <f>SUBTOTAL(109,Deaths[08.05.2020])</f>
        <v>908870</v>
      </c>
      <c r="DI3614">
        <f>SUBTOTAL(109,Deaths[09.05.2020])</f>
        <v>923142</v>
      </c>
      <c r="DJ3614">
        <f>SUBTOTAL(109,Deaths[10.05.2020])</f>
        <v>934736</v>
      </c>
      <c r="DK3614">
        <f>SUBTOTAL(109,Deaths[11.05.2020])</f>
        <v>946173</v>
      </c>
      <c r="FI3614">
        <f>SUBTOTAL(103,Deaths[30.06.2020])</f>
        <v>3612</v>
      </c>
    </row>
    <row r="3615" spans="1:200" ht="14.7" thickBot="1" x14ac:dyDescent="0.6">
      <c r="FH3615" s="110"/>
      <c r="FI3615" s="9"/>
      <c r="FJ3615" s="9"/>
      <c r="FK3615" s="9"/>
      <c r="FL3615" s="9"/>
      <c r="FM3615" s="9"/>
      <c r="FN3615" s="9"/>
      <c r="FO3615" s="9"/>
      <c r="FP3615" s="9"/>
      <c r="FQ3615" s="9"/>
      <c r="FR3615" s="9"/>
      <c r="FS3615" s="9"/>
      <c r="FT3615" s="9"/>
      <c r="FU3615" s="9"/>
      <c r="FV3615" s="9"/>
      <c r="FW3615" s="9"/>
      <c r="FX3615" s="9"/>
      <c r="FY3615" s="9"/>
      <c r="FZ3615" s="9"/>
      <c r="GA3615" s="9"/>
      <c r="GB3615" s="9"/>
      <c r="GC3615" s="9"/>
      <c r="GD3615" s="9"/>
      <c r="GE3615" s="9"/>
      <c r="GF3615" s="9"/>
      <c r="GG3615" s="9"/>
      <c r="GH3615" s="9"/>
      <c r="GI3615" s="9"/>
      <c r="GJ3615" s="9"/>
      <c r="GK3615" s="9"/>
      <c r="GL3615" s="9"/>
      <c r="GM3615" s="9"/>
      <c r="GN3615" s="9"/>
    </row>
    <row r="3617" spans="1:200" x14ac:dyDescent="0.55000000000000004">
      <c r="E3617">
        <f t="shared" ref="E3617:BP3617" si="0">SUM(E3618:E3622)</f>
        <v>17</v>
      </c>
      <c r="F3617">
        <f t="shared" si="0"/>
        <v>18</v>
      </c>
      <c r="G3617">
        <f t="shared" si="0"/>
        <v>26</v>
      </c>
      <c r="H3617">
        <f t="shared" si="0"/>
        <v>42</v>
      </c>
      <c r="I3617">
        <f t="shared" si="0"/>
        <v>56</v>
      </c>
      <c r="J3617">
        <f t="shared" si="0"/>
        <v>82</v>
      </c>
      <c r="K3617">
        <f t="shared" si="0"/>
        <v>131</v>
      </c>
      <c r="L3617">
        <f t="shared" si="0"/>
        <v>133</v>
      </c>
      <c r="M3617">
        <f t="shared" si="0"/>
        <v>171</v>
      </c>
      <c r="N3617">
        <f t="shared" si="0"/>
        <v>213</v>
      </c>
      <c r="O3617">
        <f t="shared" si="0"/>
        <v>259</v>
      </c>
      <c r="P3617">
        <f t="shared" si="0"/>
        <v>362</v>
      </c>
      <c r="Q3617">
        <f t="shared" si="0"/>
        <v>426</v>
      </c>
      <c r="R3617">
        <f t="shared" si="0"/>
        <v>492</v>
      </c>
      <c r="S3617">
        <f t="shared" si="0"/>
        <v>564</v>
      </c>
      <c r="T3617">
        <f t="shared" si="0"/>
        <v>634</v>
      </c>
      <c r="U3617">
        <f t="shared" si="0"/>
        <v>719</v>
      </c>
      <c r="V3617">
        <f t="shared" si="0"/>
        <v>806</v>
      </c>
      <c r="W3617">
        <f t="shared" si="0"/>
        <v>906</v>
      </c>
      <c r="X3617">
        <f t="shared" si="0"/>
        <v>1013</v>
      </c>
      <c r="Y3617">
        <f t="shared" si="0"/>
        <v>1113</v>
      </c>
      <c r="Z3617">
        <f t="shared" si="0"/>
        <v>1118</v>
      </c>
      <c r="AA3617">
        <f t="shared" si="0"/>
        <v>1371</v>
      </c>
      <c r="AB3617">
        <f t="shared" si="0"/>
        <v>1523</v>
      </c>
      <c r="AC3617">
        <f t="shared" si="0"/>
        <v>1666</v>
      </c>
      <c r="AD3617">
        <f t="shared" si="0"/>
        <v>1770</v>
      </c>
      <c r="AE3617">
        <f t="shared" si="0"/>
        <v>1868</v>
      </c>
      <c r="AF3617">
        <f t="shared" si="0"/>
        <v>2008</v>
      </c>
      <c r="AG3617">
        <f t="shared" si="0"/>
        <v>2123</v>
      </c>
      <c r="AH3617">
        <f t="shared" si="0"/>
        <v>2248</v>
      </c>
      <c r="AI3617">
        <f t="shared" si="0"/>
        <v>2252</v>
      </c>
      <c r="AJ3617">
        <f t="shared" si="0"/>
        <v>2459</v>
      </c>
      <c r="AK3617">
        <f t="shared" si="0"/>
        <v>2470</v>
      </c>
      <c r="AL3617">
        <f t="shared" si="0"/>
        <v>2630</v>
      </c>
      <c r="AM3617">
        <f t="shared" si="0"/>
        <v>2710</v>
      </c>
      <c r="AN3617">
        <f t="shared" si="0"/>
        <v>2771</v>
      </c>
      <c r="AO3617">
        <f t="shared" si="0"/>
        <v>2814</v>
      </c>
      <c r="AP3617">
        <f t="shared" si="0"/>
        <v>2873</v>
      </c>
      <c r="AQ3617">
        <f t="shared" si="0"/>
        <v>2942</v>
      </c>
      <c r="AR3617">
        <f t="shared" si="0"/>
        <v>2995</v>
      </c>
      <c r="AS3617">
        <f t="shared" si="0"/>
        <v>3084</v>
      </c>
      <c r="AT3617">
        <f t="shared" si="0"/>
        <v>3159</v>
      </c>
      <c r="AU3617">
        <f t="shared" si="0"/>
        <v>3253</v>
      </c>
      <c r="AV3617">
        <f t="shared" si="0"/>
        <v>3346</v>
      </c>
      <c r="AW3617">
        <f t="shared" si="0"/>
        <v>3458</v>
      </c>
      <c r="AX3617">
        <f t="shared" si="0"/>
        <v>3557</v>
      </c>
      <c r="AY3617">
        <f t="shared" si="0"/>
        <v>3800</v>
      </c>
      <c r="AZ3617">
        <f t="shared" si="0"/>
        <v>3984</v>
      </c>
      <c r="BA3617">
        <f t="shared" si="0"/>
        <v>4263</v>
      </c>
      <c r="BB3617">
        <f t="shared" si="0"/>
        <v>4608</v>
      </c>
      <c r="BC3617">
        <f t="shared" si="0"/>
        <v>4913</v>
      </c>
      <c r="BD3617">
        <f t="shared" si="0"/>
        <v>5410</v>
      </c>
      <c r="BE3617">
        <f t="shared" si="0"/>
        <v>5827</v>
      </c>
      <c r="BF3617">
        <f t="shared" si="0"/>
        <v>6468</v>
      </c>
      <c r="BG3617">
        <f t="shared" si="0"/>
        <v>7148</v>
      </c>
      <c r="BH3617">
        <f t="shared" si="0"/>
        <v>7950</v>
      </c>
      <c r="BI3617">
        <f t="shared" si="0"/>
        <v>8846</v>
      </c>
      <c r="BJ3617">
        <f t="shared" si="0"/>
        <v>9952</v>
      </c>
      <c r="BK3617">
        <f t="shared" si="0"/>
        <v>11429</v>
      </c>
      <c r="BL3617">
        <f t="shared" si="0"/>
        <v>13135</v>
      </c>
      <c r="BM3617">
        <f t="shared" si="0"/>
        <v>14833</v>
      </c>
      <c r="BN3617">
        <f t="shared" si="0"/>
        <v>16751</v>
      </c>
      <c r="BO3617">
        <f t="shared" si="0"/>
        <v>19020</v>
      </c>
      <c r="BP3617">
        <f t="shared" si="0"/>
        <v>21797</v>
      </c>
      <c r="BQ3617">
        <f t="shared" ref="BQ3617:DJ3617" si="1">SUM(BQ3618:BQ3622)</f>
        <v>24798</v>
      </c>
      <c r="BR3617">
        <f t="shared" si="1"/>
        <v>28316</v>
      </c>
      <c r="BS3617">
        <f t="shared" si="1"/>
        <v>31994</v>
      </c>
      <c r="BT3617">
        <f t="shared" si="1"/>
        <v>35464</v>
      </c>
      <c r="BU3617">
        <f t="shared" si="1"/>
        <v>39627</v>
      </c>
      <c r="BV3617">
        <f t="shared" si="1"/>
        <v>44470</v>
      </c>
      <c r="BW3617">
        <f t="shared" si="1"/>
        <v>50022</v>
      </c>
      <c r="BX3617">
        <f t="shared" si="1"/>
        <v>56323</v>
      </c>
      <c r="BY3617">
        <f t="shared" si="1"/>
        <v>62304</v>
      </c>
      <c r="BZ3617">
        <f t="shared" si="1"/>
        <v>68143</v>
      </c>
      <c r="CA3617">
        <f t="shared" si="1"/>
        <v>73159</v>
      </c>
      <c r="CB3617">
        <f t="shared" si="1"/>
        <v>78986</v>
      </c>
      <c r="CC3617">
        <f t="shared" si="1"/>
        <v>86882</v>
      </c>
      <c r="CD3617">
        <f t="shared" si="1"/>
        <v>93613</v>
      </c>
      <c r="CE3617">
        <f t="shared" si="1"/>
        <v>101242</v>
      </c>
      <c r="CF3617">
        <f t="shared" si="1"/>
        <v>108509</v>
      </c>
      <c r="CG3617">
        <f t="shared" si="1"/>
        <v>114573</v>
      </c>
      <c r="CH3617">
        <f t="shared" si="1"/>
        <v>120301</v>
      </c>
      <c r="CI3617">
        <f t="shared" si="1"/>
        <v>126046</v>
      </c>
      <c r="CJ3617">
        <f t="shared" si="1"/>
        <v>132940</v>
      </c>
      <c r="CK3617">
        <f t="shared" si="1"/>
        <v>141251</v>
      </c>
      <c r="CL3617">
        <f t="shared" si="1"/>
        <v>148532</v>
      </c>
      <c r="CM3617">
        <f t="shared" si="1"/>
        <v>157419</v>
      </c>
      <c r="CN3617">
        <f t="shared" si="1"/>
        <v>163890</v>
      </c>
      <c r="CO3617">
        <f t="shared" si="1"/>
        <v>168459</v>
      </c>
      <c r="CP3617">
        <f t="shared" si="1"/>
        <v>173899</v>
      </c>
      <c r="CQ3617">
        <f t="shared" si="1"/>
        <v>181055</v>
      </c>
      <c r="CR3617">
        <f t="shared" si="1"/>
        <v>187812</v>
      </c>
      <c r="CS3617">
        <f t="shared" si="1"/>
        <v>194650</v>
      </c>
      <c r="CT3617">
        <f t="shared" si="1"/>
        <v>201320</v>
      </c>
      <c r="CU3617">
        <f t="shared" si="1"/>
        <v>206896</v>
      </c>
      <c r="CV3617">
        <f t="shared" si="1"/>
        <v>210775</v>
      </c>
      <c r="CW3617">
        <f t="shared" si="1"/>
        <v>215424</v>
      </c>
      <c r="CX3617">
        <f t="shared" si="1"/>
        <v>221882</v>
      </c>
      <c r="CY3617">
        <f t="shared" si="1"/>
        <v>228648</v>
      </c>
      <c r="CZ3617">
        <f t="shared" si="1"/>
        <v>234608</v>
      </c>
      <c r="DA3617">
        <f t="shared" si="1"/>
        <v>239784</v>
      </c>
      <c r="DB3617">
        <f t="shared" si="1"/>
        <v>245106</v>
      </c>
      <c r="DC3617">
        <f t="shared" si="1"/>
        <v>248558</v>
      </c>
      <c r="DD3617">
        <f t="shared" si="1"/>
        <v>252680</v>
      </c>
      <c r="DE3617">
        <f t="shared" si="1"/>
        <v>258551</v>
      </c>
      <c r="DF3617">
        <f t="shared" si="1"/>
        <v>265216</v>
      </c>
      <c r="DG3617">
        <f t="shared" si="1"/>
        <v>270620</v>
      </c>
      <c r="DH3617">
        <f t="shared" si="1"/>
        <v>276189</v>
      </c>
      <c r="DI3617">
        <f t="shared" si="1"/>
        <v>280446</v>
      </c>
      <c r="DJ3617">
        <f t="shared" si="1"/>
        <v>284012</v>
      </c>
      <c r="DK3617">
        <f t="shared" ref="DK3617:DQ3617" si="2">SUM(DK3618:DK3622)</f>
        <v>287484</v>
      </c>
      <c r="DL3617">
        <f t="shared" si="2"/>
        <v>293029</v>
      </c>
      <c r="DM3617">
        <f t="shared" si="2"/>
        <v>298256</v>
      </c>
      <c r="DN3617">
        <f t="shared" si="2"/>
        <v>303518</v>
      </c>
      <c r="DO3617">
        <f t="shared" si="2"/>
        <v>308729</v>
      </c>
      <c r="DP3617">
        <f t="shared" si="2"/>
        <v>312897</v>
      </c>
      <c r="DQ3617">
        <f t="shared" si="2"/>
        <v>316222</v>
      </c>
      <c r="DR3617">
        <f t="shared" ref="DR3617:DX3617" si="3">SUM(DR3618:DR3622)</f>
        <v>319511</v>
      </c>
      <c r="DS3617">
        <f t="shared" si="3"/>
        <v>324294</v>
      </c>
      <c r="DT3617">
        <f t="shared" si="3"/>
        <v>329179</v>
      </c>
      <c r="DU3617">
        <f t="shared" si="3"/>
        <v>333961</v>
      </c>
      <c r="DV3617">
        <f t="shared" si="3"/>
        <v>339245</v>
      </c>
      <c r="DW3617">
        <f t="shared" si="3"/>
        <v>343233</v>
      </c>
      <c r="DX3617">
        <f t="shared" si="3"/>
        <v>346371</v>
      </c>
      <c r="DY3617">
        <f t="shared" ref="DY3617:DZ3617" si="4">SUM(DY3618:DY3622)</f>
        <v>347549</v>
      </c>
      <c r="DZ3617">
        <f t="shared" si="4"/>
        <v>351750</v>
      </c>
      <c r="EA3617">
        <f t="shared" ref="EA3617:EB3617" si="5">SUM(EA3618:EA3622)</f>
        <v>356961</v>
      </c>
      <c r="EB3617">
        <f t="shared" si="5"/>
        <v>361662</v>
      </c>
      <c r="EC3617">
        <f t="shared" ref="EC3617:ED3617" si="6">SUM(EC3618:EC3622)</f>
        <v>366404</v>
      </c>
      <c r="ED3617">
        <f t="shared" si="6"/>
        <v>370560</v>
      </c>
      <c r="EE3617">
        <f t="shared" ref="EE3617:EF3617" si="7">SUM(EE3618:EE3622)</f>
        <v>373448</v>
      </c>
      <c r="EF3617">
        <f t="shared" si="7"/>
        <v>376517</v>
      </c>
      <c r="EG3617">
        <f t="shared" ref="EG3617:EH3617" si="8">SUM(EG3618:EG3622)</f>
        <v>381340</v>
      </c>
      <c r="EH3617">
        <f t="shared" si="8"/>
        <v>386911</v>
      </c>
      <c r="EI3617">
        <f t="shared" ref="EI3617" si="9">SUM(EI3618:EI3622)</f>
        <v>392060</v>
      </c>
      <c r="EJ3617">
        <f t="shared" ref="EJ3617:EK3617" si="10">SUM(EJ3618:EJ3622)</f>
        <v>396836</v>
      </c>
      <c r="EK3617">
        <f t="shared" si="10"/>
        <v>400717</v>
      </c>
      <c r="EL3617">
        <f t="shared" ref="EL3617:EM3617" si="11">SUM(EL3618:EL3622)</f>
        <v>403459</v>
      </c>
      <c r="EM3617">
        <f t="shared" si="11"/>
        <v>407156</v>
      </c>
      <c r="EN3617">
        <f t="shared" ref="EN3617:EO3617" si="12">SUM(EN3618:EN3622)</f>
        <v>412078</v>
      </c>
      <c r="EO3617">
        <f t="shared" si="12"/>
        <v>417283</v>
      </c>
      <c r="EP3617">
        <f t="shared" ref="EP3617:EQ3617" si="13">SUM(EP3618:EP3622)</f>
        <v>422056</v>
      </c>
      <c r="EQ3617">
        <f t="shared" si="13"/>
        <v>426353</v>
      </c>
      <c r="ER3617">
        <f t="shared" ref="ER3617:ES3617" si="14">SUM(ER3618:ER3622)</f>
        <v>430589</v>
      </c>
      <c r="ES3617">
        <f t="shared" si="14"/>
        <v>433964</v>
      </c>
      <c r="ET3617">
        <f t="shared" ref="ET3617:EU3617" si="15">SUM(ET3618:ET3622)</f>
        <v>437389</v>
      </c>
      <c r="EU3617">
        <f t="shared" si="15"/>
        <v>444255</v>
      </c>
      <c r="EV3617">
        <f t="shared" ref="EV3617:EW3617" si="16">SUM(EV3618:EV3622)</f>
        <v>449510</v>
      </c>
      <c r="EW3617">
        <f t="shared" si="16"/>
        <v>454537</v>
      </c>
      <c r="EX3617">
        <f t="shared" ref="EX3617:EY3617" si="17">SUM(EX3618:EX3622)</f>
        <v>460810</v>
      </c>
      <c r="EY3617">
        <f t="shared" si="17"/>
        <v>465058</v>
      </c>
      <c r="EZ3617">
        <f t="shared" ref="EZ3617:FA3617" si="18">SUM(EZ3618:EZ3622)</f>
        <v>469022</v>
      </c>
      <c r="FA3617">
        <f t="shared" si="18"/>
        <v>472590</v>
      </c>
      <c r="FB3617">
        <f t="shared" ref="FB3617:FC3617" si="19">SUM(FB3618:FB3622)</f>
        <v>477899</v>
      </c>
      <c r="FC3617">
        <f t="shared" si="19"/>
        <v>483160</v>
      </c>
      <c r="FD3617">
        <f t="shared" ref="FD3617:FE3617" si="20">SUM(FD3618:FD3622)</f>
        <v>489789</v>
      </c>
      <c r="FE3617">
        <f t="shared" si="20"/>
        <v>494618</v>
      </c>
      <c r="FF3617">
        <f t="shared" ref="FF3617:FG3617" si="21">SUM(FF3618:FF3622)</f>
        <v>499106</v>
      </c>
      <c r="FG3617">
        <f t="shared" si="21"/>
        <v>502199</v>
      </c>
      <c r="FH3617">
        <f t="shared" ref="FH3617:FI3617" si="22">SUM(FH3618:FH3622)</f>
        <v>505909</v>
      </c>
      <c r="FI3617">
        <f t="shared" si="22"/>
        <v>511039</v>
      </c>
      <c r="FJ3617">
        <f t="shared" ref="FJ3617:FK3617" si="23">SUM(FJ3618:FJ3622)</f>
        <v>516049</v>
      </c>
      <c r="FK3617">
        <f t="shared" si="23"/>
        <v>521171</v>
      </c>
      <c r="FL3617">
        <f t="shared" ref="FL3617:FM3617" si="24">SUM(FL3618:FL3622)</f>
        <v>526167</v>
      </c>
      <c r="FM3617">
        <f t="shared" si="24"/>
        <v>530539</v>
      </c>
      <c r="FN3617">
        <f t="shared" ref="FN3617:FO3617" si="25">SUM(FN3618:FN3622)</f>
        <v>533978</v>
      </c>
      <c r="FO3617">
        <f t="shared" si="25"/>
        <v>537775</v>
      </c>
      <c r="FP3617">
        <f t="shared" ref="FP3617:FQ3617" si="26">SUM(FP3618:FP3622)</f>
        <v>543882</v>
      </c>
      <c r="FQ3617">
        <f t="shared" si="26"/>
        <v>549200</v>
      </c>
      <c r="FR3617">
        <f t="shared" ref="FR3617:FS3617" si="27">SUM(FR3618:FR3622)</f>
        <v>554657</v>
      </c>
      <c r="FS3617">
        <f t="shared" si="27"/>
        <v>559966</v>
      </c>
      <c r="FT3617">
        <f t="shared" ref="FT3617:FU3617" si="28">SUM(FT3618:FT3622)</f>
        <v>564858</v>
      </c>
      <c r="FU3617">
        <f t="shared" si="28"/>
        <v>568814</v>
      </c>
      <c r="FV3617">
        <f t="shared" ref="FV3617:FW3617" si="29">SUM(FV3618:FV3622)</f>
        <v>572623</v>
      </c>
      <c r="FW3617">
        <f t="shared" si="29"/>
        <v>578285</v>
      </c>
      <c r="FX3617">
        <f t="shared" ref="FX3617:FY3617" si="30">SUM(FX3618:FX3622)</f>
        <v>583776</v>
      </c>
      <c r="FY3617">
        <f t="shared" si="30"/>
        <v>589578</v>
      </c>
      <c r="FZ3617">
        <f t="shared" ref="FZ3617:GA3617" si="31">SUM(FZ3618:FZ3622)</f>
        <v>596310</v>
      </c>
      <c r="GA3617">
        <f t="shared" si="31"/>
        <v>601932</v>
      </c>
      <c r="GB3617">
        <f t="shared" ref="GB3617:GC3617" si="32">SUM(GB3618:GB3622)</f>
        <v>605960</v>
      </c>
      <c r="GC3617">
        <f t="shared" si="32"/>
        <v>610117</v>
      </c>
      <c r="GD3617">
        <f t="shared" ref="GD3617" si="33">SUM(GD3618:GD3622)</f>
        <v>616358</v>
      </c>
      <c r="GE3617">
        <f t="shared" ref="GE3617:GF3617" si="34">SUM(GE3618:GE3622)</f>
        <v>623330</v>
      </c>
      <c r="GF3617">
        <f t="shared" si="34"/>
        <v>633290</v>
      </c>
      <c r="GG3617">
        <f t="shared" ref="GG3617:GH3617" si="35">SUM(GG3618:GG3622)</f>
        <v>639428</v>
      </c>
      <c r="GH3617">
        <f t="shared" si="35"/>
        <v>645010</v>
      </c>
      <c r="GI3617">
        <f t="shared" ref="GI3617:GJ3617" si="36">SUM(GI3618:GI3622)</f>
        <v>648659</v>
      </c>
      <c r="GJ3617">
        <f t="shared" si="36"/>
        <v>653787</v>
      </c>
      <c r="GK3617">
        <f t="shared" ref="GK3617:GL3617" si="37">SUM(GK3618:GK3622)</f>
        <v>660177</v>
      </c>
      <c r="GL3617">
        <f t="shared" si="37"/>
        <v>666829</v>
      </c>
      <c r="GM3617">
        <f t="shared" ref="GM3617" si="38">SUM(GM3618:GM3622)</f>
        <v>672896</v>
      </c>
      <c r="GN3617">
        <f t="shared" ref="GN3617:GO3617" si="39">SUM(GN3618:GN3622)</f>
        <v>679198</v>
      </c>
      <c r="GO3617">
        <f t="shared" si="39"/>
        <v>684751</v>
      </c>
      <c r="GP3617">
        <f t="shared" ref="GP3617:GQ3617" si="40">SUM(GP3618:GP3622)</f>
        <v>689032</v>
      </c>
      <c r="GQ3617">
        <f t="shared" si="40"/>
        <v>693353</v>
      </c>
      <c r="GR3617">
        <f t="shared" ref="GR3617" si="41">SUM(GR3618:GR3622)</f>
        <v>700289</v>
      </c>
    </row>
    <row r="3618" spans="1:200" x14ac:dyDescent="0.55000000000000004">
      <c r="A3618" t="s">
        <v>620</v>
      </c>
      <c r="E3618">
        <f t="shared" ref="E3618:N3622" si="42">SUMIF($A$2:$A$264,$A3618,E$2:E$264)</f>
        <v>17</v>
      </c>
      <c r="F3618">
        <f t="shared" si="42"/>
        <v>18</v>
      </c>
      <c r="G3618">
        <f t="shared" si="42"/>
        <v>26</v>
      </c>
      <c r="H3618">
        <f t="shared" si="42"/>
        <v>42</v>
      </c>
      <c r="I3618">
        <f t="shared" si="42"/>
        <v>56</v>
      </c>
      <c r="J3618">
        <f t="shared" si="42"/>
        <v>82</v>
      </c>
      <c r="K3618">
        <f t="shared" si="42"/>
        <v>131</v>
      </c>
      <c r="L3618">
        <f t="shared" si="42"/>
        <v>133</v>
      </c>
      <c r="M3618">
        <f t="shared" si="42"/>
        <v>171</v>
      </c>
      <c r="N3618">
        <f t="shared" si="42"/>
        <v>213</v>
      </c>
      <c r="O3618">
        <f t="shared" ref="O3618:X3622" si="43">SUMIF($A$2:$A$264,$A3618,O$2:O$264)</f>
        <v>259</v>
      </c>
      <c r="P3618">
        <f t="shared" si="43"/>
        <v>362</v>
      </c>
      <c r="Q3618">
        <f t="shared" si="43"/>
        <v>426</v>
      </c>
      <c r="R3618">
        <f t="shared" si="43"/>
        <v>492</v>
      </c>
      <c r="S3618">
        <f t="shared" si="43"/>
        <v>564</v>
      </c>
      <c r="T3618">
        <f t="shared" si="43"/>
        <v>634</v>
      </c>
      <c r="U3618">
        <f t="shared" si="43"/>
        <v>719</v>
      </c>
      <c r="V3618">
        <f t="shared" si="43"/>
        <v>806</v>
      </c>
      <c r="W3618">
        <f t="shared" si="43"/>
        <v>906</v>
      </c>
      <c r="X3618">
        <f t="shared" si="43"/>
        <v>1013</v>
      </c>
      <c r="Y3618">
        <f t="shared" ref="Y3618:AH3622" si="44">SUMIF($A$2:$A$264,$A3618,Y$2:Y$264)</f>
        <v>1113</v>
      </c>
      <c r="Z3618">
        <f t="shared" si="44"/>
        <v>1118</v>
      </c>
      <c r="AA3618">
        <f t="shared" si="44"/>
        <v>1371</v>
      </c>
      <c r="AB3618">
        <f t="shared" si="44"/>
        <v>1523</v>
      </c>
      <c r="AC3618">
        <f t="shared" si="44"/>
        <v>1665</v>
      </c>
      <c r="AD3618">
        <f t="shared" si="44"/>
        <v>1769</v>
      </c>
      <c r="AE3618">
        <f t="shared" si="44"/>
        <v>1867</v>
      </c>
      <c r="AF3618">
        <f t="shared" si="44"/>
        <v>2007</v>
      </c>
      <c r="AG3618">
        <f t="shared" si="44"/>
        <v>2122</v>
      </c>
      <c r="AH3618">
        <f t="shared" si="44"/>
        <v>2247</v>
      </c>
      <c r="AI3618">
        <f t="shared" ref="AI3618:AR3622" si="45">SUMIF($A$2:$A$264,$A3618,AI$2:AI$264)</f>
        <v>2250</v>
      </c>
      <c r="AJ3618">
        <f t="shared" si="45"/>
        <v>2456</v>
      </c>
      <c r="AK3618">
        <f t="shared" si="45"/>
        <v>2466</v>
      </c>
      <c r="AL3618">
        <f t="shared" si="45"/>
        <v>2622</v>
      </c>
      <c r="AM3618">
        <f t="shared" si="45"/>
        <v>2699</v>
      </c>
      <c r="AN3618">
        <f t="shared" si="45"/>
        <v>2757</v>
      </c>
      <c r="AO3618">
        <f t="shared" si="45"/>
        <v>2795</v>
      </c>
      <c r="AP3618">
        <f t="shared" si="45"/>
        <v>2850</v>
      </c>
      <c r="AQ3618">
        <f t="shared" si="45"/>
        <v>2910</v>
      </c>
      <c r="AR3618">
        <f t="shared" si="45"/>
        <v>2958</v>
      </c>
      <c r="AS3618">
        <f t="shared" ref="AS3618:BB3622" si="46">SUMIF($A$2:$A$264,$A3618,AS$2:AS$264)</f>
        <v>3023</v>
      </c>
      <c r="AT3618">
        <f t="shared" si="46"/>
        <v>3067</v>
      </c>
      <c r="AU3618">
        <f t="shared" si="46"/>
        <v>3128</v>
      </c>
      <c r="AV3618">
        <f t="shared" si="46"/>
        <v>3175</v>
      </c>
      <c r="AW3618">
        <f t="shared" si="46"/>
        <v>3229</v>
      </c>
      <c r="AX3618">
        <f t="shared" si="46"/>
        <v>3281</v>
      </c>
      <c r="AY3618">
        <f t="shared" si="46"/>
        <v>3367</v>
      </c>
      <c r="AZ3618">
        <f t="shared" si="46"/>
        <v>3438</v>
      </c>
      <c r="BA3618">
        <f t="shared" si="46"/>
        <v>3514</v>
      </c>
      <c r="BB3618">
        <f t="shared" si="46"/>
        <v>3612</v>
      </c>
      <c r="BC3618">
        <f t="shared" ref="BC3618:BL3622" si="47">SUMIF($A$2:$A$264,$A3618,BC$2:BC$264)</f>
        <v>3710</v>
      </c>
      <c r="BD3618">
        <f t="shared" si="47"/>
        <v>3813</v>
      </c>
      <c r="BE3618">
        <f t="shared" si="47"/>
        <v>3935</v>
      </c>
      <c r="BF3618">
        <f t="shared" si="47"/>
        <v>4066</v>
      </c>
      <c r="BG3618">
        <f t="shared" si="47"/>
        <v>4217</v>
      </c>
      <c r="BH3618">
        <f t="shared" si="47"/>
        <v>4375</v>
      </c>
      <c r="BI3618">
        <f t="shared" si="47"/>
        <v>4563</v>
      </c>
      <c r="BJ3618">
        <f t="shared" si="47"/>
        <v>4736</v>
      </c>
      <c r="BK3618">
        <f t="shared" si="47"/>
        <v>4913</v>
      </c>
      <c r="BL3618">
        <f t="shared" si="47"/>
        <v>5063</v>
      </c>
      <c r="BM3618">
        <f t="shared" ref="BM3618:BV3622" si="48">SUMIF($A$2:$A$264,$A3618,BM$2:BM$264)</f>
        <v>5251</v>
      </c>
      <c r="BN3618">
        <f t="shared" si="48"/>
        <v>5400</v>
      </c>
      <c r="BO3618">
        <f t="shared" si="48"/>
        <v>5564</v>
      </c>
      <c r="BP3618">
        <f t="shared" si="48"/>
        <v>5743</v>
      </c>
      <c r="BQ3618">
        <f t="shared" si="48"/>
        <v>5968</v>
      </c>
      <c r="BR3618">
        <f t="shared" si="48"/>
        <v>6166</v>
      </c>
      <c r="BS3618">
        <f t="shared" si="48"/>
        <v>6360</v>
      </c>
      <c r="BT3618">
        <f t="shared" si="48"/>
        <v>6551</v>
      </c>
      <c r="BU3618">
        <f t="shared" si="48"/>
        <v>6724</v>
      </c>
      <c r="BV3618">
        <f t="shared" si="48"/>
        <v>6923</v>
      </c>
      <c r="BW3618">
        <f t="shared" ref="BW3618:CF3622" si="49">SUMIF($A$2:$A$264,$A3618,BW$2:BW$264)</f>
        <v>7161</v>
      </c>
      <c r="BX3618">
        <f t="shared" si="49"/>
        <v>7374</v>
      </c>
      <c r="BY3618">
        <f t="shared" si="49"/>
        <v>7586</v>
      </c>
      <c r="BZ3618">
        <f t="shared" si="49"/>
        <v>7817</v>
      </c>
      <c r="CA3618">
        <f t="shared" si="49"/>
        <v>8043</v>
      </c>
      <c r="CB3618">
        <f t="shared" si="49"/>
        <v>8282</v>
      </c>
      <c r="CC3618">
        <f t="shared" si="49"/>
        <v>8494</v>
      </c>
      <c r="CD3618">
        <f t="shared" si="49"/>
        <v>8713</v>
      </c>
      <c r="CE3618">
        <f t="shared" si="49"/>
        <v>8981</v>
      </c>
      <c r="CF3618">
        <f t="shared" si="49"/>
        <v>9238</v>
      </c>
      <c r="CG3618">
        <f t="shared" ref="CG3618:CP3622" si="50">SUMIF($A$2:$A$264,$A3618,CG$2:CG$264)</f>
        <v>9507</v>
      </c>
      <c r="CH3618">
        <f t="shared" si="50"/>
        <v>9805</v>
      </c>
      <c r="CI3618">
        <f t="shared" si="50"/>
        <v>10043</v>
      </c>
      <c r="CJ3618">
        <f t="shared" si="50"/>
        <v>10330</v>
      </c>
      <c r="CK3618">
        <f t="shared" si="50"/>
        <v>10527</v>
      </c>
      <c r="CL3618">
        <f t="shared" si="50"/>
        <v>10770</v>
      </c>
      <c r="CM3618">
        <f t="shared" si="50"/>
        <v>12298</v>
      </c>
      <c r="CN3618">
        <f t="shared" si="50"/>
        <v>12511</v>
      </c>
      <c r="CO3618">
        <f t="shared" si="50"/>
        <v>12755</v>
      </c>
      <c r="CP3618">
        <f t="shared" si="50"/>
        <v>12986</v>
      </c>
      <c r="CQ3618">
        <f t="shared" ref="CQ3618:CZ3622" si="51">SUMIF($A$2:$A$264,$A3618,CQ$2:CQ$264)</f>
        <v>13236</v>
      </c>
      <c r="CR3618">
        <f t="shared" si="51"/>
        <v>13478</v>
      </c>
      <c r="CS3618">
        <f t="shared" si="51"/>
        <v>13713</v>
      </c>
      <c r="CT3618">
        <f t="shared" si="51"/>
        <v>13981</v>
      </c>
      <c r="CU3618">
        <f t="shared" si="51"/>
        <v>14225</v>
      </c>
      <c r="CV3618">
        <f t="shared" si="51"/>
        <v>14420</v>
      </c>
      <c r="CW3618">
        <f t="shared" si="51"/>
        <v>14684</v>
      </c>
      <c r="CX3618">
        <f t="shared" si="51"/>
        <v>14935</v>
      </c>
      <c r="CY3618">
        <f t="shared" si="51"/>
        <v>15221</v>
      </c>
      <c r="CZ3618">
        <f t="shared" si="51"/>
        <v>15482</v>
      </c>
      <c r="DA3618">
        <f t="shared" ref="DA3618:EY3622" si="52">SUMIF($A$2:$A$264,$A3618,DA$2:DA$264)</f>
        <v>15718</v>
      </c>
      <c r="DB3618">
        <f t="shared" si="52"/>
        <v>16017</v>
      </c>
      <c r="DC3618">
        <f t="shared" si="52"/>
        <v>16243</v>
      </c>
      <c r="DD3618">
        <f t="shared" si="52"/>
        <v>16626</v>
      </c>
      <c r="DE3618">
        <f t="shared" si="52"/>
        <v>16938</v>
      </c>
      <c r="DF3618">
        <f t="shared" si="52"/>
        <v>17229</v>
      </c>
      <c r="DG3618">
        <f t="shared" si="52"/>
        <v>17528</v>
      </c>
      <c r="DH3618">
        <f t="shared" si="52"/>
        <v>17801</v>
      </c>
      <c r="DI3618">
        <f t="shared" si="52"/>
        <v>18078</v>
      </c>
      <c r="DJ3618">
        <f t="shared" si="52"/>
        <v>18385</v>
      </c>
      <c r="DK3618">
        <f t="shared" si="52"/>
        <v>18633</v>
      </c>
      <c r="DL3618">
        <f t="shared" si="52"/>
        <v>18933</v>
      </c>
      <c r="DM3618">
        <f t="shared" si="52"/>
        <v>19247</v>
      </c>
      <c r="DN3618">
        <f t="shared" si="52"/>
        <v>19568</v>
      </c>
      <c r="DO3618">
        <f t="shared" si="52"/>
        <v>19855</v>
      </c>
      <c r="DP3618">
        <f t="shared" si="52"/>
        <v>20160</v>
      </c>
      <c r="DQ3618">
        <f t="shared" si="52"/>
        <v>20518</v>
      </c>
      <c r="DR3618">
        <f t="shared" si="52"/>
        <v>20872</v>
      </c>
      <c r="DS3618">
        <f t="shared" si="52"/>
        <v>21229</v>
      </c>
      <c r="DT3618">
        <f t="shared" si="52"/>
        <v>21553</v>
      </c>
      <c r="DU3618">
        <f t="shared" si="52"/>
        <v>21930</v>
      </c>
      <c r="DV3618">
        <f t="shared" si="52"/>
        <v>22304</v>
      </c>
      <c r="DW3618">
        <f t="shared" si="52"/>
        <v>22653</v>
      </c>
      <c r="DX3618">
        <f t="shared" si="52"/>
        <v>23000</v>
      </c>
      <c r="DY3618">
        <f t="shared" si="52"/>
        <v>23305</v>
      </c>
      <c r="DZ3618">
        <f t="shared" si="52"/>
        <v>23671</v>
      </c>
      <c r="EA3618">
        <f t="shared" si="52"/>
        <v>24100</v>
      </c>
      <c r="EB3618">
        <f t="shared" si="52"/>
        <v>24518</v>
      </c>
      <c r="EC3618">
        <f t="shared" si="52"/>
        <v>25046</v>
      </c>
      <c r="ED3618">
        <f t="shared" si="52"/>
        <v>25560</v>
      </c>
      <c r="EE3618">
        <f t="shared" si="52"/>
        <v>26072</v>
      </c>
      <c r="EF3618">
        <f t="shared" si="52"/>
        <v>26547</v>
      </c>
      <c r="EG3618">
        <f t="shared" si="52"/>
        <v>27054</v>
      </c>
      <c r="EH3618">
        <f t="shared" si="52"/>
        <v>27658</v>
      </c>
      <c r="EI3618">
        <f t="shared" si="52"/>
        <v>28211</v>
      </c>
      <c r="EJ3618">
        <f t="shared" si="52"/>
        <v>28829</v>
      </c>
      <c r="EK3618">
        <f t="shared" si="52"/>
        <v>29452</v>
      </c>
      <c r="EL3618">
        <f t="shared" si="52"/>
        <v>30076</v>
      </c>
      <c r="EM3618">
        <f t="shared" si="52"/>
        <v>30699</v>
      </c>
      <c r="EN3618">
        <f t="shared" si="52"/>
        <v>31341</v>
      </c>
      <c r="EO3618">
        <f t="shared" si="52"/>
        <v>32073</v>
      </c>
      <c r="EP3618">
        <f t="shared" si="52"/>
        <v>32861</v>
      </c>
      <c r="EQ3618">
        <f t="shared" si="52"/>
        <v>33555</v>
      </c>
      <c r="ER3618">
        <f t="shared" si="52"/>
        <v>34276</v>
      </c>
      <c r="ES3618">
        <f t="shared" si="52"/>
        <v>35126</v>
      </c>
      <c r="ET3618">
        <f t="shared" si="52"/>
        <v>36001</v>
      </c>
      <c r="EU3618">
        <f t="shared" si="52"/>
        <v>38500</v>
      </c>
      <c r="EV3618">
        <f t="shared" si="52"/>
        <v>39334</v>
      </c>
      <c r="EW3618">
        <f t="shared" si="52"/>
        <v>40202</v>
      </c>
      <c r="EX3618">
        <f t="shared" si="52"/>
        <v>41117</v>
      </c>
      <c r="EY3618">
        <f t="shared" si="52"/>
        <v>41956</v>
      </c>
      <c r="EZ3618">
        <f t="shared" ref="EZ3618:GR3622" si="53">SUMIF($A$2:$A$264,$A3618,EZ$2:EZ$264)</f>
        <v>42865</v>
      </c>
      <c r="FA3618">
        <f t="shared" si="53"/>
        <v>43633</v>
      </c>
      <c r="FB3618">
        <f t="shared" si="53"/>
        <v>44547</v>
      </c>
      <c r="FC3618">
        <f t="shared" si="53"/>
        <v>45517</v>
      </c>
      <c r="FD3618">
        <f t="shared" si="53"/>
        <v>46431</v>
      </c>
      <c r="FE3618">
        <f t="shared" si="53"/>
        <v>47331</v>
      </c>
      <c r="FF3618">
        <f t="shared" si="53"/>
        <v>48231</v>
      </c>
      <c r="FG3618">
        <f t="shared" si="53"/>
        <v>49085</v>
      </c>
      <c r="FH3618">
        <f t="shared" si="53"/>
        <v>50089</v>
      </c>
      <c r="FI3618">
        <f t="shared" si="53"/>
        <v>51183</v>
      </c>
      <c r="FJ3618">
        <f t="shared" si="53"/>
        <v>52163</v>
      </c>
      <c r="FK3618">
        <f t="shared" si="53"/>
        <v>53095</v>
      </c>
      <c r="FL3618">
        <f t="shared" si="53"/>
        <v>53983</v>
      </c>
      <c r="FM3618">
        <f t="shared" si="53"/>
        <v>55108</v>
      </c>
      <c r="FN3618">
        <f t="shared" si="53"/>
        <v>56229</v>
      </c>
      <c r="FO3618">
        <f t="shared" si="53"/>
        <v>57355</v>
      </c>
      <c r="FP3618">
        <f t="shared" si="53"/>
        <v>58479</v>
      </c>
      <c r="FQ3618">
        <f t="shared" si="53"/>
        <v>59473</v>
      </c>
      <c r="FR3618">
        <f t="shared" si="53"/>
        <v>60556</v>
      </c>
      <c r="FS3618">
        <f t="shared" si="53"/>
        <v>61593</v>
      </c>
      <c r="FT3618">
        <f t="shared" si="53"/>
        <v>62691</v>
      </c>
      <c r="FU3618">
        <f t="shared" si="53"/>
        <v>64104</v>
      </c>
      <c r="FV3618">
        <f t="shared" si="53"/>
        <v>65222</v>
      </c>
      <c r="FW3618">
        <f t="shared" si="53"/>
        <v>66357</v>
      </c>
      <c r="FX3618">
        <f t="shared" si="53"/>
        <v>67561</v>
      </c>
      <c r="FY3618">
        <f t="shared" si="53"/>
        <v>68794</v>
      </c>
      <c r="FZ3618">
        <f t="shared" si="53"/>
        <v>70105</v>
      </c>
      <c r="GA3618">
        <f t="shared" si="53"/>
        <v>71988</v>
      </c>
      <c r="GB3618">
        <f t="shared" si="53"/>
        <v>73450</v>
      </c>
      <c r="GC3618">
        <f t="shared" si="53"/>
        <v>74814</v>
      </c>
      <c r="GD3618">
        <f t="shared" si="53"/>
        <v>76061</v>
      </c>
      <c r="GE3618">
        <f t="shared" si="53"/>
        <v>77842</v>
      </c>
      <c r="GF3618">
        <f t="shared" si="53"/>
        <v>79331</v>
      </c>
      <c r="GG3618">
        <f t="shared" si="53"/>
        <v>80638</v>
      </c>
      <c r="GH3618">
        <f t="shared" si="53"/>
        <v>81887</v>
      </c>
      <c r="GI3618">
        <f t="shared" si="53"/>
        <v>83173</v>
      </c>
      <c r="GJ3618">
        <f t="shared" si="53"/>
        <v>84347</v>
      </c>
      <c r="GK3618">
        <f t="shared" si="53"/>
        <v>85875</v>
      </c>
      <c r="GL3618">
        <f t="shared" si="53"/>
        <v>87132</v>
      </c>
      <c r="GM3618">
        <f t="shared" si="53"/>
        <v>88465</v>
      </c>
      <c r="GN3618">
        <f t="shared" si="53"/>
        <v>89782</v>
      </c>
      <c r="GO3618">
        <f t="shared" si="53"/>
        <v>91104</v>
      </c>
      <c r="GP3618">
        <f t="shared" si="53"/>
        <v>92335</v>
      </c>
      <c r="GQ3618">
        <f t="shared" si="53"/>
        <v>93669</v>
      </c>
      <c r="GR3618">
        <f t="shared" si="53"/>
        <v>95325</v>
      </c>
    </row>
    <row r="3619" spans="1:200" x14ac:dyDescent="0.55000000000000004">
      <c r="A3619" t="s">
        <v>623</v>
      </c>
      <c r="E3619">
        <f t="shared" si="42"/>
        <v>0</v>
      </c>
      <c r="F3619">
        <f t="shared" si="42"/>
        <v>0</v>
      </c>
      <c r="G3619">
        <f t="shared" si="42"/>
        <v>0</v>
      </c>
      <c r="H3619">
        <f t="shared" si="42"/>
        <v>0</v>
      </c>
      <c r="I3619">
        <f t="shared" si="42"/>
        <v>0</v>
      </c>
      <c r="J3619">
        <f t="shared" si="42"/>
        <v>0</v>
      </c>
      <c r="K3619">
        <f t="shared" si="42"/>
        <v>0</v>
      </c>
      <c r="L3619">
        <f t="shared" si="42"/>
        <v>0</v>
      </c>
      <c r="M3619">
        <f t="shared" si="42"/>
        <v>0</v>
      </c>
      <c r="N3619">
        <f t="shared" si="42"/>
        <v>0</v>
      </c>
      <c r="O3619">
        <f t="shared" si="43"/>
        <v>0</v>
      </c>
      <c r="P3619">
        <f t="shared" si="43"/>
        <v>0</v>
      </c>
      <c r="Q3619">
        <f t="shared" si="43"/>
        <v>0</v>
      </c>
      <c r="R3619">
        <f t="shared" si="43"/>
        <v>0</v>
      </c>
      <c r="S3619">
        <f t="shared" si="43"/>
        <v>0</v>
      </c>
      <c r="T3619">
        <f t="shared" si="43"/>
        <v>0</v>
      </c>
      <c r="U3619">
        <f t="shared" si="43"/>
        <v>0</v>
      </c>
      <c r="V3619">
        <f t="shared" si="43"/>
        <v>0</v>
      </c>
      <c r="W3619">
        <f t="shared" si="43"/>
        <v>0</v>
      </c>
      <c r="X3619">
        <f t="shared" si="43"/>
        <v>0</v>
      </c>
      <c r="Y3619">
        <f t="shared" si="44"/>
        <v>0</v>
      </c>
      <c r="Z3619">
        <f t="shared" si="44"/>
        <v>0</v>
      </c>
      <c r="AA3619">
        <f t="shared" si="44"/>
        <v>0</v>
      </c>
      <c r="AB3619">
        <f t="shared" si="44"/>
        <v>0</v>
      </c>
      <c r="AC3619">
        <f t="shared" si="44"/>
        <v>0</v>
      </c>
      <c r="AD3619">
        <f t="shared" si="44"/>
        <v>0</v>
      </c>
      <c r="AE3619">
        <f t="shared" si="44"/>
        <v>0</v>
      </c>
      <c r="AF3619">
        <f t="shared" si="44"/>
        <v>0</v>
      </c>
      <c r="AG3619">
        <f t="shared" si="44"/>
        <v>0</v>
      </c>
      <c r="AH3619">
        <f t="shared" si="44"/>
        <v>0</v>
      </c>
      <c r="AI3619">
        <f t="shared" si="45"/>
        <v>0</v>
      </c>
      <c r="AJ3619">
        <f t="shared" si="45"/>
        <v>0</v>
      </c>
      <c r="AK3619">
        <f t="shared" si="45"/>
        <v>0</v>
      </c>
      <c r="AL3619">
        <f t="shared" si="45"/>
        <v>0</v>
      </c>
      <c r="AM3619">
        <f t="shared" si="45"/>
        <v>0</v>
      </c>
      <c r="AN3619">
        <f t="shared" si="45"/>
        <v>0</v>
      </c>
      <c r="AO3619">
        <f t="shared" si="45"/>
        <v>0</v>
      </c>
      <c r="AP3619">
        <f t="shared" si="45"/>
        <v>0</v>
      </c>
      <c r="AQ3619">
        <f t="shared" si="45"/>
        <v>0</v>
      </c>
      <c r="AR3619">
        <f t="shared" si="45"/>
        <v>0</v>
      </c>
      <c r="AS3619">
        <f t="shared" si="46"/>
        <v>0</v>
      </c>
      <c r="AT3619">
        <f t="shared" si="46"/>
        <v>0</v>
      </c>
      <c r="AU3619">
        <f t="shared" si="46"/>
        <v>0</v>
      </c>
      <c r="AV3619">
        <f t="shared" si="46"/>
        <v>0</v>
      </c>
      <c r="AW3619">
        <f t="shared" si="46"/>
        <v>0</v>
      </c>
      <c r="AX3619">
        <f t="shared" si="46"/>
        <v>0</v>
      </c>
      <c r="AY3619">
        <f t="shared" si="46"/>
        <v>1</v>
      </c>
      <c r="AZ3619">
        <f t="shared" si="46"/>
        <v>1</v>
      </c>
      <c r="BA3619">
        <f t="shared" si="46"/>
        <v>1</v>
      </c>
      <c r="BB3619">
        <f t="shared" si="46"/>
        <v>1</v>
      </c>
      <c r="BC3619">
        <f t="shared" si="47"/>
        <v>2</v>
      </c>
      <c r="BD3619">
        <f t="shared" si="47"/>
        <v>3</v>
      </c>
      <c r="BE3619">
        <f t="shared" si="47"/>
        <v>5</v>
      </c>
      <c r="BF3619">
        <f t="shared" si="47"/>
        <v>5</v>
      </c>
      <c r="BG3619">
        <f t="shared" si="47"/>
        <v>5</v>
      </c>
      <c r="BH3619">
        <f t="shared" si="47"/>
        <v>7</v>
      </c>
      <c r="BI3619">
        <f t="shared" si="47"/>
        <v>10</v>
      </c>
      <c r="BJ3619">
        <f t="shared" si="47"/>
        <v>16</v>
      </c>
      <c r="BK3619">
        <f t="shared" si="47"/>
        <v>26</v>
      </c>
      <c r="BL3619">
        <f t="shared" si="47"/>
        <v>36</v>
      </c>
      <c r="BM3619">
        <f t="shared" si="48"/>
        <v>57</v>
      </c>
      <c r="BN3619">
        <f t="shared" si="48"/>
        <v>72</v>
      </c>
      <c r="BO3619">
        <f t="shared" si="48"/>
        <v>101</v>
      </c>
      <c r="BP3619">
        <f t="shared" si="48"/>
        <v>127</v>
      </c>
      <c r="BQ3619">
        <f t="shared" si="48"/>
        <v>156</v>
      </c>
      <c r="BR3619">
        <f t="shared" si="48"/>
        <v>192</v>
      </c>
      <c r="BS3619">
        <f t="shared" si="48"/>
        <v>246</v>
      </c>
      <c r="BT3619">
        <f t="shared" si="48"/>
        <v>301</v>
      </c>
      <c r="BU3619">
        <f t="shared" si="48"/>
        <v>347</v>
      </c>
      <c r="BV3619">
        <f t="shared" si="48"/>
        <v>437</v>
      </c>
      <c r="BW3619">
        <f t="shared" si="49"/>
        <v>518</v>
      </c>
      <c r="BX3619">
        <f t="shared" si="49"/>
        <v>669</v>
      </c>
      <c r="BY3619">
        <f t="shared" si="49"/>
        <v>761</v>
      </c>
      <c r="BZ3619">
        <f t="shared" si="49"/>
        <v>905</v>
      </c>
      <c r="CA3619">
        <f t="shared" si="49"/>
        <v>993</v>
      </c>
      <c r="CB3619">
        <f t="shared" si="49"/>
        <v>1121</v>
      </c>
      <c r="CC3619">
        <f t="shared" si="49"/>
        <v>1295</v>
      </c>
      <c r="CD3619">
        <f t="shared" si="49"/>
        <v>1525</v>
      </c>
      <c r="CE3619">
        <f t="shared" si="49"/>
        <v>1753</v>
      </c>
      <c r="CF3619">
        <f t="shared" si="49"/>
        <v>1956</v>
      </c>
      <c r="CG3619">
        <f t="shared" si="50"/>
        <v>2093</v>
      </c>
      <c r="CH3619">
        <f t="shared" si="50"/>
        <v>2289</v>
      </c>
      <c r="CI3619">
        <f t="shared" si="50"/>
        <v>2462</v>
      </c>
      <c r="CJ3619">
        <f t="shared" si="50"/>
        <v>2732</v>
      </c>
      <c r="CK3619">
        <f t="shared" si="50"/>
        <v>3005</v>
      </c>
      <c r="CL3619">
        <f t="shared" si="50"/>
        <v>3267</v>
      </c>
      <c r="CM3619">
        <f t="shared" si="50"/>
        <v>3567</v>
      </c>
      <c r="CN3619">
        <f t="shared" si="50"/>
        <v>3910</v>
      </c>
      <c r="CO3619">
        <f t="shared" si="50"/>
        <v>4125</v>
      </c>
      <c r="CP3619">
        <f t="shared" si="50"/>
        <v>4360</v>
      </c>
      <c r="CQ3619">
        <f t="shared" si="51"/>
        <v>4608</v>
      </c>
      <c r="CR3619">
        <f t="shared" si="51"/>
        <v>4885</v>
      </c>
      <c r="CS3619">
        <f t="shared" si="51"/>
        <v>5420</v>
      </c>
      <c r="CT3619">
        <f t="shared" si="51"/>
        <v>5907</v>
      </c>
      <c r="CU3619">
        <f t="shared" si="51"/>
        <v>6362</v>
      </c>
      <c r="CV3619">
        <f t="shared" si="51"/>
        <v>6659</v>
      </c>
      <c r="CW3619">
        <f t="shared" si="51"/>
        <v>7149</v>
      </c>
      <c r="CX3619">
        <f t="shared" si="51"/>
        <v>7952</v>
      </c>
      <c r="CY3619">
        <f t="shared" si="51"/>
        <v>8520</v>
      </c>
      <c r="CZ3619">
        <f t="shared" si="51"/>
        <v>9193</v>
      </c>
      <c r="DA3619">
        <f t="shared" si="52"/>
        <v>9885</v>
      </c>
      <c r="DB3619">
        <f t="shared" si="52"/>
        <v>10674</v>
      </c>
      <c r="DC3619">
        <f t="shared" si="52"/>
        <v>11294</v>
      </c>
      <c r="DD3619">
        <f t="shared" si="52"/>
        <v>11740</v>
      </c>
      <c r="DE3619">
        <f t="shared" si="52"/>
        <v>12454</v>
      </c>
      <c r="DF3619">
        <f t="shared" si="52"/>
        <v>13290</v>
      </c>
      <c r="DG3619">
        <f t="shared" si="52"/>
        <v>14072</v>
      </c>
      <c r="DH3619">
        <f t="shared" si="52"/>
        <v>15092</v>
      </c>
      <c r="DI3619">
        <f t="shared" si="52"/>
        <v>15892</v>
      </c>
      <c r="DJ3619">
        <f t="shared" si="52"/>
        <v>16886</v>
      </c>
      <c r="DK3619">
        <f t="shared" si="52"/>
        <v>17552</v>
      </c>
      <c r="DL3619">
        <f t="shared" si="52"/>
        <v>18687</v>
      </c>
      <c r="DM3619">
        <f t="shared" si="52"/>
        <v>19646</v>
      </c>
      <c r="DN3619">
        <f t="shared" si="52"/>
        <v>20596</v>
      </c>
      <c r="DO3619">
        <f t="shared" si="52"/>
        <v>22006</v>
      </c>
      <c r="DP3619">
        <f t="shared" si="52"/>
        <v>22987</v>
      </c>
      <c r="DQ3619">
        <f t="shared" si="52"/>
        <v>23676</v>
      </c>
      <c r="DR3619">
        <f t="shared" si="52"/>
        <v>24681</v>
      </c>
      <c r="DS3619">
        <f t="shared" si="52"/>
        <v>26062</v>
      </c>
      <c r="DT3619">
        <f t="shared" si="52"/>
        <v>27175</v>
      </c>
      <c r="DU3619">
        <f t="shared" si="52"/>
        <v>28640</v>
      </c>
      <c r="DV3619">
        <f t="shared" si="52"/>
        <v>29966</v>
      </c>
      <c r="DW3619">
        <f t="shared" si="52"/>
        <v>31192</v>
      </c>
      <c r="DX3619">
        <f t="shared" si="52"/>
        <v>32027</v>
      </c>
      <c r="DY3619">
        <f t="shared" si="52"/>
        <v>33200</v>
      </c>
      <c r="DZ3619">
        <f t="shared" si="52"/>
        <v>34510</v>
      </c>
      <c r="EA3619">
        <f t="shared" si="52"/>
        <v>35956</v>
      </c>
      <c r="EB3619">
        <f t="shared" si="52"/>
        <v>37366</v>
      </c>
      <c r="EC3619">
        <f t="shared" si="52"/>
        <v>38755</v>
      </c>
      <c r="ED3619">
        <f t="shared" si="52"/>
        <v>39976</v>
      </c>
      <c r="EE3619">
        <f t="shared" si="52"/>
        <v>40739</v>
      </c>
      <c r="EF3619">
        <f t="shared" si="52"/>
        <v>41630</v>
      </c>
      <c r="EG3619">
        <f t="shared" si="52"/>
        <v>43283</v>
      </c>
      <c r="EH3619">
        <f t="shared" si="52"/>
        <v>44973</v>
      </c>
      <c r="EI3619">
        <f t="shared" si="52"/>
        <v>46751</v>
      </c>
      <c r="EJ3619">
        <f t="shared" si="52"/>
        <v>48127</v>
      </c>
      <c r="EK3619">
        <f t="shared" si="52"/>
        <v>49453</v>
      </c>
      <c r="EL3619">
        <f t="shared" si="52"/>
        <v>50334</v>
      </c>
      <c r="EM3619">
        <f t="shared" si="52"/>
        <v>51861</v>
      </c>
      <c r="EN3619">
        <f t="shared" si="52"/>
        <v>53477</v>
      </c>
      <c r="EO3619">
        <f t="shared" si="52"/>
        <v>55252</v>
      </c>
      <c r="EP3619">
        <f t="shared" si="52"/>
        <v>56971</v>
      </c>
      <c r="EQ3619">
        <f t="shared" si="52"/>
        <v>58322</v>
      </c>
      <c r="ER3619">
        <f t="shared" si="52"/>
        <v>59829</v>
      </c>
      <c r="ES3619">
        <f t="shared" si="52"/>
        <v>61202</v>
      </c>
      <c r="ET3619">
        <f t="shared" si="52"/>
        <v>62194</v>
      </c>
      <c r="EU3619">
        <f t="shared" si="52"/>
        <v>63876</v>
      </c>
      <c r="EV3619">
        <f t="shared" si="52"/>
        <v>65755</v>
      </c>
      <c r="EW3619">
        <f t="shared" si="52"/>
        <v>67651</v>
      </c>
      <c r="EX3619">
        <f t="shared" si="52"/>
        <v>69540</v>
      </c>
      <c r="EY3619">
        <f t="shared" si="52"/>
        <v>71103</v>
      </c>
      <c r="EZ3619">
        <f t="shared" si="53"/>
        <v>72330</v>
      </c>
      <c r="FA3619">
        <f t="shared" si="53"/>
        <v>73381</v>
      </c>
      <c r="FB3619">
        <f t="shared" si="53"/>
        <v>75158</v>
      </c>
      <c r="FC3619">
        <f t="shared" si="53"/>
        <v>76934</v>
      </c>
      <c r="FD3619">
        <f t="shared" si="53"/>
        <v>78741</v>
      </c>
      <c r="FE3619">
        <f t="shared" si="53"/>
        <v>80372</v>
      </c>
      <c r="FF3619">
        <f t="shared" si="53"/>
        <v>82182</v>
      </c>
      <c r="FG3619">
        <f t="shared" si="53"/>
        <v>83413</v>
      </c>
      <c r="FH3619">
        <f t="shared" si="53"/>
        <v>84661</v>
      </c>
      <c r="FI3619">
        <f t="shared" si="53"/>
        <v>86421</v>
      </c>
      <c r="FJ3619">
        <f t="shared" si="53"/>
        <v>88036</v>
      </c>
      <c r="FK3619">
        <f t="shared" si="53"/>
        <v>90002</v>
      </c>
      <c r="FL3619">
        <f t="shared" si="53"/>
        <v>91925</v>
      </c>
      <c r="FM3619">
        <f t="shared" si="53"/>
        <v>93703</v>
      </c>
      <c r="FN3619">
        <f t="shared" si="53"/>
        <v>94833</v>
      </c>
      <c r="FO3619">
        <f t="shared" si="53"/>
        <v>96035</v>
      </c>
      <c r="FP3619">
        <f t="shared" si="53"/>
        <v>97864</v>
      </c>
      <c r="FQ3619">
        <f t="shared" si="53"/>
        <v>99692</v>
      </c>
      <c r="FR3619">
        <f t="shared" si="53"/>
        <v>101532</v>
      </c>
      <c r="FS3619">
        <f t="shared" si="53"/>
        <v>103431</v>
      </c>
      <c r="FT3619">
        <f t="shared" si="53"/>
        <v>105188</v>
      </c>
      <c r="FU3619">
        <f t="shared" si="53"/>
        <v>106426</v>
      </c>
      <c r="FV3619">
        <f t="shared" si="53"/>
        <v>107689</v>
      </c>
      <c r="FW3619">
        <f t="shared" si="53"/>
        <v>109564</v>
      </c>
      <c r="FX3619">
        <f t="shared" si="53"/>
        <v>111477</v>
      </c>
      <c r="FY3619">
        <f t="shared" si="53"/>
        <v>113503</v>
      </c>
      <c r="FZ3619">
        <f t="shared" si="53"/>
        <v>116360</v>
      </c>
      <c r="GA3619">
        <f t="shared" si="53"/>
        <v>117987</v>
      </c>
      <c r="GB3619">
        <f t="shared" si="53"/>
        <v>119312</v>
      </c>
      <c r="GC3619">
        <f t="shared" si="53"/>
        <v>120676</v>
      </c>
      <c r="GD3619">
        <f t="shared" si="53"/>
        <v>122759</v>
      </c>
      <c r="GE3619">
        <f t="shared" si="53"/>
        <v>124714</v>
      </c>
      <c r="GF3619">
        <f t="shared" si="53"/>
        <v>130574</v>
      </c>
      <c r="GG3619">
        <f t="shared" si="53"/>
        <v>132527</v>
      </c>
      <c r="GH3619">
        <f t="shared" si="53"/>
        <v>134361</v>
      </c>
      <c r="GI3619">
        <f t="shared" si="53"/>
        <v>135390</v>
      </c>
      <c r="GJ3619">
        <f t="shared" si="53"/>
        <v>137143</v>
      </c>
      <c r="GK3619">
        <f t="shared" si="53"/>
        <v>138887</v>
      </c>
      <c r="GL3619">
        <f t="shared" si="53"/>
        <v>141385</v>
      </c>
      <c r="GM3619">
        <f t="shared" si="53"/>
        <v>143277</v>
      </c>
      <c r="GN3619">
        <f t="shared" si="53"/>
        <v>145330</v>
      </c>
      <c r="GO3619">
        <f t="shared" si="53"/>
        <v>146922</v>
      </c>
      <c r="GP3619">
        <f t="shared" si="53"/>
        <v>148616</v>
      </c>
      <c r="GQ3619">
        <f t="shared" si="53"/>
        <v>150135</v>
      </c>
      <c r="GR3619">
        <f t="shared" si="53"/>
        <v>152175</v>
      </c>
    </row>
    <row r="3620" spans="1:200" x14ac:dyDescent="0.55000000000000004">
      <c r="A3620" t="s">
        <v>622</v>
      </c>
      <c r="E3620">
        <f t="shared" si="42"/>
        <v>0</v>
      </c>
      <c r="F3620">
        <f t="shared" si="42"/>
        <v>0</v>
      </c>
      <c r="G3620">
        <f t="shared" si="42"/>
        <v>0</v>
      </c>
      <c r="H3620">
        <f t="shared" si="42"/>
        <v>0</v>
      </c>
      <c r="I3620">
        <f t="shared" si="42"/>
        <v>0</v>
      </c>
      <c r="J3620">
        <f t="shared" si="42"/>
        <v>0</v>
      </c>
      <c r="K3620">
        <f t="shared" si="42"/>
        <v>0</v>
      </c>
      <c r="L3620">
        <f t="shared" si="42"/>
        <v>0</v>
      </c>
      <c r="M3620">
        <f t="shared" si="42"/>
        <v>0</v>
      </c>
      <c r="N3620">
        <f t="shared" si="42"/>
        <v>0</v>
      </c>
      <c r="O3620">
        <f t="shared" si="43"/>
        <v>0</v>
      </c>
      <c r="P3620">
        <f t="shared" si="43"/>
        <v>0</v>
      </c>
      <c r="Q3620">
        <f t="shared" si="43"/>
        <v>0</v>
      </c>
      <c r="R3620">
        <f t="shared" si="43"/>
        <v>0</v>
      </c>
      <c r="S3620">
        <f t="shared" si="43"/>
        <v>0</v>
      </c>
      <c r="T3620">
        <f t="shared" si="43"/>
        <v>0</v>
      </c>
      <c r="U3620">
        <f t="shared" si="43"/>
        <v>0</v>
      </c>
      <c r="V3620">
        <f t="shared" si="43"/>
        <v>0</v>
      </c>
      <c r="W3620">
        <f t="shared" si="43"/>
        <v>0</v>
      </c>
      <c r="X3620">
        <f t="shared" si="43"/>
        <v>0</v>
      </c>
      <c r="Y3620">
        <f t="shared" si="44"/>
        <v>0</v>
      </c>
      <c r="Z3620">
        <f t="shared" si="44"/>
        <v>0</v>
      </c>
      <c r="AA3620">
        <f t="shared" si="44"/>
        <v>0</v>
      </c>
      <c r="AB3620">
        <f t="shared" si="44"/>
        <v>0</v>
      </c>
      <c r="AC3620">
        <f t="shared" si="44"/>
        <v>0</v>
      </c>
      <c r="AD3620">
        <f t="shared" si="44"/>
        <v>0</v>
      </c>
      <c r="AE3620">
        <f t="shared" si="44"/>
        <v>0</v>
      </c>
      <c r="AF3620">
        <f t="shared" si="44"/>
        <v>0</v>
      </c>
      <c r="AG3620">
        <f t="shared" si="44"/>
        <v>0</v>
      </c>
      <c r="AH3620">
        <f t="shared" si="44"/>
        <v>0</v>
      </c>
      <c r="AI3620">
        <f t="shared" si="45"/>
        <v>0</v>
      </c>
      <c r="AJ3620">
        <f t="shared" si="45"/>
        <v>0</v>
      </c>
      <c r="AK3620">
        <f t="shared" si="45"/>
        <v>0</v>
      </c>
      <c r="AL3620">
        <f t="shared" si="45"/>
        <v>0</v>
      </c>
      <c r="AM3620">
        <f t="shared" si="45"/>
        <v>0</v>
      </c>
      <c r="AN3620">
        <f t="shared" si="45"/>
        <v>0</v>
      </c>
      <c r="AO3620">
        <f t="shared" si="45"/>
        <v>0</v>
      </c>
      <c r="AP3620">
        <f t="shared" si="45"/>
        <v>0</v>
      </c>
      <c r="AQ3620">
        <f t="shared" si="45"/>
        <v>1</v>
      </c>
      <c r="AR3620">
        <f t="shared" si="45"/>
        <v>1</v>
      </c>
      <c r="AS3620">
        <f t="shared" si="46"/>
        <v>6</v>
      </c>
      <c r="AT3620">
        <f t="shared" si="46"/>
        <v>7</v>
      </c>
      <c r="AU3620">
        <f t="shared" si="46"/>
        <v>11</v>
      </c>
      <c r="AV3620">
        <f t="shared" si="46"/>
        <v>12</v>
      </c>
      <c r="AW3620">
        <f t="shared" si="46"/>
        <v>14</v>
      </c>
      <c r="AX3620">
        <f t="shared" si="46"/>
        <v>17</v>
      </c>
      <c r="AY3620">
        <f t="shared" si="46"/>
        <v>21</v>
      </c>
      <c r="AZ3620">
        <f t="shared" si="46"/>
        <v>23</v>
      </c>
      <c r="BA3620">
        <f t="shared" si="46"/>
        <v>29</v>
      </c>
      <c r="BB3620">
        <f t="shared" si="46"/>
        <v>35</v>
      </c>
      <c r="BC3620">
        <f t="shared" si="47"/>
        <v>45</v>
      </c>
      <c r="BD3620">
        <f t="shared" si="47"/>
        <v>54</v>
      </c>
      <c r="BE3620">
        <f t="shared" si="47"/>
        <v>60</v>
      </c>
      <c r="BF3620">
        <f t="shared" si="47"/>
        <v>72</v>
      </c>
      <c r="BG3620">
        <f t="shared" si="47"/>
        <v>103</v>
      </c>
      <c r="BH3620">
        <f t="shared" si="47"/>
        <v>138</v>
      </c>
      <c r="BI3620">
        <f t="shared" si="47"/>
        <v>198</v>
      </c>
      <c r="BJ3620">
        <f t="shared" si="47"/>
        <v>279</v>
      </c>
      <c r="BK3620">
        <f t="shared" si="47"/>
        <v>380</v>
      </c>
      <c r="BL3620">
        <f t="shared" si="47"/>
        <v>482</v>
      </c>
      <c r="BM3620">
        <f t="shared" si="48"/>
        <v>632</v>
      </c>
      <c r="BN3620">
        <f t="shared" si="48"/>
        <v>823</v>
      </c>
      <c r="BO3620">
        <f t="shared" si="48"/>
        <v>1062</v>
      </c>
      <c r="BP3620">
        <f t="shared" si="48"/>
        <v>1381</v>
      </c>
      <c r="BQ3620">
        <f t="shared" si="48"/>
        <v>1805</v>
      </c>
      <c r="BR3620">
        <f t="shared" si="48"/>
        <v>2381</v>
      </c>
      <c r="BS3620">
        <f t="shared" si="48"/>
        <v>3031</v>
      </c>
      <c r="BT3620">
        <f t="shared" si="48"/>
        <v>3670</v>
      </c>
      <c r="BU3620">
        <f t="shared" si="48"/>
        <v>4525</v>
      </c>
      <c r="BV3620">
        <f t="shared" si="48"/>
        <v>5777</v>
      </c>
      <c r="BW3620">
        <f t="shared" si="49"/>
        <v>7040</v>
      </c>
      <c r="BX3620">
        <f t="shared" si="49"/>
        <v>8675</v>
      </c>
      <c r="BY3620">
        <f t="shared" si="49"/>
        <v>10046</v>
      </c>
      <c r="BZ3620">
        <f t="shared" si="49"/>
        <v>11396</v>
      </c>
      <c r="CA3620">
        <f t="shared" si="49"/>
        <v>12905</v>
      </c>
      <c r="CB3620">
        <f t="shared" si="49"/>
        <v>14695</v>
      </c>
      <c r="CC3620">
        <f t="shared" si="49"/>
        <v>17060</v>
      </c>
      <c r="CD3620">
        <f t="shared" si="49"/>
        <v>19249</v>
      </c>
      <c r="CE3620">
        <f t="shared" si="49"/>
        <v>21447</v>
      </c>
      <c r="CF3620">
        <f t="shared" si="49"/>
        <v>23637</v>
      </c>
      <c r="CG3620">
        <f t="shared" si="50"/>
        <v>25829</v>
      </c>
      <c r="CH3620">
        <f t="shared" si="50"/>
        <v>27692</v>
      </c>
      <c r="CI3620">
        <f t="shared" si="50"/>
        <v>29631</v>
      </c>
      <c r="CJ3620">
        <f t="shared" si="50"/>
        <v>32237</v>
      </c>
      <c r="CK3620">
        <f t="shared" si="50"/>
        <v>34945</v>
      </c>
      <c r="CL3620">
        <f t="shared" si="50"/>
        <v>37359</v>
      </c>
      <c r="CM3620">
        <f t="shared" si="50"/>
        <v>40145</v>
      </c>
      <c r="CN3620">
        <f t="shared" si="50"/>
        <v>42693</v>
      </c>
      <c r="CO3620">
        <f t="shared" si="50"/>
        <v>44127</v>
      </c>
      <c r="CP3620">
        <f t="shared" si="50"/>
        <v>46117</v>
      </c>
      <c r="CQ3620">
        <f t="shared" si="51"/>
        <v>48913</v>
      </c>
      <c r="CR3620">
        <f t="shared" si="51"/>
        <v>51590</v>
      </c>
      <c r="CS3620">
        <f t="shared" si="51"/>
        <v>54303</v>
      </c>
      <c r="CT3620">
        <f t="shared" si="51"/>
        <v>56751</v>
      </c>
      <c r="CU3620">
        <f t="shared" si="51"/>
        <v>58666</v>
      </c>
      <c r="CV3620">
        <f t="shared" si="51"/>
        <v>60129</v>
      </c>
      <c r="CW3620">
        <f t="shared" si="51"/>
        <v>61795</v>
      </c>
      <c r="CX3620">
        <f t="shared" si="51"/>
        <v>64294</v>
      </c>
      <c r="CY3620">
        <f t="shared" si="51"/>
        <v>67150</v>
      </c>
      <c r="CZ3620">
        <f t="shared" si="51"/>
        <v>69746</v>
      </c>
      <c r="DA3620">
        <f t="shared" si="52"/>
        <v>71963</v>
      </c>
      <c r="DB3620">
        <f t="shared" si="52"/>
        <v>73762</v>
      </c>
      <c r="DC3620">
        <f t="shared" si="52"/>
        <v>75072</v>
      </c>
      <c r="DD3620">
        <f t="shared" si="52"/>
        <v>76714</v>
      </c>
      <c r="DE3620">
        <f t="shared" si="52"/>
        <v>79465</v>
      </c>
      <c r="DF3620">
        <f t="shared" si="52"/>
        <v>82312</v>
      </c>
      <c r="DG3620">
        <f t="shared" si="52"/>
        <v>84678</v>
      </c>
      <c r="DH3620">
        <f t="shared" si="52"/>
        <v>86769</v>
      </c>
      <c r="DI3620">
        <f t="shared" si="52"/>
        <v>88574</v>
      </c>
      <c r="DJ3620">
        <f t="shared" si="52"/>
        <v>89746</v>
      </c>
      <c r="DK3620">
        <f t="shared" si="52"/>
        <v>91005</v>
      </c>
      <c r="DL3620">
        <f t="shared" si="52"/>
        <v>93170</v>
      </c>
      <c r="DM3620">
        <f t="shared" si="52"/>
        <v>95351</v>
      </c>
      <c r="DN3620">
        <f t="shared" si="52"/>
        <v>97565</v>
      </c>
      <c r="DO3620">
        <f t="shared" si="52"/>
        <v>99612</v>
      </c>
      <c r="DP3620">
        <f t="shared" si="52"/>
        <v>101245</v>
      </c>
      <c r="DQ3620">
        <f t="shared" si="52"/>
        <v>102242</v>
      </c>
      <c r="DR3620">
        <f t="shared" si="52"/>
        <v>103235</v>
      </c>
      <c r="DS3620">
        <f t="shared" si="52"/>
        <v>105208</v>
      </c>
      <c r="DT3620">
        <f t="shared" si="52"/>
        <v>107331</v>
      </c>
      <c r="DU3620">
        <f t="shared" si="52"/>
        <v>109110</v>
      </c>
      <c r="DV3620">
        <f t="shared" si="52"/>
        <v>110969</v>
      </c>
      <c r="DW3620">
        <f t="shared" si="52"/>
        <v>112395</v>
      </c>
      <c r="DX3620">
        <f t="shared" si="52"/>
        <v>113309</v>
      </c>
      <c r="DY3620">
        <f t="shared" si="52"/>
        <v>114190</v>
      </c>
      <c r="DZ3620">
        <f t="shared" si="52"/>
        <v>115511</v>
      </c>
      <c r="EA3620">
        <f t="shared" si="52"/>
        <v>117620</v>
      </c>
      <c r="EB3620">
        <f t="shared" si="52"/>
        <v>119374</v>
      </c>
      <c r="EC3620">
        <f t="shared" si="52"/>
        <v>121009</v>
      </c>
      <c r="ED3620">
        <f t="shared" si="52"/>
        <v>122465</v>
      </c>
      <c r="EE3620">
        <f t="shared" si="52"/>
        <v>123443</v>
      </c>
      <c r="EF3620">
        <f t="shared" si="52"/>
        <v>124504</v>
      </c>
      <c r="EG3620">
        <f t="shared" si="52"/>
        <v>126115</v>
      </c>
      <c r="EH3620">
        <f t="shared" si="52"/>
        <v>128336</v>
      </c>
      <c r="EI3620">
        <f t="shared" si="52"/>
        <v>130331</v>
      </c>
      <c r="EJ3620">
        <f t="shared" si="52"/>
        <v>132057</v>
      </c>
      <c r="EK3620">
        <f t="shared" si="52"/>
        <v>133182</v>
      </c>
      <c r="EL3620">
        <f t="shared" si="52"/>
        <v>133886</v>
      </c>
      <c r="EM3620">
        <f t="shared" si="52"/>
        <v>134806</v>
      </c>
      <c r="EN3620">
        <f t="shared" si="52"/>
        <v>136449</v>
      </c>
      <c r="EO3620">
        <f t="shared" si="52"/>
        <v>138201</v>
      </c>
      <c r="EP3620">
        <f t="shared" si="52"/>
        <v>139735</v>
      </c>
      <c r="EQ3620">
        <f t="shared" si="52"/>
        <v>141147</v>
      </c>
      <c r="ER3620">
        <f t="shared" si="52"/>
        <v>142413</v>
      </c>
      <c r="ES3620">
        <f t="shared" si="52"/>
        <v>143042</v>
      </c>
      <c r="ET3620">
        <f t="shared" si="52"/>
        <v>143924</v>
      </c>
      <c r="EU3620">
        <f t="shared" si="52"/>
        <v>145585</v>
      </c>
      <c r="EV3620">
        <f t="shared" si="52"/>
        <v>147182</v>
      </c>
      <c r="EW3620">
        <f t="shared" si="52"/>
        <v>148633</v>
      </c>
      <c r="EX3620">
        <f t="shared" si="52"/>
        <v>150052</v>
      </c>
      <c r="EY3620">
        <f t="shared" si="52"/>
        <v>151156</v>
      </c>
      <c r="EZ3620">
        <f t="shared" si="53"/>
        <v>152501</v>
      </c>
      <c r="FA3620">
        <f t="shared" si="53"/>
        <v>153746</v>
      </c>
      <c r="FB3620">
        <f t="shared" si="53"/>
        <v>155465</v>
      </c>
      <c r="FC3620">
        <f t="shared" si="53"/>
        <v>157246</v>
      </c>
      <c r="FD3620">
        <f t="shared" si="53"/>
        <v>160479</v>
      </c>
      <c r="FE3620">
        <f t="shared" si="53"/>
        <v>161914</v>
      </c>
      <c r="FF3620">
        <f t="shared" si="53"/>
        <v>163073</v>
      </c>
      <c r="FG3620">
        <f t="shared" si="53"/>
        <v>163621</v>
      </c>
      <c r="FH3620">
        <f t="shared" si="53"/>
        <v>164536</v>
      </c>
      <c r="FI3620">
        <f t="shared" si="53"/>
        <v>165987</v>
      </c>
      <c r="FJ3620">
        <f t="shared" si="53"/>
        <v>167535</v>
      </c>
      <c r="FK3620">
        <f t="shared" si="53"/>
        <v>169035</v>
      </c>
      <c r="FL3620">
        <f t="shared" si="53"/>
        <v>170432</v>
      </c>
      <c r="FM3620">
        <f t="shared" si="53"/>
        <v>171301</v>
      </c>
      <c r="FN3620">
        <f t="shared" si="53"/>
        <v>171917</v>
      </c>
      <c r="FO3620">
        <f t="shared" si="53"/>
        <v>172809</v>
      </c>
      <c r="FP3620">
        <f t="shared" si="53"/>
        <v>175001</v>
      </c>
      <c r="FQ3620">
        <f t="shared" si="53"/>
        <v>176718</v>
      </c>
      <c r="FR3620">
        <f t="shared" si="53"/>
        <v>178518</v>
      </c>
      <c r="FS3620">
        <f t="shared" si="53"/>
        <v>180138</v>
      </c>
      <c r="FT3620">
        <f t="shared" si="53"/>
        <v>181450</v>
      </c>
      <c r="FU3620">
        <f t="shared" si="53"/>
        <v>182233</v>
      </c>
      <c r="FV3620">
        <f t="shared" si="53"/>
        <v>183155</v>
      </c>
      <c r="FW3620">
        <f t="shared" si="53"/>
        <v>185015</v>
      </c>
      <c r="FX3620">
        <f t="shared" si="53"/>
        <v>186648</v>
      </c>
      <c r="FY3620">
        <f t="shared" si="53"/>
        <v>188363</v>
      </c>
      <c r="FZ3620">
        <f t="shared" si="53"/>
        <v>190121</v>
      </c>
      <c r="GA3620">
        <f t="shared" si="53"/>
        <v>191640</v>
      </c>
      <c r="GB3620">
        <f t="shared" si="53"/>
        <v>192433</v>
      </c>
      <c r="GC3620">
        <f t="shared" si="53"/>
        <v>193318</v>
      </c>
      <c r="GD3620">
        <f t="shared" si="53"/>
        <v>195465</v>
      </c>
      <c r="GE3620">
        <f t="shared" si="53"/>
        <v>197542</v>
      </c>
      <c r="GF3620">
        <f t="shared" si="53"/>
        <v>199482</v>
      </c>
      <c r="GG3620">
        <f t="shared" si="53"/>
        <v>201490</v>
      </c>
      <c r="GH3620">
        <f t="shared" si="53"/>
        <v>203234</v>
      </c>
      <c r="GI3620">
        <f t="shared" si="53"/>
        <v>204093</v>
      </c>
      <c r="GJ3620">
        <f t="shared" si="53"/>
        <v>205640</v>
      </c>
      <c r="GK3620">
        <f t="shared" si="53"/>
        <v>207982</v>
      </c>
      <c r="GL3620">
        <f t="shared" si="53"/>
        <v>210052</v>
      </c>
      <c r="GM3620">
        <f t="shared" si="53"/>
        <v>212056</v>
      </c>
      <c r="GN3620">
        <f t="shared" si="53"/>
        <v>214126</v>
      </c>
      <c r="GO3620">
        <f t="shared" si="53"/>
        <v>216151</v>
      </c>
      <c r="GP3620">
        <f t="shared" si="53"/>
        <v>216920</v>
      </c>
      <c r="GQ3620">
        <f t="shared" si="53"/>
        <v>217792</v>
      </c>
      <c r="GR3620">
        <f t="shared" si="53"/>
        <v>220140</v>
      </c>
    </row>
    <row r="3621" spans="1:200" x14ac:dyDescent="0.55000000000000004">
      <c r="A3621" t="s">
        <v>621</v>
      </c>
      <c r="E3621">
        <f t="shared" si="42"/>
        <v>0</v>
      </c>
      <c r="F3621">
        <f t="shared" si="42"/>
        <v>0</v>
      </c>
      <c r="G3621">
        <f t="shared" si="42"/>
        <v>0</v>
      </c>
      <c r="H3621">
        <f t="shared" si="42"/>
        <v>0</v>
      </c>
      <c r="I3621">
        <f t="shared" si="42"/>
        <v>0</v>
      </c>
      <c r="J3621">
        <f t="shared" si="42"/>
        <v>0</v>
      </c>
      <c r="K3621">
        <f t="shared" si="42"/>
        <v>0</v>
      </c>
      <c r="L3621">
        <f t="shared" si="42"/>
        <v>0</v>
      </c>
      <c r="M3621">
        <f t="shared" si="42"/>
        <v>0</v>
      </c>
      <c r="N3621">
        <f t="shared" si="42"/>
        <v>0</v>
      </c>
      <c r="O3621">
        <f t="shared" si="43"/>
        <v>0</v>
      </c>
      <c r="P3621">
        <f t="shared" si="43"/>
        <v>0</v>
      </c>
      <c r="Q3621">
        <f t="shared" si="43"/>
        <v>0</v>
      </c>
      <c r="R3621">
        <f t="shared" si="43"/>
        <v>0</v>
      </c>
      <c r="S3621">
        <f t="shared" si="43"/>
        <v>0</v>
      </c>
      <c r="T3621">
        <f t="shared" si="43"/>
        <v>0</v>
      </c>
      <c r="U3621">
        <f t="shared" si="43"/>
        <v>0</v>
      </c>
      <c r="V3621">
        <f t="shared" si="43"/>
        <v>0</v>
      </c>
      <c r="W3621">
        <f t="shared" si="43"/>
        <v>0</v>
      </c>
      <c r="X3621">
        <f t="shared" si="43"/>
        <v>0</v>
      </c>
      <c r="Y3621">
        <f t="shared" si="44"/>
        <v>0</v>
      </c>
      <c r="Z3621">
        <f t="shared" si="44"/>
        <v>0</v>
      </c>
      <c r="AA3621">
        <f t="shared" si="44"/>
        <v>0</v>
      </c>
      <c r="AB3621">
        <f t="shared" si="44"/>
        <v>0</v>
      </c>
      <c r="AC3621">
        <f t="shared" si="44"/>
        <v>0</v>
      </c>
      <c r="AD3621">
        <f t="shared" si="44"/>
        <v>0</v>
      </c>
      <c r="AE3621">
        <f t="shared" si="44"/>
        <v>0</v>
      </c>
      <c r="AF3621">
        <f t="shared" si="44"/>
        <v>0</v>
      </c>
      <c r="AG3621">
        <f t="shared" si="44"/>
        <v>0</v>
      </c>
      <c r="AH3621">
        <f t="shared" si="44"/>
        <v>0</v>
      </c>
      <c r="AI3621">
        <f t="shared" si="45"/>
        <v>0</v>
      </c>
      <c r="AJ3621">
        <f t="shared" si="45"/>
        <v>0</v>
      </c>
      <c r="AK3621">
        <f t="shared" si="45"/>
        <v>0</v>
      </c>
      <c r="AL3621">
        <f t="shared" si="45"/>
        <v>0</v>
      </c>
      <c r="AM3621">
        <f t="shared" si="45"/>
        <v>0</v>
      </c>
      <c r="AN3621">
        <f t="shared" si="45"/>
        <v>0</v>
      </c>
      <c r="AO3621">
        <f t="shared" si="45"/>
        <v>0</v>
      </c>
      <c r="AP3621">
        <f t="shared" si="45"/>
        <v>0</v>
      </c>
      <c r="AQ3621">
        <f t="shared" si="45"/>
        <v>0</v>
      </c>
      <c r="AR3621">
        <f t="shared" si="45"/>
        <v>0</v>
      </c>
      <c r="AS3621">
        <f t="shared" si="46"/>
        <v>0</v>
      </c>
      <c r="AT3621">
        <f t="shared" si="46"/>
        <v>0</v>
      </c>
      <c r="AU3621">
        <f t="shared" si="46"/>
        <v>0</v>
      </c>
      <c r="AV3621">
        <f t="shared" si="46"/>
        <v>0</v>
      </c>
      <c r="AW3621">
        <f t="shared" si="46"/>
        <v>0</v>
      </c>
      <c r="AX3621">
        <f t="shared" si="46"/>
        <v>0</v>
      </c>
      <c r="AY3621">
        <f t="shared" si="46"/>
        <v>1</v>
      </c>
      <c r="AZ3621">
        <f t="shared" si="46"/>
        <v>1</v>
      </c>
      <c r="BA3621">
        <f t="shared" si="46"/>
        <v>2</v>
      </c>
      <c r="BB3621">
        <f t="shared" si="46"/>
        <v>2</v>
      </c>
      <c r="BC3621">
        <f t="shared" si="47"/>
        <v>3</v>
      </c>
      <c r="BD3621">
        <f t="shared" si="47"/>
        <v>6</v>
      </c>
      <c r="BE3621">
        <f t="shared" si="47"/>
        <v>7</v>
      </c>
      <c r="BF3621">
        <f t="shared" si="47"/>
        <v>8</v>
      </c>
      <c r="BG3621">
        <f t="shared" si="47"/>
        <v>8</v>
      </c>
      <c r="BH3621">
        <f t="shared" si="47"/>
        <v>11</v>
      </c>
      <c r="BI3621">
        <f t="shared" si="47"/>
        <v>17</v>
      </c>
      <c r="BJ3621">
        <f t="shared" si="47"/>
        <v>20</v>
      </c>
      <c r="BK3621">
        <f t="shared" si="47"/>
        <v>26</v>
      </c>
      <c r="BL3621">
        <f t="shared" si="47"/>
        <v>36</v>
      </c>
      <c r="BM3621">
        <f t="shared" si="48"/>
        <v>48</v>
      </c>
      <c r="BN3621">
        <f t="shared" si="48"/>
        <v>57</v>
      </c>
      <c r="BO3621">
        <f t="shared" si="48"/>
        <v>63</v>
      </c>
      <c r="BP3621">
        <f t="shared" si="48"/>
        <v>72</v>
      </c>
      <c r="BQ3621">
        <f t="shared" si="48"/>
        <v>90</v>
      </c>
      <c r="BR3621">
        <f t="shared" si="48"/>
        <v>114</v>
      </c>
      <c r="BS3621">
        <f t="shared" si="48"/>
        <v>133</v>
      </c>
      <c r="BT3621">
        <f t="shared" si="48"/>
        <v>151</v>
      </c>
      <c r="BU3621">
        <f t="shared" si="48"/>
        <v>172</v>
      </c>
      <c r="BV3621">
        <f t="shared" si="48"/>
        <v>199</v>
      </c>
      <c r="BW3621">
        <f t="shared" si="49"/>
        <v>235</v>
      </c>
      <c r="BX3621">
        <f t="shared" si="49"/>
        <v>288</v>
      </c>
      <c r="BY3621">
        <f t="shared" si="49"/>
        <v>332</v>
      </c>
      <c r="BZ3621">
        <f t="shared" si="49"/>
        <v>384</v>
      </c>
      <c r="CA3621">
        <f t="shared" si="49"/>
        <v>445</v>
      </c>
      <c r="CB3621">
        <f t="shared" si="49"/>
        <v>487</v>
      </c>
      <c r="CC3621">
        <f t="shared" si="49"/>
        <v>533</v>
      </c>
      <c r="CD3621">
        <f t="shared" si="49"/>
        <v>574</v>
      </c>
      <c r="CE3621">
        <f t="shared" si="49"/>
        <v>627</v>
      </c>
      <c r="CF3621">
        <f t="shared" si="49"/>
        <v>692</v>
      </c>
      <c r="CG3621">
        <f t="shared" si="50"/>
        <v>740</v>
      </c>
      <c r="CH3621">
        <f t="shared" si="50"/>
        <v>786</v>
      </c>
      <c r="CI3621">
        <f t="shared" si="50"/>
        <v>832</v>
      </c>
      <c r="CJ3621">
        <f t="shared" si="50"/>
        <v>871</v>
      </c>
      <c r="CK3621">
        <f t="shared" si="50"/>
        <v>908</v>
      </c>
      <c r="CL3621">
        <f t="shared" si="50"/>
        <v>963</v>
      </c>
      <c r="CM3621">
        <f t="shared" si="50"/>
        <v>1014</v>
      </c>
      <c r="CN3621">
        <f t="shared" si="50"/>
        <v>1056</v>
      </c>
      <c r="CO3621">
        <f t="shared" si="50"/>
        <v>1119</v>
      </c>
      <c r="CP3621">
        <f t="shared" si="50"/>
        <v>1157</v>
      </c>
      <c r="CQ3621">
        <f t="shared" si="51"/>
        <v>1187</v>
      </c>
      <c r="CR3621">
        <f t="shared" si="51"/>
        <v>1238</v>
      </c>
      <c r="CS3621">
        <f t="shared" si="51"/>
        <v>1295</v>
      </c>
      <c r="CT3621">
        <f t="shared" si="51"/>
        <v>1322</v>
      </c>
      <c r="CU3621">
        <f t="shared" si="51"/>
        <v>1373</v>
      </c>
      <c r="CV3621">
        <f t="shared" si="51"/>
        <v>1421</v>
      </c>
      <c r="CW3621">
        <f t="shared" si="51"/>
        <v>1460</v>
      </c>
      <c r="CX3621">
        <f t="shared" si="51"/>
        <v>1521</v>
      </c>
      <c r="CY3621">
        <f t="shared" si="51"/>
        <v>1586</v>
      </c>
      <c r="CZ3621">
        <f t="shared" si="51"/>
        <v>1632</v>
      </c>
      <c r="DA3621">
        <f t="shared" si="52"/>
        <v>1688</v>
      </c>
      <c r="DB3621">
        <f t="shared" si="52"/>
        <v>1754</v>
      </c>
      <c r="DC3621">
        <f t="shared" si="52"/>
        <v>1791</v>
      </c>
      <c r="DD3621">
        <f t="shared" si="52"/>
        <v>1835</v>
      </c>
      <c r="DE3621">
        <f t="shared" si="52"/>
        <v>1901</v>
      </c>
      <c r="DF3621">
        <f t="shared" si="52"/>
        <v>1997</v>
      </c>
      <c r="DG3621">
        <f t="shared" si="52"/>
        <v>2063</v>
      </c>
      <c r="DH3621">
        <f t="shared" si="52"/>
        <v>2143</v>
      </c>
      <c r="DI3621">
        <f t="shared" si="52"/>
        <v>2210</v>
      </c>
      <c r="DJ3621">
        <f t="shared" si="52"/>
        <v>2279</v>
      </c>
      <c r="DK3621">
        <f t="shared" si="52"/>
        <v>2333</v>
      </c>
      <c r="DL3621">
        <f t="shared" si="52"/>
        <v>2384</v>
      </c>
      <c r="DM3621">
        <f t="shared" si="52"/>
        <v>2481</v>
      </c>
      <c r="DN3621">
        <f t="shared" si="52"/>
        <v>2549</v>
      </c>
      <c r="DO3621">
        <f t="shared" si="52"/>
        <v>2610</v>
      </c>
      <c r="DP3621">
        <f t="shared" si="52"/>
        <v>2693</v>
      </c>
      <c r="DQ3621">
        <f t="shared" si="52"/>
        <v>2744</v>
      </c>
      <c r="DR3621">
        <f t="shared" si="52"/>
        <v>2814</v>
      </c>
      <c r="DS3621">
        <f t="shared" si="52"/>
        <v>2888</v>
      </c>
      <c r="DT3621">
        <f t="shared" si="52"/>
        <v>2969</v>
      </c>
      <c r="DU3621">
        <f t="shared" si="52"/>
        <v>3072</v>
      </c>
      <c r="DV3621">
        <f t="shared" si="52"/>
        <v>3161</v>
      </c>
      <c r="DW3621">
        <f t="shared" si="52"/>
        <v>3234</v>
      </c>
      <c r="DX3621">
        <f t="shared" si="52"/>
        <v>3331</v>
      </c>
      <c r="DY3621">
        <f t="shared" si="52"/>
        <v>3449</v>
      </c>
      <c r="DZ3621">
        <f t="shared" si="52"/>
        <v>3560</v>
      </c>
      <c r="EA3621">
        <f t="shared" si="52"/>
        <v>3663</v>
      </c>
      <c r="EB3621">
        <f t="shared" si="52"/>
        <v>3753</v>
      </c>
      <c r="EC3621">
        <f t="shared" si="52"/>
        <v>3884</v>
      </c>
      <c r="ED3621">
        <f t="shared" si="52"/>
        <v>4029</v>
      </c>
      <c r="EE3621">
        <f t="shared" si="52"/>
        <v>4180</v>
      </c>
      <c r="EF3621">
        <f t="shared" si="52"/>
        <v>4301</v>
      </c>
      <c r="EG3621">
        <f t="shared" si="52"/>
        <v>4450</v>
      </c>
      <c r="EH3621">
        <f t="shared" si="52"/>
        <v>4556</v>
      </c>
      <c r="EI3621">
        <f t="shared" si="52"/>
        <v>4711</v>
      </c>
      <c r="EJ3621">
        <f t="shared" si="52"/>
        <v>4870</v>
      </c>
      <c r="EK3621">
        <f t="shared" si="52"/>
        <v>5010</v>
      </c>
      <c r="EL3621">
        <f t="shared" si="52"/>
        <v>5141</v>
      </c>
      <c r="EM3621">
        <f t="shared" si="52"/>
        <v>5312</v>
      </c>
      <c r="EN3621">
        <f t="shared" si="52"/>
        <v>5484</v>
      </c>
      <c r="EO3621">
        <f t="shared" si="52"/>
        <v>5634</v>
      </c>
      <c r="EP3621">
        <f t="shared" si="52"/>
        <v>5793</v>
      </c>
      <c r="EQ3621">
        <f t="shared" si="52"/>
        <v>5990</v>
      </c>
      <c r="ER3621">
        <f t="shared" si="52"/>
        <v>6189</v>
      </c>
      <c r="ES3621">
        <f t="shared" si="52"/>
        <v>6393</v>
      </c>
      <c r="ET3621">
        <f t="shared" si="52"/>
        <v>6692</v>
      </c>
      <c r="EU3621">
        <f t="shared" si="52"/>
        <v>6944</v>
      </c>
      <c r="EV3621">
        <f t="shared" si="52"/>
        <v>7147</v>
      </c>
      <c r="EW3621">
        <f t="shared" si="52"/>
        <v>7344</v>
      </c>
      <c r="EX3621">
        <f t="shared" si="52"/>
        <v>7604</v>
      </c>
      <c r="EY3621">
        <f t="shared" si="52"/>
        <v>7840</v>
      </c>
      <c r="EZ3621">
        <f t="shared" si="53"/>
        <v>8035</v>
      </c>
      <c r="FA3621">
        <f t="shared" si="53"/>
        <v>8255</v>
      </c>
      <c r="FB3621">
        <f t="shared" si="53"/>
        <v>8534</v>
      </c>
      <c r="FC3621">
        <f t="shared" si="53"/>
        <v>8765</v>
      </c>
      <c r="FD3621">
        <f t="shared" si="53"/>
        <v>8978</v>
      </c>
      <c r="FE3621">
        <f t="shared" si="53"/>
        <v>9189</v>
      </c>
      <c r="FF3621">
        <f t="shared" si="53"/>
        <v>9389</v>
      </c>
      <c r="FG3621">
        <f t="shared" si="53"/>
        <v>9566</v>
      </c>
      <c r="FH3621">
        <f t="shared" si="53"/>
        <v>9778</v>
      </c>
      <c r="FI3621">
        <f t="shared" si="53"/>
        <v>10039</v>
      </c>
      <c r="FJ3621">
        <f t="shared" si="53"/>
        <v>10297</v>
      </c>
      <c r="FK3621">
        <f t="shared" si="53"/>
        <v>10535</v>
      </c>
      <c r="FL3621">
        <f t="shared" si="53"/>
        <v>10774</v>
      </c>
      <c r="FM3621">
        <f t="shared" si="53"/>
        <v>10974</v>
      </c>
      <c r="FN3621">
        <f t="shared" si="53"/>
        <v>11253</v>
      </c>
      <c r="FO3621">
        <f t="shared" si="53"/>
        <v>11502</v>
      </c>
      <c r="FP3621">
        <f t="shared" si="53"/>
        <v>11866</v>
      </c>
      <c r="FQ3621">
        <f t="shared" si="53"/>
        <v>12121</v>
      </c>
      <c r="FR3621">
        <f t="shared" si="53"/>
        <v>12342</v>
      </c>
      <c r="FS3621">
        <f t="shared" si="53"/>
        <v>12651</v>
      </c>
      <c r="FT3621">
        <f t="shared" si="53"/>
        <v>12868</v>
      </c>
      <c r="FU3621">
        <f t="shared" si="53"/>
        <v>13124</v>
      </c>
      <c r="FV3621">
        <f t="shared" si="53"/>
        <v>13341</v>
      </c>
      <c r="FW3621">
        <f t="shared" si="53"/>
        <v>13640</v>
      </c>
      <c r="FX3621">
        <f t="shared" si="53"/>
        <v>13866</v>
      </c>
      <c r="FY3621">
        <f t="shared" si="53"/>
        <v>14234</v>
      </c>
      <c r="FZ3621">
        <f t="shared" si="53"/>
        <v>14543</v>
      </c>
      <c r="GA3621">
        <f t="shared" si="53"/>
        <v>14823</v>
      </c>
      <c r="GB3621">
        <f t="shared" si="53"/>
        <v>15037</v>
      </c>
      <c r="GC3621">
        <f t="shared" si="53"/>
        <v>15291</v>
      </c>
      <c r="GD3621">
        <f t="shared" si="53"/>
        <v>15605</v>
      </c>
      <c r="GE3621">
        <f t="shared" si="53"/>
        <v>16308</v>
      </c>
      <c r="GF3621">
        <f t="shared" si="53"/>
        <v>16577</v>
      </c>
      <c r="GG3621">
        <f t="shared" si="53"/>
        <v>16966</v>
      </c>
      <c r="GH3621">
        <f t="shared" si="53"/>
        <v>17380</v>
      </c>
      <c r="GI3621">
        <f t="shared" si="53"/>
        <v>17621</v>
      </c>
      <c r="GJ3621">
        <f t="shared" si="53"/>
        <v>18030</v>
      </c>
      <c r="GK3621">
        <f t="shared" si="53"/>
        <v>18352</v>
      </c>
      <c r="GL3621">
        <f t="shared" si="53"/>
        <v>18715</v>
      </c>
      <c r="GM3621">
        <f t="shared" si="53"/>
        <v>19169</v>
      </c>
      <c r="GN3621">
        <f t="shared" si="53"/>
        <v>19533</v>
      </c>
      <c r="GO3621">
        <f t="shared" si="53"/>
        <v>19823</v>
      </c>
      <c r="GP3621">
        <f t="shared" si="53"/>
        <v>20149</v>
      </c>
      <c r="GQ3621">
        <f t="shared" si="53"/>
        <v>20469</v>
      </c>
      <c r="GR3621">
        <f t="shared" si="53"/>
        <v>20936</v>
      </c>
    </row>
    <row r="3622" spans="1:200" x14ac:dyDescent="0.55000000000000004">
      <c r="A3622" t="s">
        <v>608</v>
      </c>
      <c r="E3622">
        <f t="shared" si="42"/>
        <v>0</v>
      </c>
      <c r="F3622">
        <f t="shared" si="42"/>
        <v>0</v>
      </c>
      <c r="G3622">
        <f t="shared" si="42"/>
        <v>0</v>
      </c>
      <c r="H3622">
        <f t="shared" si="42"/>
        <v>0</v>
      </c>
      <c r="I3622">
        <f t="shared" si="42"/>
        <v>0</v>
      </c>
      <c r="J3622">
        <f t="shared" si="42"/>
        <v>0</v>
      </c>
      <c r="K3622">
        <f t="shared" si="42"/>
        <v>0</v>
      </c>
      <c r="L3622">
        <f t="shared" si="42"/>
        <v>0</v>
      </c>
      <c r="M3622">
        <f t="shared" si="42"/>
        <v>0</v>
      </c>
      <c r="N3622">
        <f t="shared" si="42"/>
        <v>0</v>
      </c>
      <c r="O3622">
        <f t="shared" si="43"/>
        <v>0</v>
      </c>
      <c r="P3622">
        <f t="shared" si="43"/>
        <v>0</v>
      </c>
      <c r="Q3622">
        <f t="shared" si="43"/>
        <v>0</v>
      </c>
      <c r="R3622">
        <f t="shared" si="43"/>
        <v>0</v>
      </c>
      <c r="S3622">
        <f t="shared" si="43"/>
        <v>0</v>
      </c>
      <c r="T3622">
        <f t="shared" si="43"/>
        <v>0</v>
      </c>
      <c r="U3622">
        <f t="shared" si="43"/>
        <v>0</v>
      </c>
      <c r="V3622">
        <f t="shared" si="43"/>
        <v>0</v>
      </c>
      <c r="W3622">
        <f t="shared" si="43"/>
        <v>0</v>
      </c>
      <c r="X3622">
        <f t="shared" si="43"/>
        <v>0</v>
      </c>
      <c r="Y3622">
        <f t="shared" si="44"/>
        <v>0</v>
      </c>
      <c r="Z3622">
        <f t="shared" si="44"/>
        <v>0</v>
      </c>
      <c r="AA3622">
        <f t="shared" si="44"/>
        <v>0</v>
      </c>
      <c r="AB3622">
        <f t="shared" si="44"/>
        <v>0</v>
      </c>
      <c r="AC3622">
        <f t="shared" si="44"/>
        <v>1</v>
      </c>
      <c r="AD3622">
        <f t="shared" si="44"/>
        <v>1</v>
      </c>
      <c r="AE3622">
        <f t="shared" si="44"/>
        <v>1</v>
      </c>
      <c r="AF3622">
        <f t="shared" si="44"/>
        <v>1</v>
      </c>
      <c r="AG3622">
        <f t="shared" si="44"/>
        <v>1</v>
      </c>
      <c r="AH3622">
        <f t="shared" si="44"/>
        <v>1</v>
      </c>
      <c r="AI3622">
        <f t="shared" si="45"/>
        <v>2</v>
      </c>
      <c r="AJ3622">
        <f t="shared" si="45"/>
        <v>3</v>
      </c>
      <c r="AK3622">
        <f t="shared" si="45"/>
        <v>4</v>
      </c>
      <c r="AL3622">
        <f t="shared" si="45"/>
        <v>8</v>
      </c>
      <c r="AM3622">
        <f t="shared" si="45"/>
        <v>11</v>
      </c>
      <c r="AN3622">
        <f t="shared" si="45"/>
        <v>14</v>
      </c>
      <c r="AO3622">
        <f t="shared" si="45"/>
        <v>19</v>
      </c>
      <c r="AP3622">
        <f t="shared" si="45"/>
        <v>23</v>
      </c>
      <c r="AQ3622">
        <f t="shared" si="45"/>
        <v>31</v>
      </c>
      <c r="AR3622">
        <f t="shared" si="45"/>
        <v>36</v>
      </c>
      <c r="AS3622">
        <f t="shared" si="46"/>
        <v>55</v>
      </c>
      <c r="AT3622">
        <f t="shared" si="46"/>
        <v>85</v>
      </c>
      <c r="AU3622">
        <f t="shared" si="46"/>
        <v>114</v>
      </c>
      <c r="AV3622">
        <f t="shared" si="46"/>
        <v>159</v>
      </c>
      <c r="AW3622">
        <f t="shared" si="46"/>
        <v>215</v>
      </c>
      <c r="AX3622">
        <f t="shared" si="46"/>
        <v>259</v>
      </c>
      <c r="AY3622">
        <f t="shared" si="46"/>
        <v>410</v>
      </c>
      <c r="AZ3622">
        <f t="shared" si="46"/>
        <v>521</v>
      </c>
      <c r="BA3622">
        <f t="shared" si="46"/>
        <v>717</v>
      </c>
      <c r="BB3622">
        <f t="shared" si="46"/>
        <v>958</v>
      </c>
      <c r="BC3622">
        <f t="shared" si="47"/>
        <v>1153</v>
      </c>
      <c r="BD3622">
        <f t="shared" si="47"/>
        <v>1534</v>
      </c>
      <c r="BE3622">
        <f t="shared" si="47"/>
        <v>1820</v>
      </c>
      <c r="BF3622">
        <f t="shared" si="47"/>
        <v>2317</v>
      </c>
      <c r="BG3622">
        <f t="shared" si="47"/>
        <v>2815</v>
      </c>
      <c r="BH3622">
        <f t="shared" si="47"/>
        <v>3419</v>
      </c>
      <c r="BI3622">
        <f t="shared" si="47"/>
        <v>4058</v>
      </c>
      <c r="BJ3622">
        <f t="shared" si="47"/>
        <v>4901</v>
      </c>
      <c r="BK3622">
        <f t="shared" si="47"/>
        <v>6084</v>
      </c>
      <c r="BL3622">
        <f t="shared" si="47"/>
        <v>7518</v>
      </c>
      <c r="BM3622">
        <f t="shared" si="48"/>
        <v>8845</v>
      </c>
      <c r="BN3622">
        <f t="shared" si="48"/>
        <v>10399</v>
      </c>
      <c r="BO3622">
        <f t="shared" si="48"/>
        <v>12230</v>
      </c>
      <c r="BP3622">
        <f t="shared" si="48"/>
        <v>14474</v>
      </c>
      <c r="BQ3622">
        <f t="shared" si="48"/>
        <v>16779</v>
      </c>
      <c r="BR3622">
        <f t="shared" si="48"/>
        <v>19463</v>
      </c>
      <c r="BS3622">
        <f t="shared" si="48"/>
        <v>22224</v>
      </c>
      <c r="BT3622">
        <f t="shared" si="48"/>
        <v>24791</v>
      </c>
      <c r="BU3622">
        <f t="shared" si="48"/>
        <v>27859</v>
      </c>
      <c r="BV3622">
        <f t="shared" si="48"/>
        <v>31134</v>
      </c>
      <c r="BW3622">
        <f t="shared" si="49"/>
        <v>35068</v>
      </c>
      <c r="BX3622">
        <f t="shared" si="49"/>
        <v>39317</v>
      </c>
      <c r="BY3622">
        <f t="shared" si="49"/>
        <v>43579</v>
      </c>
      <c r="BZ3622">
        <f t="shared" si="49"/>
        <v>47641</v>
      </c>
      <c r="CA3622">
        <f t="shared" si="49"/>
        <v>50773</v>
      </c>
      <c r="CB3622">
        <f t="shared" si="49"/>
        <v>54401</v>
      </c>
      <c r="CC3622">
        <f t="shared" si="49"/>
        <v>59500</v>
      </c>
      <c r="CD3622">
        <f t="shared" si="49"/>
        <v>63552</v>
      </c>
      <c r="CE3622">
        <f t="shared" si="49"/>
        <v>68434</v>
      </c>
      <c r="CF3622">
        <f t="shared" si="49"/>
        <v>72986</v>
      </c>
      <c r="CG3622">
        <f t="shared" si="50"/>
        <v>76404</v>
      </c>
      <c r="CH3622">
        <f t="shared" si="50"/>
        <v>79729</v>
      </c>
      <c r="CI3622">
        <f t="shared" si="50"/>
        <v>83078</v>
      </c>
      <c r="CJ3622">
        <f t="shared" si="50"/>
        <v>86770</v>
      </c>
      <c r="CK3622">
        <f t="shared" si="50"/>
        <v>91866</v>
      </c>
      <c r="CL3622">
        <f t="shared" si="50"/>
        <v>96173</v>
      </c>
      <c r="CM3622">
        <f t="shared" si="50"/>
        <v>100395</v>
      </c>
      <c r="CN3622">
        <f t="shared" si="50"/>
        <v>103720</v>
      </c>
      <c r="CO3622">
        <f t="shared" si="50"/>
        <v>106333</v>
      </c>
      <c r="CP3622">
        <f t="shared" si="50"/>
        <v>109279</v>
      </c>
      <c r="CQ3622">
        <f t="shared" si="51"/>
        <v>113111</v>
      </c>
      <c r="CR3622">
        <f t="shared" si="51"/>
        <v>116621</v>
      </c>
      <c r="CS3622">
        <f t="shared" si="51"/>
        <v>119919</v>
      </c>
      <c r="CT3622">
        <f t="shared" si="51"/>
        <v>123359</v>
      </c>
      <c r="CU3622">
        <f t="shared" si="51"/>
        <v>126270</v>
      </c>
      <c r="CV3622">
        <f t="shared" si="51"/>
        <v>128146</v>
      </c>
      <c r="CW3622">
        <f t="shared" si="51"/>
        <v>130336</v>
      </c>
      <c r="CX3622">
        <f t="shared" si="51"/>
        <v>133180</v>
      </c>
      <c r="CY3622">
        <f t="shared" si="51"/>
        <v>136171</v>
      </c>
      <c r="CZ3622">
        <f t="shared" si="51"/>
        <v>138555</v>
      </c>
      <c r="DA3622">
        <f t="shared" si="52"/>
        <v>140530</v>
      </c>
      <c r="DB3622">
        <f t="shared" si="52"/>
        <v>142899</v>
      </c>
      <c r="DC3622">
        <f t="shared" si="52"/>
        <v>144158</v>
      </c>
      <c r="DD3622">
        <f t="shared" si="52"/>
        <v>145765</v>
      </c>
      <c r="DE3622">
        <f t="shared" si="52"/>
        <v>147793</v>
      </c>
      <c r="DF3622">
        <f t="shared" si="52"/>
        <v>150388</v>
      </c>
      <c r="DG3622">
        <f t="shared" si="52"/>
        <v>152279</v>
      </c>
      <c r="DH3622">
        <f t="shared" si="52"/>
        <v>154384</v>
      </c>
      <c r="DI3622">
        <f t="shared" si="52"/>
        <v>155692</v>
      </c>
      <c r="DJ3622">
        <f t="shared" si="52"/>
        <v>156716</v>
      </c>
      <c r="DK3622">
        <f t="shared" si="52"/>
        <v>157961</v>
      </c>
      <c r="DL3622">
        <f t="shared" si="52"/>
        <v>159855</v>
      </c>
      <c r="DM3622">
        <f t="shared" si="52"/>
        <v>161531</v>
      </c>
      <c r="DN3622">
        <f t="shared" si="52"/>
        <v>163240</v>
      </c>
      <c r="DO3622">
        <f t="shared" si="52"/>
        <v>164646</v>
      </c>
      <c r="DP3622">
        <f t="shared" si="52"/>
        <v>165812</v>
      </c>
      <c r="DQ3622">
        <f t="shared" si="52"/>
        <v>167042</v>
      </c>
      <c r="DR3622">
        <f t="shared" si="52"/>
        <v>167909</v>
      </c>
      <c r="DS3622">
        <f t="shared" si="52"/>
        <v>168907</v>
      </c>
      <c r="DT3622">
        <f t="shared" si="52"/>
        <v>170151</v>
      </c>
      <c r="DU3622">
        <f t="shared" si="52"/>
        <v>171209</v>
      </c>
      <c r="DV3622">
        <f t="shared" si="52"/>
        <v>172845</v>
      </c>
      <c r="DW3622">
        <f t="shared" si="52"/>
        <v>173759</v>
      </c>
      <c r="DX3622">
        <f t="shared" si="52"/>
        <v>174704</v>
      </c>
      <c r="DY3622">
        <f t="shared" si="52"/>
        <v>173405</v>
      </c>
      <c r="DZ3622">
        <f t="shared" si="52"/>
        <v>174498</v>
      </c>
      <c r="EA3622">
        <f t="shared" si="52"/>
        <v>175622</v>
      </c>
      <c r="EB3622">
        <f t="shared" si="52"/>
        <v>176651</v>
      </c>
      <c r="EC3622">
        <f t="shared" si="52"/>
        <v>177710</v>
      </c>
      <c r="ED3622">
        <f t="shared" si="52"/>
        <v>178530</v>
      </c>
      <c r="EE3622">
        <f t="shared" si="52"/>
        <v>179014</v>
      </c>
      <c r="EF3622">
        <f t="shared" si="52"/>
        <v>179535</v>
      </c>
      <c r="EG3622">
        <f t="shared" si="52"/>
        <v>180438</v>
      </c>
      <c r="EH3622">
        <f t="shared" si="52"/>
        <v>181388</v>
      </c>
      <c r="EI3622">
        <f t="shared" si="52"/>
        <v>182056</v>
      </c>
      <c r="EJ3622">
        <f t="shared" si="52"/>
        <v>182953</v>
      </c>
      <c r="EK3622">
        <f t="shared" si="52"/>
        <v>183620</v>
      </c>
      <c r="EL3622">
        <f t="shared" si="52"/>
        <v>184022</v>
      </c>
      <c r="EM3622">
        <f t="shared" si="52"/>
        <v>184478</v>
      </c>
      <c r="EN3622">
        <f t="shared" si="52"/>
        <v>185327</v>
      </c>
      <c r="EO3622">
        <f t="shared" si="52"/>
        <v>186123</v>
      </c>
      <c r="EP3622">
        <f t="shared" si="52"/>
        <v>186696</v>
      </c>
      <c r="EQ3622">
        <f t="shared" si="52"/>
        <v>187339</v>
      </c>
      <c r="ER3622">
        <f t="shared" si="52"/>
        <v>187882</v>
      </c>
      <c r="ES3622">
        <f t="shared" si="52"/>
        <v>188201</v>
      </c>
      <c r="ET3622">
        <f t="shared" si="52"/>
        <v>188578</v>
      </c>
      <c r="EU3622">
        <f t="shared" si="52"/>
        <v>189350</v>
      </c>
      <c r="EV3622">
        <f t="shared" si="52"/>
        <v>190092</v>
      </c>
      <c r="EW3622">
        <f t="shared" si="52"/>
        <v>190707</v>
      </c>
      <c r="EX3622">
        <f t="shared" si="52"/>
        <v>192497</v>
      </c>
      <c r="EY3622">
        <f t="shared" si="52"/>
        <v>193003</v>
      </c>
      <c r="EZ3622">
        <f t="shared" si="53"/>
        <v>193291</v>
      </c>
      <c r="FA3622">
        <f t="shared" si="53"/>
        <v>193575</v>
      </c>
      <c r="FB3622">
        <f t="shared" si="53"/>
        <v>194195</v>
      </c>
      <c r="FC3622">
        <f t="shared" si="53"/>
        <v>194698</v>
      </c>
      <c r="FD3622">
        <f t="shared" si="53"/>
        <v>195160</v>
      </c>
      <c r="FE3622">
        <f t="shared" si="53"/>
        <v>195812</v>
      </c>
      <c r="FF3622">
        <f t="shared" si="53"/>
        <v>196231</v>
      </c>
      <c r="FG3622">
        <f t="shared" si="53"/>
        <v>196514</v>
      </c>
      <c r="FH3622">
        <f t="shared" si="53"/>
        <v>196845</v>
      </c>
      <c r="FI3622">
        <f t="shared" si="53"/>
        <v>197409</v>
      </c>
      <c r="FJ3622">
        <f t="shared" si="53"/>
        <v>198018</v>
      </c>
      <c r="FK3622">
        <f t="shared" si="53"/>
        <v>198504</v>
      </c>
      <c r="FL3622">
        <f t="shared" si="53"/>
        <v>199053</v>
      </c>
      <c r="FM3622">
        <f t="shared" si="53"/>
        <v>199453</v>
      </c>
      <c r="FN3622">
        <f t="shared" si="53"/>
        <v>199746</v>
      </c>
      <c r="FO3622">
        <f t="shared" si="53"/>
        <v>200074</v>
      </c>
      <c r="FP3622">
        <f t="shared" si="53"/>
        <v>200672</v>
      </c>
      <c r="FQ3622">
        <f t="shared" si="53"/>
        <v>201196</v>
      </c>
      <c r="FR3622">
        <f t="shared" si="53"/>
        <v>201709</v>
      </c>
      <c r="FS3622">
        <f t="shared" si="53"/>
        <v>202153</v>
      </c>
      <c r="FT3622">
        <f t="shared" si="53"/>
        <v>202661</v>
      </c>
      <c r="FU3622">
        <f t="shared" si="53"/>
        <v>202927</v>
      </c>
      <c r="FV3622">
        <f t="shared" si="53"/>
        <v>203216</v>
      </c>
      <c r="FW3622">
        <f t="shared" si="53"/>
        <v>203709</v>
      </c>
      <c r="FX3622">
        <f t="shared" si="53"/>
        <v>204224</v>
      </c>
      <c r="FY3622">
        <f t="shared" si="53"/>
        <v>204684</v>
      </c>
      <c r="FZ3622">
        <f t="shared" si="53"/>
        <v>205181</v>
      </c>
      <c r="GA3622">
        <f t="shared" si="53"/>
        <v>205494</v>
      </c>
      <c r="GB3622">
        <f t="shared" si="53"/>
        <v>205728</v>
      </c>
      <c r="GC3622">
        <f t="shared" si="53"/>
        <v>206018</v>
      </c>
      <c r="GD3622">
        <f t="shared" si="53"/>
        <v>206468</v>
      </c>
      <c r="GE3622">
        <f t="shared" si="53"/>
        <v>206924</v>
      </c>
      <c r="GF3622">
        <f t="shared" si="53"/>
        <v>207326</v>
      </c>
      <c r="GG3622">
        <f t="shared" si="53"/>
        <v>207807</v>
      </c>
      <c r="GH3622">
        <f t="shared" si="53"/>
        <v>208148</v>
      </c>
      <c r="GI3622">
        <f t="shared" si="53"/>
        <v>208382</v>
      </c>
      <c r="GJ3622">
        <f t="shared" si="53"/>
        <v>208627</v>
      </c>
      <c r="GK3622">
        <f t="shared" si="53"/>
        <v>209081</v>
      </c>
      <c r="GL3622">
        <f t="shared" si="53"/>
        <v>209545</v>
      </c>
      <c r="GM3622">
        <f t="shared" si="53"/>
        <v>209929</v>
      </c>
      <c r="GN3622">
        <f t="shared" si="53"/>
        <v>210427</v>
      </c>
      <c r="GO3622">
        <f t="shared" si="53"/>
        <v>210751</v>
      </c>
      <c r="GP3622">
        <f t="shared" si="53"/>
        <v>211012</v>
      </c>
      <c r="GQ3622">
        <f t="shared" si="53"/>
        <v>211288</v>
      </c>
      <c r="GR3622">
        <f t="shared" si="53"/>
        <v>211713</v>
      </c>
    </row>
  </sheetData>
  <phoneticPr fontId="12" type="noConversion"/>
  <pageMargins left="0.7" right="0.7" top="0.78740157499999996" bottom="0.78740157499999996" header="0.3" footer="0.3"/>
  <tableParts count="1">
    <tablePart r:id="rId1"/>
  </tableParts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0E6AFC-DC8E-4688-8515-B40D47F42589}">
  <dimension ref="B3:Q120"/>
  <sheetViews>
    <sheetView topLeftCell="F16" zoomScale="143" workbookViewId="0">
      <selection activeCell="J21" sqref="J21"/>
    </sheetView>
  </sheetViews>
  <sheetFormatPr baseColWidth="10" defaultRowHeight="14.4" x14ac:dyDescent="0.55000000000000004"/>
  <cols>
    <col min="2" max="17" width="20.68359375" customWidth="1"/>
  </cols>
  <sheetData>
    <row r="3" spans="2:17" x14ac:dyDescent="0.55000000000000004">
      <c r="B3" s="93" t="s">
        <v>713</v>
      </c>
      <c r="C3" s="92" t="s">
        <v>715</v>
      </c>
      <c r="D3" s="93" t="s">
        <v>622</v>
      </c>
      <c r="E3" s="92" t="s">
        <v>715</v>
      </c>
      <c r="F3" s="93" t="s">
        <v>623</v>
      </c>
      <c r="G3" s="92" t="s">
        <v>715</v>
      </c>
      <c r="H3" s="93" t="s">
        <v>620</v>
      </c>
      <c r="I3" s="92" t="s">
        <v>715</v>
      </c>
      <c r="J3" s="93" t="s">
        <v>621</v>
      </c>
      <c r="K3" s="92" t="s">
        <v>715</v>
      </c>
      <c r="L3" s="93" t="s">
        <v>624</v>
      </c>
      <c r="M3" s="92" t="s">
        <v>715</v>
      </c>
      <c r="N3" s="93" t="s">
        <v>69</v>
      </c>
      <c r="O3" s="92" t="s">
        <v>715</v>
      </c>
      <c r="P3" s="93" t="s">
        <v>714</v>
      </c>
      <c r="Q3" s="92" t="s">
        <v>715</v>
      </c>
    </row>
    <row r="4" spans="2:17" ht="30" customHeight="1" x14ac:dyDescent="0.75">
      <c r="B4" s="94" t="s">
        <v>155</v>
      </c>
      <c r="C4" s="95">
        <f ca="1">INDEX('7_AverageInf'!$C$4:$C$251,MATCH(B4,'7_AverageInf'!$F$4:$F$251,0))</f>
        <v>0</v>
      </c>
      <c r="D4" s="94" t="s">
        <v>166</v>
      </c>
      <c r="E4" s="95">
        <f ca="1">INDEX('7_AverageInf'!$C$4:$C$251,MATCH(D4,'7_AverageInf'!$F$4:$F$251,0))</f>
        <v>0.39999999999999997</v>
      </c>
      <c r="F4" s="94" t="s">
        <v>218</v>
      </c>
      <c r="G4" s="95">
        <f ca="1">INDEX('7_AverageInf'!$C$4:$C$251,MATCH(F4,'7_AverageInf'!$F$4:$F$251,0))</f>
        <v>9.9999999999999992E-2</v>
      </c>
      <c r="H4" s="94" t="s">
        <v>112</v>
      </c>
      <c r="I4" s="95">
        <f ca="1">INDEX('7_AverageInf'!$C$4:$C$251,MATCH(H4,'7_AverageInf'!$F$4:$F$251,0))</f>
        <v>0</v>
      </c>
      <c r="J4" s="94" t="s">
        <v>229</v>
      </c>
      <c r="K4" s="95">
        <f ca="1">INDEX('7_AverageInf'!$C$4:$C$251,MATCH(J4,'7_AverageInf'!$F$4:$F$251,0))</f>
        <v>0.96296296296296291</v>
      </c>
      <c r="L4" s="94" t="s">
        <v>535</v>
      </c>
      <c r="M4" s="95">
        <f ca="1">INDEX('7_AverageInf'!$C$4:$C$251,MATCH(L4,'7_AverageInf'!$F$4:$F$251,0))</f>
        <v>6.6666666666666666E-2</v>
      </c>
      <c r="N4" s="94" t="s">
        <v>62</v>
      </c>
      <c r="O4" s="95">
        <f ca="1">INDEX('7_AverageInf'!$C$4:$C$251,MATCH(N4,'7_AverageInf'!$F$4:$F$251,0))</f>
        <v>2.1365890881342997E-2</v>
      </c>
      <c r="P4" s="94" t="s">
        <v>608</v>
      </c>
      <c r="Q4" s="95">
        <f ca="1">INDEX('7_AverageInf'!$C$4:$C$251,MATCH(P4,'7_AverageInf'!$F$4:$F$251,0))</f>
        <v>0.39589254740769902</v>
      </c>
    </row>
    <row r="5" spans="2:17" ht="30" customHeight="1" x14ac:dyDescent="0.75">
      <c r="B5" s="94" t="s">
        <v>205</v>
      </c>
      <c r="C5" s="95">
        <f ca="1">INDEX('7_AverageInf'!$C$4:$C$251,MATCH(B5,'7_AverageInf'!$F$4:$F$251,0))</f>
        <v>0.20701831825204153</v>
      </c>
      <c r="D5" s="94" t="s">
        <v>188</v>
      </c>
      <c r="E5" s="95">
        <f ca="1">INDEX('7_AverageInf'!$C$4:$C$251,MATCH(D5,'7_AverageInf'!$F$4:$F$251,0))</f>
        <v>0</v>
      </c>
      <c r="F5" s="94" t="s">
        <v>213</v>
      </c>
      <c r="G5" s="95">
        <f ca="1">INDEX('7_AverageInf'!$C$4:$C$251,MATCH(F5,'7_AverageInf'!$F$4:$F$251,0))</f>
        <v>0</v>
      </c>
      <c r="H5" s="94" t="s">
        <v>112</v>
      </c>
      <c r="I5" s="95">
        <f ca="1">INDEX('7_AverageInf'!$C$4:$C$251,MATCH(H5,'7_AverageInf'!$F$4:$F$251,0))</f>
        <v>0</v>
      </c>
      <c r="J5" s="94" t="s">
        <v>195</v>
      </c>
      <c r="K5" s="95">
        <f ca="1">INDEX('7_AverageInf'!$C$4:$C$251,MATCH(J5,'7_AverageInf'!$F$4:$F$251,0))</f>
        <v>3.4705882352941173</v>
      </c>
      <c r="L5" s="94" t="s">
        <v>566</v>
      </c>
      <c r="M5" s="95">
        <f ca="1">INDEX('7_AverageInf'!$C$4:$C$251,MATCH(L5,'7_AverageInf'!$F$4:$F$251,0))</f>
        <v>1.4642857142857146</v>
      </c>
      <c r="N5" s="94" t="s">
        <v>69</v>
      </c>
      <c r="O5" s="95">
        <f ca="1">INDEX('7_AverageInf'!$C$4:$C$251,MATCH(N5,'7_AverageInf'!$F$4:$F$251,0))</f>
        <v>0.15459363957597172</v>
      </c>
      <c r="P5" s="94" t="s">
        <v>679</v>
      </c>
      <c r="Q5" s="95">
        <f ca="1">INDEX('7_AverageInf'!$C$4:$C$251,MATCH(P5,'7_AverageInf'!$F$4:$F$251,0))</f>
        <v>1.4407490954060369</v>
      </c>
    </row>
    <row r="6" spans="2:17" ht="30" customHeight="1" x14ac:dyDescent="0.75">
      <c r="B6" s="94" t="s">
        <v>130</v>
      </c>
      <c r="C6" s="95">
        <f ca="1">INDEX('7_AverageInf'!$C$4:$C$251,MATCH(B6,'7_AverageInf'!$F$4:$F$251,0))</f>
        <v>1.6833667334669337E-2</v>
      </c>
      <c r="D6" s="94" t="s">
        <v>214</v>
      </c>
      <c r="E6" s="95">
        <f ca="1">INDEX('7_AverageInf'!$C$4:$C$251,MATCH(D6,'7_AverageInf'!$F$4:$F$251,0))</f>
        <v>0</v>
      </c>
      <c r="F6" s="94" t="s">
        <v>224</v>
      </c>
      <c r="G6" s="95">
        <f ca="1">INDEX('7_AverageInf'!$C$4:$C$251,MATCH(F6,'7_AverageInf'!$F$4:$F$251,0))</f>
        <v>0</v>
      </c>
      <c r="H6" s="94" t="s">
        <v>56</v>
      </c>
      <c r="I6" s="95">
        <f ca="1">INDEX('7_AverageInf'!$C$4:$C$251,MATCH(H6,'7_AverageInf'!$F$4:$F$251,0))</f>
        <v>0</v>
      </c>
      <c r="J6" s="94" t="s">
        <v>227</v>
      </c>
      <c r="K6" s="95">
        <f ca="1">INDEX('7_AverageInf'!$C$4:$C$251,MATCH(J6,'7_AverageInf'!$F$4:$F$251,0))</f>
        <v>0</v>
      </c>
      <c r="L6" s="94" t="s">
        <v>582</v>
      </c>
      <c r="M6" s="95">
        <f ca="1">INDEX('7_AverageInf'!$C$4:$C$251,MATCH(L6,'7_AverageInf'!$F$4:$F$251,0))</f>
        <v>7.1729957805907157E-2</v>
      </c>
      <c r="N6" s="94"/>
      <c r="P6" s="94" t="s">
        <v>621</v>
      </c>
      <c r="Q6" s="95" t="e">
        <f>INDEX('7_AverageInf'!$C$4:$C$251,MATCH(P6,'7_AverageInf'!$F$4:$F$251,0))</f>
        <v>#N/A</v>
      </c>
    </row>
    <row r="7" spans="2:17" ht="30" customHeight="1" x14ac:dyDescent="0.75">
      <c r="B7" s="94" t="s">
        <v>128</v>
      </c>
      <c r="C7" s="95">
        <f ca="1">INDEX('7_AverageInf'!$C$4:$C$251,MATCH(B7,'7_AverageInf'!$F$4:$F$251,0))</f>
        <v>0.23014888337468978</v>
      </c>
      <c r="D7" s="94" t="s">
        <v>187</v>
      </c>
      <c r="E7" s="95">
        <f ca="1">INDEX('7_AverageInf'!$C$4:$C$251,MATCH(D7,'7_AverageInf'!$F$4:$F$251,0))</f>
        <v>0</v>
      </c>
      <c r="F7" s="94" t="s">
        <v>17</v>
      </c>
      <c r="G7" s="95">
        <f ca="1">INDEX('7_AverageInf'!$C$4:$C$251,MATCH(F7,'7_AverageInf'!$F$4:$F$251,0))</f>
        <v>0</v>
      </c>
      <c r="H7" s="94" t="s">
        <v>196</v>
      </c>
      <c r="I7" s="95">
        <f ca="1">INDEX('7_AverageInf'!$C$4:$C$251,MATCH(H7,'7_AverageInf'!$F$4:$F$251,0))</f>
        <v>0</v>
      </c>
      <c r="J7" s="94" t="s">
        <v>29</v>
      </c>
      <c r="K7" s="95">
        <f ca="1">INDEX('7_AverageInf'!$C$4:$C$251,MATCH(J7,'7_AverageInf'!$F$4:$F$251,0))</f>
        <v>0</v>
      </c>
      <c r="L7" s="94" t="s">
        <v>564</v>
      </c>
      <c r="M7" s="95">
        <f ca="1">INDEX('7_AverageInf'!$C$4:$C$251,MATCH(L7,'7_AverageInf'!$F$4:$F$251,0))</f>
        <v>0.99999999999999989</v>
      </c>
      <c r="N7" s="94"/>
      <c r="P7" s="94" t="s">
        <v>677</v>
      </c>
      <c r="Q7" s="95">
        <f ca="1">INDEX('7_AverageInf'!$C$4:$C$251,MATCH(P7,'7_AverageInf'!$F$4:$F$251,0))</f>
        <v>1.6765688066157423</v>
      </c>
    </row>
    <row r="8" spans="2:17" ht="30" customHeight="1" x14ac:dyDescent="0.75">
      <c r="B8" s="94" t="s">
        <v>156</v>
      </c>
      <c r="C8" s="95">
        <f ca="1">INDEX('7_AverageInf'!$C$4:$C$251,MATCH(B8,'7_AverageInf'!$F$4:$F$251,0))</f>
        <v>0</v>
      </c>
      <c r="D8" s="94" t="s">
        <v>201</v>
      </c>
      <c r="E8" s="95">
        <f ca="1">INDEX('7_AverageInf'!$C$4:$C$251,MATCH(D8,'7_AverageInf'!$F$4:$F$251,0))</f>
        <v>0.15555555555555559</v>
      </c>
      <c r="F8" s="94" t="s">
        <v>168</v>
      </c>
      <c r="G8" s="95">
        <f ca="1">INDEX('7_AverageInf'!$C$4:$C$251,MATCH(F8,'7_AverageInf'!$F$4:$F$251,0))</f>
        <v>23.666666666666668</v>
      </c>
      <c r="H8" s="94" t="s">
        <v>199</v>
      </c>
      <c r="I8" s="95">
        <f ca="1">INDEX('7_AverageInf'!$C$4:$C$251,MATCH(H8,'7_AverageInf'!$F$4:$F$251,0))</f>
        <v>0</v>
      </c>
      <c r="J8" s="94" t="s">
        <v>204</v>
      </c>
      <c r="K8" s="95">
        <f ca="1">INDEX('7_AverageInf'!$C$4:$C$251,MATCH(J8,'7_AverageInf'!$F$4:$F$251,0))</f>
        <v>0</v>
      </c>
      <c r="L8" s="94" t="s">
        <v>533</v>
      </c>
      <c r="M8" s="95">
        <f ca="1">INDEX('7_AverageInf'!$C$4:$C$251,MATCH(L8,'7_AverageInf'!$F$4:$F$251,0))</f>
        <v>0</v>
      </c>
      <c r="N8" s="94"/>
      <c r="P8" s="94" t="s">
        <v>620</v>
      </c>
      <c r="Q8" s="95">
        <f ca="1">INDEX('7_AverageInf'!$C$4:$C$251,MATCH(P8,'7_AverageInf'!$F$4:$F$251,0))</f>
        <v>1.9568325962340656</v>
      </c>
    </row>
    <row r="9" spans="2:17" ht="30" customHeight="1" x14ac:dyDescent="0.75">
      <c r="B9" s="94" t="s">
        <v>116</v>
      </c>
      <c r="C9" s="95">
        <f ca="1">INDEX('7_AverageInf'!$C$4:$C$251,MATCH(B9,'7_AverageInf'!$F$4:$F$251,0))</f>
        <v>5.2452316076294275E-2</v>
      </c>
      <c r="D9" s="94" t="s">
        <v>177</v>
      </c>
      <c r="E9" s="95">
        <f ca="1">INDEX('7_AverageInf'!$C$4:$C$251,MATCH(D9,'7_AverageInf'!$F$4:$F$251,0))</f>
        <v>0.28662756908120673</v>
      </c>
      <c r="F9" s="94" t="s">
        <v>183</v>
      </c>
      <c r="G9" s="95">
        <f ca="1">INDEX('7_AverageInf'!$C$4:$C$251,MATCH(F9,'7_AverageInf'!$F$4:$F$251,0))</f>
        <v>0.13725490196078433</v>
      </c>
      <c r="H9" s="94" t="s">
        <v>219</v>
      </c>
      <c r="I9" s="95">
        <f ca="1">INDEX('7_AverageInf'!$C$4:$C$251,MATCH(H9,'7_AverageInf'!$F$4:$F$251,0))</f>
        <v>0</v>
      </c>
      <c r="J9" s="94" t="s">
        <v>42</v>
      </c>
      <c r="K9" s="95">
        <f ca="1">INDEX('7_AverageInf'!$C$4:$C$251,MATCH(J9,'7_AverageInf'!$F$4:$F$251,0))</f>
        <v>6.0693641618497093E-2</v>
      </c>
      <c r="L9" s="94" t="s">
        <v>532</v>
      </c>
      <c r="M9" s="95">
        <f ca="1">INDEX('7_AverageInf'!$C$4:$C$251,MATCH(L9,'7_AverageInf'!$F$4:$F$251,0))</f>
        <v>0.60465116279069775</v>
      </c>
      <c r="N9" s="94"/>
      <c r="P9" s="94"/>
    </row>
    <row r="10" spans="2:17" ht="30" customHeight="1" x14ac:dyDescent="0.75">
      <c r="B10" s="94" t="s">
        <v>135</v>
      </c>
      <c r="C10" s="95">
        <f ca="1">INDEX('7_AverageInf'!$C$4:$C$251,MATCH(B10,'7_AverageInf'!$F$4:$F$251,0))</f>
        <v>0.18014258389845242</v>
      </c>
      <c r="D10" s="94" t="s">
        <v>157</v>
      </c>
      <c r="E10" s="95">
        <f ca="1">INDEX('7_AverageInf'!$C$4:$C$251,MATCH(D10,'7_AverageInf'!$F$4:$F$251,0))</f>
        <v>0.17947309786446156</v>
      </c>
      <c r="F10" s="94" t="s">
        <v>167</v>
      </c>
      <c r="G10" s="95">
        <f ca="1">INDEX('7_AverageInf'!$C$4:$C$251,MATCH(F10,'7_AverageInf'!$F$4:$F$251,0))</f>
        <v>0</v>
      </c>
      <c r="H10" s="94" t="s">
        <v>208</v>
      </c>
      <c r="I10" s="95">
        <f ca="1">INDEX('7_AverageInf'!$C$4:$C$251,MATCH(H10,'7_AverageInf'!$F$4:$F$251,0))</f>
        <v>0.19999999999999998</v>
      </c>
      <c r="J10" s="94" t="s">
        <v>207</v>
      </c>
      <c r="K10" s="95">
        <f ca="1">INDEX('7_AverageInf'!$C$4:$C$251,MATCH(J10,'7_AverageInf'!$F$4:$F$251,0))</f>
        <v>8.3229036295369221E-2</v>
      </c>
      <c r="L10" s="94" t="s">
        <v>549</v>
      </c>
      <c r="M10" s="95">
        <f ca="1">INDEX('7_AverageInf'!$C$4:$C$251,MATCH(L10,'7_AverageInf'!$F$4:$F$251,0))</f>
        <v>0.375</v>
      </c>
      <c r="N10" s="94"/>
      <c r="P10" s="94"/>
    </row>
    <row r="11" spans="2:17" ht="30" customHeight="1" x14ac:dyDescent="0.75">
      <c r="B11" s="94" t="s">
        <v>137</v>
      </c>
      <c r="C11" s="95">
        <f ca="1">INDEX('7_AverageInf'!$C$4:$C$251,MATCH(B11,'7_AverageInf'!$F$4:$F$251,0))</f>
        <v>0.67167101827676257</v>
      </c>
      <c r="D11" s="94" t="s">
        <v>206</v>
      </c>
      <c r="E11" s="95">
        <f ca="1">INDEX('7_AverageInf'!$C$4:$C$251,MATCH(D11,'7_AverageInf'!$F$4:$F$251,0))</f>
        <v>0.78351507376523422</v>
      </c>
      <c r="F11" s="94" t="s">
        <v>185</v>
      </c>
      <c r="G11" s="95">
        <f ca="1">INDEX('7_AverageInf'!$C$4:$C$251,MATCH(F11,'7_AverageInf'!$F$4:$F$251,0))</f>
        <v>0.61814653081028614</v>
      </c>
      <c r="H11" s="94" t="s">
        <v>13</v>
      </c>
      <c r="I11" s="95">
        <f ca="1">INDEX('7_AverageInf'!$C$4:$C$251,MATCH(H11,'7_AverageInf'!$F$4:$F$251,0))</f>
        <v>14</v>
      </c>
      <c r="J11" s="94" t="s">
        <v>197</v>
      </c>
      <c r="K11" s="95">
        <f ca="1">INDEX('7_AverageInf'!$C$4:$C$251,MATCH(J11,'7_AverageInf'!$F$4:$F$251,0))</f>
        <v>0.85714285714285721</v>
      </c>
      <c r="L11" s="94" t="s">
        <v>571</v>
      </c>
      <c r="M11" s="95">
        <f ca="1">INDEX('7_AverageInf'!$C$4:$C$251,MATCH(L11,'7_AverageInf'!$F$4:$F$251,0))</f>
        <v>6.1754485785698324E-2</v>
      </c>
      <c r="N11" s="94"/>
      <c r="P11" s="94"/>
    </row>
    <row r="12" spans="2:17" ht="30" customHeight="1" x14ac:dyDescent="0.75">
      <c r="B12" s="94" t="s">
        <v>11</v>
      </c>
      <c r="C12" s="95">
        <f ca="1">INDEX('7_AverageInf'!$C$4:$C$251,MATCH(B12,'7_AverageInf'!$F$4:$F$251,0))</f>
        <v>8.9003347926860668E-2</v>
      </c>
      <c r="D12" s="94" t="s">
        <v>266</v>
      </c>
      <c r="E12" s="95">
        <f ca="1">INDEX('7_AverageInf'!$C$4:$C$251,MATCH(D12,'7_AverageInf'!$F$4:$F$251,0))</f>
        <v>0.66535930303534763</v>
      </c>
      <c r="F12" s="94" t="s">
        <v>180</v>
      </c>
      <c r="G12" s="95">
        <f ca="1">INDEX('7_AverageInf'!$C$4:$C$251,MATCH(F12,'7_AverageInf'!$F$4:$F$251,0))</f>
        <v>0.92991035044824777</v>
      </c>
      <c r="H12" s="94" t="s">
        <v>217</v>
      </c>
      <c r="I12" s="95">
        <f ca="1">INDEX('7_AverageInf'!$C$4:$C$251,MATCH(H12,'7_AverageInf'!$F$4:$F$251,0))</f>
        <v>0</v>
      </c>
      <c r="J12" s="94" t="s">
        <v>6</v>
      </c>
      <c r="K12" s="95">
        <f ca="1">INDEX('7_AverageInf'!$C$4:$C$251,MATCH(J12,'7_AverageInf'!$F$4:$F$251,0))</f>
        <v>0.24654088050314465</v>
      </c>
      <c r="L12" s="94" t="s">
        <v>538</v>
      </c>
      <c r="M12" s="95">
        <f ca="1">INDEX('7_AverageInf'!$C$4:$C$251,MATCH(L12,'7_AverageInf'!$F$4:$F$251,0))</f>
        <v>1.0000000000000002</v>
      </c>
      <c r="N12" s="94"/>
      <c r="P12" s="94"/>
    </row>
    <row r="13" spans="2:17" ht="30" customHeight="1" x14ac:dyDescent="0.75">
      <c r="B13" s="94" t="s">
        <v>136</v>
      </c>
      <c r="C13" s="95">
        <f ca="1">INDEX('7_AverageInf'!$C$4:$C$251,MATCH(B13,'7_AverageInf'!$F$4:$F$251,0))</f>
        <v>0.13080808080808082</v>
      </c>
      <c r="D13" s="94" t="s">
        <v>200</v>
      </c>
      <c r="E13" s="95">
        <f ca="1">INDEX('7_AverageInf'!$C$4:$C$251,MATCH(D13,'7_AverageInf'!$F$4:$F$251,0))</f>
        <v>0.95418333170747538</v>
      </c>
      <c r="F13" s="94" t="s">
        <v>176</v>
      </c>
      <c r="G13" s="95">
        <f ca="1">INDEX('7_AverageInf'!$C$4:$C$251,MATCH(F13,'7_AverageInf'!$F$4:$F$251,0))</f>
        <v>0.29482778570602075</v>
      </c>
      <c r="H13" s="94" t="s">
        <v>78</v>
      </c>
      <c r="I13" s="95">
        <f ca="1">INDEX('7_AverageInf'!$C$4:$C$251,MATCH(H13,'7_AverageInf'!$F$4:$F$251,0))</f>
        <v>3.0417333051691365E-3</v>
      </c>
      <c r="J13" s="94" t="s">
        <v>211</v>
      </c>
      <c r="K13" s="95">
        <f ca="1">INDEX('7_AverageInf'!$C$4:$C$251,MATCH(J13,'7_AverageInf'!$F$4:$F$251,0))</f>
        <v>8.2273112807463966E-2</v>
      </c>
      <c r="L13" s="94" t="s">
        <v>550</v>
      </c>
      <c r="M13" s="95">
        <f ca="1">INDEX('7_AverageInf'!$C$4:$C$251,MATCH(L13,'7_AverageInf'!$F$4:$F$251,0))</f>
        <v>0.92740740740740757</v>
      </c>
      <c r="N13" s="94"/>
      <c r="P13" s="94"/>
    </row>
    <row r="14" spans="2:17" ht="30" customHeight="1" x14ac:dyDescent="0.75">
      <c r="B14" s="94" t="s">
        <v>122</v>
      </c>
      <c r="C14" s="95">
        <f ca="1">INDEX('7_AverageInf'!$C$4:$C$251,MATCH(B14,'7_AverageInf'!$F$4:$F$251,0))</f>
        <v>7.767922282379143E-2</v>
      </c>
      <c r="D14" s="94" t="s">
        <v>198</v>
      </c>
      <c r="E14" s="95">
        <f ca="1">INDEX('7_AverageInf'!$C$4:$C$251,MATCH(D14,'7_AverageInf'!$F$4:$F$251,0))</f>
        <v>0.43218522223810196</v>
      </c>
      <c r="F14" s="94" t="s">
        <v>191</v>
      </c>
      <c r="G14" s="95">
        <f ca="1">INDEX('7_AverageInf'!$C$4:$C$251,MATCH(F14,'7_AverageInf'!$F$4:$F$251,0))</f>
        <v>7.3878627968337732E-2</v>
      </c>
      <c r="H14" s="94" t="s">
        <v>54</v>
      </c>
      <c r="I14" s="95">
        <f ca="1">INDEX('7_AverageInf'!$C$4:$C$251,MATCH(H14,'7_AverageInf'!$F$4:$F$251,0))</f>
        <v>0</v>
      </c>
      <c r="J14" s="94" t="s">
        <v>222</v>
      </c>
      <c r="K14" s="95">
        <f ca="1">INDEX('7_AverageInf'!$C$4:$C$251,MATCH(J14,'7_AverageInf'!$F$4:$F$251,0))</f>
        <v>0.34078489816194729</v>
      </c>
      <c r="L14" s="94" t="s">
        <v>569</v>
      </c>
      <c r="M14" s="95">
        <f ca="1">INDEX('7_AverageInf'!$C$4:$C$251,MATCH(L14,'7_AverageInf'!$F$4:$F$251,0))</f>
        <v>7.8099283249269971E-2</v>
      </c>
      <c r="N14" s="94"/>
      <c r="P14" s="94"/>
    </row>
    <row r="15" spans="2:17" ht="30" customHeight="1" x14ac:dyDescent="0.75">
      <c r="B15" s="94" t="s">
        <v>153</v>
      </c>
      <c r="C15" s="95">
        <f ca="1">INDEX('7_AverageInf'!$C$4:$C$251,MATCH(B15,'7_AverageInf'!$F$4:$F$251,0))</f>
        <v>4.3478260869565216E-2</v>
      </c>
      <c r="D15" s="94" t="s">
        <v>161</v>
      </c>
      <c r="E15" s="95">
        <f ca="1">INDEX('7_AverageInf'!$C$4:$C$251,MATCH(D15,'7_AverageInf'!$F$4:$F$251,0))</f>
        <v>0.80466123280692825</v>
      </c>
      <c r="F15" s="94" t="s">
        <v>181</v>
      </c>
      <c r="G15" s="95">
        <f ca="1">INDEX('7_AverageInf'!$C$4:$C$251,MATCH(F15,'7_AverageInf'!$F$4:$F$251,0))</f>
        <v>0.24938574938574931</v>
      </c>
      <c r="H15" s="94" t="s">
        <v>68</v>
      </c>
      <c r="I15" s="95">
        <f ca="1">INDEX('7_AverageInf'!$C$4:$C$251,MATCH(H15,'7_AverageInf'!$F$4:$F$251,0))</f>
        <v>1.020408163265306E-2</v>
      </c>
      <c r="J15" s="94" t="s">
        <v>220</v>
      </c>
      <c r="K15" s="95">
        <f ca="1">INDEX('7_AverageInf'!$C$4:$C$251,MATCH(J15,'7_AverageInf'!$F$4:$F$251,0))</f>
        <v>0.2029919447640966</v>
      </c>
      <c r="L15" s="94" t="s">
        <v>557</v>
      </c>
      <c r="M15" s="95">
        <f ca="1">INDEX('7_AverageInf'!$C$4:$C$251,MATCH(L15,'7_AverageInf'!$F$4:$F$251,0))</f>
        <v>0.55247314366662725</v>
      </c>
      <c r="N15" s="94"/>
      <c r="P15" s="94"/>
    </row>
    <row r="16" spans="2:17" ht="30" customHeight="1" x14ac:dyDescent="0.75">
      <c r="B16" s="94" t="s">
        <v>119</v>
      </c>
      <c r="C16" s="95">
        <f ca="1">INDEX('7_AverageInf'!$C$4:$C$251,MATCH(B16,'7_AverageInf'!$F$4:$F$251,0))</f>
        <v>6.8946855720316044E-2</v>
      </c>
      <c r="D16" s="94" t="s">
        <v>165</v>
      </c>
      <c r="E16" s="95">
        <f ca="1">INDEX('7_AverageInf'!$C$4:$C$251,MATCH(D16,'7_AverageInf'!$F$4:$F$251,0))</f>
        <v>0.40459689651149228</v>
      </c>
      <c r="F16" s="94" t="s">
        <v>26</v>
      </c>
      <c r="G16" s="95">
        <f ca="1">INDEX('7_AverageInf'!$C$4:$C$251,MATCH(F16,'7_AverageInf'!$F$4:$F$251,0))</f>
        <v>0</v>
      </c>
      <c r="H16" s="94" t="s">
        <v>48</v>
      </c>
      <c r="I16" s="95">
        <f ca="1">INDEX('7_AverageInf'!$C$4:$C$251,MATCH(H16,'7_AverageInf'!$F$4:$F$251,0))</f>
        <v>2.1177565743542005E-2</v>
      </c>
      <c r="J16" s="94" t="s">
        <v>210</v>
      </c>
      <c r="K16" s="95">
        <f ca="1">INDEX('7_AverageInf'!$C$4:$C$251,MATCH(J16,'7_AverageInf'!$F$4:$F$251,0))</f>
        <v>0.41034482758620677</v>
      </c>
      <c r="L16" s="94" t="s">
        <v>561</v>
      </c>
      <c r="M16" s="95">
        <f ca="1">INDEX('7_AverageInf'!$C$4:$C$251,MATCH(L16,'7_AverageInf'!$F$4:$F$251,0))</f>
        <v>0.20667934395055865</v>
      </c>
      <c r="N16" s="94"/>
      <c r="P16" s="94"/>
    </row>
    <row r="17" spans="2:16" ht="30" customHeight="1" x14ac:dyDescent="0.75">
      <c r="B17" s="94" t="s">
        <v>132</v>
      </c>
      <c r="C17" s="95">
        <f ca="1">INDEX('7_AverageInf'!$C$4:$C$251,MATCH(B17,'7_AverageInf'!$F$4:$F$251,0))</f>
        <v>1.5524607807964516E-2</v>
      </c>
      <c r="D17" s="94" t="s">
        <v>162</v>
      </c>
      <c r="E17" s="95">
        <f ca="1">INDEX('7_AverageInf'!$C$4:$C$251,MATCH(D17,'7_AverageInf'!$F$4:$F$251,0))</f>
        <v>0.69963412685042392</v>
      </c>
      <c r="F17" s="94" t="s">
        <v>182</v>
      </c>
      <c r="G17" s="95">
        <f ca="1">INDEX('7_AverageInf'!$C$4:$C$251,MATCH(F17,'7_AverageInf'!$F$4:$F$251,0))</f>
        <v>1.5</v>
      </c>
      <c r="H17" s="94" t="s">
        <v>32</v>
      </c>
      <c r="I17" s="95">
        <f ca="1">INDEX('7_AverageInf'!$C$4:$C$251,MATCH(H17,'7_AverageInf'!$F$4:$F$251,0))</f>
        <v>0.35260985848137588</v>
      </c>
      <c r="J17" s="94" t="s">
        <v>18</v>
      </c>
      <c r="K17" s="95">
        <f ca="1">INDEX('7_AverageInf'!$C$4:$C$251,MATCH(J17,'7_AverageInf'!$F$4:$F$251,0))</f>
        <v>0.63636363636363646</v>
      </c>
      <c r="L17" s="94" t="s">
        <v>542</v>
      </c>
      <c r="M17" s="95">
        <f ca="1">INDEX('7_AverageInf'!$C$4:$C$251,MATCH(L17,'7_AverageInf'!$F$4:$F$251,0))</f>
        <v>0.99999999999999989</v>
      </c>
      <c r="N17" s="94"/>
      <c r="P17" s="94"/>
    </row>
    <row r="18" spans="2:16" ht="30" customHeight="1" x14ac:dyDescent="0.75">
      <c r="B18" s="94" t="s">
        <v>146</v>
      </c>
      <c r="C18" s="95">
        <f ca="1">INDEX('7_AverageInf'!$C$4:$C$251,MATCH(B18,'7_AverageInf'!$F$4:$F$251,0))</f>
        <v>3.5087719298245612E-2</v>
      </c>
      <c r="D18" s="94"/>
      <c r="F18" s="94" t="s">
        <v>234</v>
      </c>
      <c r="G18" s="95">
        <f ca="1">INDEX('7_AverageInf'!$C$4:$C$251,MATCH(F18,'7_AverageInf'!$F$4:$F$251,0))</f>
        <v>1.5463917525773193E-2</v>
      </c>
      <c r="H18" s="94" t="s">
        <v>64</v>
      </c>
      <c r="I18" s="95">
        <f ca="1">INDEX('7_AverageInf'!$C$4:$C$251,MATCH(H18,'7_AverageInf'!$F$4:$F$251,0))</f>
        <v>0.20370370370370366</v>
      </c>
      <c r="J18" s="94" t="s">
        <v>25</v>
      </c>
      <c r="K18" s="95">
        <f ca="1">INDEX('7_AverageInf'!$C$4:$C$251,MATCH(J18,'7_AverageInf'!$F$4:$F$251,0))</f>
        <v>0</v>
      </c>
      <c r="L18" s="94" t="s">
        <v>560</v>
      </c>
      <c r="M18" s="95">
        <f ca="1">INDEX('7_AverageInf'!$C$4:$C$251,MATCH(L18,'7_AverageInf'!$F$4:$F$251,0))</f>
        <v>7.5066446375978743E-2</v>
      </c>
      <c r="N18" s="94"/>
      <c r="P18" s="94"/>
    </row>
    <row r="19" spans="2:16" ht="30" customHeight="1" x14ac:dyDescent="0.75">
      <c r="B19" s="94" t="s">
        <v>124</v>
      </c>
      <c r="C19" s="95">
        <f ca="1">INDEX('7_AverageInf'!$C$4:$C$251,MATCH(B19,'7_AverageInf'!$F$4:$F$251,0))</f>
        <v>0.19832582099162904</v>
      </c>
      <c r="D19" s="94"/>
      <c r="F19" s="94" t="s">
        <v>193</v>
      </c>
      <c r="G19" s="95">
        <f ca="1">INDEX('7_AverageInf'!$C$4:$C$251,MATCH(F19,'7_AverageInf'!$F$4:$F$251,0))</f>
        <v>0.51529406710486725</v>
      </c>
      <c r="H19" s="94" t="s">
        <v>44</v>
      </c>
      <c r="I19" s="95">
        <f ca="1">INDEX('7_AverageInf'!$C$4:$C$251,MATCH(H19,'7_AverageInf'!$F$4:$F$251,0))</f>
        <v>8.2517349557942793E-2</v>
      </c>
      <c r="J19" s="94" t="s">
        <v>9</v>
      </c>
      <c r="K19" s="95">
        <f ca="1">INDEX('7_AverageInf'!$C$4:$C$251,MATCH(J19,'7_AverageInf'!$F$4:$F$251,0))</f>
        <v>0.85664335664335667</v>
      </c>
      <c r="L19" s="94" t="s">
        <v>572</v>
      </c>
      <c r="M19" s="95">
        <f ca="1">INDEX('7_AverageInf'!$C$4:$C$251,MATCH(L19,'7_AverageInf'!$F$4:$F$251,0))</f>
        <v>0.92528735632183901</v>
      </c>
      <c r="N19" s="94"/>
      <c r="P19" s="94"/>
    </row>
    <row r="20" spans="2:16" ht="30" customHeight="1" x14ac:dyDescent="0.75">
      <c r="B20" s="94" t="s">
        <v>115</v>
      </c>
      <c r="C20" s="95">
        <f ca="1">INDEX('7_AverageInf'!$C$4:$C$251,MATCH(B20,'7_AverageInf'!$F$4:$F$251,0))</f>
        <v>7.1017911838466355E-2</v>
      </c>
      <c r="D20" s="94"/>
      <c r="F20" s="94" t="s">
        <v>178</v>
      </c>
      <c r="G20" s="95">
        <f ca="1">INDEX('7_AverageInf'!$C$4:$C$251,MATCH(F20,'7_AverageInf'!$F$4:$F$251,0))</f>
        <v>0.48915198237885454</v>
      </c>
      <c r="H20" s="94" t="s">
        <v>99</v>
      </c>
      <c r="I20" s="95">
        <f ca="1">INDEX('7_AverageInf'!$C$4:$C$251,MATCH(H20,'7_AverageInf'!$F$4:$F$251,0))</f>
        <v>2.0542920029347028E-2</v>
      </c>
      <c r="J20" s="94" t="s">
        <v>7</v>
      </c>
      <c r="K20" s="95">
        <f ca="1">INDEX('7_AverageInf'!$C$4:$C$251,MATCH(J20,'7_AverageInf'!$F$4:$F$251,0))</f>
        <v>0.61031022950063418</v>
      </c>
      <c r="L20" s="94" t="s">
        <v>547</v>
      </c>
      <c r="M20" s="95">
        <f ca="1">INDEX('7_AverageInf'!$C$4:$C$251,MATCH(L20,'7_AverageInf'!$F$4:$F$251,0))</f>
        <v>0.15789473684210525</v>
      </c>
      <c r="N20" s="94"/>
      <c r="P20" s="94"/>
    </row>
    <row r="21" spans="2:16" ht="30" customHeight="1" x14ac:dyDescent="0.75">
      <c r="B21" s="94" t="s">
        <v>114</v>
      </c>
      <c r="C21" s="95">
        <f ca="1">INDEX('7_AverageInf'!$C$4:$C$251,MATCH(B21,'7_AverageInf'!$F$4:$F$251,0))</f>
        <v>4.6050425123372381E-2</v>
      </c>
      <c r="D21" s="94"/>
      <c r="F21" s="94" t="s">
        <v>171</v>
      </c>
      <c r="G21" s="95">
        <f ca="1">INDEX('7_AverageInf'!$C$4:$C$251,MATCH(F21,'7_AverageInf'!$F$4:$F$251,0))</f>
        <v>0.75997068702595039</v>
      </c>
      <c r="H21" s="94" t="s">
        <v>55</v>
      </c>
      <c r="I21" s="95">
        <f ca="1">INDEX('7_AverageInf'!$C$4:$C$251,MATCH(H21,'7_AverageInf'!$F$4:$F$251,0))</f>
        <v>4.6875E-2</v>
      </c>
      <c r="J21" s="96" t="s">
        <v>40</v>
      </c>
      <c r="K21" s="95">
        <f ca="1">INDEX('7_AverageInf'!$C$4:$C$251,MATCH(J21,'7_AverageInf'!$F$4:$F$251,0))</f>
        <v>0.43189797604295749</v>
      </c>
      <c r="L21" s="94" t="s">
        <v>545</v>
      </c>
      <c r="M21" s="95">
        <f ca="1">INDEX('7_AverageInf'!$C$4:$C$251,MATCH(L21,'7_AverageInf'!$F$4:$F$251,0))</f>
        <v>8.7043856712420486E-2</v>
      </c>
      <c r="N21" s="94"/>
      <c r="P21" s="94"/>
    </row>
    <row r="22" spans="2:16" ht="30" customHeight="1" x14ac:dyDescent="0.75">
      <c r="B22" s="94" t="s">
        <v>134</v>
      </c>
      <c r="C22" s="95">
        <f ca="1">INDEX('7_AverageInf'!$C$4:$C$251,MATCH(B22,'7_AverageInf'!$F$4:$F$251,0))</f>
        <v>0</v>
      </c>
      <c r="D22" s="94"/>
      <c r="F22" s="94" t="s">
        <v>179</v>
      </c>
      <c r="G22" s="95">
        <f ca="1">INDEX('7_AverageInf'!$C$4:$C$251,MATCH(F22,'7_AverageInf'!$F$4:$F$251,0))</f>
        <v>0.6093023255813953</v>
      </c>
      <c r="H22" s="94" t="s">
        <v>45</v>
      </c>
      <c r="I22" s="95">
        <f ca="1">INDEX('7_AverageInf'!$C$4:$C$251,MATCH(H22,'7_AverageInf'!$F$4:$F$251,0))</f>
        <v>0.13508856571783032</v>
      </c>
      <c r="J22" s="94" t="s">
        <v>28</v>
      </c>
      <c r="K22" s="95">
        <f ca="1">INDEX('7_AverageInf'!$C$4:$C$251,MATCH(J22,'7_AverageInf'!$F$4:$F$251,0))</f>
        <v>0.15807560137457047</v>
      </c>
      <c r="L22" s="94" t="s">
        <v>555</v>
      </c>
      <c r="M22" s="95">
        <f ca="1">INDEX('7_AverageInf'!$C$4:$C$251,MATCH(L22,'7_AverageInf'!$F$4:$F$251,0))</f>
        <v>0.81800518134715017</v>
      </c>
      <c r="N22" s="94"/>
      <c r="P22" s="94"/>
    </row>
    <row r="23" spans="2:16" ht="30" customHeight="1" x14ac:dyDescent="0.75">
      <c r="B23" s="94" t="s">
        <v>129</v>
      </c>
      <c r="C23" s="95">
        <f ca="1">INDEX('7_AverageInf'!$C$4:$C$251,MATCH(B23,'7_AverageInf'!$F$4:$F$251,0))</f>
        <v>1.5837104072398189E-2</v>
      </c>
      <c r="D23" s="94"/>
      <c r="F23" s="94" t="s">
        <v>175</v>
      </c>
      <c r="G23" s="95">
        <f ca="1">INDEX('7_AverageInf'!$C$4:$C$251,MATCH(F23,'7_AverageInf'!$F$4:$F$251,0))</f>
        <v>0.46010404161664681</v>
      </c>
      <c r="H23" s="94" t="s">
        <v>221</v>
      </c>
      <c r="I23" s="95">
        <f ca="1">INDEX('7_AverageInf'!$C$4:$C$251,MATCH(H23,'7_AverageInf'!$F$4:$F$251,0))</f>
        <v>0.63786044080494819</v>
      </c>
      <c r="J23" s="94" t="s">
        <v>184</v>
      </c>
      <c r="K23" s="95">
        <f ca="1">INDEX('7_AverageInf'!$C$4:$C$251,MATCH(J23,'7_AverageInf'!$F$4:$F$251,0))</f>
        <v>0.43350456621004568</v>
      </c>
      <c r="L23" s="94" t="s">
        <v>577</v>
      </c>
      <c r="M23" s="95">
        <f ca="1">INDEX('7_AverageInf'!$C$4:$C$251,MATCH(L23,'7_AverageInf'!$F$4:$F$251,0))</f>
        <v>8.4845512506130455E-2</v>
      </c>
      <c r="N23" s="94"/>
      <c r="P23" s="94"/>
    </row>
    <row r="24" spans="2:16" ht="30" customHeight="1" x14ac:dyDescent="0.75">
      <c r="B24" s="94" t="s">
        <v>113</v>
      </c>
      <c r="C24" s="95">
        <f ca="1">INDEX('7_AverageInf'!$C$4:$C$251,MATCH(B24,'7_AverageInf'!$F$4:$F$251,0))</f>
        <v>3.1179445267405636E-2</v>
      </c>
      <c r="D24" s="94"/>
      <c r="F24" s="94" t="s">
        <v>174</v>
      </c>
      <c r="G24" s="95">
        <f ca="1">INDEX('7_AverageInf'!$C$4:$C$251,MATCH(F24,'7_AverageInf'!$F$4:$F$251,0))</f>
        <v>0.49247686534113416</v>
      </c>
      <c r="H24" s="94" t="s">
        <v>226</v>
      </c>
      <c r="I24" s="95">
        <f ca="1">INDEX('7_AverageInf'!$C$4:$C$251,MATCH(H24,'7_AverageInf'!$F$4:$F$251,0))</f>
        <v>0.125</v>
      </c>
      <c r="J24" s="94" t="s">
        <v>190</v>
      </c>
      <c r="K24" s="95">
        <f ca="1">INDEX('7_AverageInf'!$C$4:$C$251,MATCH(J24,'7_AverageInf'!$F$4:$F$251,0))</f>
        <v>1.9090909090909092E-2</v>
      </c>
      <c r="L24" s="94" t="s">
        <v>558</v>
      </c>
      <c r="M24" s="95">
        <f ca="1">INDEX('7_AverageInf'!$C$4:$C$251,MATCH(L24,'7_AverageInf'!$F$4:$F$251,0))</f>
        <v>0.58280254777070073</v>
      </c>
      <c r="N24" s="94"/>
      <c r="P24" s="94"/>
    </row>
    <row r="25" spans="2:16" ht="30" customHeight="1" x14ac:dyDescent="0.75">
      <c r="B25" s="94" t="s">
        <v>145</v>
      </c>
      <c r="C25" s="95">
        <f ca="1">INDEX('7_AverageInf'!$C$4:$C$251,MATCH(B25,'7_AverageInf'!$F$4:$F$251,0))</f>
        <v>0.11063218390804598</v>
      </c>
      <c r="D25" s="94"/>
      <c r="F25" s="94" t="s">
        <v>194</v>
      </c>
      <c r="G25" s="95">
        <f ca="1">INDEX('7_AverageInf'!$C$4:$C$251,MATCH(F25,'7_AverageInf'!$F$4:$F$251,0))</f>
        <v>0.58069858476362546</v>
      </c>
      <c r="H25" s="94" t="s">
        <v>43</v>
      </c>
      <c r="I25" s="95">
        <f ca="1">INDEX('7_AverageInf'!$C$4:$C$251,MATCH(H25,'7_AverageInf'!$F$4:$F$251,0))</f>
        <v>0.3879518072289157</v>
      </c>
      <c r="J25" s="94" t="s">
        <v>19</v>
      </c>
      <c r="K25" s="95">
        <f ca="1">INDEX('7_AverageInf'!$C$4:$C$251,MATCH(J25,'7_AverageInf'!$F$4:$F$251,0))</f>
        <v>0.69706812548081032</v>
      </c>
      <c r="L25" s="94" t="s">
        <v>537</v>
      </c>
      <c r="M25" s="95">
        <f ca="1">INDEX('7_AverageInf'!$C$4:$C$251,MATCH(L25,'7_AverageInf'!$F$4:$F$251,0))</f>
        <v>0.90899001109877919</v>
      </c>
      <c r="N25" s="94"/>
      <c r="P25" s="94"/>
    </row>
    <row r="26" spans="2:16" ht="30" customHeight="1" x14ac:dyDescent="0.75">
      <c r="B26" s="94" t="s">
        <v>118</v>
      </c>
      <c r="C26" s="95">
        <f ca="1">INDEX('7_AverageInf'!$C$4:$C$251,MATCH(B26,'7_AverageInf'!$F$4:$F$251,0))</f>
        <v>6.4117527656551321E-2</v>
      </c>
      <c r="D26" s="94"/>
      <c r="F26" s="94" t="s">
        <v>172</v>
      </c>
      <c r="G26" s="95">
        <f ca="1">INDEX('7_AverageInf'!$C$4:$C$251,MATCH(F26,'7_AverageInf'!$F$4:$F$251,0))</f>
        <v>0.6082052553296976</v>
      </c>
      <c r="H26" s="94" t="s">
        <v>67</v>
      </c>
      <c r="I26" s="95">
        <f ca="1">INDEX('7_AverageInf'!$C$4:$C$251,MATCH(H26,'7_AverageInf'!$F$4:$F$251,0))</f>
        <v>0.50000000000000011</v>
      </c>
      <c r="J26" s="94" t="s">
        <v>16</v>
      </c>
      <c r="K26" s="95">
        <f ca="1">INDEX('7_AverageInf'!$C$4:$C$251,MATCH(J26,'7_AverageInf'!$F$4:$F$251,0))</f>
        <v>17.166666666666664</v>
      </c>
      <c r="L26" s="94" t="s">
        <v>576</v>
      </c>
      <c r="M26" s="95">
        <f ca="1">INDEX('7_AverageInf'!$C$4:$C$251,MATCH(L26,'7_AverageInf'!$F$4:$F$251,0))</f>
        <v>0.34892923649906887</v>
      </c>
      <c r="N26" s="94"/>
      <c r="P26" s="94"/>
    </row>
    <row r="27" spans="2:16" ht="30" customHeight="1" x14ac:dyDescent="0.75">
      <c r="B27" s="94" t="s">
        <v>123</v>
      </c>
      <c r="C27" s="95">
        <f ca="1">INDEX('7_AverageInf'!$C$4:$C$251,MATCH(B27,'7_AverageInf'!$F$4:$F$251,0))</f>
        <v>8.4160670370707721E-2</v>
      </c>
      <c r="D27" s="94"/>
      <c r="F27" s="94" t="s">
        <v>173</v>
      </c>
      <c r="G27" s="95">
        <f ca="1">INDEX('7_AverageInf'!$C$4:$C$251,MATCH(F27,'7_AverageInf'!$F$4:$F$251,0))</f>
        <v>0.51128074117393585</v>
      </c>
      <c r="H27" s="94" t="s">
        <v>65</v>
      </c>
      <c r="I27" s="95">
        <f ca="1">INDEX('7_AverageInf'!$C$4:$C$251,MATCH(H27,'7_AverageInf'!$F$4:$F$251,0))</f>
        <v>0.48551103671932211</v>
      </c>
      <c r="J27" s="94" t="s">
        <v>5</v>
      </c>
      <c r="K27" s="95">
        <f ca="1">INDEX('7_AverageInf'!$C$4:$C$251,MATCH(J27,'7_AverageInf'!$F$4:$F$251,0))</f>
        <v>0.89949518127581463</v>
      </c>
      <c r="L27" s="94" t="s">
        <v>556</v>
      </c>
      <c r="M27" s="95">
        <f ca="1">INDEX('7_AverageInf'!$C$4:$C$251,MATCH(L27,'7_AverageInf'!$F$4:$F$251,0))</f>
        <v>0.75828313253012058</v>
      </c>
      <c r="N27" s="94"/>
      <c r="P27" s="94"/>
    </row>
    <row r="28" spans="2:16" ht="30" customHeight="1" x14ac:dyDescent="0.75">
      <c r="B28" s="94" t="s">
        <v>138</v>
      </c>
      <c r="C28" s="95">
        <f ca="1">INDEX('7_AverageInf'!$C$4:$C$251,MATCH(B28,'7_AverageInf'!$F$4:$F$251,0))</f>
        <v>0.57823977823977835</v>
      </c>
      <c r="D28" s="94"/>
      <c r="F28" s="94"/>
      <c r="H28" s="94" t="s">
        <v>47</v>
      </c>
      <c r="I28" s="95">
        <f ca="1">INDEX('7_AverageInf'!$C$4:$C$251,MATCH(H28,'7_AverageInf'!$F$4:$F$251,0))</f>
        <v>0.24140774554557506</v>
      </c>
      <c r="J28" s="94" t="s">
        <v>27</v>
      </c>
      <c r="K28" s="95">
        <f ca="1">INDEX('7_AverageInf'!$C$4:$C$251,MATCH(J28,'7_AverageInf'!$F$4:$F$251,0))</f>
        <v>0.8369565217391306</v>
      </c>
      <c r="L28" s="94" t="s">
        <v>544</v>
      </c>
      <c r="M28" s="95">
        <f ca="1">INDEX('7_AverageInf'!$C$4:$C$251,MATCH(L28,'7_AverageInf'!$F$4:$F$251,0))</f>
        <v>0.40651744568795256</v>
      </c>
      <c r="N28" s="94"/>
      <c r="P28" s="94"/>
    </row>
    <row r="29" spans="2:16" ht="30" customHeight="1" x14ac:dyDescent="0.75">
      <c r="B29" s="94" t="s">
        <v>121</v>
      </c>
      <c r="C29" s="95">
        <f ca="1">INDEX('7_AverageInf'!$C$4:$C$251,MATCH(B29,'7_AverageInf'!$F$4:$F$251,0))</f>
        <v>5.8713104605184314E-2</v>
      </c>
      <c r="D29" s="94"/>
      <c r="F29" s="94"/>
      <c r="H29" s="94" t="s">
        <v>46</v>
      </c>
      <c r="I29" s="95">
        <f ca="1">INDEX('7_AverageInf'!$C$4:$C$251,MATCH(H29,'7_AverageInf'!$F$4:$F$251,0))</f>
        <v>4.511650966782349E-2</v>
      </c>
      <c r="J29" s="94" t="s">
        <v>233</v>
      </c>
      <c r="K29" s="95">
        <f ca="1">INDEX('7_AverageInf'!$C$4:$C$251,MATCH(J29,'7_AverageInf'!$F$4:$F$251,0))</f>
        <v>0</v>
      </c>
      <c r="L29" s="94" t="s">
        <v>563</v>
      </c>
      <c r="M29" s="95">
        <f ca="1">INDEX('7_AverageInf'!$C$4:$C$251,MATCH(L29,'7_AverageInf'!$F$4:$F$251,0))</f>
        <v>0.99224452554744536</v>
      </c>
      <c r="N29" s="94"/>
      <c r="P29" s="94"/>
    </row>
    <row r="30" spans="2:16" ht="30" customHeight="1" x14ac:dyDescent="0.75">
      <c r="B30" s="94" t="s">
        <v>127</v>
      </c>
      <c r="C30" s="95">
        <f ca="1">INDEX('7_AverageInf'!$C$4:$C$251,MATCH(B30,'7_AverageInf'!$F$4:$F$251,0))</f>
        <v>5.4932735426008981E-2</v>
      </c>
      <c r="D30" s="94"/>
      <c r="F30" s="94"/>
      <c r="H30" s="94" t="s">
        <v>192</v>
      </c>
      <c r="I30" s="95">
        <f ca="1">INDEX('7_AverageInf'!$C$4:$C$251,MATCH(H30,'7_AverageInf'!$F$4:$F$251,0))</f>
        <v>5.3565613806577671E-2</v>
      </c>
      <c r="J30" s="94" t="s">
        <v>212</v>
      </c>
      <c r="K30" s="95">
        <f ca="1">INDEX('7_AverageInf'!$C$4:$C$251,MATCH(J30,'7_AverageInf'!$F$4:$F$251,0))</f>
        <v>6.7033756284414658E-2</v>
      </c>
      <c r="L30" s="94" t="s">
        <v>567</v>
      </c>
      <c r="M30" s="95">
        <f ca="1">INDEX('7_AverageInf'!$C$4:$C$251,MATCH(L30,'7_AverageInf'!$F$4:$F$251,0))</f>
        <v>0.38014638609332119</v>
      </c>
      <c r="N30" s="94"/>
      <c r="P30" s="94"/>
    </row>
    <row r="31" spans="2:16" ht="30" customHeight="1" x14ac:dyDescent="0.75">
      <c r="B31" s="94" t="s">
        <v>147</v>
      </c>
      <c r="C31" s="95">
        <f ca="1">INDEX('7_AverageInf'!$C$4:$C$251,MATCH(B31,'7_AverageInf'!$F$4:$F$251,0))</f>
        <v>1.7031630170316298E-2</v>
      </c>
      <c r="D31" s="94"/>
      <c r="F31" s="94"/>
      <c r="H31" s="94" t="s">
        <v>235</v>
      </c>
      <c r="I31" s="95">
        <f ca="1">INDEX('7_AverageInf'!$C$4:$C$251,MATCH(H31,'7_AverageInf'!$F$4:$F$251,0))</f>
        <v>0.3466183574879228</v>
      </c>
      <c r="J31" s="94" t="s">
        <v>228</v>
      </c>
      <c r="K31" s="95">
        <f ca="1">INDEX('7_AverageInf'!$C$4:$C$251,MATCH(J31,'7_AverageInf'!$F$4:$F$251,0))</f>
        <v>13.5</v>
      </c>
      <c r="L31" s="94" t="s">
        <v>553</v>
      </c>
      <c r="M31" s="95">
        <f ca="1">INDEX('7_AverageInf'!$C$4:$C$251,MATCH(L31,'7_AverageInf'!$F$4:$F$251,0))</f>
        <v>0.77913763886273779</v>
      </c>
      <c r="N31" s="94"/>
      <c r="P31" s="94"/>
    </row>
    <row r="32" spans="2:16" ht="30" customHeight="1" x14ac:dyDescent="0.75">
      <c r="B32" s="94" t="s">
        <v>144</v>
      </c>
      <c r="C32" s="95">
        <f ca="1">INDEX('7_AverageInf'!$C$4:$C$251,MATCH(B32,'7_AverageInf'!$F$4:$F$251,0))</f>
        <v>4.6009389671361513E-2</v>
      </c>
      <c r="D32" s="94"/>
      <c r="F32" s="94"/>
      <c r="H32" s="94" t="s">
        <v>30</v>
      </c>
      <c r="I32" s="95">
        <f ca="1">INDEX('7_AverageInf'!$C$4:$C$251,MATCH(H32,'7_AverageInf'!$F$4:$F$251,0))</f>
        <v>0.82683486238532122</v>
      </c>
      <c r="J32" s="94" t="s">
        <v>232</v>
      </c>
      <c r="K32" s="95">
        <f ca="1">INDEX('7_AverageInf'!$C$4:$C$251,MATCH(J32,'7_AverageInf'!$F$4:$F$251,0))</f>
        <v>0.11917234154007333</v>
      </c>
      <c r="L32" s="94" t="s">
        <v>579</v>
      </c>
      <c r="M32" s="95">
        <f ca="1">INDEX('7_AverageInf'!$C$4:$C$251,MATCH(L32,'7_AverageInf'!$F$4:$F$251,0))</f>
        <v>0.34172661870503596</v>
      </c>
      <c r="N32" s="94"/>
      <c r="P32" s="94"/>
    </row>
    <row r="33" spans="2:16" ht="30" customHeight="1" x14ac:dyDescent="0.75">
      <c r="B33" s="94" t="s">
        <v>151</v>
      </c>
      <c r="C33" s="95">
        <f ca="1">INDEX('7_AverageInf'!$C$4:$C$251,MATCH(B33,'7_AverageInf'!$F$4:$F$251,0))</f>
        <v>4.2873051224944322E-2</v>
      </c>
      <c r="D33" s="94"/>
      <c r="F33" s="94"/>
      <c r="H33" s="94" t="s">
        <v>49</v>
      </c>
      <c r="I33" s="95">
        <f ca="1">INDEX('7_AverageInf'!$C$4:$C$251,MATCH(H33,'7_AverageInf'!$F$4:$F$251,0))</f>
        <v>0.47807448835351235</v>
      </c>
      <c r="J33" s="94" t="s">
        <v>21</v>
      </c>
      <c r="K33" s="95">
        <f ca="1">INDEX('7_AverageInf'!$C$4:$C$251,MATCH(J33,'7_AverageInf'!$F$4:$F$251,0))</f>
        <v>0.29871175523349436</v>
      </c>
      <c r="L33" s="94" t="s">
        <v>546</v>
      </c>
      <c r="M33" s="95">
        <f ca="1">INDEX('7_AverageInf'!$C$4:$C$251,MATCH(L33,'7_AverageInf'!$F$4:$F$251,0))</f>
        <v>0.38989739542225721</v>
      </c>
      <c r="N33" s="94"/>
      <c r="P33" s="94"/>
    </row>
    <row r="34" spans="2:16" ht="30" customHeight="1" x14ac:dyDescent="0.75">
      <c r="B34" s="94" t="s">
        <v>225</v>
      </c>
      <c r="C34" s="95">
        <f ca="1">INDEX('7_AverageInf'!$C$4:$C$251,MATCH(B34,'7_AverageInf'!$F$4:$F$251,0))</f>
        <v>0.42584065857401998</v>
      </c>
      <c r="D34" s="94"/>
      <c r="F34" s="94"/>
      <c r="H34" s="94" t="s">
        <v>202</v>
      </c>
      <c r="I34" s="95">
        <f ca="1">INDEX('7_AverageInf'!$C$4:$C$251,MATCH(H34,'7_AverageInf'!$F$4:$F$251,0))</f>
        <v>0.12581620397851986</v>
      </c>
      <c r="J34" s="94" t="s">
        <v>23</v>
      </c>
      <c r="K34" s="95">
        <f ca="1">INDEX('7_AverageInf'!$C$4:$C$251,MATCH(J34,'7_AverageInf'!$F$4:$F$251,0))</f>
        <v>0.68228678537956888</v>
      </c>
      <c r="L34" s="94" t="s">
        <v>554</v>
      </c>
      <c r="M34" s="95">
        <f ca="1">INDEX('7_AverageInf'!$C$4:$C$251,MATCH(L34,'7_AverageInf'!$F$4:$F$251,0))</f>
        <v>0.57349966284558318</v>
      </c>
      <c r="N34" s="94"/>
      <c r="P34" s="94"/>
    </row>
    <row r="35" spans="2:16" ht="30" customHeight="1" x14ac:dyDescent="0.75">
      <c r="B35" s="94" t="s">
        <v>126</v>
      </c>
      <c r="C35" s="95">
        <f ca="1">INDEX('7_AverageInf'!$C$4:$C$251,MATCH(B35,'7_AverageInf'!$F$4:$F$251,0))</f>
        <v>0.78942987931751973</v>
      </c>
      <c r="D35" s="94"/>
      <c r="F35" s="94"/>
      <c r="H35" s="94" t="s">
        <v>60</v>
      </c>
      <c r="I35" s="95">
        <f ca="1">INDEX('7_AverageInf'!$C$4:$C$251,MATCH(H35,'7_AverageInf'!$F$4:$F$251,0))</f>
        <v>0.22171945701357462</v>
      </c>
      <c r="J35" s="94" t="s">
        <v>186</v>
      </c>
      <c r="K35" s="95">
        <f ca="1">INDEX('7_AverageInf'!$C$4:$C$251,MATCH(J35,'7_AverageInf'!$F$4:$F$251,0))</f>
        <v>4.0000000000000009</v>
      </c>
      <c r="L35" s="94" t="s">
        <v>548</v>
      </c>
      <c r="M35" s="95">
        <f ca="1">INDEX('7_AverageInf'!$C$4:$C$251,MATCH(L35,'7_AverageInf'!$F$4:$F$251,0))</f>
        <v>0.99999999999999989</v>
      </c>
      <c r="N35" s="94"/>
      <c r="P35" s="94"/>
    </row>
    <row r="36" spans="2:16" ht="30" customHeight="1" x14ac:dyDescent="0.75">
      <c r="B36" s="94" t="s">
        <v>59</v>
      </c>
      <c r="C36" s="95">
        <f ca="1">INDEX('7_AverageInf'!$C$4:$C$251,MATCH(B36,'7_AverageInf'!$F$4:$F$251,0))</f>
        <v>0.30389060781957195</v>
      </c>
      <c r="D36" s="94"/>
      <c r="F36" s="94"/>
      <c r="H36" s="94" t="s">
        <v>37</v>
      </c>
      <c r="I36" s="95">
        <f ca="1">INDEX('7_AverageInf'!$C$4:$C$251,MATCH(H36,'7_AverageInf'!$F$4:$F$251,0))</f>
        <v>0.17207035388853567</v>
      </c>
      <c r="J36" s="94" t="s">
        <v>20</v>
      </c>
      <c r="K36" s="95">
        <f ca="1">INDEX('7_AverageInf'!$C$4:$C$251,MATCH(J36,'7_AverageInf'!$F$4:$F$251,0))</f>
        <v>0.24309884238646487</v>
      </c>
      <c r="L36" s="94" t="s">
        <v>580</v>
      </c>
      <c r="M36" s="95">
        <f ca="1">INDEX('7_AverageInf'!$C$4:$C$251,MATCH(L36,'7_AverageInf'!$F$4:$F$251,0))</f>
        <v>1</v>
      </c>
      <c r="N36" s="94"/>
      <c r="P36" s="94"/>
    </row>
    <row r="37" spans="2:16" ht="30" customHeight="1" x14ac:dyDescent="0.75">
      <c r="B37" s="94" t="s">
        <v>142</v>
      </c>
      <c r="C37" s="95">
        <f ca="1">INDEX('7_AverageInf'!$C$4:$C$251,MATCH(B37,'7_AverageInf'!$F$4:$F$251,0))</f>
        <v>6.0589667297809041E-2</v>
      </c>
      <c r="D37" s="94"/>
      <c r="F37" s="94"/>
      <c r="H37" s="94" t="s">
        <v>57</v>
      </c>
      <c r="I37" s="95">
        <f ca="1">INDEX('7_AverageInf'!$C$4:$C$251,MATCH(H37,'7_AverageInf'!$F$4:$F$251,0))</f>
        <v>8.0484773151025479E-2</v>
      </c>
      <c r="J37" s="94" t="s">
        <v>231</v>
      </c>
      <c r="K37" s="95">
        <f ca="1">INDEX('7_AverageInf'!$C$4:$C$251,MATCH(J37,'7_AverageInf'!$F$4:$F$251,0))</f>
        <v>0.51049723756906085</v>
      </c>
      <c r="L37" s="94" t="s">
        <v>552</v>
      </c>
      <c r="M37" s="95">
        <f ca="1">INDEX('7_AverageInf'!$C$4:$C$251,MATCH(L37,'7_AverageInf'!$F$4:$F$251,0))</f>
        <v>0.53593145384190166</v>
      </c>
      <c r="N37" s="94"/>
      <c r="P37" s="94"/>
    </row>
    <row r="38" spans="2:16" ht="30" customHeight="1" x14ac:dyDescent="0.75">
      <c r="B38" s="94" t="s">
        <v>148</v>
      </c>
      <c r="C38" s="95">
        <f ca="1">INDEX('7_AverageInf'!$C$4:$C$251,MATCH(B38,'7_AverageInf'!$F$4:$F$251,0))</f>
        <v>0.4940911044263</v>
      </c>
      <c r="D38" s="94"/>
      <c r="F38" s="94"/>
      <c r="H38" s="94" t="s">
        <v>216</v>
      </c>
      <c r="I38" s="95">
        <f ca="1">INDEX('7_AverageInf'!$C$4:$C$251,MATCH(H38,'7_AverageInf'!$F$4:$F$251,0))</f>
        <v>0.58730158730158732</v>
      </c>
      <c r="J38" s="94" t="s">
        <v>223</v>
      </c>
      <c r="K38" s="95">
        <f ca="1">INDEX('7_AverageInf'!$C$4:$C$251,MATCH(J38,'7_AverageInf'!$F$4:$F$251,0))</f>
        <v>0.65871438038436059</v>
      </c>
      <c r="L38" s="94" t="s">
        <v>570</v>
      </c>
      <c r="M38" s="95">
        <f ca="1">INDEX('7_AverageInf'!$C$4:$C$251,MATCH(L38,'7_AverageInf'!$F$4:$F$251,0))</f>
        <v>0.95499999999999996</v>
      </c>
      <c r="N38" s="94"/>
      <c r="P38" s="94"/>
    </row>
    <row r="39" spans="2:16" ht="30" customHeight="1" x14ac:dyDescent="0.75">
      <c r="B39" s="94" t="s">
        <v>125</v>
      </c>
      <c r="C39" s="95">
        <f ca="1">INDEX('7_AverageInf'!$C$4:$C$251,MATCH(B39,'7_AverageInf'!$F$4:$F$251,0))</f>
        <v>0.42369196240706958</v>
      </c>
      <c r="D39" s="94"/>
      <c r="F39" s="94"/>
      <c r="H39" s="94" t="s">
        <v>33</v>
      </c>
      <c r="I39" s="95">
        <f ca="1">INDEX('7_AverageInf'!$C$4:$C$251,MATCH(H39,'7_AverageInf'!$F$4:$F$251,0))</f>
        <v>0.94775440016184498</v>
      </c>
      <c r="J39" s="94" t="s">
        <v>10</v>
      </c>
      <c r="K39" s="95">
        <f ca="1">INDEX('7_AverageInf'!$C$4:$C$251,MATCH(J39,'7_AverageInf'!$F$4:$F$251,0))</f>
        <v>0</v>
      </c>
      <c r="L39" s="94" t="s">
        <v>574</v>
      </c>
      <c r="M39" s="95">
        <f ca="1">INDEX('7_AverageInf'!$C$4:$C$251,MATCH(L39,'7_AverageInf'!$F$4:$F$251,0))</f>
        <v>0.42165898617511521</v>
      </c>
      <c r="N39" s="94"/>
      <c r="P39" s="94"/>
    </row>
    <row r="40" spans="2:16" ht="30" customHeight="1" x14ac:dyDescent="0.75">
      <c r="B40" s="94" t="s">
        <v>150</v>
      </c>
      <c r="C40" s="95">
        <f ca="1">INDEX('7_AverageInf'!$C$4:$C$251,MATCH(B40,'7_AverageInf'!$F$4:$F$251,0))</f>
        <v>0.88852627962899333</v>
      </c>
      <c r="D40" s="94"/>
      <c r="F40" s="94"/>
      <c r="H40" s="94" t="s">
        <v>61</v>
      </c>
      <c r="I40" s="95">
        <f ca="1">INDEX('7_AverageInf'!$C$4:$C$251,MATCH(H40,'7_AverageInf'!$F$4:$F$251,0))</f>
        <v>0.15333236283920909</v>
      </c>
      <c r="J40" s="94" t="s">
        <v>8</v>
      </c>
      <c r="K40" s="95">
        <f ca="1">INDEX('7_AverageInf'!$C$4:$C$251,MATCH(J40,'7_AverageInf'!$F$4:$F$251,0))</f>
        <v>0.23461538461538459</v>
      </c>
      <c r="L40" s="94" t="s">
        <v>565</v>
      </c>
      <c r="M40" s="95">
        <f ca="1">INDEX('7_AverageInf'!$C$4:$C$251,MATCH(L40,'7_AverageInf'!$F$4:$F$251,0))</f>
        <v>0.99748022677958992</v>
      </c>
      <c r="N40" s="94"/>
      <c r="P40" s="94"/>
    </row>
    <row r="41" spans="2:16" ht="30" customHeight="1" x14ac:dyDescent="0.75">
      <c r="B41" s="94" t="s">
        <v>140</v>
      </c>
      <c r="C41" s="95">
        <f ca="1">INDEX('7_AverageInf'!$C$4:$C$251,MATCH(B41,'7_AverageInf'!$F$4:$F$251,0))</f>
        <v>0.49513026540053573</v>
      </c>
      <c r="D41" s="94"/>
      <c r="F41" s="94"/>
      <c r="H41" s="94" t="s">
        <v>41</v>
      </c>
      <c r="I41" s="95">
        <f ca="1">INDEX('7_AverageInf'!$C$4:$C$251,MATCH(H41,'7_AverageInf'!$F$4:$F$251,0))</f>
        <v>0.68673829682220289</v>
      </c>
      <c r="J41" s="94" t="s">
        <v>215</v>
      </c>
      <c r="K41" s="95">
        <f ca="1">INDEX('7_AverageInf'!$C$4:$C$251,MATCH(J41,'7_AverageInf'!$F$4:$F$251,0))</f>
        <v>0.48927335640138414</v>
      </c>
      <c r="L41" s="94" t="s">
        <v>539</v>
      </c>
      <c r="M41" s="95">
        <f ca="1">INDEX('7_AverageInf'!$C$4:$C$251,MATCH(L41,'7_AverageInf'!$F$4:$F$251,0))</f>
        <v>1.0000000000000002</v>
      </c>
      <c r="N41" s="94"/>
      <c r="P41" s="94"/>
    </row>
    <row r="42" spans="2:16" ht="30" customHeight="1" x14ac:dyDescent="0.75">
      <c r="B42" s="94" t="s">
        <v>141</v>
      </c>
      <c r="C42" s="95">
        <f ca="1">INDEX('7_AverageInf'!$C$4:$C$251,MATCH(B42,'7_AverageInf'!$F$4:$F$251,0))</f>
        <v>0.70286885245901642</v>
      </c>
      <c r="D42" s="94"/>
      <c r="F42" s="94"/>
      <c r="H42" s="94" t="s">
        <v>66</v>
      </c>
      <c r="I42" s="95">
        <f ca="1">INDEX('7_AverageInf'!$C$4:$C$251,MATCH(H42,'7_AverageInf'!$F$4:$F$251,0))</f>
        <v>0.92111318067272918</v>
      </c>
      <c r="J42" s="94" t="s">
        <v>12</v>
      </c>
      <c r="K42" s="95">
        <f ca="1">INDEX('7_AverageInf'!$C$4:$C$251,MATCH(J42,'7_AverageInf'!$F$4:$F$251,0))</f>
        <v>0.35509866721768785</v>
      </c>
      <c r="L42" s="94" t="s">
        <v>627</v>
      </c>
      <c r="M42" s="95">
        <f ca="1">INDEX('7_AverageInf'!$C$4:$C$251,MATCH(L42,'7_AverageInf'!$F$4:$F$251,0))</f>
        <v>1.0000000000000002</v>
      </c>
      <c r="N42" s="94"/>
      <c r="P42" s="94"/>
    </row>
    <row r="43" spans="2:16" ht="30" customHeight="1" x14ac:dyDescent="0.75">
      <c r="B43" s="94" t="s">
        <v>133</v>
      </c>
      <c r="C43" s="95">
        <f ca="1">INDEX('7_AverageInf'!$C$4:$C$251,MATCH(B43,'7_AverageInf'!$F$4:$F$251,0))</f>
        <v>0.32377499450670189</v>
      </c>
      <c r="D43" s="94"/>
      <c r="F43" s="94"/>
      <c r="H43" s="94" t="s">
        <v>51</v>
      </c>
      <c r="I43" s="95">
        <f ca="1">INDEX('7_AverageInf'!$C$4:$C$251,MATCH(H43,'7_AverageInf'!$F$4:$F$251,0))</f>
        <v>0.71386731604580766</v>
      </c>
      <c r="J43" s="94" t="s">
        <v>22</v>
      </c>
      <c r="K43" s="95">
        <f ca="1">INDEX('7_AverageInf'!$C$4:$C$251,MATCH(J43,'7_AverageInf'!$F$4:$F$251,0))</f>
        <v>0.39737426035502954</v>
      </c>
      <c r="L43" s="94" t="s">
        <v>575</v>
      </c>
      <c r="M43" s="95">
        <f ca="1">INDEX('7_AverageInf'!$C$4:$C$251,MATCH(L43,'7_AverageInf'!$F$4:$F$251,0))</f>
        <v>0.94415448851774553</v>
      </c>
      <c r="N43" s="94"/>
      <c r="P43" s="94"/>
    </row>
    <row r="44" spans="2:16" ht="30" customHeight="1" x14ac:dyDescent="0.75">
      <c r="B44" s="94" t="s">
        <v>117</v>
      </c>
      <c r="C44" s="95">
        <f ca="1">INDEX('7_AverageInf'!$C$4:$C$251,MATCH(B44,'7_AverageInf'!$F$4:$F$251,0))</f>
        <v>0.10971926753346126</v>
      </c>
      <c r="D44" s="94"/>
      <c r="F44" s="94"/>
      <c r="H44" s="94" t="s">
        <v>36</v>
      </c>
      <c r="I44" s="95">
        <f ca="1">INDEX('7_AverageInf'!$C$4:$C$251,MATCH(H44,'7_AverageInf'!$F$4:$F$251,0))</f>
        <v>0.72210615556968538</v>
      </c>
      <c r="J44" s="94" t="s">
        <v>203</v>
      </c>
      <c r="K44" s="95">
        <f ca="1">INDEX('7_AverageInf'!$C$4:$C$251,MATCH(J44,'7_AverageInf'!$F$4:$F$251,0))</f>
        <v>0.25097783572359839</v>
      </c>
      <c r="L44" s="94" t="s">
        <v>540</v>
      </c>
      <c r="M44" s="95">
        <f ca="1">INDEX('7_AverageInf'!$C$4:$C$251,MATCH(L44,'7_AverageInf'!$F$4:$F$251,0))</f>
        <v>0.84133870467926875</v>
      </c>
      <c r="N44" s="94"/>
      <c r="P44" s="94"/>
    </row>
    <row r="45" spans="2:16" ht="30" customHeight="1" x14ac:dyDescent="0.75">
      <c r="B45" s="94" t="s">
        <v>189</v>
      </c>
      <c r="C45" s="95">
        <f ca="1">INDEX('7_AverageInf'!$C$4:$C$251,MATCH(B45,'7_AverageInf'!$F$4:$F$251,0))</f>
        <v>0.81922675026123326</v>
      </c>
      <c r="D45" s="94"/>
      <c r="F45" s="94"/>
      <c r="H45" s="94" t="s">
        <v>209</v>
      </c>
      <c r="I45" s="95">
        <f ca="1">INDEX('7_AverageInf'!$C$4:$C$251,MATCH(H45,'7_AverageInf'!$F$4:$F$251,0))</f>
        <v>0.93763189679200454</v>
      </c>
      <c r="J45" s="94" t="s">
        <v>14</v>
      </c>
      <c r="K45" s="95">
        <f ca="1">INDEX('7_AverageInf'!$C$4:$C$251,MATCH(J45,'7_AverageInf'!$F$4:$F$251,0))</f>
        <v>0.97631662364714933</v>
      </c>
      <c r="L45" s="94" t="s">
        <v>584</v>
      </c>
      <c r="M45" s="95">
        <f ca="1">INDEX('7_AverageInf'!$C$4:$C$251,MATCH(L45,'7_AverageInf'!$F$4:$F$251,0))</f>
        <v>0.82101167315175094</v>
      </c>
      <c r="N45" s="94"/>
      <c r="P45" s="94"/>
    </row>
    <row r="46" spans="2:16" ht="30" customHeight="1" x14ac:dyDescent="0.75">
      <c r="B46" s="94" t="s">
        <v>149</v>
      </c>
      <c r="C46" s="95">
        <f ca="1">INDEX('7_AverageInf'!$C$4:$C$251,MATCH(B46,'7_AverageInf'!$F$4:$F$251,0))</f>
        <v>0.64037854889589907</v>
      </c>
      <c r="D46" s="94"/>
      <c r="F46" s="94"/>
      <c r="H46" s="94" t="s">
        <v>164</v>
      </c>
      <c r="I46" s="95">
        <f ca="1">INDEX('7_AverageInf'!$C$4:$C$251,MATCH(H46,'7_AverageInf'!$F$4:$F$251,0))</f>
        <v>0</v>
      </c>
      <c r="J46" s="94" t="s">
        <v>230</v>
      </c>
      <c r="K46" s="95">
        <f ca="1">INDEX('7_AverageInf'!$C$4:$C$251,MATCH(J46,'7_AverageInf'!$F$4:$F$251,0))</f>
        <v>0.63689974726200493</v>
      </c>
      <c r="L46" s="94" t="s">
        <v>551</v>
      </c>
      <c r="M46" s="95">
        <f ca="1">INDEX('7_AverageInf'!$C$4:$C$251,MATCH(L46,'7_AverageInf'!$F$4:$F$251,0))</f>
        <v>0.27888475836431226</v>
      </c>
      <c r="N46" s="94"/>
      <c r="P46" s="94"/>
    </row>
    <row r="47" spans="2:16" ht="30" customHeight="1" x14ac:dyDescent="0.75">
      <c r="B47" s="94" t="s">
        <v>120</v>
      </c>
      <c r="C47" s="95">
        <f ca="1">INDEX('7_AverageInf'!$C$4:$C$251,MATCH(B47,'7_AverageInf'!$F$4:$F$251,0))</f>
        <v>0.73126431516262025</v>
      </c>
      <c r="D47" s="94"/>
      <c r="F47" s="94"/>
      <c r="H47" s="94" t="s">
        <v>35</v>
      </c>
      <c r="I47" s="95">
        <f ca="1">INDEX('7_AverageInf'!$C$4:$C$251,MATCH(H47,'7_AverageInf'!$F$4:$F$251,0))</f>
        <v>0.77581511166446193</v>
      </c>
      <c r="J47" s="94" t="s">
        <v>4</v>
      </c>
      <c r="K47" s="95">
        <f ca="1">INDEX('7_AverageInf'!$C$4:$C$251,MATCH(J47,'7_AverageInf'!$F$4:$F$251,0))</f>
        <v>0.56445457358553608</v>
      </c>
      <c r="L47" s="94" t="s">
        <v>559</v>
      </c>
      <c r="M47" s="95">
        <f ca="1">INDEX('7_AverageInf'!$C$4:$C$251,MATCH(L47,'7_AverageInf'!$F$4:$F$251,0))</f>
        <v>0.31083202511773944</v>
      </c>
      <c r="N47" s="94"/>
      <c r="P47" s="94"/>
    </row>
    <row r="48" spans="2:16" ht="30" customHeight="1" x14ac:dyDescent="0.75">
      <c r="B48" s="94" t="s">
        <v>154</v>
      </c>
      <c r="C48" s="95">
        <f ca="1">INDEX('7_AverageInf'!$C$4:$C$251,MATCH(B48,'7_AverageInf'!$F$4:$F$251,0))</f>
        <v>0.89686098654708524</v>
      </c>
      <c r="D48" s="94"/>
      <c r="F48" s="94"/>
      <c r="H48" s="94" t="s">
        <v>50</v>
      </c>
      <c r="I48" s="95">
        <f ca="1">INDEX('7_AverageInf'!$C$4:$C$251,MATCH(H48,'7_AverageInf'!$F$4:$F$251,0))</f>
        <v>0.5888313068899077</v>
      </c>
      <c r="J48" s="94" t="s">
        <v>15</v>
      </c>
      <c r="K48" s="95">
        <f ca="1">INDEX('7_AverageInf'!$C$4:$C$251,MATCH(J48,'7_AverageInf'!$F$4:$F$251,0))</f>
        <v>0.7906474820143885</v>
      </c>
      <c r="L48" s="94" t="s">
        <v>568</v>
      </c>
      <c r="M48" s="95">
        <f ca="1">INDEX('7_AverageInf'!$C$4:$C$251,MATCH(L48,'7_AverageInf'!$F$4:$F$251,0))</f>
        <v>0.27169811320754722</v>
      </c>
      <c r="N48" s="94"/>
      <c r="P48" s="94"/>
    </row>
    <row r="49" spans="2:16" ht="30" customHeight="1" x14ac:dyDescent="0.75">
      <c r="B49" s="94" t="s">
        <v>53</v>
      </c>
      <c r="C49" s="95">
        <f ca="1">INDEX('7_AverageInf'!$C$4:$C$251,MATCH(B49,'7_AverageInf'!$F$4:$F$251,0))</f>
        <v>0.62330346858138475</v>
      </c>
      <c r="D49" s="94"/>
      <c r="F49" s="94"/>
      <c r="H49" s="94" t="s">
        <v>63</v>
      </c>
      <c r="I49" s="95">
        <f ca="1">INDEX('7_AverageInf'!$C$4:$C$251,MATCH(H49,'7_AverageInf'!$F$4:$F$251,0))</f>
        <v>0.99602011050223505</v>
      </c>
      <c r="J49" s="94" t="s">
        <v>24</v>
      </c>
      <c r="K49" s="95">
        <f ca="1">INDEX('7_AverageInf'!$C$4:$C$251,MATCH(J49,'7_AverageInf'!$F$4:$F$251,0))</f>
        <v>0.87894736842105281</v>
      </c>
      <c r="L49" s="94" t="s">
        <v>585</v>
      </c>
      <c r="M49" s="95">
        <f ca="1">INDEX('7_AverageInf'!$C$4:$C$251,MATCH(L49,'7_AverageInf'!$F$4:$F$251,0))</f>
        <v>0.91912320483749055</v>
      </c>
      <c r="N49" s="94"/>
      <c r="P49" s="94"/>
    </row>
    <row r="50" spans="2:16" ht="30" customHeight="1" x14ac:dyDescent="0.75">
      <c r="B50" s="94" t="s">
        <v>131</v>
      </c>
      <c r="C50" s="95">
        <f ca="1">INDEX('7_AverageInf'!$C$4:$C$251,MATCH(B50,'7_AverageInf'!$F$4:$F$251,0))</f>
        <v>0.52335680751173697</v>
      </c>
      <c r="D50" s="94"/>
      <c r="F50" s="94"/>
      <c r="H50" s="94" t="s">
        <v>38</v>
      </c>
      <c r="I50" s="95">
        <f ca="1">INDEX('7_AverageInf'!$C$4:$C$251,MATCH(H50,'7_AverageInf'!$F$4:$F$251,0))</f>
        <v>0.48439401414241079</v>
      </c>
      <c r="J50" s="94" t="s">
        <v>39</v>
      </c>
      <c r="K50" s="95">
        <f ca="1">INDEX('7_AverageInf'!$C$4:$C$251,MATCH(J50,'7_AverageInf'!$F$4:$F$251,0))</f>
        <v>0.51357454709690376</v>
      </c>
      <c r="L50" s="94" t="s">
        <v>578</v>
      </c>
      <c r="M50" s="95">
        <f ca="1">INDEX('7_AverageInf'!$C$4:$C$251,MATCH(L50,'7_AverageInf'!$F$4:$F$251,0))</f>
        <v>0.99999999999999989</v>
      </c>
      <c r="N50" s="94"/>
      <c r="P50" s="94"/>
    </row>
    <row r="51" spans="2:16" ht="30" customHeight="1" x14ac:dyDescent="0.75">
      <c r="B51" s="94" t="s">
        <v>139</v>
      </c>
      <c r="C51" s="95">
        <f ca="1">INDEX('7_AverageInf'!$C$4:$C$251,MATCH(B51,'7_AverageInf'!$F$4:$F$251,0))</f>
        <v>0.94329965141419947</v>
      </c>
      <c r="D51" s="94"/>
      <c r="F51" s="94"/>
      <c r="H51" s="94" t="s">
        <v>58</v>
      </c>
      <c r="I51" s="95">
        <f ca="1">INDEX('7_AverageInf'!$C$4:$C$251,MATCH(H51,'7_AverageInf'!$F$4:$F$251,0))</f>
        <v>0.36612362615948246</v>
      </c>
      <c r="J51" s="94" t="s">
        <v>34</v>
      </c>
      <c r="K51" s="95">
        <f ca="1">INDEX('7_AverageInf'!$C$4:$C$251,MATCH(J51,'7_AverageInf'!$F$4:$F$251,0))</f>
        <v>0.91850457726533541</v>
      </c>
      <c r="L51" s="94" t="s">
        <v>581</v>
      </c>
      <c r="M51" s="95">
        <f ca="1">INDEX('7_AverageInf'!$C$4:$C$251,MATCH(L51,'7_AverageInf'!$F$4:$F$251,0))</f>
        <v>0.98715277777777777</v>
      </c>
      <c r="N51" s="94"/>
      <c r="P51" s="94"/>
    </row>
    <row r="52" spans="2:16" ht="30" customHeight="1" x14ac:dyDescent="0.75">
      <c r="B52" s="94" t="s">
        <v>152</v>
      </c>
      <c r="C52" s="95">
        <f ca="1">INDEX('7_AverageInf'!$C$4:$C$251,MATCH(B52,'7_AverageInf'!$F$4:$F$251,0))</f>
        <v>0.9684668358100762</v>
      </c>
      <c r="D52" s="94"/>
      <c r="F52" s="94"/>
      <c r="H52" s="94" t="s">
        <v>52</v>
      </c>
      <c r="I52" s="95">
        <f ca="1">INDEX('7_AverageInf'!$C$4:$C$251,MATCH(H52,'7_AverageInf'!$F$4:$F$251,0))</f>
        <v>0.43028159407706607</v>
      </c>
      <c r="J52" s="94"/>
      <c r="L52" s="94" t="s">
        <v>536</v>
      </c>
      <c r="M52" s="95">
        <f ca="1">INDEX('7_AverageInf'!$C$4:$C$251,MATCH(L52,'7_AverageInf'!$F$4:$F$251,0))</f>
        <v>0.94678145177069073</v>
      </c>
      <c r="N52" s="94"/>
      <c r="P52" s="94"/>
    </row>
    <row r="53" spans="2:16" ht="30" customHeight="1" x14ac:dyDescent="0.75">
      <c r="B53" s="94" t="s">
        <v>143</v>
      </c>
      <c r="C53" s="95">
        <f ca="1">INDEX('7_AverageInf'!$C$4:$C$251,MATCH(B53,'7_AverageInf'!$F$4:$F$251,0))</f>
        <v>0.36562763268744725</v>
      </c>
      <c r="D53" s="94"/>
      <c r="F53" s="94"/>
      <c r="H53" s="94" t="s">
        <v>31</v>
      </c>
      <c r="I53" s="95">
        <f ca="1">INDEX('7_AverageInf'!$C$4:$C$251,MATCH(H53,'7_AverageInf'!$F$4:$F$251,0))</f>
        <v>0.45392819542562446</v>
      </c>
      <c r="J53" s="94"/>
      <c r="L53" s="94" t="s">
        <v>583</v>
      </c>
      <c r="M53" s="95">
        <f ca="1">INDEX('7_AverageInf'!$C$4:$C$251,MATCH(L53,'7_AverageInf'!$F$4:$F$251,0))</f>
        <v>0.45174113531563043</v>
      </c>
      <c r="N53" s="94"/>
      <c r="P53" s="94"/>
    </row>
    <row r="54" spans="2:16" ht="30" customHeight="1" x14ac:dyDescent="0.75">
      <c r="L54" s="94" t="s">
        <v>573</v>
      </c>
      <c r="M54" s="95">
        <f ca="1">INDEX('7_AverageInf'!$C$4:$C$251,MATCH(L54,'7_AverageInf'!$F$4:$F$251,0))</f>
        <v>1</v>
      </c>
    </row>
    <row r="55" spans="2:16" ht="30" customHeight="1" x14ac:dyDescent="0.75">
      <c r="L55" s="94" t="s">
        <v>541</v>
      </c>
      <c r="M55" s="95">
        <f ca="1">INDEX('7_AverageInf'!$C$4:$C$251,MATCH(L55,'7_AverageInf'!$F$4:$F$251,0))</f>
        <v>0.61717514124293782</v>
      </c>
    </row>
    <row r="56" spans="2:16" ht="30" customHeight="1" x14ac:dyDescent="0.75">
      <c r="L56" s="94" t="s">
        <v>543</v>
      </c>
      <c r="M56" s="95">
        <f ca="1">INDEX('7_AverageInf'!$C$4:$C$251,MATCH(L56,'7_AverageInf'!$F$4:$F$251,0))</f>
        <v>0.99999999999999989</v>
      </c>
    </row>
    <row r="57" spans="2:16" ht="30" customHeight="1" x14ac:dyDescent="0.75">
      <c r="L57" s="94" t="s">
        <v>562</v>
      </c>
      <c r="M57" s="95">
        <f ca="1">INDEX('7_AverageInf'!$C$4:$C$251,MATCH(L57,'7_AverageInf'!$F$4:$F$251,0))</f>
        <v>0.57978723404255317</v>
      </c>
    </row>
    <row r="58" spans="2:16" ht="30" customHeight="1" x14ac:dyDescent="0.75">
      <c r="L58" s="94" t="s">
        <v>534</v>
      </c>
      <c r="M58" s="95">
        <f ca="1">INDEX('7_AverageInf'!$C$4:$C$251,MATCH(L58,'7_AverageInf'!$F$4:$F$251,0))</f>
        <v>0.56000000000000005</v>
      </c>
    </row>
    <row r="59" spans="2:16" ht="30" customHeight="1" x14ac:dyDescent="0.75">
      <c r="L59" s="94" t="s">
        <v>531</v>
      </c>
      <c r="M59" s="95">
        <f>INDEX('7_AverageInf'!$C$4:$C$251,MATCH(L59,'7_AverageInf'!$F$4:$F$251,0))</f>
        <v>1</v>
      </c>
    </row>
    <row r="60" spans="2:16" ht="30" customHeight="1" x14ac:dyDescent="0.55000000000000004"/>
    <row r="61" spans="2:16" ht="30" customHeight="1" x14ac:dyDescent="0.55000000000000004"/>
    <row r="62" spans="2:16" ht="30" customHeight="1" x14ac:dyDescent="0.55000000000000004"/>
    <row r="63" spans="2:16" ht="30" customHeight="1" x14ac:dyDescent="0.55000000000000004"/>
    <row r="64" spans="2:16" ht="30" customHeight="1" x14ac:dyDescent="0.55000000000000004"/>
    <row r="65" ht="30" customHeight="1" x14ac:dyDescent="0.55000000000000004"/>
    <row r="66" ht="30" customHeight="1" x14ac:dyDescent="0.55000000000000004"/>
    <row r="67" ht="30" customHeight="1" x14ac:dyDescent="0.55000000000000004"/>
    <row r="68" ht="30" customHeight="1" x14ac:dyDescent="0.55000000000000004"/>
    <row r="69" ht="30" customHeight="1" x14ac:dyDescent="0.55000000000000004"/>
    <row r="70" ht="30" customHeight="1" x14ac:dyDescent="0.55000000000000004"/>
    <row r="71" ht="30" customHeight="1" x14ac:dyDescent="0.55000000000000004"/>
    <row r="72" ht="30" customHeight="1" x14ac:dyDescent="0.55000000000000004"/>
    <row r="73" ht="30" customHeight="1" x14ac:dyDescent="0.55000000000000004"/>
    <row r="74" ht="30" customHeight="1" x14ac:dyDescent="0.55000000000000004"/>
    <row r="75" ht="30" customHeight="1" x14ac:dyDescent="0.55000000000000004"/>
    <row r="76" ht="30" customHeight="1" x14ac:dyDescent="0.55000000000000004"/>
    <row r="77" ht="30" customHeight="1" x14ac:dyDescent="0.55000000000000004"/>
    <row r="78" ht="30" customHeight="1" x14ac:dyDescent="0.55000000000000004"/>
    <row r="79" ht="30" customHeight="1" x14ac:dyDescent="0.55000000000000004"/>
    <row r="80" ht="30" customHeight="1" x14ac:dyDescent="0.55000000000000004"/>
    <row r="81" ht="30" customHeight="1" x14ac:dyDescent="0.55000000000000004"/>
    <row r="82" ht="30" customHeight="1" x14ac:dyDescent="0.55000000000000004"/>
    <row r="83" ht="30" customHeight="1" x14ac:dyDescent="0.55000000000000004"/>
    <row r="84" ht="30" customHeight="1" x14ac:dyDescent="0.55000000000000004"/>
    <row r="85" ht="30" customHeight="1" x14ac:dyDescent="0.55000000000000004"/>
    <row r="86" ht="30" customHeight="1" x14ac:dyDescent="0.55000000000000004"/>
    <row r="87" ht="30" customHeight="1" x14ac:dyDescent="0.55000000000000004"/>
    <row r="88" ht="30" customHeight="1" x14ac:dyDescent="0.55000000000000004"/>
    <row r="89" ht="30" customHeight="1" x14ac:dyDescent="0.55000000000000004"/>
    <row r="90" ht="30" customHeight="1" x14ac:dyDescent="0.55000000000000004"/>
    <row r="91" ht="30" customHeight="1" x14ac:dyDescent="0.55000000000000004"/>
    <row r="92" ht="30" customHeight="1" x14ac:dyDescent="0.55000000000000004"/>
    <row r="93" ht="30" customHeight="1" x14ac:dyDescent="0.55000000000000004"/>
    <row r="94" ht="30" customHeight="1" x14ac:dyDescent="0.55000000000000004"/>
    <row r="95" ht="30" customHeight="1" x14ac:dyDescent="0.55000000000000004"/>
    <row r="96" ht="30" customHeight="1" x14ac:dyDescent="0.55000000000000004"/>
    <row r="97" ht="30" customHeight="1" x14ac:dyDescent="0.55000000000000004"/>
    <row r="98" ht="30" customHeight="1" x14ac:dyDescent="0.55000000000000004"/>
    <row r="99" ht="30" customHeight="1" x14ac:dyDescent="0.55000000000000004"/>
    <row r="100" ht="30" customHeight="1" x14ac:dyDescent="0.55000000000000004"/>
    <row r="101" ht="30" customHeight="1" x14ac:dyDescent="0.55000000000000004"/>
    <row r="102" ht="30" customHeight="1" x14ac:dyDescent="0.55000000000000004"/>
    <row r="103" ht="30" customHeight="1" x14ac:dyDescent="0.55000000000000004"/>
    <row r="104" ht="30" customHeight="1" x14ac:dyDescent="0.55000000000000004"/>
    <row r="105" ht="30" customHeight="1" x14ac:dyDescent="0.55000000000000004"/>
    <row r="106" ht="30" customHeight="1" x14ac:dyDescent="0.55000000000000004"/>
    <row r="107" ht="30" customHeight="1" x14ac:dyDescent="0.55000000000000004"/>
    <row r="108" ht="30" customHeight="1" x14ac:dyDescent="0.55000000000000004"/>
    <row r="109" ht="30" customHeight="1" x14ac:dyDescent="0.55000000000000004"/>
    <row r="110" ht="30" customHeight="1" x14ac:dyDescent="0.55000000000000004"/>
    <row r="111" ht="30" customHeight="1" x14ac:dyDescent="0.55000000000000004"/>
    <row r="112" ht="30" customHeight="1" x14ac:dyDescent="0.55000000000000004"/>
    <row r="113" ht="30" customHeight="1" x14ac:dyDescent="0.55000000000000004"/>
    <row r="114" ht="30" customHeight="1" x14ac:dyDescent="0.55000000000000004"/>
    <row r="115" ht="30" customHeight="1" x14ac:dyDescent="0.55000000000000004"/>
    <row r="116" ht="30" customHeight="1" x14ac:dyDescent="0.55000000000000004"/>
    <row r="117" ht="30" customHeight="1" x14ac:dyDescent="0.55000000000000004"/>
    <row r="118" ht="30" customHeight="1" x14ac:dyDescent="0.55000000000000004"/>
    <row r="119" ht="30" customHeight="1" x14ac:dyDescent="0.55000000000000004"/>
    <row r="120" ht="30" customHeight="1" x14ac:dyDescent="0.55000000000000004"/>
  </sheetData>
  <sortState xmlns:xlrd2="http://schemas.microsoft.com/office/spreadsheetml/2017/richdata2" ref="P4:Q8">
    <sortCondition ref="Q4:Q8"/>
  </sortState>
  <pageMargins left="0.7" right="0.7" top="0.78740157499999996" bottom="0.78740157499999996" header="0.3" footer="0.3"/>
  <extLst>
    <ext xmlns:x14="http://schemas.microsoft.com/office/spreadsheetml/2009/9/main" uri="{05C60535-1F16-4fd2-B633-F4F36F0B64E0}">
      <x14:sparklineGroups xmlns:xm="http://schemas.microsoft.com/office/excel/2006/main">
        <x14:sparklineGroup displayEmptyCellsAs="gap" xr2:uid="{CD55F3AA-8992-4DDE-9624-55C447D31F03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__Tanzania</xm:f>
              <xm:sqref>K7</xm:sqref>
            </x14:sparkline>
          </x14:sparklines>
        </x14:sparklineGroup>
        <x14:sparklineGroup displayEmptyCellsAs="gap" xr2:uid="{B353CB92-2395-46DE-B31F-5A11DAA05FDA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__Tanzania</xm:f>
              <xm:sqref>K8</xm:sqref>
            </x14:sparkline>
          </x14:sparklines>
        </x14:sparklineGroup>
        <x14:sparklineGroup displayEmptyCellsAs="gap" xr2:uid="{009C12B6-0818-4688-92F7-1E7646372149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__Morocco</xm:f>
              <xm:sqref>J21</xm:sqref>
            </x14:sparkline>
          </x14:sparklines>
        </x14:sparklineGroup>
      </x14:sparklineGroups>
    </ext>
  </extLst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D7C6FD-3764-4913-84CB-A01A825DD22D}">
  <dimension ref="B2:AC253"/>
  <sheetViews>
    <sheetView workbookViewId="0">
      <selection activeCell="C4" sqref="C4"/>
    </sheetView>
  </sheetViews>
  <sheetFormatPr baseColWidth="10" defaultRowHeight="14.4" x14ac:dyDescent="0.55000000000000004"/>
  <cols>
    <col min="4" max="4" width="14.83984375" customWidth="1"/>
    <col min="5" max="12" width="11.578125" customWidth="1"/>
    <col min="14" max="20" width="12.578125" customWidth="1"/>
    <col min="22" max="22" width="11.578125" customWidth="1"/>
    <col min="23" max="23" width="12.05078125" customWidth="1"/>
  </cols>
  <sheetData>
    <row r="2" spans="2:27" x14ac:dyDescent="0.55000000000000004">
      <c r="B2" t="str">
        <f>"Woche vom "&amp;TEXT(C4,"TTTT TT.MMMM JJJJ")&amp;" bis "&amp;TEXT(F4,"TTTT TT.MMMM JJJJ")</f>
        <v>Woche vom TTTT TT.April JJJJ bis TTTT TT.May JJJJ</v>
      </c>
    </row>
    <row r="4" spans="2:27" x14ac:dyDescent="0.55000000000000004">
      <c r="B4" t="s">
        <v>652</v>
      </c>
      <c r="C4" s="71">
        <v>43951</v>
      </c>
      <c r="E4" t="s">
        <v>653</v>
      </c>
      <c r="F4" s="72">
        <f>C4+6</f>
        <v>43957</v>
      </c>
    </row>
    <row r="6" spans="2:27" ht="19.5" thickBot="1" x14ac:dyDescent="0.75">
      <c r="D6" s="70" t="s">
        <v>520</v>
      </c>
      <c r="E6" s="70" t="s">
        <v>643</v>
      </c>
      <c r="N6" s="70" t="s">
        <v>644</v>
      </c>
      <c r="V6" s="70" t="s">
        <v>646</v>
      </c>
      <c r="W6" s="70" t="s">
        <v>645</v>
      </c>
    </row>
    <row r="7" spans="2:27" ht="14.7" thickTop="1" x14ac:dyDescent="0.55000000000000004">
      <c r="E7" s="9">
        <f>C4-1</f>
        <v>43950</v>
      </c>
      <c r="F7" s="9">
        <f>E7+1</f>
        <v>43951</v>
      </c>
      <c r="G7" s="9">
        <f t="shared" ref="G7:L7" si="0">F7+1</f>
        <v>43952</v>
      </c>
      <c r="H7" s="9">
        <f t="shared" si="0"/>
        <v>43953</v>
      </c>
      <c r="I7" s="9">
        <f t="shared" si="0"/>
        <v>43954</v>
      </c>
      <c r="J7" s="9">
        <f t="shared" si="0"/>
        <v>43955</v>
      </c>
      <c r="K7" s="9">
        <f t="shared" si="0"/>
        <v>43956</v>
      </c>
      <c r="L7" s="9">
        <f t="shared" si="0"/>
        <v>43957</v>
      </c>
      <c r="Y7" t="s">
        <v>247</v>
      </c>
      <c r="Z7" t="s">
        <v>650</v>
      </c>
      <c r="AA7" t="s">
        <v>651</v>
      </c>
    </row>
    <row r="8" spans="2:27" x14ac:dyDescent="0.55000000000000004">
      <c r="B8" s="9" t="s">
        <v>648</v>
      </c>
      <c r="C8" t="s">
        <v>247</v>
      </c>
      <c r="D8" t="s">
        <v>520</v>
      </c>
      <c r="E8" s="9" t="s">
        <v>662</v>
      </c>
      <c r="F8" s="9" t="s">
        <v>663</v>
      </c>
      <c r="G8" s="9" t="s">
        <v>664</v>
      </c>
      <c r="H8" s="9" t="s">
        <v>665</v>
      </c>
      <c r="I8" s="9" t="s">
        <v>666</v>
      </c>
      <c r="J8" s="9" t="s">
        <v>667</v>
      </c>
      <c r="K8" s="9" t="s">
        <v>668</v>
      </c>
      <c r="L8" s="9" t="s">
        <v>669</v>
      </c>
      <c r="M8" t="s">
        <v>661</v>
      </c>
      <c r="N8" s="9" t="s">
        <v>654</v>
      </c>
      <c r="O8" s="9" t="s">
        <v>655</v>
      </c>
      <c r="P8" s="9" t="s">
        <v>656</v>
      </c>
      <c r="Q8" s="9" t="s">
        <v>657</v>
      </c>
      <c r="R8" s="9" t="s">
        <v>658</v>
      </c>
      <c r="S8" s="9" t="s">
        <v>659</v>
      </c>
      <c r="T8" s="9" t="s">
        <v>660</v>
      </c>
      <c r="U8" s="9" t="s">
        <v>670</v>
      </c>
      <c r="V8" t="s">
        <v>647</v>
      </c>
      <c r="W8" t="s">
        <v>645</v>
      </c>
      <c r="Y8" t="s">
        <v>247</v>
      </c>
      <c r="Z8" t="s">
        <v>647</v>
      </c>
      <c r="AA8" s="52" t="s">
        <v>651</v>
      </c>
    </row>
    <row r="9" spans="2:27" hidden="1" x14ac:dyDescent="0.55000000000000004">
      <c r="B9" s="59"/>
      <c r="C9" t="str">
        <f>Deaths!A4</f>
        <v>Afghanistan</v>
      </c>
      <c r="D9" s="7" t="str">
        <f>VLOOKUP(C9,Countries!$D$5:$F$250,2,FALSE)</f>
        <v>Asia</v>
      </c>
      <c r="E9">
        <f>INDEX(_Death_Data,MATCH(Tabelle4[[#This Row],[Country]],_Death_Country,0),MATCH('Death for a Week'!E$7,_Death_Day,0))</f>
        <v>60</v>
      </c>
      <c r="F9">
        <f>INDEX(_Death_Data,MATCH(Tabelle4[[#This Row],[Country]],_Death_Country,0),MATCH('Death for a Week'!F$7,_Death_Day,0))</f>
        <v>64</v>
      </c>
      <c r="G9">
        <f>INDEX(_Death_Data,MATCH(Tabelle4[[#This Row],[Country]],_Death_Country,0),MATCH('Death for a Week'!G$7,_Death_Day,0))</f>
        <v>68</v>
      </c>
      <c r="H9">
        <f>INDEX(_Death_Data,MATCH(Tabelle4[[#This Row],[Country]],_Death_Country,0),MATCH('Death for a Week'!H$7,_Death_Day,0))</f>
        <v>72</v>
      </c>
      <c r="I9">
        <f>INDEX(_Death_Data,MATCH(Tabelle4[[#This Row],[Country]],_Death_Country,0),MATCH('Death for a Week'!I$7,_Death_Day,0))</f>
        <v>85</v>
      </c>
      <c r="J9">
        <f>INDEX(_Death_Data,MATCH(Tabelle4[[#This Row],[Country]],_Death_Country,0),MATCH('Death for a Week'!J$7,_Death_Day,0))</f>
        <v>90</v>
      </c>
      <c r="K9">
        <f>INDEX(_Death_Data,MATCH(Tabelle4[[#This Row],[Country]],_Death_Country,0),MATCH('Death for a Week'!K$7,_Death_Day,0))</f>
        <v>95</v>
      </c>
      <c r="L9">
        <f>INDEX(_Death_Data,MATCH(Tabelle4[[#This Row],[Country]],_Death_Country,0),MATCH('Death for a Week'!L$7,_Death_Day,0))</f>
        <v>104</v>
      </c>
      <c r="N9">
        <f t="shared" ref="N9:N72" si="1">F9-E9</f>
        <v>4</v>
      </c>
      <c r="O9">
        <f t="shared" ref="O9:O72" si="2">G9-F9</f>
        <v>4</v>
      </c>
      <c r="P9">
        <f t="shared" ref="P9:P72" si="3">H9-G9</f>
        <v>4</v>
      </c>
      <c r="Q9">
        <f t="shared" ref="Q9:Q72" si="4">I9-H9</f>
        <v>13</v>
      </c>
      <c r="R9">
        <f t="shared" ref="R9:R72" si="5">J9-I9</f>
        <v>5</v>
      </c>
      <c r="S9">
        <f t="shared" ref="S9:S72" si="6">K9-J9</f>
        <v>5</v>
      </c>
      <c r="T9">
        <f t="shared" ref="T9:T72" si="7">L9-K9</f>
        <v>9</v>
      </c>
      <c r="V9">
        <f t="shared" ref="V9:V72" si="8">SUM(N9:T9)</f>
        <v>44</v>
      </c>
      <c r="W9" s="53" t="e">
        <f t="shared" ref="W9:W72" si="9">V9/D9*100000</f>
        <v>#VALUE!</v>
      </c>
      <c r="Y9" t="str">
        <f>Tabelle4[[#This Row],[Country]]</f>
        <v>Afghanistan</v>
      </c>
      <c r="Z9">
        <f>Tabelle4[[#This Row],[Total Week]]</f>
        <v>44</v>
      </c>
      <c r="AA9" s="52" t="e">
        <f>Tabelle4[[#This Row],[per 100.000]]</f>
        <v>#VALUE!</v>
      </c>
    </row>
    <row r="10" spans="2:27" hidden="1" x14ac:dyDescent="0.55000000000000004">
      <c r="B10" s="59"/>
      <c r="C10" t="str">
        <f>Deaths!A5</f>
        <v>Albania</v>
      </c>
      <c r="D10" s="7" t="str">
        <f>VLOOKUP(C10,Countries!$D$5:$F$250,2,FALSE)</f>
        <v>Europe</v>
      </c>
      <c r="E10">
        <f>INDEX(_Death_Data,MATCH(Tabelle4[[#This Row],[Country]],_Death_Country,0),MATCH('Death for a Week'!E$7,_Death_Day,0))</f>
        <v>30</v>
      </c>
      <c r="F10">
        <f>INDEX(_Death_Data,MATCH(Tabelle4[[#This Row],[Country]],_Death_Country,0),MATCH('Death for a Week'!F$7,_Death_Day,0))</f>
        <v>31</v>
      </c>
      <c r="G10">
        <f>INDEX(_Death_Data,MATCH(Tabelle4[[#This Row],[Country]],_Death_Country,0),MATCH('Death for a Week'!G$7,_Death_Day,0))</f>
        <v>31</v>
      </c>
      <c r="H10">
        <f>INDEX(_Death_Data,MATCH(Tabelle4[[#This Row],[Country]],_Death_Country,0),MATCH('Death for a Week'!H$7,_Death_Day,0))</f>
        <v>31</v>
      </c>
      <c r="I10">
        <f>INDEX(_Death_Data,MATCH(Tabelle4[[#This Row],[Country]],_Death_Country,0),MATCH('Death for a Week'!I$7,_Death_Day,0))</f>
        <v>31</v>
      </c>
      <c r="J10">
        <f>INDEX(_Death_Data,MATCH(Tabelle4[[#This Row],[Country]],_Death_Country,0),MATCH('Death for a Week'!J$7,_Death_Day,0))</f>
        <v>31</v>
      </c>
      <c r="K10">
        <f>INDEX(_Death_Data,MATCH(Tabelle4[[#This Row],[Country]],_Death_Country,0),MATCH('Death for a Week'!K$7,_Death_Day,0))</f>
        <v>31</v>
      </c>
      <c r="L10">
        <f>INDEX(_Death_Data,MATCH(Tabelle4[[#This Row],[Country]],_Death_Country,0),MATCH('Death for a Week'!L$7,_Death_Day,0))</f>
        <v>31</v>
      </c>
      <c r="N10">
        <f t="shared" si="1"/>
        <v>1</v>
      </c>
      <c r="O10">
        <f t="shared" si="2"/>
        <v>0</v>
      </c>
      <c r="P10">
        <f t="shared" si="3"/>
        <v>0</v>
      </c>
      <c r="Q10">
        <f t="shared" si="4"/>
        <v>0</v>
      </c>
      <c r="R10">
        <f t="shared" si="5"/>
        <v>0</v>
      </c>
      <c r="S10">
        <f t="shared" si="6"/>
        <v>0</v>
      </c>
      <c r="T10">
        <f t="shared" si="7"/>
        <v>0</v>
      </c>
      <c r="V10">
        <f t="shared" si="8"/>
        <v>1</v>
      </c>
      <c r="W10" s="53" t="e">
        <f t="shared" si="9"/>
        <v>#VALUE!</v>
      </c>
      <c r="Y10" t="str">
        <f>Tabelle4[[#This Row],[Country]]</f>
        <v>Albania</v>
      </c>
      <c r="Z10">
        <f>Tabelle4[[#This Row],[Total Week]]</f>
        <v>1</v>
      </c>
      <c r="AA10" s="52" t="e">
        <f>Tabelle4[[#This Row],[per 100.000]]</f>
        <v>#VALUE!</v>
      </c>
    </row>
    <row r="11" spans="2:27" hidden="1" x14ac:dyDescent="0.55000000000000004">
      <c r="B11" s="59"/>
      <c r="C11" t="str">
        <f>Deaths!A6</f>
        <v>Algeria</v>
      </c>
      <c r="D11" s="7" t="str">
        <f>VLOOKUP(C11,Countries!$D$5:$F$250,2,FALSE)</f>
        <v>Africa</v>
      </c>
      <c r="E11">
        <f>INDEX(_Death_Data,MATCH(Tabelle4[[#This Row],[Country]],_Death_Country,0),MATCH('Death for a Week'!E$7,_Death_Day,0))</f>
        <v>444</v>
      </c>
      <c r="F11">
        <f>INDEX(_Death_Data,MATCH(Tabelle4[[#This Row],[Country]],_Death_Country,0),MATCH('Death for a Week'!F$7,_Death_Day,0))</f>
        <v>450</v>
      </c>
      <c r="G11">
        <f>INDEX(_Death_Data,MATCH(Tabelle4[[#This Row],[Country]],_Death_Country,0),MATCH('Death for a Week'!G$7,_Death_Day,0))</f>
        <v>453</v>
      </c>
      <c r="H11">
        <f>INDEX(_Death_Data,MATCH(Tabelle4[[#This Row],[Country]],_Death_Country,0),MATCH('Death for a Week'!H$7,_Death_Day,0))</f>
        <v>459</v>
      </c>
      <c r="I11">
        <f>INDEX(_Death_Data,MATCH(Tabelle4[[#This Row],[Country]],_Death_Country,0),MATCH('Death for a Week'!I$7,_Death_Day,0))</f>
        <v>463</v>
      </c>
      <c r="J11">
        <f>INDEX(_Death_Data,MATCH(Tabelle4[[#This Row],[Country]],_Death_Country,0),MATCH('Death for a Week'!J$7,_Death_Day,0))</f>
        <v>465</v>
      </c>
      <c r="K11">
        <f>INDEX(_Death_Data,MATCH(Tabelle4[[#This Row],[Country]],_Death_Country,0),MATCH('Death for a Week'!K$7,_Death_Day,0))</f>
        <v>470</v>
      </c>
      <c r="L11">
        <f>INDEX(_Death_Data,MATCH(Tabelle4[[#This Row],[Country]],_Death_Country,0),MATCH('Death for a Week'!L$7,_Death_Day,0))</f>
        <v>476</v>
      </c>
      <c r="N11">
        <f t="shared" si="1"/>
        <v>6</v>
      </c>
      <c r="O11">
        <f t="shared" si="2"/>
        <v>3</v>
      </c>
      <c r="P11">
        <f t="shared" si="3"/>
        <v>6</v>
      </c>
      <c r="Q11">
        <f t="shared" si="4"/>
        <v>4</v>
      </c>
      <c r="R11">
        <f t="shared" si="5"/>
        <v>2</v>
      </c>
      <c r="S11">
        <f t="shared" si="6"/>
        <v>5</v>
      </c>
      <c r="T11">
        <f t="shared" si="7"/>
        <v>6</v>
      </c>
      <c r="V11">
        <f t="shared" si="8"/>
        <v>32</v>
      </c>
      <c r="W11" s="53" t="e">
        <f t="shared" si="9"/>
        <v>#VALUE!</v>
      </c>
      <c r="Y11" t="str">
        <f>Tabelle4[[#This Row],[Country]]</f>
        <v>Algeria</v>
      </c>
      <c r="Z11">
        <f>Tabelle4[[#This Row],[Total Week]]</f>
        <v>32</v>
      </c>
      <c r="AA11" s="52" t="e">
        <f>Tabelle4[[#This Row],[per 100.000]]</f>
        <v>#VALUE!</v>
      </c>
    </row>
    <row r="12" spans="2:27" hidden="1" x14ac:dyDescent="0.55000000000000004">
      <c r="B12" s="59"/>
      <c r="C12" t="str">
        <f>Deaths!A7</f>
        <v>Andorra</v>
      </c>
      <c r="D12" s="7" t="str">
        <f>VLOOKUP(C12,Countries!$D$5:$F$250,2,FALSE)</f>
        <v>Europe</v>
      </c>
      <c r="E12">
        <f>INDEX(_Death_Data,MATCH(Tabelle4[[#This Row],[Country]],_Death_Country,0),MATCH('Death for a Week'!E$7,_Death_Day,0))</f>
        <v>42</v>
      </c>
      <c r="F12">
        <f>INDEX(_Death_Data,MATCH(Tabelle4[[#This Row],[Country]],_Death_Country,0),MATCH('Death for a Week'!F$7,_Death_Day,0))</f>
        <v>42</v>
      </c>
      <c r="G12">
        <f>INDEX(_Death_Data,MATCH(Tabelle4[[#This Row],[Country]],_Death_Country,0),MATCH('Death for a Week'!G$7,_Death_Day,0))</f>
        <v>43</v>
      </c>
      <c r="H12">
        <f>INDEX(_Death_Data,MATCH(Tabelle4[[#This Row],[Country]],_Death_Country,0),MATCH('Death for a Week'!H$7,_Death_Day,0))</f>
        <v>44</v>
      </c>
      <c r="I12">
        <f>INDEX(_Death_Data,MATCH(Tabelle4[[#This Row],[Country]],_Death_Country,0),MATCH('Death for a Week'!I$7,_Death_Day,0))</f>
        <v>45</v>
      </c>
      <c r="J12">
        <f>INDEX(_Death_Data,MATCH(Tabelle4[[#This Row],[Country]],_Death_Country,0),MATCH('Death for a Week'!J$7,_Death_Day,0))</f>
        <v>45</v>
      </c>
      <c r="K12">
        <f>INDEX(_Death_Data,MATCH(Tabelle4[[#This Row],[Country]],_Death_Country,0),MATCH('Death for a Week'!K$7,_Death_Day,0))</f>
        <v>46</v>
      </c>
      <c r="L12">
        <f>INDEX(_Death_Data,MATCH(Tabelle4[[#This Row],[Country]],_Death_Country,0),MATCH('Death for a Week'!L$7,_Death_Day,0))</f>
        <v>46</v>
      </c>
      <c r="N12">
        <f t="shared" si="1"/>
        <v>0</v>
      </c>
      <c r="O12">
        <f t="shared" si="2"/>
        <v>1</v>
      </c>
      <c r="P12">
        <f t="shared" si="3"/>
        <v>1</v>
      </c>
      <c r="Q12">
        <f t="shared" si="4"/>
        <v>1</v>
      </c>
      <c r="R12">
        <f t="shared" si="5"/>
        <v>0</v>
      </c>
      <c r="S12">
        <f t="shared" si="6"/>
        <v>1</v>
      </c>
      <c r="T12">
        <f t="shared" si="7"/>
        <v>0</v>
      </c>
      <c r="V12">
        <f t="shared" si="8"/>
        <v>4</v>
      </c>
      <c r="W12" s="53" t="e">
        <f t="shared" si="9"/>
        <v>#VALUE!</v>
      </c>
      <c r="Y12" t="str">
        <f>Tabelle4[[#This Row],[Country]]</f>
        <v>Andorra</v>
      </c>
      <c r="Z12">
        <f>Tabelle4[[#This Row],[Total Week]]</f>
        <v>4</v>
      </c>
      <c r="AA12" s="52" t="e">
        <f>Tabelle4[[#This Row],[per 100.000]]</f>
        <v>#VALUE!</v>
      </c>
    </row>
    <row r="13" spans="2:27" hidden="1" x14ac:dyDescent="0.55000000000000004">
      <c r="B13" s="59"/>
      <c r="C13" t="str">
        <f>Deaths!A8</f>
        <v>Angola</v>
      </c>
      <c r="D13" s="7" t="str">
        <f>VLOOKUP(C13,Countries!$D$5:$F$250,2,FALSE)</f>
        <v>Africa</v>
      </c>
      <c r="E13">
        <f>INDEX(_Death_Data,MATCH(Tabelle4[[#This Row],[Country]],_Death_Country,0),MATCH('Death for a Week'!E$7,_Death_Day,0))</f>
        <v>2</v>
      </c>
      <c r="F13">
        <f>INDEX(_Death_Data,MATCH(Tabelle4[[#This Row],[Country]],_Death_Country,0),MATCH('Death for a Week'!F$7,_Death_Day,0))</f>
        <v>2</v>
      </c>
      <c r="G13">
        <f>INDEX(_Death_Data,MATCH(Tabelle4[[#This Row],[Country]],_Death_Country,0),MATCH('Death for a Week'!G$7,_Death_Day,0))</f>
        <v>2</v>
      </c>
      <c r="H13">
        <f>INDEX(_Death_Data,MATCH(Tabelle4[[#This Row],[Country]],_Death_Country,0),MATCH('Death for a Week'!H$7,_Death_Day,0))</f>
        <v>2</v>
      </c>
      <c r="I13">
        <f>INDEX(_Death_Data,MATCH(Tabelle4[[#This Row],[Country]],_Death_Country,0),MATCH('Death for a Week'!I$7,_Death_Day,0))</f>
        <v>2</v>
      </c>
      <c r="J13">
        <f>INDEX(_Death_Data,MATCH(Tabelle4[[#This Row],[Country]],_Death_Country,0),MATCH('Death for a Week'!J$7,_Death_Day,0))</f>
        <v>2</v>
      </c>
      <c r="K13">
        <f>INDEX(_Death_Data,MATCH(Tabelle4[[#This Row],[Country]],_Death_Country,0),MATCH('Death for a Week'!K$7,_Death_Day,0))</f>
        <v>2</v>
      </c>
      <c r="L13">
        <f>INDEX(_Death_Data,MATCH(Tabelle4[[#This Row],[Country]],_Death_Country,0),MATCH('Death for a Week'!L$7,_Death_Day,0))</f>
        <v>2</v>
      </c>
      <c r="N13">
        <f t="shared" si="1"/>
        <v>0</v>
      </c>
      <c r="O13">
        <f t="shared" si="2"/>
        <v>0</v>
      </c>
      <c r="P13">
        <f t="shared" si="3"/>
        <v>0</v>
      </c>
      <c r="Q13">
        <f t="shared" si="4"/>
        <v>0</v>
      </c>
      <c r="R13">
        <f t="shared" si="5"/>
        <v>0</v>
      </c>
      <c r="S13">
        <f t="shared" si="6"/>
        <v>0</v>
      </c>
      <c r="T13">
        <f t="shared" si="7"/>
        <v>0</v>
      </c>
      <c r="V13">
        <f t="shared" si="8"/>
        <v>0</v>
      </c>
      <c r="W13" s="53" t="e">
        <f t="shared" si="9"/>
        <v>#VALUE!</v>
      </c>
      <c r="Y13" t="str">
        <f>Tabelle4[[#This Row],[Country]]</f>
        <v>Angola</v>
      </c>
      <c r="Z13">
        <f>Tabelle4[[#This Row],[Total Week]]</f>
        <v>0</v>
      </c>
      <c r="AA13" s="52" t="e">
        <f>Tabelle4[[#This Row],[per 100.000]]</f>
        <v>#VALUE!</v>
      </c>
    </row>
    <row r="14" spans="2:27" hidden="1" x14ac:dyDescent="0.55000000000000004">
      <c r="B14" s="59"/>
      <c r="C14" t="str">
        <f>Deaths!A9</f>
        <v>Antigua and Barbuda</v>
      </c>
      <c r="D14" s="7" t="str">
        <f>VLOOKUP(C14,Countries!$D$5:$F$250,2,FALSE)</f>
        <v>NorthAmerica</v>
      </c>
      <c r="E14">
        <f>INDEX(_Death_Data,MATCH(Tabelle4[[#This Row],[Country]],_Death_Country,0),MATCH('Death for a Week'!E$7,_Death_Day,0))</f>
        <v>3</v>
      </c>
      <c r="F14">
        <f>INDEX(_Death_Data,MATCH(Tabelle4[[#This Row],[Country]],_Death_Country,0),MATCH('Death for a Week'!F$7,_Death_Day,0))</f>
        <v>3</v>
      </c>
      <c r="G14">
        <f>INDEX(_Death_Data,MATCH(Tabelle4[[#This Row],[Country]],_Death_Country,0),MATCH('Death for a Week'!G$7,_Death_Day,0))</f>
        <v>3</v>
      </c>
      <c r="H14">
        <f>INDEX(_Death_Data,MATCH(Tabelle4[[#This Row],[Country]],_Death_Country,0),MATCH('Death for a Week'!H$7,_Death_Day,0))</f>
        <v>3</v>
      </c>
      <c r="I14">
        <f>INDEX(_Death_Data,MATCH(Tabelle4[[#This Row],[Country]],_Death_Country,0),MATCH('Death for a Week'!I$7,_Death_Day,0))</f>
        <v>3</v>
      </c>
      <c r="J14">
        <f>INDEX(_Death_Data,MATCH(Tabelle4[[#This Row],[Country]],_Death_Country,0),MATCH('Death for a Week'!J$7,_Death_Day,0))</f>
        <v>3</v>
      </c>
      <c r="K14">
        <f>INDEX(_Death_Data,MATCH(Tabelle4[[#This Row],[Country]],_Death_Country,0),MATCH('Death for a Week'!K$7,_Death_Day,0))</f>
        <v>3</v>
      </c>
      <c r="L14">
        <f>INDEX(_Death_Data,MATCH(Tabelle4[[#This Row],[Country]],_Death_Country,0),MATCH('Death for a Week'!L$7,_Death_Day,0))</f>
        <v>3</v>
      </c>
      <c r="N14">
        <f t="shared" si="1"/>
        <v>0</v>
      </c>
      <c r="O14">
        <f t="shared" si="2"/>
        <v>0</v>
      </c>
      <c r="P14">
        <f t="shared" si="3"/>
        <v>0</v>
      </c>
      <c r="Q14">
        <f t="shared" si="4"/>
        <v>0</v>
      </c>
      <c r="R14">
        <f t="shared" si="5"/>
        <v>0</v>
      </c>
      <c r="S14">
        <f t="shared" si="6"/>
        <v>0</v>
      </c>
      <c r="T14">
        <f t="shared" si="7"/>
        <v>0</v>
      </c>
      <c r="V14">
        <f t="shared" si="8"/>
        <v>0</v>
      </c>
      <c r="W14" s="53" t="e">
        <f t="shared" si="9"/>
        <v>#VALUE!</v>
      </c>
      <c r="Y14" t="str">
        <f>Tabelle4[[#This Row],[Country]]</f>
        <v>Antigua and Barbuda</v>
      </c>
      <c r="Z14">
        <f>Tabelle4[[#This Row],[Total Week]]</f>
        <v>0</v>
      </c>
      <c r="AA14" s="52" t="e">
        <f>Tabelle4[[#This Row],[per 100.000]]</f>
        <v>#VALUE!</v>
      </c>
    </row>
    <row r="15" spans="2:27" hidden="1" x14ac:dyDescent="0.55000000000000004">
      <c r="B15" s="59"/>
      <c r="C15" t="str">
        <f>Deaths!A10</f>
        <v>Argentina</v>
      </c>
      <c r="D15" s="7" t="str">
        <f>VLOOKUP(C15,Countries!$D$5:$F$250,2,FALSE)</f>
        <v>SouthAmerica</v>
      </c>
      <c r="E15">
        <f>INDEX(_Death_Data,MATCH(Tabelle4[[#This Row],[Country]],_Death_Country,0),MATCH('Death for a Week'!E$7,_Death_Day,0))</f>
        <v>214</v>
      </c>
      <c r="F15">
        <f>INDEX(_Death_Data,MATCH(Tabelle4[[#This Row],[Country]],_Death_Country,0),MATCH('Death for a Week'!F$7,_Death_Day,0))</f>
        <v>218</v>
      </c>
      <c r="G15">
        <f>INDEX(_Death_Data,MATCH(Tabelle4[[#This Row],[Country]],_Death_Country,0),MATCH('Death for a Week'!G$7,_Death_Day,0))</f>
        <v>225</v>
      </c>
      <c r="H15">
        <f>INDEX(_Death_Data,MATCH(Tabelle4[[#This Row],[Country]],_Death_Country,0),MATCH('Death for a Week'!H$7,_Death_Day,0))</f>
        <v>237</v>
      </c>
      <c r="I15">
        <f>INDEX(_Death_Data,MATCH(Tabelle4[[#This Row],[Country]],_Death_Country,0),MATCH('Death for a Week'!I$7,_Death_Day,0))</f>
        <v>246</v>
      </c>
      <c r="J15">
        <f>INDEX(_Death_Data,MATCH(Tabelle4[[#This Row],[Country]],_Death_Country,0),MATCH('Death for a Week'!J$7,_Death_Day,0))</f>
        <v>260</v>
      </c>
      <c r="K15">
        <f>INDEX(_Death_Data,MATCH(Tabelle4[[#This Row],[Country]],_Death_Country,0),MATCH('Death for a Week'!K$7,_Death_Day,0))</f>
        <v>264</v>
      </c>
      <c r="L15">
        <f>INDEX(_Death_Data,MATCH(Tabelle4[[#This Row],[Country]],_Death_Country,0),MATCH('Death for a Week'!L$7,_Death_Day,0))</f>
        <v>273</v>
      </c>
      <c r="N15">
        <f t="shared" si="1"/>
        <v>4</v>
      </c>
      <c r="O15">
        <f t="shared" si="2"/>
        <v>7</v>
      </c>
      <c r="P15">
        <f t="shared" si="3"/>
        <v>12</v>
      </c>
      <c r="Q15">
        <f t="shared" si="4"/>
        <v>9</v>
      </c>
      <c r="R15">
        <f t="shared" si="5"/>
        <v>14</v>
      </c>
      <c r="S15">
        <f t="shared" si="6"/>
        <v>4</v>
      </c>
      <c r="T15">
        <f t="shared" si="7"/>
        <v>9</v>
      </c>
      <c r="V15">
        <f t="shared" si="8"/>
        <v>59</v>
      </c>
      <c r="W15" s="53" t="e">
        <f t="shared" si="9"/>
        <v>#VALUE!</v>
      </c>
      <c r="Y15" t="str">
        <f>Tabelle4[[#This Row],[Country]]</f>
        <v>Argentina</v>
      </c>
      <c r="Z15">
        <f>Tabelle4[[#This Row],[Total Week]]</f>
        <v>59</v>
      </c>
      <c r="AA15" s="52" t="e">
        <f>Tabelle4[[#This Row],[per 100.000]]</f>
        <v>#VALUE!</v>
      </c>
    </row>
    <row r="16" spans="2:27" hidden="1" x14ac:dyDescent="0.55000000000000004">
      <c r="B16" s="59"/>
      <c r="C16" t="str">
        <f>Deaths!A11</f>
        <v>Armenia</v>
      </c>
      <c r="D16" s="7" t="str">
        <f>VLOOKUP(C16,Countries!$D$5:$F$250,2,FALSE)</f>
        <v>Europe</v>
      </c>
      <c r="E16">
        <f>INDEX(_Death_Data,MATCH(Tabelle4[[#This Row],[Country]],_Death_Country,0),MATCH('Death for a Week'!E$7,_Death_Day,0))</f>
        <v>30</v>
      </c>
      <c r="F16">
        <f>INDEX(_Death_Data,MATCH(Tabelle4[[#This Row],[Country]],_Death_Country,0),MATCH('Death for a Week'!F$7,_Death_Day,0))</f>
        <v>32</v>
      </c>
      <c r="G16">
        <f>INDEX(_Death_Data,MATCH(Tabelle4[[#This Row],[Country]],_Death_Country,0),MATCH('Death for a Week'!G$7,_Death_Day,0))</f>
        <v>33</v>
      </c>
      <c r="H16">
        <f>INDEX(_Death_Data,MATCH(Tabelle4[[#This Row],[Country]],_Death_Country,0),MATCH('Death for a Week'!H$7,_Death_Day,0))</f>
        <v>33</v>
      </c>
      <c r="I16">
        <f>INDEX(_Death_Data,MATCH(Tabelle4[[#This Row],[Country]],_Death_Country,0),MATCH('Death for a Week'!I$7,_Death_Day,0))</f>
        <v>35</v>
      </c>
      <c r="J16">
        <f>INDEX(_Death_Data,MATCH(Tabelle4[[#This Row],[Country]],_Death_Country,0),MATCH('Death for a Week'!J$7,_Death_Day,0))</f>
        <v>39</v>
      </c>
      <c r="K16">
        <f>INDEX(_Death_Data,MATCH(Tabelle4[[#This Row],[Country]],_Death_Country,0),MATCH('Death for a Week'!K$7,_Death_Day,0))</f>
        <v>40</v>
      </c>
      <c r="L16">
        <f>INDEX(_Death_Data,MATCH(Tabelle4[[#This Row],[Country]],_Death_Country,0),MATCH('Death for a Week'!L$7,_Death_Day,0))</f>
        <v>40</v>
      </c>
      <c r="N16">
        <f t="shared" si="1"/>
        <v>2</v>
      </c>
      <c r="O16">
        <f t="shared" si="2"/>
        <v>1</v>
      </c>
      <c r="P16">
        <f t="shared" si="3"/>
        <v>0</v>
      </c>
      <c r="Q16">
        <f t="shared" si="4"/>
        <v>2</v>
      </c>
      <c r="R16">
        <f t="shared" si="5"/>
        <v>4</v>
      </c>
      <c r="S16">
        <f t="shared" si="6"/>
        <v>1</v>
      </c>
      <c r="T16">
        <f t="shared" si="7"/>
        <v>0</v>
      </c>
      <c r="V16">
        <f t="shared" si="8"/>
        <v>10</v>
      </c>
      <c r="W16" s="53" t="e">
        <f t="shared" si="9"/>
        <v>#VALUE!</v>
      </c>
      <c r="Y16" t="str">
        <f>Tabelle4[[#This Row],[Country]]</f>
        <v>Armenia</v>
      </c>
      <c r="Z16">
        <f>Tabelle4[[#This Row],[Total Week]]</f>
        <v>10</v>
      </c>
      <c r="AA16" s="52" t="e">
        <f>Tabelle4[[#This Row],[per 100.000]]</f>
        <v>#VALUE!</v>
      </c>
    </row>
    <row r="17" spans="2:27" hidden="1" x14ac:dyDescent="0.55000000000000004">
      <c r="B17" s="59"/>
      <c r="C17" t="str">
        <f>Deaths!A12</f>
        <v>Australia</v>
      </c>
      <c r="D17" s="7" t="str">
        <f>VLOOKUP(C17,Countries!$D$5:$F$250,2,FALSE)</f>
        <v>Australia</v>
      </c>
      <c r="E17">
        <f>INDEX(_Death_Data,MATCH(Tabelle4[[#This Row],[Country]],_Death_Country,0),MATCH('Death for a Week'!E$7,_Death_Day,0))</f>
        <v>91</v>
      </c>
      <c r="F17">
        <f>INDEX(_Death_Data,MATCH(Tabelle4[[#This Row],[Country]],_Death_Country,0),MATCH('Death for a Week'!F$7,_Death_Day,0))</f>
        <v>93</v>
      </c>
      <c r="G17">
        <f>INDEX(_Death_Data,MATCH(Tabelle4[[#This Row],[Country]],_Death_Country,0),MATCH('Death for a Week'!G$7,_Death_Day,0))</f>
        <v>93</v>
      </c>
      <c r="H17">
        <f>INDEX(_Death_Data,MATCH(Tabelle4[[#This Row],[Country]],_Death_Country,0),MATCH('Death for a Week'!H$7,_Death_Day,0))</f>
        <v>94</v>
      </c>
      <c r="I17">
        <f>INDEX(_Death_Data,MATCH(Tabelle4[[#This Row],[Country]],_Death_Country,0),MATCH('Death for a Week'!I$7,_Death_Day,0))</f>
        <v>95</v>
      </c>
      <c r="J17">
        <f>INDEX(_Death_Data,MATCH(Tabelle4[[#This Row],[Country]],_Death_Country,0),MATCH('Death for a Week'!J$7,_Death_Day,0))</f>
        <v>96</v>
      </c>
      <c r="K17">
        <f>INDEX(_Death_Data,MATCH(Tabelle4[[#This Row],[Country]],_Death_Country,0),MATCH('Death for a Week'!K$7,_Death_Day,0))</f>
        <v>97</v>
      </c>
      <c r="L17">
        <f>INDEX(_Death_Data,MATCH(Tabelle4[[#This Row],[Country]],_Death_Country,0),MATCH('Death for a Week'!L$7,_Death_Day,0))</f>
        <v>97</v>
      </c>
      <c r="N17">
        <f t="shared" si="1"/>
        <v>2</v>
      </c>
      <c r="O17">
        <f t="shared" si="2"/>
        <v>0</v>
      </c>
      <c r="P17">
        <f t="shared" si="3"/>
        <v>1</v>
      </c>
      <c r="Q17">
        <f t="shared" si="4"/>
        <v>1</v>
      </c>
      <c r="R17">
        <f t="shared" si="5"/>
        <v>1</v>
      </c>
      <c r="S17">
        <f t="shared" si="6"/>
        <v>1</v>
      </c>
      <c r="T17">
        <f t="shared" si="7"/>
        <v>0</v>
      </c>
      <c r="V17">
        <f t="shared" si="8"/>
        <v>6</v>
      </c>
      <c r="W17" s="53" t="e">
        <f t="shared" si="9"/>
        <v>#VALUE!</v>
      </c>
      <c r="Y17" t="str">
        <f>Tabelle4[[#This Row],[Country]]</f>
        <v>Australia</v>
      </c>
      <c r="Z17">
        <f>Tabelle4[[#This Row],[Total Week]]</f>
        <v>6</v>
      </c>
      <c r="AA17" s="52" t="e">
        <f>Tabelle4[[#This Row],[per 100.000]]</f>
        <v>#VALUE!</v>
      </c>
    </row>
    <row r="18" spans="2:27" x14ac:dyDescent="0.55000000000000004">
      <c r="B18" s="59" t="s">
        <v>649</v>
      </c>
      <c r="C18" t="str">
        <f>Deaths!A13</f>
        <v>Austria</v>
      </c>
      <c r="D18" s="7" t="str">
        <f>VLOOKUP(C18,Countries!$D$5:$F$250,2,FALSE)</f>
        <v>Europe</v>
      </c>
      <c r="E18">
        <f>INDEX(_Death_Data,MATCH(Tabelle4[[#This Row],[Country]],_Death_Country,0),MATCH('Death for a Week'!E$7,_Death_Day,0))</f>
        <v>580</v>
      </c>
      <c r="F18">
        <f>INDEX(_Death_Data,MATCH(Tabelle4[[#This Row],[Country]],_Death_Country,0),MATCH('Death for a Week'!F$7,_Death_Day,0))</f>
        <v>584</v>
      </c>
      <c r="G18">
        <f>INDEX(_Death_Data,MATCH(Tabelle4[[#This Row],[Country]],_Death_Country,0),MATCH('Death for a Week'!G$7,_Death_Day,0))</f>
        <v>589</v>
      </c>
      <c r="H18">
        <f>INDEX(_Death_Data,MATCH(Tabelle4[[#This Row],[Country]],_Death_Country,0),MATCH('Death for a Week'!H$7,_Death_Day,0))</f>
        <v>596</v>
      </c>
      <c r="I18">
        <f>INDEX(_Death_Data,MATCH(Tabelle4[[#This Row],[Country]],_Death_Country,0),MATCH('Death for a Week'!I$7,_Death_Day,0))</f>
        <v>598</v>
      </c>
      <c r="J18">
        <f>INDEX(_Death_Data,MATCH(Tabelle4[[#This Row],[Country]],_Death_Country,0),MATCH('Death for a Week'!J$7,_Death_Day,0))</f>
        <v>600</v>
      </c>
      <c r="K18">
        <f>INDEX(_Death_Data,MATCH(Tabelle4[[#This Row],[Country]],_Death_Country,0),MATCH('Death for a Week'!K$7,_Death_Day,0))</f>
        <v>606</v>
      </c>
      <c r="L18">
        <f>INDEX(_Death_Data,MATCH(Tabelle4[[#This Row],[Country]],_Death_Country,0),MATCH('Death for a Week'!L$7,_Death_Day,0))</f>
        <v>608</v>
      </c>
      <c r="N18">
        <f t="shared" si="1"/>
        <v>4</v>
      </c>
      <c r="O18">
        <f t="shared" si="2"/>
        <v>5</v>
      </c>
      <c r="P18">
        <f t="shared" si="3"/>
        <v>7</v>
      </c>
      <c r="Q18">
        <f t="shared" si="4"/>
        <v>2</v>
      </c>
      <c r="R18">
        <f t="shared" si="5"/>
        <v>2</v>
      </c>
      <c r="S18">
        <f t="shared" si="6"/>
        <v>6</v>
      </c>
      <c r="T18">
        <f t="shared" si="7"/>
        <v>2</v>
      </c>
      <c r="V18">
        <f t="shared" si="8"/>
        <v>28</v>
      </c>
      <c r="W18" s="53" t="e">
        <f t="shared" si="9"/>
        <v>#VALUE!</v>
      </c>
      <c r="Y18" t="str">
        <f>Tabelle4[[#This Row],[Country]]</f>
        <v>Austria</v>
      </c>
      <c r="Z18">
        <f>Tabelle4[[#This Row],[Total Week]]</f>
        <v>28</v>
      </c>
      <c r="AA18" s="52" t="e">
        <f>Tabelle4[[#This Row],[per 100.000]]</f>
        <v>#VALUE!</v>
      </c>
    </row>
    <row r="19" spans="2:27" hidden="1" x14ac:dyDescent="0.55000000000000004">
      <c r="B19" s="59"/>
      <c r="C19" t="str">
        <f>Deaths!A14</f>
        <v>Azerbaijan</v>
      </c>
      <c r="D19" s="7" t="str">
        <f>VLOOKUP(C19,Countries!$D$5:$F$250,2,FALSE)</f>
        <v>Europe</v>
      </c>
      <c r="E19">
        <f>INDEX(_Death_Data,MATCH(Tabelle4[[#This Row],[Country]],_Death_Country,0),MATCH('Death for a Week'!E$7,_Death_Day,0))</f>
        <v>23</v>
      </c>
      <c r="F19">
        <f>INDEX(_Death_Data,MATCH(Tabelle4[[#This Row],[Country]],_Death_Country,0),MATCH('Death for a Week'!F$7,_Death_Day,0))</f>
        <v>24</v>
      </c>
      <c r="G19">
        <f>INDEX(_Death_Data,MATCH(Tabelle4[[#This Row],[Country]],_Death_Country,0),MATCH('Death for a Week'!G$7,_Death_Day,0))</f>
        <v>25</v>
      </c>
      <c r="H19">
        <f>INDEX(_Death_Data,MATCH(Tabelle4[[#This Row],[Country]],_Death_Country,0),MATCH('Death for a Week'!H$7,_Death_Day,0))</f>
        <v>25</v>
      </c>
      <c r="I19">
        <f>INDEX(_Death_Data,MATCH(Tabelle4[[#This Row],[Country]],_Death_Country,0),MATCH('Death for a Week'!I$7,_Death_Day,0))</f>
        <v>25</v>
      </c>
      <c r="J19">
        <f>INDEX(_Death_Data,MATCH(Tabelle4[[#This Row],[Country]],_Death_Country,0),MATCH('Death for a Week'!J$7,_Death_Day,0))</f>
        <v>26</v>
      </c>
      <c r="K19">
        <f>INDEX(_Death_Data,MATCH(Tabelle4[[#This Row],[Country]],_Death_Country,0),MATCH('Death for a Week'!K$7,_Death_Day,0))</f>
        <v>26</v>
      </c>
      <c r="L19">
        <f>INDEX(_Death_Data,MATCH(Tabelle4[[#This Row],[Country]],_Death_Country,0),MATCH('Death for a Week'!L$7,_Death_Day,0))</f>
        <v>28</v>
      </c>
      <c r="N19">
        <f t="shared" si="1"/>
        <v>1</v>
      </c>
      <c r="O19">
        <f t="shared" si="2"/>
        <v>1</v>
      </c>
      <c r="P19">
        <f t="shared" si="3"/>
        <v>0</v>
      </c>
      <c r="Q19">
        <f t="shared" si="4"/>
        <v>0</v>
      </c>
      <c r="R19">
        <f t="shared" si="5"/>
        <v>1</v>
      </c>
      <c r="S19">
        <f t="shared" si="6"/>
        <v>0</v>
      </c>
      <c r="T19">
        <f t="shared" si="7"/>
        <v>2</v>
      </c>
      <c r="V19">
        <f t="shared" si="8"/>
        <v>5</v>
      </c>
      <c r="W19" s="53" t="e">
        <f t="shared" si="9"/>
        <v>#VALUE!</v>
      </c>
      <c r="Y19" t="str">
        <f>Tabelle4[[#This Row],[Country]]</f>
        <v>Azerbaijan</v>
      </c>
      <c r="Z19">
        <f>Tabelle4[[#This Row],[Total Week]]</f>
        <v>5</v>
      </c>
      <c r="AA19" s="52" t="e">
        <f>Tabelle4[[#This Row],[per 100.000]]</f>
        <v>#VALUE!</v>
      </c>
    </row>
    <row r="20" spans="2:27" hidden="1" x14ac:dyDescent="0.55000000000000004">
      <c r="B20" s="59"/>
      <c r="C20" t="str">
        <f>Deaths!A15</f>
        <v>Bahamas</v>
      </c>
      <c r="D20" s="7" t="str">
        <f>VLOOKUP(C20,Countries!$D$5:$F$250,2,FALSE)</f>
        <v>NorthAmerica</v>
      </c>
      <c r="E20">
        <f>INDEX(_Death_Data,MATCH(Tabelle4[[#This Row],[Country]],_Death_Country,0),MATCH('Death for a Week'!E$7,_Death_Day,0))</f>
        <v>11</v>
      </c>
      <c r="F20">
        <f>INDEX(_Death_Data,MATCH(Tabelle4[[#This Row],[Country]],_Death_Country,0),MATCH('Death for a Week'!F$7,_Death_Day,0))</f>
        <v>11</v>
      </c>
      <c r="G20">
        <f>INDEX(_Death_Data,MATCH(Tabelle4[[#This Row],[Country]],_Death_Country,0),MATCH('Death for a Week'!G$7,_Death_Day,0))</f>
        <v>11</v>
      </c>
      <c r="H20">
        <f>INDEX(_Death_Data,MATCH(Tabelle4[[#This Row],[Country]],_Death_Country,0),MATCH('Death for a Week'!H$7,_Death_Day,0))</f>
        <v>11</v>
      </c>
      <c r="I20">
        <f>INDEX(_Death_Data,MATCH(Tabelle4[[#This Row],[Country]],_Death_Country,0),MATCH('Death for a Week'!I$7,_Death_Day,0))</f>
        <v>11</v>
      </c>
      <c r="J20">
        <f>INDEX(_Death_Data,MATCH(Tabelle4[[#This Row],[Country]],_Death_Country,0),MATCH('Death for a Week'!J$7,_Death_Day,0))</f>
        <v>11</v>
      </c>
      <c r="K20">
        <f>INDEX(_Death_Data,MATCH(Tabelle4[[#This Row],[Country]],_Death_Country,0),MATCH('Death for a Week'!K$7,_Death_Day,0))</f>
        <v>11</v>
      </c>
      <c r="L20">
        <f>INDEX(_Death_Data,MATCH(Tabelle4[[#This Row],[Country]],_Death_Country,0),MATCH('Death for a Week'!L$7,_Death_Day,0))</f>
        <v>11</v>
      </c>
      <c r="N20">
        <f t="shared" si="1"/>
        <v>0</v>
      </c>
      <c r="O20">
        <f t="shared" si="2"/>
        <v>0</v>
      </c>
      <c r="P20">
        <f t="shared" si="3"/>
        <v>0</v>
      </c>
      <c r="Q20">
        <f t="shared" si="4"/>
        <v>0</v>
      </c>
      <c r="R20">
        <f t="shared" si="5"/>
        <v>0</v>
      </c>
      <c r="S20">
        <f t="shared" si="6"/>
        <v>0</v>
      </c>
      <c r="T20">
        <f t="shared" si="7"/>
        <v>0</v>
      </c>
      <c r="V20">
        <f t="shared" si="8"/>
        <v>0</v>
      </c>
      <c r="W20" s="53" t="e">
        <f t="shared" si="9"/>
        <v>#VALUE!</v>
      </c>
      <c r="Y20" t="str">
        <f>Tabelle4[[#This Row],[Country]]</f>
        <v>Bahamas</v>
      </c>
      <c r="Z20">
        <f>Tabelle4[[#This Row],[Total Week]]</f>
        <v>0</v>
      </c>
      <c r="AA20" s="52" t="e">
        <f>Tabelle4[[#This Row],[per 100.000]]</f>
        <v>#VALUE!</v>
      </c>
    </row>
    <row r="21" spans="2:27" hidden="1" x14ac:dyDescent="0.55000000000000004">
      <c r="B21" s="59"/>
      <c r="C21" t="str">
        <f>Deaths!A16</f>
        <v>Bahrain</v>
      </c>
      <c r="D21" s="7" t="str">
        <f>VLOOKUP(C21,Countries!$D$5:$F$250,2,FALSE)</f>
        <v>Asia</v>
      </c>
      <c r="E21">
        <f>INDEX(_Death_Data,MATCH(Tabelle4[[#This Row],[Country]],_Death_Country,0),MATCH('Death for a Week'!E$7,_Death_Day,0))</f>
        <v>8</v>
      </c>
      <c r="F21">
        <f>INDEX(_Death_Data,MATCH(Tabelle4[[#This Row],[Country]],_Death_Country,0),MATCH('Death for a Week'!F$7,_Death_Day,0))</f>
        <v>8</v>
      </c>
      <c r="G21">
        <f>INDEX(_Death_Data,MATCH(Tabelle4[[#This Row],[Country]],_Death_Country,0),MATCH('Death for a Week'!G$7,_Death_Day,0))</f>
        <v>8</v>
      </c>
      <c r="H21">
        <f>INDEX(_Death_Data,MATCH(Tabelle4[[#This Row],[Country]],_Death_Country,0),MATCH('Death for a Week'!H$7,_Death_Day,0))</f>
        <v>8</v>
      </c>
      <c r="I21">
        <f>INDEX(_Death_Data,MATCH(Tabelle4[[#This Row],[Country]],_Death_Country,0),MATCH('Death for a Week'!I$7,_Death_Day,0))</f>
        <v>8</v>
      </c>
      <c r="J21">
        <f>INDEX(_Death_Data,MATCH(Tabelle4[[#This Row],[Country]],_Death_Country,0),MATCH('Death for a Week'!J$7,_Death_Day,0))</f>
        <v>8</v>
      </c>
      <c r="K21">
        <f>INDEX(_Death_Data,MATCH(Tabelle4[[#This Row],[Country]],_Death_Country,0),MATCH('Death for a Week'!K$7,_Death_Day,0))</f>
        <v>8</v>
      </c>
      <c r="L21">
        <f>INDEX(_Death_Data,MATCH(Tabelle4[[#This Row],[Country]],_Death_Country,0),MATCH('Death for a Week'!L$7,_Death_Day,0))</f>
        <v>8</v>
      </c>
      <c r="N21">
        <f t="shared" si="1"/>
        <v>0</v>
      </c>
      <c r="O21">
        <f t="shared" si="2"/>
        <v>0</v>
      </c>
      <c r="P21">
        <f t="shared" si="3"/>
        <v>0</v>
      </c>
      <c r="Q21">
        <f t="shared" si="4"/>
        <v>0</v>
      </c>
      <c r="R21">
        <f t="shared" si="5"/>
        <v>0</v>
      </c>
      <c r="S21">
        <f t="shared" si="6"/>
        <v>0</v>
      </c>
      <c r="T21">
        <f t="shared" si="7"/>
        <v>0</v>
      </c>
      <c r="V21">
        <f t="shared" si="8"/>
        <v>0</v>
      </c>
      <c r="W21" s="53" t="e">
        <f t="shared" si="9"/>
        <v>#VALUE!</v>
      </c>
      <c r="Y21" t="str">
        <f>Tabelle4[[#This Row],[Country]]</f>
        <v>Bahrain</v>
      </c>
      <c r="Z21">
        <f>Tabelle4[[#This Row],[Total Week]]</f>
        <v>0</v>
      </c>
      <c r="AA21" s="52" t="e">
        <f>Tabelle4[[#This Row],[per 100.000]]</f>
        <v>#VALUE!</v>
      </c>
    </row>
    <row r="22" spans="2:27" hidden="1" x14ac:dyDescent="0.55000000000000004">
      <c r="B22" s="59"/>
      <c r="C22" t="str">
        <f>Deaths!A17</f>
        <v>Bangladesh</v>
      </c>
      <c r="D22" s="7" t="str">
        <f>VLOOKUP(C22,Countries!$D$5:$F$250,2,FALSE)</f>
        <v>Asia</v>
      </c>
      <c r="E22">
        <f>INDEX(_Death_Data,MATCH(Tabelle4[[#This Row],[Country]],_Death_Country,0),MATCH('Death for a Week'!E$7,_Death_Day,0))</f>
        <v>163</v>
      </c>
      <c r="F22">
        <f>INDEX(_Death_Data,MATCH(Tabelle4[[#This Row],[Country]],_Death_Country,0),MATCH('Death for a Week'!F$7,_Death_Day,0))</f>
        <v>168</v>
      </c>
      <c r="G22">
        <f>INDEX(_Death_Data,MATCH(Tabelle4[[#This Row],[Country]],_Death_Country,0),MATCH('Death for a Week'!G$7,_Death_Day,0))</f>
        <v>170</v>
      </c>
      <c r="H22">
        <f>INDEX(_Death_Data,MATCH(Tabelle4[[#This Row],[Country]],_Death_Country,0),MATCH('Death for a Week'!H$7,_Death_Day,0))</f>
        <v>175</v>
      </c>
      <c r="I22">
        <f>INDEX(_Death_Data,MATCH(Tabelle4[[#This Row],[Country]],_Death_Country,0),MATCH('Death for a Week'!I$7,_Death_Day,0))</f>
        <v>177</v>
      </c>
      <c r="J22">
        <f>INDEX(_Death_Data,MATCH(Tabelle4[[#This Row],[Country]],_Death_Country,0),MATCH('Death for a Week'!J$7,_Death_Day,0))</f>
        <v>182</v>
      </c>
      <c r="K22">
        <f>INDEX(_Death_Data,MATCH(Tabelle4[[#This Row],[Country]],_Death_Country,0),MATCH('Death for a Week'!K$7,_Death_Day,0))</f>
        <v>183</v>
      </c>
      <c r="L22">
        <f>INDEX(_Death_Data,MATCH(Tabelle4[[#This Row],[Country]],_Death_Country,0),MATCH('Death for a Week'!L$7,_Death_Day,0))</f>
        <v>186</v>
      </c>
      <c r="N22">
        <f t="shared" si="1"/>
        <v>5</v>
      </c>
      <c r="O22">
        <f t="shared" si="2"/>
        <v>2</v>
      </c>
      <c r="P22">
        <f t="shared" si="3"/>
        <v>5</v>
      </c>
      <c r="Q22">
        <f t="shared" si="4"/>
        <v>2</v>
      </c>
      <c r="R22">
        <f t="shared" si="5"/>
        <v>5</v>
      </c>
      <c r="S22">
        <f t="shared" si="6"/>
        <v>1</v>
      </c>
      <c r="T22">
        <f t="shared" si="7"/>
        <v>3</v>
      </c>
      <c r="V22">
        <f t="shared" si="8"/>
        <v>23</v>
      </c>
      <c r="W22" s="53" t="e">
        <f t="shared" si="9"/>
        <v>#VALUE!</v>
      </c>
      <c r="Y22" t="str">
        <f>Tabelle4[[#This Row],[Country]]</f>
        <v>Bangladesh</v>
      </c>
      <c r="Z22">
        <f>Tabelle4[[#This Row],[Total Week]]</f>
        <v>23</v>
      </c>
      <c r="AA22" s="52" t="e">
        <f>Tabelle4[[#This Row],[per 100.000]]</f>
        <v>#VALUE!</v>
      </c>
    </row>
    <row r="23" spans="2:27" hidden="1" x14ac:dyDescent="0.55000000000000004">
      <c r="B23" s="59"/>
      <c r="C23" t="str">
        <f>Deaths!A18</f>
        <v>Barbados</v>
      </c>
      <c r="D23" s="7" t="str">
        <f>VLOOKUP(C23,Countries!$D$5:$F$250,2,FALSE)</f>
        <v>NorthAmerica</v>
      </c>
      <c r="E23">
        <f>INDEX(_Death_Data,MATCH(Tabelle4[[#This Row],[Country]],_Death_Country,0),MATCH('Death for a Week'!E$7,_Death_Day,0))</f>
        <v>7</v>
      </c>
      <c r="F23">
        <f>INDEX(_Death_Data,MATCH(Tabelle4[[#This Row],[Country]],_Death_Country,0),MATCH('Death for a Week'!F$7,_Death_Day,0))</f>
        <v>7</v>
      </c>
      <c r="G23">
        <f>INDEX(_Death_Data,MATCH(Tabelle4[[#This Row],[Country]],_Death_Country,0),MATCH('Death for a Week'!G$7,_Death_Day,0))</f>
        <v>7</v>
      </c>
      <c r="H23">
        <f>INDEX(_Death_Data,MATCH(Tabelle4[[#This Row],[Country]],_Death_Country,0),MATCH('Death for a Week'!H$7,_Death_Day,0))</f>
        <v>7</v>
      </c>
      <c r="I23">
        <f>INDEX(_Death_Data,MATCH(Tabelle4[[#This Row],[Country]],_Death_Country,0),MATCH('Death for a Week'!I$7,_Death_Day,0))</f>
        <v>7</v>
      </c>
      <c r="J23">
        <f>INDEX(_Death_Data,MATCH(Tabelle4[[#This Row],[Country]],_Death_Country,0),MATCH('Death for a Week'!J$7,_Death_Day,0))</f>
        <v>7</v>
      </c>
      <c r="K23">
        <f>INDEX(_Death_Data,MATCH(Tabelle4[[#This Row],[Country]],_Death_Country,0),MATCH('Death for a Week'!K$7,_Death_Day,0))</f>
        <v>7</v>
      </c>
      <c r="L23">
        <f>INDEX(_Death_Data,MATCH(Tabelle4[[#This Row],[Country]],_Death_Country,0),MATCH('Death for a Week'!L$7,_Death_Day,0))</f>
        <v>7</v>
      </c>
      <c r="N23">
        <f t="shared" si="1"/>
        <v>0</v>
      </c>
      <c r="O23">
        <f t="shared" si="2"/>
        <v>0</v>
      </c>
      <c r="P23">
        <f t="shared" si="3"/>
        <v>0</v>
      </c>
      <c r="Q23">
        <f t="shared" si="4"/>
        <v>0</v>
      </c>
      <c r="R23">
        <f t="shared" si="5"/>
        <v>0</v>
      </c>
      <c r="S23">
        <f t="shared" si="6"/>
        <v>0</v>
      </c>
      <c r="T23">
        <f t="shared" si="7"/>
        <v>0</v>
      </c>
      <c r="V23">
        <f t="shared" si="8"/>
        <v>0</v>
      </c>
      <c r="W23" s="53" t="e">
        <f t="shared" si="9"/>
        <v>#VALUE!</v>
      </c>
      <c r="Y23" t="str">
        <f>Tabelle4[[#This Row],[Country]]</f>
        <v>Barbados</v>
      </c>
      <c r="Z23">
        <f>Tabelle4[[#This Row],[Total Week]]</f>
        <v>0</v>
      </c>
      <c r="AA23" s="52" t="e">
        <f>Tabelle4[[#This Row],[per 100.000]]</f>
        <v>#VALUE!</v>
      </c>
    </row>
    <row r="24" spans="2:27" hidden="1" x14ac:dyDescent="0.55000000000000004">
      <c r="B24" s="59"/>
      <c r="C24" t="str">
        <f>Deaths!A19</f>
        <v>Belarus</v>
      </c>
      <c r="D24" s="7" t="str">
        <f>VLOOKUP(C24,Countries!$D$5:$F$250,2,FALSE)</f>
        <v>Europe</v>
      </c>
      <c r="E24">
        <f>INDEX(_Death_Data,MATCH(Tabelle4[[#This Row],[Country]],_Death_Country,0),MATCH('Death for a Week'!E$7,_Death_Day,0))</f>
        <v>84</v>
      </c>
      <c r="F24">
        <f>INDEX(_Death_Data,MATCH(Tabelle4[[#This Row],[Country]],_Death_Country,0),MATCH('Death for a Week'!F$7,_Death_Day,0))</f>
        <v>89</v>
      </c>
      <c r="G24">
        <f>INDEX(_Death_Data,MATCH(Tabelle4[[#This Row],[Country]],_Death_Country,0),MATCH('Death for a Week'!G$7,_Death_Day,0))</f>
        <v>93</v>
      </c>
      <c r="H24">
        <f>INDEX(_Death_Data,MATCH(Tabelle4[[#This Row],[Country]],_Death_Country,0),MATCH('Death for a Week'!H$7,_Death_Day,0))</f>
        <v>97</v>
      </c>
      <c r="I24">
        <f>INDEX(_Death_Data,MATCH(Tabelle4[[#This Row],[Country]],_Death_Country,0),MATCH('Death for a Week'!I$7,_Death_Day,0))</f>
        <v>99</v>
      </c>
      <c r="J24">
        <f>INDEX(_Death_Data,MATCH(Tabelle4[[#This Row],[Country]],_Death_Country,0),MATCH('Death for a Week'!J$7,_Death_Day,0))</f>
        <v>103</v>
      </c>
      <c r="K24">
        <f>INDEX(_Death_Data,MATCH(Tabelle4[[#This Row],[Country]],_Death_Country,0),MATCH('Death for a Week'!K$7,_Death_Day,0))</f>
        <v>107</v>
      </c>
      <c r="L24">
        <f>INDEX(_Death_Data,MATCH(Tabelle4[[#This Row],[Country]],_Death_Country,0),MATCH('Death for a Week'!L$7,_Death_Day,0))</f>
        <v>112</v>
      </c>
      <c r="N24">
        <f t="shared" si="1"/>
        <v>5</v>
      </c>
      <c r="O24">
        <f t="shared" si="2"/>
        <v>4</v>
      </c>
      <c r="P24">
        <f t="shared" si="3"/>
        <v>4</v>
      </c>
      <c r="Q24">
        <f t="shared" si="4"/>
        <v>2</v>
      </c>
      <c r="R24">
        <f t="shared" si="5"/>
        <v>4</v>
      </c>
      <c r="S24">
        <f t="shared" si="6"/>
        <v>4</v>
      </c>
      <c r="T24">
        <f t="shared" si="7"/>
        <v>5</v>
      </c>
      <c r="V24">
        <f t="shared" si="8"/>
        <v>28</v>
      </c>
      <c r="W24" s="53" t="e">
        <f t="shared" si="9"/>
        <v>#VALUE!</v>
      </c>
      <c r="Y24" t="str">
        <f>Tabelle4[[#This Row],[Country]]</f>
        <v>Belarus</v>
      </c>
      <c r="Z24">
        <f>Tabelle4[[#This Row],[Total Week]]</f>
        <v>28</v>
      </c>
      <c r="AA24" s="52" t="e">
        <f>Tabelle4[[#This Row],[per 100.000]]</f>
        <v>#VALUE!</v>
      </c>
    </row>
    <row r="25" spans="2:27" hidden="1" x14ac:dyDescent="0.55000000000000004">
      <c r="B25" s="59"/>
      <c r="C25" t="str">
        <f>Deaths!A20</f>
        <v>Belgium</v>
      </c>
      <c r="D25" s="7" t="str">
        <f>VLOOKUP(C25,Countries!$D$5:$F$250,2,FALSE)</f>
        <v>Europe</v>
      </c>
      <c r="E25">
        <f>INDEX(_Death_Data,MATCH(Tabelle4[[#This Row],[Country]],_Death_Country,0),MATCH('Death for a Week'!E$7,_Death_Day,0))</f>
        <v>7501</v>
      </c>
      <c r="F25">
        <f>INDEX(_Death_Data,MATCH(Tabelle4[[#This Row],[Country]],_Death_Country,0),MATCH('Death for a Week'!F$7,_Death_Day,0))</f>
        <v>7594</v>
      </c>
      <c r="G25">
        <f>INDEX(_Death_Data,MATCH(Tabelle4[[#This Row],[Country]],_Death_Country,0),MATCH('Death for a Week'!G$7,_Death_Day,0))</f>
        <v>7703</v>
      </c>
      <c r="H25">
        <f>INDEX(_Death_Data,MATCH(Tabelle4[[#This Row],[Country]],_Death_Country,0),MATCH('Death for a Week'!H$7,_Death_Day,0))</f>
        <v>7765</v>
      </c>
      <c r="I25">
        <f>INDEX(_Death_Data,MATCH(Tabelle4[[#This Row],[Country]],_Death_Country,0),MATCH('Death for a Week'!I$7,_Death_Day,0))</f>
        <v>7844</v>
      </c>
      <c r="J25">
        <f>INDEX(_Death_Data,MATCH(Tabelle4[[#This Row],[Country]],_Death_Country,0),MATCH('Death for a Week'!J$7,_Death_Day,0))</f>
        <v>7924</v>
      </c>
      <c r="K25">
        <f>INDEX(_Death_Data,MATCH(Tabelle4[[#This Row],[Country]],_Death_Country,0),MATCH('Death for a Week'!K$7,_Death_Day,0))</f>
        <v>8016</v>
      </c>
      <c r="L25">
        <f>INDEX(_Death_Data,MATCH(Tabelle4[[#This Row],[Country]],_Death_Country,0),MATCH('Death for a Week'!L$7,_Death_Day,0))</f>
        <v>8339</v>
      </c>
      <c r="N25">
        <f t="shared" si="1"/>
        <v>93</v>
      </c>
      <c r="O25">
        <f t="shared" si="2"/>
        <v>109</v>
      </c>
      <c r="P25">
        <f t="shared" si="3"/>
        <v>62</v>
      </c>
      <c r="Q25">
        <f t="shared" si="4"/>
        <v>79</v>
      </c>
      <c r="R25">
        <f t="shared" si="5"/>
        <v>80</v>
      </c>
      <c r="S25">
        <f t="shared" si="6"/>
        <v>92</v>
      </c>
      <c r="T25">
        <f t="shared" si="7"/>
        <v>323</v>
      </c>
      <c r="V25">
        <f t="shared" si="8"/>
        <v>838</v>
      </c>
      <c r="W25" s="53" t="e">
        <f t="shared" si="9"/>
        <v>#VALUE!</v>
      </c>
      <c r="Y25" t="str">
        <f>Tabelle4[[#This Row],[Country]]</f>
        <v>Belgium</v>
      </c>
      <c r="Z25">
        <f>Tabelle4[[#This Row],[Total Week]]</f>
        <v>838</v>
      </c>
      <c r="AA25" s="52" t="e">
        <f>Tabelle4[[#This Row],[per 100.000]]</f>
        <v>#VALUE!</v>
      </c>
    </row>
    <row r="26" spans="2:27" hidden="1" x14ac:dyDescent="0.55000000000000004">
      <c r="B26" s="59"/>
      <c r="C26" t="str">
        <f>Deaths!A21</f>
        <v>Belize</v>
      </c>
      <c r="D26" s="7" t="str">
        <f>VLOOKUP(C26,Countries!$D$5:$F$250,2,FALSE)</f>
        <v>SouthAmerica</v>
      </c>
      <c r="E26">
        <f>INDEX(_Death_Data,MATCH(Tabelle4[[#This Row],[Country]],_Death_Country,0),MATCH('Death for a Week'!E$7,_Death_Day,0))</f>
        <v>2</v>
      </c>
      <c r="F26">
        <f>INDEX(_Death_Data,MATCH(Tabelle4[[#This Row],[Country]],_Death_Country,0),MATCH('Death for a Week'!F$7,_Death_Day,0))</f>
        <v>2</v>
      </c>
      <c r="G26">
        <f>INDEX(_Death_Data,MATCH(Tabelle4[[#This Row],[Country]],_Death_Country,0),MATCH('Death for a Week'!G$7,_Death_Day,0))</f>
        <v>2</v>
      </c>
      <c r="H26">
        <f>INDEX(_Death_Data,MATCH(Tabelle4[[#This Row],[Country]],_Death_Country,0),MATCH('Death for a Week'!H$7,_Death_Day,0))</f>
        <v>2</v>
      </c>
      <c r="I26">
        <f>INDEX(_Death_Data,MATCH(Tabelle4[[#This Row],[Country]],_Death_Country,0),MATCH('Death for a Week'!I$7,_Death_Day,0))</f>
        <v>2</v>
      </c>
      <c r="J26">
        <f>INDEX(_Death_Data,MATCH(Tabelle4[[#This Row],[Country]],_Death_Country,0),MATCH('Death for a Week'!J$7,_Death_Day,0))</f>
        <v>2</v>
      </c>
      <c r="K26">
        <f>INDEX(_Death_Data,MATCH(Tabelle4[[#This Row],[Country]],_Death_Country,0),MATCH('Death for a Week'!K$7,_Death_Day,0))</f>
        <v>2</v>
      </c>
      <c r="L26">
        <f>INDEX(_Death_Data,MATCH(Tabelle4[[#This Row],[Country]],_Death_Country,0),MATCH('Death for a Week'!L$7,_Death_Day,0))</f>
        <v>2</v>
      </c>
      <c r="N26">
        <f t="shared" si="1"/>
        <v>0</v>
      </c>
      <c r="O26">
        <f t="shared" si="2"/>
        <v>0</v>
      </c>
      <c r="P26">
        <f t="shared" si="3"/>
        <v>0</v>
      </c>
      <c r="Q26">
        <f t="shared" si="4"/>
        <v>0</v>
      </c>
      <c r="R26">
        <f t="shared" si="5"/>
        <v>0</v>
      </c>
      <c r="S26">
        <f t="shared" si="6"/>
        <v>0</v>
      </c>
      <c r="T26">
        <f t="shared" si="7"/>
        <v>0</v>
      </c>
      <c r="V26">
        <f t="shared" si="8"/>
        <v>0</v>
      </c>
      <c r="W26" s="53" t="e">
        <f t="shared" si="9"/>
        <v>#VALUE!</v>
      </c>
      <c r="Y26" t="str">
        <f>Tabelle4[[#This Row],[Country]]</f>
        <v>Belize</v>
      </c>
      <c r="Z26">
        <f>Tabelle4[[#This Row],[Total Week]]</f>
        <v>0</v>
      </c>
      <c r="AA26" s="52" t="e">
        <f>Tabelle4[[#This Row],[per 100.000]]</f>
        <v>#VALUE!</v>
      </c>
    </row>
    <row r="27" spans="2:27" hidden="1" x14ac:dyDescent="0.55000000000000004">
      <c r="B27" s="59"/>
      <c r="C27" t="str">
        <f>Deaths!A22</f>
        <v>Benin</v>
      </c>
      <c r="D27" s="7" t="str">
        <f>VLOOKUP(C27,Countries!$D$5:$F$250,2,FALSE)</f>
        <v>SouthAmerica</v>
      </c>
      <c r="E27">
        <f>INDEX(_Death_Data,MATCH(Tabelle4[[#This Row],[Country]],_Death_Country,0),MATCH('Death for a Week'!E$7,_Death_Day,0))</f>
        <v>1</v>
      </c>
      <c r="F27">
        <f>INDEX(_Death_Data,MATCH(Tabelle4[[#This Row],[Country]],_Death_Country,0),MATCH('Death for a Week'!F$7,_Death_Day,0))</f>
        <v>1</v>
      </c>
      <c r="G27">
        <f>INDEX(_Death_Data,MATCH(Tabelle4[[#This Row],[Country]],_Death_Country,0),MATCH('Death for a Week'!G$7,_Death_Day,0))</f>
        <v>2</v>
      </c>
      <c r="H27">
        <f>INDEX(_Death_Data,MATCH(Tabelle4[[#This Row],[Country]],_Death_Country,0),MATCH('Death for a Week'!H$7,_Death_Day,0))</f>
        <v>2</v>
      </c>
      <c r="I27">
        <f>INDEX(_Death_Data,MATCH(Tabelle4[[#This Row],[Country]],_Death_Country,0),MATCH('Death for a Week'!I$7,_Death_Day,0))</f>
        <v>2</v>
      </c>
      <c r="J27">
        <f>INDEX(_Death_Data,MATCH(Tabelle4[[#This Row],[Country]],_Death_Country,0),MATCH('Death for a Week'!J$7,_Death_Day,0))</f>
        <v>2</v>
      </c>
      <c r="K27">
        <f>INDEX(_Death_Data,MATCH(Tabelle4[[#This Row],[Country]],_Death_Country,0),MATCH('Death for a Week'!K$7,_Death_Day,0))</f>
        <v>2</v>
      </c>
      <c r="L27">
        <f>INDEX(_Death_Data,MATCH(Tabelle4[[#This Row],[Country]],_Death_Country,0),MATCH('Death for a Week'!L$7,_Death_Day,0))</f>
        <v>2</v>
      </c>
      <c r="N27">
        <f t="shared" si="1"/>
        <v>0</v>
      </c>
      <c r="O27">
        <f t="shared" si="2"/>
        <v>1</v>
      </c>
      <c r="P27">
        <f t="shared" si="3"/>
        <v>0</v>
      </c>
      <c r="Q27">
        <f t="shared" si="4"/>
        <v>0</v>
      </c>
      <c r="R27">
        <f t="shared" si="5"/>
        <v>0</v>
      </c>
      <c r="S27">
        <f t="shared" si="6"/>
        <v>0</v>
      </c>
      <c r="T27">
        <f t="shared" si="7"/>
        <v>0</v>
      </c>
      <c r="V27">
        <f t="shared" si="8"/>
        <v>1</v>
      </c>
      <c r="W27" s="53" t="e">
        <f t="shared" si="9"/>
        <v>#VALUE!</v>
      </c>
      <c r="Y27" t="str">
        <f>Tabelle4[[#This Row],[Country]]</f>
        <v>Benin</v>
      </c>
      <c r="Z27">
        <f>Tabelle4[[#This Row],[Total Week]]</f>
        <v>1</v>
      </c>
      <c r="AA27" s="52" t="e">
        <f>Tabelle4[[#This Row],[per 100.000]]</f>
        <v>#VALUE!</v>
      </c>
    </row>
    <row r="28" spans="2:27" hidden="1" x14ac:dyDescent="0.55000000000000004">
      <c r="B28" s="59"/>
      <c r="C28" t="str">
        <f>Deaths!A23</f>
        <v>Bhutan</v>
      </c>
      <c r="D28" s="7" t="str">
        <f>VLOOKUP(C28,Countries!$D$5:$F$250,2,FALSE)</f>
        <v>Asia</v>
      </c>
      <c r="E28">
        <f>INDEX(_Death_Data,MATCH(Tabelle4[[#This Row],[Country]],_Death_Country,0),MATCH('Death for a Week'!E$7,_Death_Day,0))</f>
        <v>0</v>
      </c>
      <c r="F28">
        <f>INDEX(_Death_Data,MATCH(Tabelle4[[#This Row],[Country]],_Death_Country,0),MATCH('Death for a Week'!F$7,_Death_Day,0))</f>
        <v>0</v>
      </c>
      <c r="G28">
        <f>INDEX(_Death_Data,MATCH(Tabelle4[[#This Row],[Country]],_Death_Country,0),MATCH('Death for a Week'!G$7,_Death_Day,0))</f>
        <v>0</v>
      </c>
      <c r="H28">
        <f>INDEX(_Death_Data,MATCH(Tabelle4[[#This Row],[Country]],_Death_Country,0),MATCH('Death for a Week'!H$7,_Death_Day,0))</f>
        <v>0</v>
      </c>
      <c r="I28">
        <f>INDEX(_Death_Data,MATCH(Tabelle4[[#This Row],[Country]],_Death_Country,0),MATCH('Death for a Week'!I$7,_Death_Day,0))</f>
        <v>0</v>
      </c>
      <c r="J28">
        <f>INDEX(_Death_Data,MATCH(Tabelle4[[#This Row],[Country]],_Death_Country,0),MATCH('Death for a Week'!J$7,_Death_Day,0))</f>
        <v>0</v>
      </c>
      <c r="K28">
        <f>INDEX(_Death_Data,MATCH(Tabelle4[[#This Row],[Country]],_Death_Country,0),MATCH('Death for a Week'!K$7,_Death_Day,0))</f>
        <v>0</v>
      </c>
      <c r="L28">
        <f>INDEX(_Death_Data,MATCH(Tabelle4[[#This Row],[Country]],_Death_Country,0),MATCH('Death for a Week'!L$7,_Death_Day,0))</f>
        <v>0</v>
      </c>
      <c r="N28">
        <f t="shared" si="1"/>
        <v>0</v>
      </c>
      <c r="O28">
        <f t="shared" si="2"/>
        <v>0</v>
      </c>
      <c r="P28">
        <f t="shared" si="3"/>
        <v>0</v>
      </c>
      <c r="Q28">
        <f t="shared" si="4"/>
        <v>0</v>
      </c>
      <c r="R28">
        <f t="shared" si="5"/>
        <v>0</v>
      </c>
      <c r="S28">
        <f t="shared" si="6"/>
        <v>0</v>
      </c>
      <c r="T28">
        <f t="shared" si="7"/>
        <v>0</v>
      </c>
      <c r="V28">
        <f t="shared" si="8"/>
        <v>0</v>
      </c>
      <c r="W28" s="53" t="e">
        <f t="shared" si="9"/>
        <v>#VALUE!</v>
      </c>
      <c r="Y28" t="str">
        <f>Tabelle4[[#This Row],[Country]]</f>
        <v>Bhutan</v>
      </c>
      <c r="Z28">
        <f>Tabelle4[[#This Row],[Total Week]]</f>
        <v>0</v>
      </c>
      <c r="AA28" s="52" t="e">
        <f>Tabelle4[[#This Row],[per 100.000]]</f>
        <v>#VALUE!</v>
      </c>
    </row>
    <row r="29" spans="2:27" hidden="1" x14ac:dyDescent="0.55000000000000004">
      <c r="B29" s="59"/>
      <c r="C29" t="str">
        <f>Deaths!A24</f>
        <v>Bolivia</v>
      </c>
      <c r="D29" s="7" t="str">
        <f>VLOOKUP(C29,Countries!$D$5:$F$250,2,FALSE)</f>
        <v>SouthAmerica</v>
      </c>
      <c r="E29">
        <f>INDEX(_Death_Data,MATCH(Tabelle4[[#This Row],[Country]],_Death_Country,0),MATCH('Death for a Week'!E$7,_Death_Day,0))</f>
        <v>59</v>
      </c>
      <c r="F29">
        <f>INDEX(_Death_Data,MATCH(Tabelle4[[#This Row],[Country]],_Death_Country,0),MATCH('Death for a Week'!F$7,_Death_Day,0))</f>
        <v>62</v>
      </c>
      <c r="G29">
        <f>INDEX(_Death_Data,MATCH(Tabelle4[[#This Row],[Country]],_Death_Country,0),MATCH('Death for a Week'!G$7,_Death_Day,0))</f>
        <v>66</v>
      </c>
      <c r="H29">
        <f>INDEX(_Death_Data,MATCH(Tabelle4[[#This Row],[Country]],_Death_Country,0),MATCH('Death for a Week'!H$7,_Death_Day,0))</f>
        <v>71</v>
      </c>
      <c r="I29">
        <f>INDEX(_Death_Data,MATCH(Tabelle4[[#This Row],[Country]],_Death_Country,0),MATCH('Death for a Week'!I$7,_Death_Day,0))</f>
        <v>76</v>
      </c>
      <c r="J29">
        <f>INDEX(_Death_Data,MATCH(Tabelle4[[#This Row],[Country]],_Death_Country,0),MATCH('Death for a Week'!J$7,_Death_Day,0))</f>
        <v>82</v>
      </c>
      <c r="K29">
        <f>INDEX(_Death_Data,MATCH(Tabelle4[[#This Row],[Country]],_Death_Country,0),MATCH('Death for a Week'!K$7,_Death_Day,0))</f>
        <v>86</v>
      </c>
      <c r="L29">
        <f>INDEX(_Death_Data,MATCH(Tabelle4[[#This Row],[Country]],_Death_Country,0),MATCH('Death for a Week'!L$7,_Death_Day,0))</f>
        <v>91</v>
      </c>
      <c r="N29">
        <f t="shared" si="1"/>
        <v>3</v>
      </c>
      <c r="O29">
        <f t="shared" si="2"/>
        <v>4</v>
      </c>
      <c r="P29">
        <f t="shared" si="3"/>
        <v>5</v>
      </c>
      <c r="Q29">
        <f t="shared" si="4"/>
        <v>5</v>
      </c>
      <c r="R29">
        <f t="shared" si="5"/>
        <v>6</v>
      </c>
      <c r="S29">
        <f t="shared" si="6"/>
        <v>4</v>
      </c>
      <c r="T29">
        <f t="shared" si="7"/>
        <v>5</v>
      </c>
      <c r="V29">
        <f t="shared" si="8"/>
        <v>32</v>
      </c>
      <c r="W29" s="53" t="e">
        <f t="shared" si="9"/>
        <v>#VALUE!</v>
      </c>
      <c r="Y29" t="str">
        <f>Tabelle4[[#This Row],[Country]]</f>
        <v>Bolivia</v>
      </c>
      <c r="Z29">
        <f>Tabelle4[[#This Row],[Total Week]]</f>
        <v>32</v>
      </c>
      <c r="AA29" s="52" t="e">
        <f>Tabelle4[[#This Row],[per 100.000]]</f>
        <v>#VALUE!</v>
      </c>
    </row>
    <row r="30" spans="2:27" hidden="1" x14ac:dyDescent="0.55000000000000004">
      <c r="B30" s="59"/>
      <c r="C30" t="str">
        <f>Deaths!A25</f>
        <v>Bosnia and Herzegovina</v>
      </c>
      <c r="D30" s="7" t="str">
        <f>VLOOKUP(C30,Countries!$D$5:$F$250,2,FALSE)</f>
        <v>Europe</v>
      </c>
      <c r="E30">
        <f>INDEX(_Death_Data,MATCH(Tabelle4[[#This Row],[Country]],_Death_Country,0),MATCH('Death for a Week'!E$7,_Death_Day,0))</f>
        <v>65</v>
      </c>
      <c r="F30">
        <f>INDEX(_Death_Data,MATCH(Tabelle4[[#This Row],[Country]],_Death_Country,0),MATCH('Death for a Week'!F$7,_Death_Day,0))</f>
        <v>69</v>
      </c>
      <c r="G30">
        <f>INDEX(_Death_Data,MATCH(Tabelle4[[#This Row],[Country]],_Death_Country,0),MATCH('Death for a Week'!G$7,_Death_Day,0))</f>
        <v>70</v>
      </c>
      <c r="H30">
        <f>INDEX(_Death_Data,MATCH(Tabelle4[[#This Row],[Country]],_Death_Country,0),MATCH('Death for a Week'!H$7,_Death_Day,0))</f>
        <v>72</v>
      </c>
      <c r="I30">
        <f>INDEX(_Death_Data,MATCH(Tabelle4[[#This Row],[Country]],_Death_Country,0),MATCH('Death for a Week'!I$7,_Death_Day,0))</f>
        <v>77</v>
      </c>
      <c r="J30">
        <f>INDEX(_Death_Data,MATCH(Tabelle4[[#This Row],[Country]],_Death_Country,0),MATCH('Death for a Week'!J$7,_Death_Day,0))</f>
        <v>78</v>
      </c>
      <c r="K30">
        <f>INDEX(_Death_Data,MATCH(Tabelle4[[#This Row],[Country]],_Death_Country,0),MATCH('Death for a Week'!K$7,_Death_Day,0))</f>
        <v>79</v>
      </c>
      <c r="L30">
        <f>INDEX(_Death_Data,MATCH(Tabelle4[[#This Row],[Country]],_Death_Country,0),MATCH('Death for a Week'!L$7,_Death_Day,0))</f>
        <v>86</v>
      </c>
      <c r="N30">
        <f t="shared" si="1"/>
        <v>4</v>
      </c>
      <c r="O30">
        <f t="shared" si="2"/>
        <v>1</v>
      </c>
      <c r="P30">
        <f t="shared" si="3"/>
        <v>2</v>
      </c>
      <c r="Q30">
        <f t="shared" si="4"/>
        <v>5</v>
      </c>
      <c r="R30">
        <f t="shared" si="5"/>
        <v>1</v>
      </c>
      <c r="S30">
        <f t="shared" si="6"/>
        <v>1</v>
      </c>
      <c r="T30">
        <f t="shared" si="7"/>
        <v>7</v>
      </c>
      <c r="V30">
        <f t="shared" si="8"/>
        <v>21</v>
      </c>
      <c r="W30" s="53" t="e">
        <f t="shared" si="9"/>
        <v>#VALUE!</v>
      </c>
      <c r="Y30" t="str">
        <f>Tabelle4[[#This Row],[Country]]</f>
        <v>Bosnia and Herzegovina</v>
      </c>
      <c r="Z30">
        <f>Tabelle4[[#This Row],[Total Week]]</f>
        <v>21</v>
      </c>
      <c r="AA30" s="52" t="e">
        <f>Tabelle4[[#This Row],[per 100.000]]</f>
        <v>#VALUE!</v>
      </c>
    </row>
    <row r="31" spans="2:27" hidden="1" x14ac:dyDescent="0.55000000000000004">
      <c r="B31" s="59"/>
      <c r="C31" t="str">
        <f>Deaths!A26</f>
        <v>Botswana</v>
      </c>
      <c r="D31" s="7" t="str">
        <f>VLOOKUP(C31,Countries!$D$5:$F$250,2,FALSE)</f>
        <v>Africa</v>
      </c>
      <c r="E31">
        <f>INDEX(_Death_Data,MATCH(Tabelle4[[#This Row],[Country]],_Death_Country,0),MATCH('Death for a Week'!E$7,_Death_Day,0))</f>
        <v>1</v>
      </c>
      <c r="F31">
        <f>INDEX(_Death_Data,MATCH(Tabelle4[[#This Row],[Country]],_Death_Country,0),MATCH('Death for a Week'!F$7,_Death_Day,0))</f>
        <v>1</v>
      </c>
      <c r="G31">
        <f>INDEX(_Death_Data,MATCH(Tabelle4[[#This Row],[Country]],_Death_Country,0),MATCH('Death for a Week'!G$7,_Death_Day,0))</f>
        <v>1</v>
      </c>
      <c r="H31">
        <f>INDEX(_Death_Data,MATCH(Tabelle4[[#This Row],[Country]],_Death_Country,0),MATCH('Death for a Week'!H$7,_Death_Day,0))</f>
        <v>1</v>
      </c>
      <c r="I31">
        <f>INDEX(_Death_Data,MATCH(Tabelle4[[#This Row],[Country]],_Death_Country,0),MATCH('Death for a Week'!I$7,_Death_Day,0))</f>
        <v>1</v>
      </c>
      <c r="J31">
        <f>INDEX(_Death_Data,MATCH(Tabelle4[[#This Row],[Country]],_Death_Country,0),MATCH('Death for a Week'!J$7,_Death_Day,0))</f>
        <v>1</v>
      </c>
      <c r="K31">
        <f>INDEX(_Death_Data,MATCH(Tabelle4[[#This Row],[Country]],_Death_Country,0),MATCH('Death for a Week'!K$7,_Death_Day,0))</f>
        <v>1</v>
      </c>
      <c r="L31">
        <f>INDEX(_Death_Data,MATCH(Tabelle4[[#This Row],[Country]],_Death_Country,0),MATCH('Death for a Week'!L$7,_Death_Day,0))</f>
        <v>1</v>
      </c>
      <c r="N31">
        <f t="shared" si="1"/>
        <v>0</v>
      </c>
      <c r="O31">
        <f t="shared" si="2"/>
        <v>0</v>
      </c>
      <c r="P31">
        <f t="shared" si="3"/>
        <v>0</v>
      </c>
      <c r="Q31">
        <f t="shared" si="4"/>
        <v>0</v>
      </c>
      <c r="R31">
        <f t="shared" si="5"/>
        <v>0</v>
      </c>
      <c r="S31">
        <f t="shared" si="6"/>
        <v>0</v>
      </c>
      <c r="T31">
        <f t="shared" si="7"/>
        <v>0</v>
      </c>
      <c r="V31">
        <f t="shared" si="8"/>
        <v>0</v>
      </c>
      <c r="W31" s="53" t="e">
        <f t="shared" si="9"/>
        <v>#VALUE!</v>
      </c>
      <c r="Y31" t="str">
        <f>Tabelle4[[#This Row],[Country]]</f>
        <v>Botswana</v>
      </c>
      <c r="Z31">
        <f>Tabelle4[[#This Row],[Total Week]]</f>
        <v>0</v>
      </c>
      <c r="AA31" s="52" t="e">
        <f>Tabelle4[[#This Row],[per 100.000]]</f>
        <v>#VALUE!</v>
      </c>
    </row>
    <row r="32" spans="2:27" hidden="1" x14ac:dyDescent="0.55000000000000004">
      <c r="B32" s="59"/>
      <c r="C32" t="str">
        <f>Deaths!A27</f>
        <v>Brazil</v>
      </c>
      <c r="D32" s="7" t="str">
        <f>VLOOKUP(C32,Countries!$D$5:$F$250,2,FALSE)</f>
        <v>SouthAmerica</v>
      </c>
      <c r="E32">
        <f>INDEX(_Death_Data,MATCH(Tabelle4[[#This Row],[Country]],_Death_Country,0),MATCH('Death for a Week'!E$7,_Death_Day,0))</f>
        <v>5513</v>
      </c>
      <c r="F32">
        <f>INDEX(_Death_Data,MATCH(Tabelle4[[#This Row],[Country]],_Death_Country,0),MATCH('Death for a Week'!F$7,_Death_Day,0))</f>
        <v>6006</v>
      </c>
      <c r="G32">
        <f>INDEX(_Death_Data,MATCH(Tabelle4[[#This Row],[Country]],_Death_Country,0),MATCH('Death for a Week'!G$7,_Death_Day,0))</f>
        <v>6412</v>
      </c>
      <c r="H32">
        <f>INDEX(_Death_Data,MATCH(Tabelle4[[#This Row],[Country]],_Death_Country,0),MATCH('Death for a Week'!H$7,_Death_Day,0))</f>
        <v>6761</v>
      </c>
      <c r="I32">
        <f>INDEX(_Death_Data,MATCH(Tabelle4[[#This Row],[Country]],_Death_Country,0),MATCH('Death for a Week'!I$7,_Death_Day,0))</f>
        <v>7051</v>
      </c>
      <c r="J32">
        <f>INDEX(_Death_Data,MATCH(Tabelle4[[#This Row],[Country]],_Death_Country,0),MATCH('Death for a Week'!J$7,_Death_Day,0))</f>
        <v>7367</v>
      </c>
      <c r="K32">
        <f>INDEX(_Death_Data,MATCH(Tabelle4[[#This Row],[Country]],_Death_Country,0),MATCH('Death for a Week'!K$7,_Death_Day,0))</f>
        <v>7938</v>
      </c>
      <c r="L32">
        <f>INDEX(_Death_Data,MATCH(Tabelle4[[#This Row],[Country]],_Death_Country,0),MATCH('Death for a Week'!L$7,_Death_Day,0))</f>
        <v>8588</v>
      </c>
      <c r="N32">
        <f t="shared" si="1"/>
        <v>493</v>
      </c>
      <c r="O32">
        <f t="shared" si="2"/>
        <v>406</v>
      </c>
      <c r="P32">
        <f t="shared" si="3"/>
        <v>349</v>
      </c>
      <c r="Q32">
        <f t="shared" si="4"/>
        <v>290</v>
      </c>
      <c r="R32">
        <f t="shared" si="5"/>
        <v>316</v>
      </c>
      <c r="S32">
        <f t="shared" si="6"/>
        <v>571</v>
      </c>
      <c r="T32">
        <f t="shared" si="7"/>
        <v>650</v>
      </c>
      <c r="V32">
        <f t="shared" si="8"/>
        <v>3075</v>
      </c>
      <c r="W32" s="53" t="e">
        <f t="shared" si="9"/>
        <v>#VALUE!</v>
      </c>
      <c r="Y32" t="str">
        <f>Tabelle4[[#This Row],[Country]]</f>
        <v>Brazil</v>
      </c>
      <c r="Z32">
        <f>Tabelle4[[#This Row],[Total Week]]</f>
        <v>3075</v>
      </c>
      <c r="AA32" s="52" t="e">
        <f>Tabelle4[[#This Row],[per 100.000]]</f>
        <v>#VALUE!</v>
      </c>
    </row>
    <row r="33" spans="2:27" hidden="1" x14ac:dyDescent="0.55000000000000004">
      <c r="B33" s="59"/>
      <c r="C33" t="str">
        <f>Deaths!A28</f>
        <v>Brunei</v>
      </c>
      <c r="D33" s="7" t="str">
        <f>VLOOKUP(C33,Countries!$D$5:$F$250,2,FALSE)</f>
        <v>Asia</v>
      </c>
      <c r="E33">
        <f>INDEX(_Death_Data,MATCH(Tabelle4[[#This Row],[Country]],_Death_Country,0),MATCH('Death for a Week'!E$7,_Death_Day,0))</f>
        <v>1</v>
      </c>
      <c r="F33">
        <f>INDEX(_Death_Data,MATCH(Tabelle4[[#This Row],[Country]],_Death_Country,0),MATCH('Death for a Week'!F$7,_Death_Day,0))</f>
        <v>1</v>
      </c>
      <c r="G33">
        <f>INDEX(_Death_Data,MATCH(Tabelle4[[#This Row],[Country]],_Death_Country,0),MATCH('Death for a Week'!G$7,_Death_Day,0))</f>
        <v>1</v>
      </c>
      <c r="H33">
        <f>INDEX(_Death_Data,MATCH(Tabelle4[[#This Row],[Country]],_Death_Country,0),MATCH('Death for a Week'!H$7,_Death_Day,0))</f>
        <v>1</v>
      </c>
      <c r="I33">
        <f>INDEX(_Death_Data,MATCH(Tabelle4[[#This Row],[Country]],_Death_Country,0),MATCH('Death for a Week'!I$7,_Death_Day,0))</f>
        <v>1</v>
      </c>
      <c r="J33">
        <f>INDEX(_Death_Data,MATCH(Tabelle4[[#This Row],[Country]],_Death_Country,0),MATCH('Death for a Week'!J$7,_Death_Day,0))</f>
        <v>1</v>
      </c>
      <c r="K33">
        <f>INDEX(_Death_Data,MATCH(Tabelle4[[#This Row],[Country]],_Death_Country,0),MATCH('Death for a Week'!K$7,_Death_Day,0))</f>
        <v>1</v>
      </c>
      <c r="L33">
        <f>INDEX(_Death_Data,MATCH(Tabelle4[[#This Row],[Country]],_Death_Country,0),MATCH('Death for a Week'!L$7,_Death_Day,0))</f>
        <v>1</v>
      </c>
      <c r="N33">
        <f t="shared" si="1"/>
        <v>0</v>
      </c>
      <c r="O33">
        <f t="shared" si="2"/>
        <v>0</v>
      </c>
      <c r="P33">
        <f t="shared" si="3"/>
        <v>0</v>
      </c>
      <c r="Q33">
        <f t="shared" si="4"/>
        <v>0</v>
      </c>
      <c r="R33">
        <f t="shared" si="5"/>
        <v>0</v>
      </c>
      <c r="S33">
        <f t="shared" si="6"/>
        <v>0</v>
      </c>
      <c r="T33">
        <f t="shared" si="7"/>
        <v>0</v>
      </c>
      <c r="V33">
        <f t="shared" si="8"/>
        <v>0</v>
      </c>
      <c r="W33" s="53" t="e">
        <f t="shared" si="9"/>
        <v>#VALUE!</v>
      </c>
      <c r="Y33" t="str">
        <f>Tabelle4[[#This Row],[Country]]</f>
        <v>Brunei</v>
      </c>
      <c r="Z33">
        <f>Tabelle4[[#This Row],[Total Week]]</f>
        <v>0</v>
      </c>
      <c r="AA33" s="52" t="e">
        <f>Tabelle4[[#This Row],[per 100.000]]</f>
        <v>#VALUE!</v>
      </c>
    </row>
    <row r="34" spans="2:27" hidden="1" x14ac:dyDescent="0.55000000000000004">
      <c r="B34" s="59"/>
      <c r="C34" t="str">
        <f>Deaths!A29</f>
        <v>Bulgaria</v>
      </c>
      <c r="D34" s="7" t="str">
        <f>VLOOKUP(C34,Countries!$D$5:$F$250,2,FALSE)</f>
        <v>Europe</v>
      </c>
      <c r="E34">
        <f>INDEX(_Death_Data,MATCH(Tabelle4[[#This Row],[Country]],_Death_Country,0),MATCH('Death for a Week'!E$7,_Death_Day,0))</f>
        <v>64</v>
      </c>
      <c r="F34">
        <f>INDEX(_Death_Data,MATCH(Tabelle4[[#This Row],[Country]],_Death_Country,0),MATCH('Death for a Week'!F$7,_Death_Day,0))</f>
        <v>66</v>
      </c>
      <c r="G34">
        <f>INDEX(_Death_Data,MATCH(Tabelle4[[#This Row],[Country]],_Death_Country,0),MATCH('Death for a Week'!G$7,_Death_Day,0))</f>
        <v>68</v>
      </c>
      <c r="H34">
        <f>INDEX(_Death_Data,MATCH(Tabelle4[[#This Row],[Country]],_Death_Country,0),MATCH('Death for a Week'!H$7,_Death_Day,0))</f>
        <v>72</v>
      </c>
      <c r="I34">
        <f>INDEX(_Death_Data,MATCH(Tabelle4[[#This Row],[Country]],_Death_Country,0),MATCH('Death for a Week'!I$7,_Death_Day,0))</f>
        <v>73</v>
      </c>
      <c r="J34">
        <f>INDEX(_Death_Data,MATCH(Tabelle4[[#This Row],[Country]],_Death_Country,0),MATCH('Death for a Week'!J$7,_Death_Day,0))</f>
        <v>78</v>
      </c>
      <c r="K34">
        <f>INDEX(_Death_Data,MATCH(Tabelle4[[#This Row],[Country]],_Death_Country,0),MATCH('Death for a Week'!K$7,_Death_Day,0))</f>
        <v>80</v>
      </c>
      <c r="L34">
        <f>INDEX(_Death_Data,MATCH(Tabelle4[[#This Row],[Country]],_Death_Country,0),MATCH('Death for a Week'!L$7,_Death_Day,0))</f>
        <v>84</v>
      </c>
      <c r="N34">
        <f t="shared" si="1"/>
        <v>2</v>
      </c>
      <c r="O34">
        <f t="shared" si="2"/>
        <v>2</v>
      </c>
      <c r="P34">
        <f t="shared" si="3"/>
        <v>4</v>
      </c>
      <c r="Q34">
        <f t="shared" si="4"/>
        <v>1</v>
      </c>
      <c r="R34">
        <f t="shared" si="5"/>
        <v>5</v>
      </c>
      <c r="S34">
        <f t="shared" si="6"/>
        <v>2</v>
      </c>
      <c r="T34">
        <f t="shared" si="7"/>
        <v>4</v>
      </c>
      <c r="V34">
        <f t="shared" si="8"/>
        <v>20</v>
      </c>
      <c r="W34" s="53" t="e">
        <f t="shared" si="9"/>
        <v>#VALUE!</v>
      </c>
      <c r="Y34" t="str">
        <f>Tabelle4[[#This Row],[Country]]</f>
        <v>Bulgaria</v>
      </c>
      <c r="Z34">
        <f>Tabelle4[[#This Row],[Total Week]]</f>
        <v>20</v>
      </c>
      <c r="AA34" s="52" t="e">
        <f>Tabelle4[[#This Row],[per 100.000]]</f>
        <v>#VALUE!</v>
      </c>
    </row>
    <row r="35" spans="2:27" hidden="1" x14ac:dyDescent="0.55000000000000004">
      <c r="B35" s="59"/>
      <c r="C35" t="str">
        <f>Deaths!A30</f>
        <v>Burkina Faso</v>
      </c>
      <c r="D35" s="7" t="str">
        <f>VLOOKUP(C35,Countries!$D$5:$F$250,2,FALSE)</f>
        <v>Africa</v>
      </c>
      <c r="E35">
        <f>INDEX(_Death_Data,MATCH(Tabelle4[[#This Row],[Country]],_Death_Country,0),MATCH('Death for a Week'!E$7,_Death_Day,0))</f>
        <v>43</v>
      </c>
      <c r="F35">
        <f>INDEX(_Death_Data,MATCH(Tabelle4[[#This Row],[Country]],_Death_Country,0),MATCH('Death for a Week'!F$7,_Death_Day,0))</f>
        <v>43</v>
      </c>
      <c r="G35">
        <f>INDEX(_Death_Data,MATCH(Tabelle4[[#This Row],[Country]],_Death_Country,0),MATCH('Death for a Week'!G$7,_Death_Day,0))</f>
        <v>44</v>
      </c>
      <c r="H35">
        <f>INDEX(_Death_Data,MATCH(Tabelle4[[#This Row],[Country]],_Death_Country,0),MATCH('Death for a Week'!H$7,_Death_Day,0))</f>
        <v>44</v>
      </c>
      <c r="I35">
        <f>INDEX(_Death_Data,MATCH(Tabelle4[[#This Row],[Country]],_Death_Country,0),MATCH('Death for a Week'!I$7,_Death_Day,0))</f>
        <v>45</v>
      </c>
      <c r="J35">
        <f>INDEX(_Death_Data,MATCH(Tabelle4[[#This Row],[Country]],_Death_Country,0),MATCH('Death for a Week'!J$7,_Death_Day,0))</f>
        <v>46</v>
      </c>
      <c r="K35">
        <f>INDEX(_Death_Data,MATCH(Tabelle4[[#This Row],[Country]],_Death_Country,0),MATCH('Death for a Week'!K$7,_Death_Day,0))</f>
        <v>48</v>
      </c>
      <c r="L35">
        <f>INDEX(_Death_Data,MATCH(Tabelle4[[#This Row],[Country]],_Death_Country,0),MATCH('Death for a Week'!L$7,_Death_Day,0))</f>
        <v>48</v>
      </c>
      <c r="N35">
        <f t="shared" si="1"/>
        <v>0</v>
      </c>
      <c r="O35">
        <f t="shared" si="2"/>
        <v>1</v>
      </c>
      <c r="P35">
        <f t="shared" si="3"/>
        <v>0</v>
      </c>
      <c r="Q35">
        <f t="shared" si="4"/>
        <v>1</v>
      </c>
      <c r="R35">
        <f t="shared" si="5"/>
        <v>1</v>
      </c>
      <c r="S35">
        <f t="shared" si="6"/>
        <v>2</v>
      </c>
      <c r="T35">
        <f t="shared" si="7"/>
        <v>0</v>
      </c>
      <c r="V35">
        <f t="shared" si="8"/>
        <v>5</v>
      </c>
      <c r="W35" s="53" t="e">
        <f t="shared" si="9"/>
        <v>#VALUE!</v>
      </c>
      <c r="Y35" t="str">
        <f>Tabelle4[[#This Row],[Country]]</f>
        <v>Burkina Faso</v>
      </c>
      <c r="Z35">
        <f>Tabelle4[[#This Row],[Total Week]]</f>
        <v>5</v>
      </c>
      <c r="AA35" s="52" t="e">
        <f>Tabelle4[[#This Row],[per 100.000]]</f>
        <v>#VALUE!</v>
      </c>
    </row>
    <row r="36" spans="2:27" hidden="1" x14ac:dyDescent="0.55000000000000004">
      <c r="B36" s="59"/>
      <c r="C36" t="str">
        <f>Deaths!A31</f>
        <v>Burma</v>
      </c>
      <c r="D36" s="7" t="str">
        <f>VLOOKUP(C36,Countries!$D$5:$F$250,2,FALSE)</f>
        <v>Asia</v>
      </c>
      <c r="E36">
        <f>INDEX(_Death_Data,MATCH(Tabelle4[[#This Row],[Country]],_Death_Country,0),MATCH('Death for a Week'!E$7,_Death_Day,0))</f>
        <v>6</v>
      </c>
      <c r="F36">
        <f>INDEX(_Death_Data,MATCH(Tabelle4[[#This Row],[Country]],_Death_Country,0),MATCH('Death for a Week'!F$7,_Death_Day,0))</f>
        <v>6</v>
      </c>
      <c r="G36">
        <f>INDEX(_Death_Data,MATCH(Tabelle4[[#This Row],[Country]],_Death_Country,0),MATCH('Death for a Week'!G$7,_Death_Day,0))</f>
        <v>6</v>
      </c>
      <c r="H36">
        <f>INDEX(_Death_Data,MATCH(Tabelle4[[#This Row],[Country]],_Death_Country,0),MATCH('Death for a Week'!H$7,_Death_Day,0))</f>
        <v>6</v>
      </c>
      <c r="I36">
        <f>INDEX(_Death_Data,MATCH(Tabelle4[[#This Row],[Country]],_Death_Country,0),MATCH('Death for a Week'!I$7,_Death_Day,0))</f>
        <v>6</v>
      </c>
      <c r="J36">
        <f>INDEX(_Death_Data,MATCH(Tabelle4[[#This Row],[Country]],_Death_Country,0),MATCH('Death for a Week'!J$7,_Death_Day,0))</f>
        <v>6</v>
      </c>
      <c r="K36">
        <f>INDEX(_Death_Data,MATCH(Tabelle4[[#This Row],[Country]],_Death_Country,0),MATCH('Death for a Week'!K$7,_Death_Day,0))</f>
        <v>6</v>
      </c>
      <c r="L36">
        <f>INDEX(_Death_Data,MATCH(Tabelle4[[#This Row],[Country]],_Death_Country,0),MATCH('Death for a Week'!L$7,_Death_Day,0))</f>
        <v>6</v>
      </c>
      <c r="N36">
        <f t="shared" si="1"/>
        <v>0</v>
      </c>
      <c r="O36">
        <f t="shared" si="2"/>
        <v>0</v>
      </c>
      <c r="P36">
        <f t="shared" si="3"/>
        <v>0</v>
      </c>
      <c r="Q36">
        <f t="shared" si="4"/>
        <v>0</v>
      </c>
      <c r="R36">
        <f t="shared" si="5"/>
        <v>0</v>
      </c>
      <c r="S36">
        <f t="shared" si="6"/>
        <v>0</v>
      </c>
      <c r="T36">
        <f t="shared" si="7"/>
        <v>0</v>
      </c>
      <c r="V36">
        <f t="shared" si="8"/>
        <v>0</v>
      </c>
      <c r="W36" s="53" t="e">
        <f t="shared" si="9"/>
        <v>#VALUE!</v>
      </c>
      <c r="Y36" t="str">
        <f>Tabelle4[[#This Row],[Country]]</f>
        <v>Burma</v>
      </c>
      <c r="Z36">
        <f>Tabelle4[[#This Row],[Total Week]]</f>
        <v>0</v>
      </c>
      <c r="AA36" s="52" t="e">
        <f>Tabelle4[[#This Row],[per 100.000]]</f>
        <v>#VALUE!</v>
      </c>
    </row>
    <row r="37" spans="2:27" hidden="1" x14ac:dyDescent="0.55000000000000004">
      <c r="B37" s="59"/>
      <c r="C37" t="str">
        <f>Deaths!A32</f>
        <v>Burundi</v>
      </c>
      <c r="D37" s="7" t="str">
        <f>VLOOKUP(C37,Countries!$D$5:$F$250,2,FALSE)</f>
        <v>Africa</v>
      </c>
      <c r="E37">
        <f>INDEX(_Death_Data,MATCH(Tabelle4[[#This Row],[Country]],_Death_Country,0),MATCH('Death for a Week'!E$7,_Death_Day,0))</f>
        <v>1</v>
      </c>
      <c r="F37">
        <f>INDEX(_Death_Data,MATCH(Tabelle4[[#This Row],[Country]],_Death_Country,0),MATCH('Death for a Week'!F$7,_Death_Day,0))</f>
        <v>1</v>
      </c>
      <c r="G37">
        <f>INDEX(_Death_Data,MATCH(Tabelle4[[#This Row],[Country]],_Death_Country,0),MATCH('Death for a Week'!G$7,_Death_Day,0))</f>
        <v>1</v>
      </c>
      <c r="H37">
        <f>INDEX(_Death_Data,MATCH(Tabelle4[[#This Row],[Country]],_Death_Country,0),MATCH('Death for a Week'!H$7,_Death_Day,0))</f>
        <v>1</v>
      </c>
      <c r="I37">
        <f>INDEX(_Death_Data,MATCH(Tabelle4[[#This Row],[Country]],_Death_Country,0),MATCH('Death for a Week'!I$7,_Death_Day,0))</f>
        <v>1</v>
      </c>
      <c r="J37">
        <f>INDEX(_Death_Data,MATCH(Tabelle4[[#This Row],[Country]],_Death_Country,0),MATCH('Death for a Week'!J$7,_Death_Day,0))</f>
        <v>1</v>
      </c>
      <c r="K37">
        <f>INDEX(_Death_Data,MATCH(Tabelle4[[#This Row],[Country]],_Death_Country,0),MATCH('Death for a Week'!K$7,_Death_Day,0))</f>
        <v>1</v>
      </c>
      <c r="L37">
        <f>INDEX(_Death_Data,MATCH(Tabelle4[[#This Row],[Country]],_Death_Country,0),MATCH('Death for a Week'!L$7,_Death_Day,0))</f>
        <v>1</v>
      </c>
      <c r="N37">
        <f t="shared" si="1"/>
        <v>0</v>
      </c>
      <c r="O37">
        <f t="shared" si="2"/>
        <v>0</v>
      </c>
      <c r="P37">
        <f t="shared" si="3"/>
        <v>0</v>
      </c>
      <c r="Q37">
        <f t="shared" si="4"/>
        <v>0</v>
      </c>
      <c r="R37">
        <f t="shared" si="5"/>
        <v>0</v>
      </c>
      <c r="S37">
        <f t="shared" si="6"/>
        <v>0</v>
      </c>
      <c r="T37">
        <f t="shared" si="7"/>
        <v>0</v>
      </c>
      <c r="V37">
        <f t="shared" si="8"/>
        <v>0</v>
      </c>
      <c r="W37" s="53" t="e">
        <f t="shared" si="9"/>
        <v>#VALUE!</v>
      </c>
      <c r="Y37" t="str">
        <f>Tabelle4[[#This Row],[Country]]</f>
        <v>Burundi</v>
      </c>
      <c r="Z37">
        <f>Tabelle4[[#This Row],[Total Week]]</f>
        <v>0</v>
      </c>
      <c r="AA37" s="52" t="e">
        <f>Tabelle4[[#This Row],[per 100.000]]</f>
        <v>#VALUE!</v>
      </c>
    </row>
    <row r="38" spans="2:27" hidden="1" x14ac:dyDescent="0.55000000000000004">
      <c r="B38" s="59"/>
      <c r="C38" t="str">
        <f>Deaths!A33</f>
        <v>Cabo Verde</v>
      </c>
      <c r="D38" s="7" t="str">
        <f>VLOOKUP(C38,Countries!$D$5:$F$250,2,FALSE)</f>
        <v>Europe</v>
      </c>
      <c r="E38">
        <f>INDEX(_Death_Data,MATCH(Tabelle4[[#This Row],[Country]],_Death_Country,0),MATCH('Death for a Week'!E$7,_Death_Day,0))</f>
        <v>1</v>
      </c>
      <c r="F38">
        <f>INDEX(_Death_Data,MATCH(Tabelle4[[#This Row],[Country]],_Death_Country,0),MATCH('Death for a Week'!F$7,_Death_Day,0))</f>
        <v>1</v>
      </c>
      <c r="G38">
        <f>INDEX(_Death_Data,MATCH(Tabelle4[[#This Row],[Country]],_Death_Country,0),MATCH('Death for a Week'!G$7,_Death_Day,0))</f>
        <v>1</v>
      </c>
      <c r="H38">
        <f>INDEX(_Death_Data,MATCH(Tabelle4[[#This Row],[Country]],_Death_Country,0),MATCH('Death for a Week'!H$7,_Death_Day,0))</f>
        <v>2</v>
      </c>
      <c r="I38">
        <f>INDEX(_Death_Data,MATCH(Tabelle4[[#This Row],[Country]],_Death_Country,0),MATCH('Death for a Week'!I$7,_Death_Day,0))</f>
        <v>2</v>
      </c>
      <c r="J38">
        <f>INDEX(_Death_Data,MATCH(Tabelle4[[#This Row],[Country]],_Death_Country,0),MATCH('Death for a Week'!J$7,_Death_Day,0))</f>
        <v>2</v>
      </c>
      <c r="K38">
        <f>INDEX(_Death_Data,MATCH(Tabelle4[[#This Row],[Country]],_Death_Country,0),MATCH('Death for a Week'!K$7,_Death_Day,0))</f>
        <v>2</v>
      </c>
      <c r="L38">
        <f>INDEX(_Death_Data,MATCH(Tabelle4[[#This Row],[Country]],_Death_Country,0),MATCH('Death for a Week'!L$7,_Death_Day,0))</f>
        <v>2</v>
      </c>
      <c r="N38">
        <f t="shared" si="1"/>
        <v>0</v>
      </c>
      <c r="O38">
        <f t="shared" si="2"/>
        <v>0</v>
      </c>
      <c r="P38">
        <f t="shared" si="3"/>
        <v>1</v>
      </c>
      <c r="Q38">
        <f t="shared" si="4"/>
        <v>0</v>
      </c>
      <c r="R38">
        <f t="shared" si="5"/>
        <v>0</v>
      </c>
      <c r="S38">
        <f t="shared" si="6"/>
        <v>0</v>
      </c>
      <c r="T38">
        <f t="shared" si="7"/>
        <v>0</v>
      </c>
      <c r="V38">
        <f t="shared" si="8"/>
        <v>1</v>
      </c>
      <c r="W38" s="53" t="e">
        <f t="shared" si="9"/>
        <v>#VALUE!</v>
      </c>
      <c r="Y38" t="str">
        <f>Tabelle4[[#This Row],[Country]]</f>
        <v>Cabo Verde</v>
      </c>
      <c r="Z38">
        <f>Tabelle4[[#This Row],[Total Week]]</f>
        <v>1</v>
      </c>
      <c r="AA38" s="52" t="e">
        <f>Tabelle4[[#This Row],[per 100.000]]</f>
        <v>#VALUE!</v>
      </c>
    </row>
    <row r="39" spans="2:27" hidden="1" x14ac:dyDescent="0.55000000000000004">
      <c r="B39" s="59"/>
      <c r="C39" t="str">
        <f>Deaths!A34</f>
        <v>Cambodia</v>
      </c>
      <c r="D39" s="7" t="str">
        <f>VLOOKUP(C39,Countries!$D$5:$F$250,2,FALSE)</f>
        <v>Asia</v>
      </c>
      <c r="E39">
        <f>INDEX(_Death_Data,MATCH(Tabelle4[[#This Row],[Country]],_Death_Country,0),MATCH('Death for a Week'!E$7,_Death_Day,0))</f>
        <v>0</v>
      </c>
      <c r="F39">
        <f>INDEX(_Death_Data,MATCH(Tabelle4[[#This Row],[Country]],_Death_Country,0),MATCH('Death for a Week'!F$7,_Death_Day,0))</f>
        <v>0</v>
      </c>
      <c r="G39">
        <f>INDEX(_Death_Data,MATCH(Tabelle4[[#This Row],[Country]],_Death_Country,0),MATCH('Death for a Week'!G$7,_Death_Day,0))</f>
        <v>0</v>
      </c>
      <c r="H39">
        <f>INDEX(_Death_Data,MATCH(Tabelle4[[#This Row],[Country]],_Death_Country,0),MATCH('Death for a Week'!H$7,_Death_Day,0))</f>
        <v>0</v>
      </c>
      <c r="I39">
        <f>INDEX(_Death_Data,MATCH(Tabelle4[[#This Row],[Country]],_Death_Country,0),MATCH('Death for a Week'!I$7,_Death_Day,0))</f>
        <v>0</v>
      </c>
      <c r="J39">
        <f>INDEX(_Death_Data,MATCH(Tabelle4[[#This Row],[Country]],_Death_Country,0),MATCH('Death for a Week'!J$7,_Death_Day,0))</f>
        <v>0</v>
      </c>
      <c r="K39">
        <f>INDEX(_Death_Data,MATCH(Tabelle4[[#This Row],[Country]],_Death_Country,0),MATCH('Death for a Week'!K$7,_Death_Day,0))</f>
        <v>0</v>
      </c>
      <c r="L39">
        <f>INDEX(_Death_Data,MATCH(Tabelle4[[#This Row],[Country]],_Death_Country,0),MATCH('Death for a Week'!L$7,_Death_Day,0))</f>
        <v>0</v>
      </c>
      <c r="N39">
        <f t="shared" si="1"/>
        <v>0</v>
      </c>
      <c r="O39">
        <f t="shared" si="2"/>
        <v>0</v>
      </c>
      <c r="P39">
        <f t="shared" si="3"/>
        <v>0</v>
      </c>
      <c r="Q39">
        <f t="shared" si="4"/>
        <v>0</v>
      </c>
      <c r="R39">
        <f t="shared" si="5"/>
        <v>0</v>
      </c>
      <c r="S39">
        <f t="shared" si="6"/>
        <v>0</v>
      </c>
      <c r="T39">
        <f t="shared" si="7"/>
        <v>0</v>
      </c>
      <c r="V39">
        <f t="shared" si="8"/>
        <v>0</v>
      </c>
      <c r="W39" s="53" t="e">
        <f t="shared" si="9"/>
        <v>#VALUE!</v>
      </c>
      <c r="Y39" t="str">
        <f>Tabelle4[[#This Row],[Country]]</f>
        <v>Cambodia</v>
      </c>
      <c r="Z39">
        <f>Tabelle4[[#This Row],[Total Week]]</f>
        <v>0</v>
      </c>
      <c r="AA39" s="52" t="e">
        <f>Tabelle4[[#This Row],[per 100.000]]</f>
        <v>#VALUE!</v>
      </c>
    </row>
    <row r="40" spans="2:27" hidden="1" x14ac:dyDescent="0.55000000000000004">
      <c r="B40" s="59"/>
      <c r="C40" t="str">
        <f>Deaths!A35</f>
        <v>Cameroon</v>
      </c>
      <c r="D40" s="7" t="str">
        <f>VLOOKUP(C40,Countries!$D$5:$F$250,2,FALSE)</f>
        <v>Africa</v>
      </c>
      <c r="E40">
        <f>INDEX(_Death_Data,MATCH(Tabelle4[[#This Row],[Country]],_Death_Country,0),MATCH('Death for a Week'!E$7,_Death_Day,0))</f>
        <v>61</v>
      </c>
      <c r="F40">
        <f>INDEX(_Death_Data,MATCH(Tabelle4[[#This Row],[Country]],_Death_Country,0),MATCH('Death for a Week'!F$7,_Death_Day,0))</f>
        <v>61</v>
      </c>
      <c r="G40">
        <f>INDEX(_Death_Data,MATCH(Tabelle4[[#This Row],[Country]],_Death_Country,0),MATCH('Death for a Week'!G$7,_Death_Day,0))</f>
        <v>61</v>
      </c>
      <c r="H40">
        <f>INDEX(_Death_Data,MATCH(Tabelle4[[#This Row],[Country]],_Death_Country,0),MATCH('Death for a Week'!H$7,_Death_Day,0))</f>
        <v>64</v>
      </c>
      <c r="I40">
        <f>INDEX(_Death_Data,MATCH(Tabelle4[[#This Row],[Country]],_Death_Country,0),MATCH('Death for a Week'!I$7,_Death_Day,0))</f>
        <v>64</v>
      </c>
      <c r="J40">
        <f>INDEX(_Death_Data,MATCH(Tabelle4[[#This Row],[Country]],_Death_Country,0),MATCH('Death for a Week'!J$7,_Death_Day,0))</f>
        <v>64</v>
      </c>
      <c r="K40">
        <f>INDEX(_Death_Data,MATCH(Tabelle4[[#This Row],[Country]],_Death_Country,0),MATCH('Death for a Week'!K$7,_Death_Day,0))</f>
        <v>64</v>
      </c>
      <c r="L40">
        <f>INDEX(_Death_Data,MATCH(Tabelle4[[#This Row],[Country]],_Death_Country,0),MATCH('Death for a Week'!L$7,_Death_Day,0))</f>
        <v>108</v>
      </c>
      <c r="N40">
        <f t="shared" si="1"/>
        <v>0</v>
      </c>
      <c r="O40">
        <f t="shared" si="2"/>
        <v>0</v>
      </c>
      <c r="P40">
        <f t="shared" si="3"/>
        <v>3</v>
      </c>
      <c r="Q40">
        <f t="shared" si="4"/>
        <v>0</v>
      </c>
      <c r="R40">
        <f t="shared" si="5"/>
        <v>0</v>
      </c>
      <c r="S40">
        <f t="shared" si="6"/>
        <v>0</v>
      </c>
      <c r="T40">
        <f t="shared" si="7"/>
        <v>44</v>
      </c>
      <c r="V40">
        <f t="shared" si="8"/>
        <v>47</v>
      </c>
      <c r="W40" s="53" t="e">
        <f t="shared" si="9"/>
        <v>#VALUE!</v>
      </c>
      <c r="Y40" t="str">
        <f>Tabelle4[[#This Row],[Country]]</f>
        <v>Cameroon</v>
      </c>
      <c r="Z40">
        <f>Tabelle4[[#This Row],[Total Week]]</f>
        <v>47</v>
      </c>
      <c r="AA40" s="52" t="e">
        <f>Tabelle4[[#This Row],[per 100.000]]</f>
        <v>#VALUE!</v>
      </c>
    </row>
    <row r="41" spans="2:27" hidden="1" x14ac:dyDescent="0.55000000000000004">
      <c r="B41" s="59"/>
      <c r="C41" t="str">
        <f>Deaths!A36</f>
        <v>Canada</v>
      </c>
      <c r="D41" s="7" t="str">
        <f>VLOOKUP(C41,Countries!$D$5:$F$250,2,FALSE)</f>
        <v>NorthAmerica</v>
      </c>
      <c r="E41">
        <f>INDEX(_Death_Data,MATCH(Tabelle4[[#This Row],[Country]],_Death_Country,0),MATCH('Death for a Week'!E$7,_Death_Day,0))</f>
        <v>3155</v>
      </c>
      <c r="F41">
        <f>INDEX(_Death_Data,MATCH(Tabelle4[[#This Row],[Country]],_Death_Country,0),MATCH('Death for a Week'!F$7,_Death_Day,0))</f>
        <v>3310</v>
      </c>
      <c r="G41">
        <f>INDEX(_Death_Data,MATCH(Tabelle4[[#This Row],[Country]],_Death_Country,0),MATCH('Death for a Week'!G$7,_Death_Day,0))</f>
        <v>3537</v>
      </c>
      <c r="H41">
        <f>INDEX(_Death_Data,MATCH(Tabelle4[[#This Row],[Country]],_Death_Country,0),MATCH('Death for a Week'!H$7,_Death_Day,0))</f>
        <v>3684</v>
      </c>
      <c r="I41">
        <f>INDEX(_Death_Data,MATCH(Tabelle4[[#This Row],[Country]],_Death_Country,0),MATCH('Death for a Week'!I$7,_Death_Day,0))</f>
        <v>3795</v>
      </c>
      <c r="J41">
        <f>INDEX(_Death_Data,MATCH(Tabelle4[[#This Row],[Country]],_Death_Country,0),MATCH('Death for a Week'!J$7,_Death_Day,0))</f>
        <v>4003</v>
      </c>
      <c r="K41">
        <f>INDEX(_Death_Data,MATCH(Tabelle4[[#This Row],[Country]],_Death_Country,0),MATCH('Death for a Week'!K$7,_Death_Day,0))</f>
        <v>4190</v>
      </c>
      <c r="L41">
        <f>INDEX(_Death_Data,MATCH(Tabelle4[[#This Row],[Country]],_Death_Country,0),MATCH('Death for a Week'!L$7,_Death_Day,0))</f>
        <v>4366</v>
      </c>
      <c r="N41">
        <f t="shared" si="1"/>
        <v>155</v>
      </c>
      <c r="O41">
        <f t="shared" si="2"/>
        <v>227</v>
      </c>
      <c r="P41">
        <f t="shared" si="3"/>
        <v>147</v>
      </c>
      <c r="Q41">
        <f t="shared" si="4"/>
        <v>111</v>
      </c>
      <c r="R41">
        <f t="shared" si="5"/>
        <v>208</v>
      </c>
      <c r="S41">
        <f t="shared" si="6"/>
        <v>187</v>
      </c>
      <c r="T41">
        <f t="shared" si="7"/>
        <v>176</v>
      </c>
      <c r="V41">
        <f t="shared" si="8"/>
        <v>1211</v>
      </c>
      <c r="W41" s="53" t="e">
        <f t="shared" si="9"/>
        <v>#VALUE!</v>
      </c>
      <c r="Y41" t="str">
        <f>Tabelle4[[#This Row],[Country]]</f>
        <v>Canada</v>
      </c>
      <c r="Z41">
        <f>Tabelle4[[#This Row],[Total Week]]</f>
        <v>1211</v>
      </c>
      <c r="AA41" s="52" t="e">
        <f>Tabelle4[[#This Row],[per 100.000]]</f>
        <v>#VALUE!</v>
      </c>
    </row>
    <row r="42" spans="2:27" hidden="1" x14ac:dyDescent="0.55000000000000004">
      <c r="B42" s="59"/>
      <c r="C42" t="str">
        <f>Deaths!A37</f>
        <v>Central African Republic</v>
      </c>
      <c r="D42" s="7" t="str">
        <f>VLOOKUP(C42,Countries!$D$5:$F$250,2,FALSE)</f>
        <v>Africa</v>
      </c>
      <c r="E42">
        <f>INDEX(_Death_Data,MATCH(Tabelle4[[#This Row],[Country]],_Death_Country,0),MATCH('Death for a Week'!E$7,_Death_Day,0))</f>
        <v>0</v>
      </c>
      <c r="F42">
        <f>INDEX(_Death_Data,MATCH(Tabelle4[[#This Row],[Country]],_Death_Country,0),MATCH('Death for a Week'!F$7,_Death_Day,0))</f>
        <v>0</v>
      </c>
      <c r="G42">
        <f>INDEX(_Death_Data,MATCH(Tabelle4[[#This Row],[Country]],_Death_Country,0),MATCH('Death for a Week'!G$7,_Death_Day,0))</f>
        <v>0</v>
      </c>
      <c r="H42">
        <f>INDEX(_Death_Data,MATCH(Tabelle4[[#This Row],[Country]],_Death_Country,0),MATCH('Death for a Week'!H$7,_Death_Day,0))</f>
        <v>0</v>
      </c>
      <c r="I42">
        <f>INDEX(_Death_Data,MATCH(Tabelle4[[#This Row],[Country]],_Death_Country,0),MATCH('Death for a Week'!I$7,_Death_Day,0))</f>
        <v>0</v>
      </c>
      <c r="J42">
        <f>INDEX(_Death_Data,MATCH(Tabelle4[[#This Row],[Country]],_Death_Country,0),MATCH('Death for a Week'!J$7,_Death_Day,0))</f>
        <v>0</v>
      </c>
      <c r="K42">
        <f>INDEX(_Death_Data,MATCH(Tabelle4[[#This Row],[Country]],_Death_Country,0),MATCH('Death for a Week'!K$7,_Death_Day,0))</f>
        <v>0</v>
      </c>
      <c r="L42">
        <f>INDEX(_Death_Data,MATCH(Tabelle4[[#This Row],[Country]],_Death_Country,0),MATCH('Death for a Week'!L$7,_Death_Day,0))</f>
        <v>0</v>
      </c>
      <c r="N42">
        <f t="shared" si="1"/>
        <v>0</v>
      </c>
      <c r="O42">
        <f t="shared" si="2"/>
        <v>0</v>
      </c>
      <c r="P42">
        <f t="shared" si="3"/>
        <v>0</v>
      </c>
      <c r="Q42">
        <f t="shared" si="4"/>
        <v>0</v>
      </c>
      <c r="R42">
        <f t="shared" si="5"/>
        <v>0</v>
      </c>
      <c r="S42">
        <f t="shared" si="6"/>
        <v>0</v>
      </c>
      <c r="T42">
        <f t="shared" si="7"/>
        <v>0</v>
      </c>
      <c r="V42">
        <f t="shared" si="8"/>
        <v>0</v>
      </c>
      <c r="W42" s="53" t="e">
        <f t="shared" si="9"/>
        <v>#VALUE!</v>
      </c>
      <c r="Y42" t="str">
        <f>Tabelle4[[#This Row],[Country]]</f>
        <v>Central African Republic</v>
      </c>
      <c r="Z42">
        <f>Tabelle4[[#This Row],[Total Week]]</f>
        <v>0</v>
      </c>
      <c r="AA42" s="52" t="e">
        <f>Tabelle4[[#This Row],[per 100.000]]</f>
        <v>#VALUE!</v>
      </c>
    </row>
    <row r="43" spans="2:27" hidden="1" x14ac:dyDescent="0.55000000000000004">
      <c r="B43" s="59"/>
      <c r="C43" t="str">
        <f>Deaths!A38</f>
        <v>Chad</v>
      </c>
      <c r="D43" s="7" t="str">
        <f>VLOOKUP(C43,Countries!$D$5:$F$250,2,FALSE)</f>
        <v>Africa</v>
      </c>
      <c r="E43">
        <f>INDEX(_Death_Data,MATCH(Tabelle4[[#This Row],[Country]],_Death_Country,0),MATCH('Death for a Week'!E$7,_Death_Day,0))</f>
        <v>2</v>
      </c>
      <c r="F43">
        <f>INDEX(_Death_Data,MATCH(Tabelle4[[#This Row],[Country]],_Death_Country,0),MATCH('Death for a Week'!F$7,_Death_Day,0))</f>
        <v>5</v>
      </c>
      <c r="G43">
        <f>INDEX(_Death_Data,MATCH(Tabelle4[[#This Row],[Country]],_Death_Country,0),MATCH('Death for a Week'!G$7,_Death_Day,0))</f>
        <v>5</v>
      </c>
      <c r="H43">
        <f>INDEX(_Death_Data,MATCH(Tabelle4[[#This Row],[Country]],_Death_Country,0),MATCH('Death for a Week'!H$7,_Death_Day,0))</f>
        <v>10</v>
      </c>
      <c r="I43">
        <f>INDEX(_Death_Data,MATCH(Tabelle4[[#This Row],[Country]],_Death_Country,0),MATCH('Death for a Week'!I$7,_Death_Day,0))</f>
        <v>10</v>
      </c>
      <c r="J43">
        <f>INDEX(_Death_Data,MATCH(Tabelle4[[#This Row],[Country]],_Death_Country,0),MATCH('Death for a Week'!J$7,_Death_Day,0))</f>
        <v>10</v>
      </c>
      <c r="K43">
        <f>INDEX(_Death_Data,MATCH(Tabelle4[[#This Row],[Country]],_Death_Country,0),MATCH('Death for a Week'!K$7,_Death_Day,0))</f>
        <v>17</v>
      </c>
      <c r="L43">
        <f>INDEX(_Death_Data,MATCH(Tabelle4[[#This Row],[Country]],_Death_Country,0),MATCH('Death for a Week'!L$7,_Death_Day,0))</f>
        <v>17</v>
      </c>
      <c r="N43">
        <f t="shared" si="1"/>
        <v>3</v>
      </c>
      <c r="O43">
        <f t="shared" si="2"/>
        <v>0</v>
      </c>
      <c r="P43">
        <f t="shared" si="3"/>
        <v>5</v>
      </c>
      <c r="Q43">
        <f t="shared" si="4"/>
        <v>0</v>
      </c>
      <c r="R43">
        <f t="shared" si="5"/>
        <v>0</v>
      </c>
      <c r="S43">
        <f t="shared" si="6"/>
        <v>7</v>
      </c>
      <c r="T43">
        <f t="shared" si="7"/>
        <v>0</v>
      </c>
      <c r="V43">
        <f t="shared" si="8"/>
        <v>15</v>
      </c>
      <c r="W43" s="53" t="e">
        <f t="shared" si="9"/>
        <v>#VALUE!</v>
      </c>
      <c r="Y43" t="str">
        <f>Tabelle4[[#This Row],[Country]]</f>
        <v>Chad</v>
      </c>
      <c r="Z43">
        <f>Tabelle4[[#This Row],[Total Week]]</f>
        <v>15</v>
      </c>
      <c r="AA43" s="52" t="e">
        <f>Tabelle4[[#This Row],[per 100.000]]</f>
        <v>#VALUE!</v>
      </c>
    </row>
    <row r="44" spans="2:27" hidden="1" x14ac:dyDescent="0.55000000000000004">
      <c r="B44" s="59"/>
      <c r="C44" t="str">
        <f>Deaths!A39</f>
        <v>Chile</v>
      </c>
      <c r="D44" s="7" t="str">
        <f>VLOOKUP(C44,Countries!$D$5:$F$250,2,FALSE)</f>
        <v>SouthAmerica</v>
      </c>
      <c r="E44">
        <f>INDEX(_Death_Data,MATCH(Tabelle4[[#This Row],[Country]],_Death_Country,0),MATCH('Death for a Week'!E$7,_Death_Day,0))</f>
        <v>216</v>
      </c>
      <c r="F44">
        <f>INDEX(_Death_Data,MATCH(Tabelle4[[#This Row],[Country]],_Death_Country,0),MATCH('Death for a Week'!F$7,_Death_Day,0))</f>
        <v>227</v>
      </c>
      <c r="G44">
        <f>INDEX(_Death_Data,MATCH(Tabelle4[[#This Row],[Country]],_Death_Country,0),MATCH('Death for a Week'!G$7,_Death_Day,0))</f>
        <v>234</v>
      </c>
      <c r="H44">
        <f>INDEX(_Death_Data,MATCH(Tabelle4[[#This Row],[Country]],_Death_Country,0),MATCH('Death for a Week'!H$7,_Death_Day,0))</f>
        <v>247</v>
      </c>
      <c r="I44">
        <f>INDEX(_Death_Data,MATCH(Tabelle4[[#This Row],[Country]],_Death_Country,0),MATCH('Death for a Week'!I$7,_Death_Day,0))</f>
        <v>260</v>
      </c>
      <c r="J44">
        <f>INDEX(_Death_Data,MATCH(Tabelle4[[#This Row],[Country]],_Death_Country,0),MATCH('Death for a Week'!J$7,_Death_Day,0))</f>
        <v>270</v>
      </c>
      <c r="K44">
        <f>INDEX(_Death_Data,MATCH(Tabelle4[[#This Row],[Country]],_Death_Country,0),MATCH('Death for a Week'!K$7,_Death_Day,0))</f>
        <v>275</v>
      </c>
      <c r="L44">
        <f>INDEX(_Death_Data,MATCH(Tabelle4[[#This Row],[Country]],_Death_Country,0),MATCH('Death for a Week'!L$7,_Death_Day,0))</f>
        <v>281</v>
      </c>
      <c r="N44">
        <f t="shared" si="1"/>
        <v>11</v>
      </c>
      <c r="O44">
        <f t="shared" si="2"/>
        <v>7</v>
      </c>
      <c r="P44">
        <f t="shared" si="3"/>
        <v>13</v>
      </c>
      <c r="Q44">
        <f t="shared" si="4"/>
        <v>13</v>
      </c>
      <c r="R44">
        <f t="shared" si="5"/>
        <v>10</v>
      </c>
      <c r="S44">
        <f t="shared" si="6"/>
        <v>5</v>
      </c>
      <c r="T44">
        <f t="shared" si="7"/>
        <v>6</v>
      </c>
      <c r="V44">
        <f t="shared" si="8"/>
        <v>65</v>
      </c>
      <c r="W44" s="53" t="e">
        <f t="shared" si="9"/>
        <v>#VALUE!</v>
      </c>
      <c r="Y44" t="str">
        <f>Tabelle4[[#This Row],[Country]]</f>
        <v>Chile</v>
      </c>
      <c r="Z44">
        <f>Tabelle4[[#This Row],[Total Week]]</f>
        <v>65</v>
      </c>
      <c r="AA44" s="52" t="e">
        <f>Tabelle4[[#This Row],[per 100.000]]</f>
        <v>#VALUE!</v>
      </c>
    </row>
    <row r="45" spans="2:27" hidden="1" x14ac:dyDescent="0.55000000000000004">
      <c r="B45" s="59"/>
      <c r="C45" t="str">
        <f>Deaths!A40</f>
        <v>China</v>
      </c>
      <c r="D45" s="7" t="str">
        <f>VLOOKUP(C45,Countries!$D$5:$F$250,2,FALSE)</f>
        <v>Asia</v>
      </c>
      <c r="E45">
        <f>INDEX(_Death_Data,MATCH(Tabelle4[[#This Row],[Country]],_Death_Country,0),MATCH('Death for a Week'!E$7,_Death_Day,0))</f>
        <v>4633</v>
      </c>
      <c r="F45">
        <f>INDEX(_Death_Data,MATCH(Tabelle4[[#This Row],[Country]],_Death_Country,0),MATCH('Death for a Week'!F$7,_Death_Day,0))</f>
        <v>4633</v>
      </c>
      <c r="G45">
        <f>INDEX(_Death_Data,MATCH(Tabelle4[[#This Row],[Country]],_Death_Country,0),MATCH('Death for a Week'!G$7,_Death_Day,0))</f>
        <v>4633</v>
      </c>
      <c r="H45">
        <f>INDEX(_Death_Data,MATCH(Tabelle4[[#This Row],[Country]],_Death_Country,0),MATCH('Death for a Week'!H$7,_Death_Day,0))</f>
        <v>4633</v>
      </c>
      <c r="I45">
        <f>INDEX(_Death_Data,MATCH(Tabelle4[[#This Row],[Country]],_Death_Country,0),MATCH('Death for a Week'!I$7,_Death_Day,0))</f>
        <v>4633</v>
      </c>
      <c r="J45">
        <f>INDEX(_Death_Data,MATCH(Tabelle4[[#This Row],[Country]],_Death_Country,0),MATCH('Death for a Week'!J$7,_Death_Day,0))</f>
        <v>4633</v>
      </c>
      <c r="K45">
        <f>INDEX(_Death_Data,MATCH(Tabelle4[[#This Row],[Country]],_Death_Country,0),MATCH('Death for a Week'!K$7,_Death_Day,0))</f>
        <v>4633</v>
      </c>
      <c r="L45">
        <f>INDEX(_Death_Data,MATCH(Tabelle4[[#This Row],[Country]],_Death_Country,0),MATCH('Death for a Week'!L$7,_Death_Day,0))</f>
        <v>4633</v>
      </c>
      <c r="N45">
        <f t="shared" si="1"/>
        <v>0</v>
      </c>
      <c r="O45">
        <f t="shared" si="2"/>
        <v>0</v>
      </c>
      <c r="P45">
        <f t="shared" si="3"/>
        <v>0</v>
      </c>
      <c r="Q45">
        <f t="shared" si="4"/>
        <v>0</v>
      </c>
      <c r="R45">
        <f t="shared" si="5"/>
        <v>0</v>
      </c>
      <c r="S45">
        <f t="shared" si="6"/>
        <v>0</v>
      </c>
      <c r="T45">
        <f t="shared" si="7"/>
        <v>0</v>
      </c>
      <c r="V45">
        <f t="shared" si="8"/>
        <v>0</v>
      </c>
      <c r="W45" s="53" t="e">
        <f t="shared" si="9"/>
        <v>#VALUE!</v>
      </c>
      <c r="Y45" t="str">
        <f>Tabelle4[[#This Row],[Country]]</f>
        <v>China</v>
      </c>
      <c r="Z45">
        <f>Tabelle4[[#This Row],[Total Week]]</f>
        <v>0</v>
      </c>
      <c r="AA45" s="52" t="e">
        <f>Tabelle4[[#This Row],[per 100.000]]</f>
        <v>#VALUE!</v>
      </c>
    </row>
    <row r="46" spans="2:27" hidden="1" x14ac:dyDescent="0.55000000000000004">
      <c r="B46" s="59"/>
      <c r="C46" t="str">
        <f>Deaths!A41</f>
        <v>Colombia</v>
      </c>
      <c r="D46" s="7" t="str">
        <f>VLOOKUP(C46,Countries!$D$5:$F$250,2,FALSE)</f>
        <v>SouthAmerica</v>
      </c>
      <c r="E46">
        <f>INDEX(_Death_Data,MATCH(Tabelle4[[#This Row],[Country]],_Death_Country,0),MATCH('Death for a Week'!E$7,_Death_Day,0))</f>
        <v>278</v>
      </c>
      <c r="F46">
        <f>INDEX(_Death_Data,MATCH(Tabelle4[[#This Row],[Country]],_Death_Country,0),MATCH('Death for a Week'!F$7,_Death_Day,0))</f>
        <v>293</v>
      </c>
      <c r="G46">
        <f>INDEX(_Death_Data,MATCH(Tabelle4[[#This Row],[Country]],_Death_Country,0),MATCH('Death for a Week'!G$7,_Death_Day,0))</f>
        <v>314</v>
      </c>
      <c r="H46">
        <f>INDEX(_Death_Data,MATCH(Tabelle4[[#This Row],[Country]],_Death_Country,0),MATCH('Death for a Week'!H$7,_Death_Day,0))</f>
        <v>324</v>
      </c>
      <c r="I46">
        <f>INDEX(_Death_Data,MATCH(Tabelle4[[#This Row],[Country]],_Death_Country,0),MATCH('Death for a Week'!I$7,_Death_Day,0))</f>
        <v>340</v>
      </c>
      <c r="J46">
        <f>INDEX(_Death_Data,MATCH(Tabelle4[[#This Row],[Country]],_Death_Country,0),MATCH('Death for a Week'!J$7,_Death_Day,0))</f>
        <v>358</v>
      </c>
      <c r="K46">
        <f>INDEX(_Death_Data,MATCH(Tabelle4[[#This Row],[Country]],_Death_Country,0),MATCH('Death for a Week'!K$7,_Death_Day,0))</f>
        <v>378</v>
      </c>
      <c r="L46">
        <f>INDEX(_Death_Data,MATCH(Tabelle4[[#This Row],[Country]],_Death_Country,0),MATCH('Death for a Week'!L$7,_Death_Day,0))</f>
        <v>397</v>
      </c>
      <c r="N46">
        <f t="shared" si="1"/>
        <v>15</v>
      </c>
      <c r="O46">
        <f t="shared" si="2"/>
        <v>21</v>
      </c>
      <c r="P46">
        <f t="shared" si="3"/>
        <v>10</v>
      </c>
      <c r="Q46">
        <f t="shared" si="4"/>
        <v>16</v>
      </c>
      <c r="R46">
        <f t="shared" si="5"/>
        <v>18</v>
      </c>
      <c r="S46">
        <f t="shared" si="6"/>
        <v>20</v>
      </c>
      <c r="T46">
        <f t="shared" si="7"/>
        <v>19</v>
      </c>
      <c r="V46">
        <f t="shared" si="8"/>
        <v>119</v>
      </c>
      <c r="W46" s="53" t="e">
        <f t="shared" si="9"/>
        <v>#VALUE!</v>
      </c>
      <c r="Y46" t="str">
        <f>Tabelle4[[#This Row],[Country]]</f>
        <v>Colombia</v>
      </c>
      <c r="Z46">
        <f>Tabelle4[[#This Row],[Total Week]]</f>
        <v>119</v>
      </c>
      <c r="AA46" s="52" t="e">
        <f>Tabelle4[[#This Row],[per 100.000]]</f>
        <v>#VALUE!</v>
      </c>
    </row>
    <row r="47" spans="2:27" hidden="1" x14ac:dyDescent="0.55000000000000004">
      <c r="B47" s="59"/>
      <c r="C47" t="str">
        <f>Deaths!A42</f>
        <v>Congo (Brazzaville)</v>
      </c>
      <c r="D47" s="7" t="str">
        <f>VLOOKUP(C47,Countries!$D$5:$F$250,2,FALSE)</f>
        <v>Africa</v>
      </c>
      <c r="E47">
        <f>INDEX(_Death_Data,MATCH(Tabelle4[[#This Row],[Country]],_Death_Country,0),MATCH('Death for a Week'!E$7,_Death_Day,0))</f>
        <v>8</v>
      </c>
      <c r="F47">
        <f>INDEX(_Death_Data,MATCH(Tabelle4[[#This Row],[Country]],_Death_Country,0),MATCH('Death for a Week'!F$7,_Death_Day,0))</f>
        <v>9</v>
      </c>
      <c r="G47">
        <f>INDEX(_Death_Data,MATCH(Tabelle4[[#This Row],[Country]],_Death_Country,0),MATCH('Death for a Week'!G$7,_Death_Day,0))</f>
        <v>9</v>
      </c>
      <c r="H47">
        <f>INDEX(_Death_Data,MATCH(Tabelle4[[#This Row],[Country]],_Death_Country,0),MATCH('Death for a Week'!H$7,_Death_Day,0))</f>
        <v>9</v>
      </c>
      <c r="I47">
        <f>INDEX(_Death_Data,MATCH(Tabelle4[[#This Row],[Country]],_Death_Country,0),MATCH('Death for a Week'!I$7,_Death_Day,0))</f>
        <v>9</v>
      </c>
      <c r="J47">
        <f>INDEX(_Death_Data,MATCH(Tabelle4[[#This Row],[Country]],_Death_Country,0),MATCH('Death for a Week'!J$7,_Death_Day,0))</f>
        <v>10</v>
      </c>
      <c r="K47">
        <f>INDEX(_Death_Data,MATCH(Tabelle4[[#This Row],[Country]],_Death_Country,0),MATCH('Death for a Week'!K$7,_Death_Day,0))</f>
        <v>10</v>
      </c>
      <c r="L47">
        <f>INDEX(_Death_Data,MATCH(Tabelle4[[#This Row],[Country]],_Death_Country,0),MATCH('Death for a Week'!L$7,_Death_Day,0))</f>
        <v>10</v>
      </c>
      <c r="N47">
        <f t="shared" si="1"/>
        <v>1</v>
      </c>
      <c r="O47">
        <f t="shared" si="2"/>
        <v>0</v>
      </c>
      <c r="P47">
        <f t="shared" si="3"/>
        <v>0</v>
      </c>
      <c r="Q47">
        <f t="shared" si="4"/>
        <v>0</v>
      </c>
      <c r="R47">
        <f t="shared" si="5"/>
        <v>1</v>
      </c>
      <c r="S47">
        <f t="shared" si="6"/>
        <v>0</v>
      </c>
      <c r="T47">
        <f t="shared" si="7"/>
        <v>0</v>
      </c>
      <c r="V47">
        <f t="shared" si="8"/>
        <v>2</v>
      </c>
      <c r="W47" s="53" t="e">
        <f t="shared" si="9"/>
        <v>#VALUE!</v>
      </c>
      <c r="Y47" t="str">
        <f>Tabelle4[[#This Row],[Country]]</f>
        <v>Congo (Brazzaville)</v>
      </c>
      <c r="Z47">
        <f>Tabelle4[[#This Row],[Total Week]]</f>
        <v>2</v>
      </c>
      <c r="AA47" s="52" t="e">
        <f>Tabelle4[[#This Row],[per 100.000]]</f>
        <v>#VALUE!</v>
      </c>
    </row>
    <row r="48" spans="2:27" hidden="1" x14ac:dyDescent="0.55000000000000004">
      <c r="B48" s="59"/>
      <c r="C48" t="str">
        <f>Deaths!A43</f>
        <v>Congo (Kinshasa)</v>
      </c>
      <c r="D48" s="7" t="str">
        <f>VLOOKUP(C48,Countries!$D$5:$F$250,2,FALSE)</f>
        <v>Africa</v>
      </c>
      <c r="E48">
        <f>INDEX(_Death_Data,MATCH(Tabelle4[[#This Row],[Country]],_Death_Country,0),MATCH('Death for a Week'!E$7,_Death_Day,0))</f>
        <v>30</v>
      </c>
      <c r="F48">
        <f>INDEX(_Death_Data,MATCH(Tabelle4[[#This Row],[Country]],_Death_Country,0),MATCH('Death for a Week'!F$7,_Death_Day,0))</f>
        <v>31</v>
      </c>
      <c r="G48">
        <f>INDEX(_Death_Data,MATCH(Tabelle4[[#This Row],[Country]],_Death_Country,0),MATCH('Death for a Week'!G$7,_Death_Day,0))</f>
        <v>32</v>
      </c>
      <c r="H48">
        <f>INDEX(_Death_Data,MATCH(Tabelle4[[#This Row],[Country]],_Death_Country,0),MATCH('Death for a Week'!H$7,_Death_Day,0))</f>
        <v>33</v>
      </c>
      <c r="I48">
        <f>INDEX(_Death_Data,MATCH(Tabelle4[[#This Row],[Country]],_Death_Country,0),MATCH('Death for a Week'!I$7,_Death_Day,0))</f>
        <v>33</v>
      </c>
      <c r="J48">
        <f>INDEX(_Death_Data,MATCH(Tabelle4[[#This Row],[Country]],_Death_Country,0),MATCH('Death for a Week'!J$7,_Death_Day,0))</f>
        <v>34</v>
      </c>
      <c r="K48">
        <f>INDEX(_Death_Data,MATCH(Tabelle4[[#This Row],[Country]],_Death_Country,0),MATCH('Death for a Week'!K$7,_Death_Day,0))</f>
        <v>34</v>
      </c>
      <c r="L48">
        <f>INDEX(_Death_Data,MATCH(Tabelle4[[#This Row],[Country]],_Death_Country,0),MATCH('Death for a Week'!L$7,_Death_Day,0))</f>
        <v>35</v>
      </c>
      <c r="N48">
        <f t="shared" si="1"/>
        <v>1</v>
      </c>
      <c r="O48">
        <f t="shared" si="2"/>
        <v>1</v>
      </c>
      <c r="P48">
        <f t="shared" si="3"/>
        <v>1</v>
      </c>
      <c r="Q48">
        <f t="shared" si="4"/>
        <v>0</v>
      </c>
      <c r="R48">
        <f t="shared" si="5"/>
        <v>1</v>
      </c>
      <c r="S48">
        <f t="shared" si="6"/>
        <v>0</v>
      </c>
      <c r="T48">
        <f t="shared" si="7"/>
        <v>1</v>
      </c>
      <c r="V48">
        <f t="shared" si="8"/>
        <v>5</v>
      </c>
      <c r="W48" s="53" t="e">
        <f t="shared" si="9"/>
        <v>#VALUE!</v>
      </c>
      <c r="Y48" t="str">
        <f>Tabelle4[[#This Row],[Country]]</f>
        <v>Congo (Kinshasa)</v>
      </c>
      <c r="Z48">
        <f>Tabelle4[[#This Row],[Total Week]]</f>
        <v>5</v>
      </c>
      <c r="AA48" s="52" t="e">
        <f>Tabelle4[[#This Row],[per 100.000]]</f>
        <v>#VALUE!</v>
      </c>
    </row>
    <row r="49" spans="2:27" hidden="1" x14ac:dyDescent="0.55000000000000004">
      <c r="B49" s="59"/>
      <c r="C49" t="str">
        <f>Deaths!A44</f>
        <v>Costa Rica</v>
      </c>
      <c r="D49" s="7" t="str">
        <f>VLOOKUP(C49,Countries!$D$5:$F$250,2,FALSE)</f>
        <v>NorthAmerica</v>
      </c>
      <c r="E49">
        <f>INDEX(_Death_Data,MATCH(Tabelle4[[#This Row],[Country]],_Death_Country,0),MATCH('Death for a Week'!E$7,_Death_Day,0))</f>
        <v>6</v>
      </c>
      <c r="F49">
        <f>INDEX(_Death_Data,MATCH(Tabelle4[[#This Row],[Country]],_Death_Country,0),MATCH('Death for a Week'!F$7,_Death_Day,0))</f>
        <v>6</v>
      </c>
      <c r="G49">
        <f>INDEX(_Death_Data,MATCH(Tabelle4[[#This Row],[Country]],_Death_Country,0),MATCH('Death for a Week'!G$7,_Death_Day,0))</f>
        <v>6</v>
      </c>
      <c r="H49">
        <f>INDEX(_Death_Data,MATCH(Tabelle4[[#This Row],[Country]],_Death_Country,0),MATCH('Death for a Week'!H$7,_Death_Day,0))</f>
        <v>6</v>
      </c>
      <c r="I49">
        <f>INDEX(_Death_Data,MATCH(Tabelle4[[#This Row],[Country]],_Death_Country,0),MATCH('Death for a Week'!I$7,_Death_Day,0))</f>
        <v>6</v>
      </c>
      <c r="J49">
        <f>INDEX(_Death_Data,MATCH(Tabelle4[[#This Row],[Country]],_Death_Country,0),MATCH('Death for a Week'!J$7,_Death_Day,0))</f>
        <v>6</v>
      </c>
      <c r="K49">
        <f>INDEX(_Death_Data,MATCH(Tabelle4[[#This Row],[Country]],_Death_Country,0),MATCH('Death for a Week'!K$7,_Death_Day,0))</f>
        <v>6</v>
      </c>
      <c r="L49">
        <f>INDEX(_Death_Data,MATCH(Tabelle4[[#This Row],[Country]],_Death_Country,0),MATCH('Death for a Week'!L$7,_Death_Day,0))</f>
        <v>6</v>
      </c>
      <c r="N49">
        <f t="shared" si="1"/>
        <v>0</v>
      </c>
      <c r="O49">
        <f t="shared" si="2"/>
        <v>0</v>
      </c>
      <c r="P49">
        <f t="shared" si="3"/>
        <v>0</v>
      </c>
      <c r="Q49">
        <f t="shared" si="4"/>
        <v>0</v>
      </c>
      <c r="R49">
        <f t="shared" si="5"/>
        <v>0</v>
      </c>
      <c r="S49">
        <f t="shared" si="6"/>
        <v>0</v>
      </c>
      <c r="T49">
        <f t="shared" si="7"/>
        <v>0</v>
      </c>
      <c r="V49">
        <f t="shared" si="8"/>
        <v>0</v>
      </c>
      <c r="W49" s="53" t="e">
        <f t="shared" si="9"/>
        <v>#VALUE!</v>
      </c>
      <c r="Y49" t="str">
        <f>Tabelle4[[#This Row],[Country]]</f>
        <v>Costa Rica</v>
      </c>
      <c r="Z49">
        <f>Tabelle4[[#This Row],[Total Week]]</f>
        <v>0</v>
      </c>
      <c r="AA49" s="52" t="e">
        <f>Tabelle4[[#This Row],[per 100.000]]</f>
        <v>#VALUE!</v>
      </c>
    </row>
    <row r="50" spans="2:27" hidden="1" x14ac:dyDescent="0.55000000000000004">
      <c r="B50" s="59"/>
      <c r="C50" t="str">
        <f>Deaths!A45</f>
        <v>Cote d'Ivoire</v>
      </c>
      <c r="D50" s="7" t="str">
        <f>VLOOKUP(C50,Countries!$D$5:$F$250,2,FALSE)</f>
        <v>Africa</v>
      </c>
      <c r="E50">
        <f>INDEX(_Death_Data,MATCH(Tabelle4[[#This Row],[Country]],_Death_Country,0),MATCH('Death for a Week'!E$7,_Death_Day,0))</f>
        <v>14</v>
      </c>
      <c r="F50">
        <f>INDEX(_Death_Data,MATCH(Tabelle4[[#This Row],[Country]],_Death_Country,0),MATCH('Death for a Week'!F$7,_Death_Day,0))</f>
        <v>14</v>
      </c>
      <c r="G50">
        <f>INDEX(_Death_Data,MATCH(Tabelle4[[#This Row],[Country]],_Death_Country,0),MATCH('Death for a Week'!G$7,_Death_Day,0))</f>
        <v>15</v>
      </c>
      <c r="H50">
        <f>INDEX(_Death_Data,MATCH(Tabelle4[[#This Row],[Country]],_Death_Country,0),MATCH('Death for a Week'!H$7,_Death_Day,0))</f>
        <v>15</v>
      </c>
      <c r="I50">
        <f>INDEX(_Death_Data,MATCH(Tabelle4[[#This Row],[Country]],_Death_Country,0),MATCH('Death for a Week'!I$7,_Death_Day,0))</f>
        <v>17</v>
      </c>
      <c r="J50">
        <f>INDEX(_Death_Data,MATCH(Tabelle4[[#This Row],[Country]],_Death_Country,0),MATCH('Death for a Week'!J$7,_Death_Day,0))</f>
        <v>17</v>
      </c>
      <c r="K50">
        <f>INDEX(_Death_Data,MATCH(Tabelle4[[#This Row],[Country]],_Death_Country,0),MATCH('Death for a Week'!K$7,_Death_Day,0))</f>
        <v>18</v>
      </c>
      <c r="L50">
        <f>INDEX(_Death_Data,MATCH(Tabelle4[[#This Row],[Country]],_Death_Country,0),MATCH('Death for a Week'!L$7,_Death_Day,0))</f>
        <v>18</v>
      </c>
      <c r="N50">
        <f t="shared" si="1"/>
        <v>0</v>
      </c>
      <c r="O50">
        <f t="shared" si="2"/>
        <v>1</v>
      </c>
      <c r="P50">
        <f t="shared" si="3"/>
        <v>0</v>
      </c>
      <c r="Q50">
        <f t="shared" si="4"/>
        <v>2</v>
      </c>
      <c r="R50">
        <f t="shared" si="5"/>
        <v>0</v>
      </c>
      <c r="S50">
        <f t="shared" si="6"/>
        <v>1</v>
      </c>
      <c r="T50">
        <f t="shared" si="7"/>
        <v>0</v>
      </c>
      <c r="V50">
        <f t="shared" si="8"/>
        <v>4</v>
      </c>
      <c r="W50" s="53" t="e">
        <f t="shared" si="9"/>
        <v>#VALUE!</v>
      </c>
      <c r="Y50" t="str">
        <f>Tabelle4[[#This Row],[Country]]</f>
        <v>Cote d'Ivoire</v>
      </c>
      <c r="Z50">
        <f>Tabelle4[[#This Row],[Total Week]]</f>
        <v>4</v>
      </c>
      <c r="AA50" s="52" t="e">
        <f>Tabelle4[[#This Row],[per 100.000]]</f>
        <v>#VALUE!</v>
      </c>
    </row>
    <row r="51" spans="2:27" hidden="1" x14ac:dyDescent="0.55000000000000004">
      <c r="B51" s="59"/>
      <c r="C51" t="str">
        <f>Deaths!A46</f>
        <v>Croatia</v>
      </c>
      <c r="D51" s="7" t="str">
        <f>VLOOKUP(C51,Countries!$D$5:$F$250,2,FALSE)</f>
        <v>Europe</v>
      </c>
      <c r="E51">
        <f>INDEX(_Death_Data,MATCH(Tabelle4[[#This Row],[Country]],_Death_Country,0),MATCH('Death for a Week'!E$7,_Death_Day,0))</f>
        <v>67</v>
      </c>
      <c r="F51">
        <f>INDEX(_Death_Data,MATCH(Tabelle4[[#This Row],[Country]],_Death_Country,0),MATCH('Death for a Week'!F$7,_Death_Day,0))</f>
        <v>69</v>
      </c>
      <c r="G51">
        <f>INDEX(_Death_Data,MATCH(Tabelle4[[#This Row],[Country]],_Death_Country,0),MATCH('Death for a Week'!G$7,_Death_Day,0))</f>
        <v>75</v>
      </c>
      <c r="H51">
        <f>INDEX(_Death_Data,MATCH(Tabelle4[[#This Row],[Country]],_Death_Country,0),MATCH('Death for a Week'!H$7,_Death_Day,0))</f>
        <v>77</v>
      </c>
      <c r="I51">
        <f>INDEX(_Death_Data,MATCH(Tabelle4[[#This Row],[Country]],_Death_Country,0),MATCH('Death for a Week'!I$7,_Death_Day,0))</f>
        <v>79</v>
      </c>
      <c r="J51">
        <f>INDEX(_Death_Data,MATCH(Tabelle4[[#This Row],[Country]],_Death_Country,0),MATCH('Death for a Week'!J$7,_Death_Day,0))</f>
        <v>80</v>
      </c>
      <c r="K51">
        <f>INDEX(_Death_Data,MATCH(Tabelle4[[#This Row],[Country]],_Death_Country,0),MATCH('Death for a Week'!K$7,_Death_Day,0))</f>
        <v>83</v>
      </c>
      <c r="L51">
        <f>INDEX(_Death_Data,MATCH(Tabelle4[[#This Row],[Country]],_Death_Country,0),MATCH('Death for a Week'!L$7,_Death_Day,0))</f>
        <v>85</v>
      </c>
      <c r="N51">
        <f t="shared" si="1"/>
        <v>2</v>
      </c>
      <c r="O51">
        <f t="shared" si="2"/>
        <v>6</v>
      </c>
      <c r="P51">
        <f t="shared" si="3"/>
        <v>2</v>
      </c>
      <c r="Q51">
        <f t="shared" si="4"/>
        <v>2</v>
      </c>
      <c r="R51">
        <f t="shared" si="5"/>
        <v>1</v>
      </c>
      <c r="S51">
        <f t="shared" si="6"/>
        <v>3</v>
      </c>
      <c r="T51">
        <f t="shared" si="7"/>
        <v>2</v>
      </c>
      <c r="V51">
        <f t="shared" si="8"/>
        <v>18</v>
      </c>
      <c r="W51" s="53" t="e">
        <f t="shared" si="9"/>
        <v>#VALUE!</v>
      </c>
      <c r="Y51" t="str">
        <f>Tabelle4[[#This Row],[Country]]</f>
        <v>Croatia</v>
      </c>
      <c r="Z51">
        <f>Tabelle4[[#This Row],[Total Week]]</f>
        <v>18</v>
      </c>
      <c r="AA51" s="52" t="e">
        <f>Tabelle4[[#This Row],[per 100.000]]</f>
        <v>#VALUE!</v>
      </c>
    </row>
    <row r="52" spans="2:27" hidden="1" x14ac:dyDescent="0.55000000000000004">
      <c r="B52" s="59"/>
      <c r="C52" t="str">
        <f>Deaths!A47</f>
        <v>Cuba</v>
      </c>
      <c r="D52" s="7" t="str">
        <f>VLOOKUP(C52,Countries!$D$5:$F$250,2,FALSE)</f>
        <v>SouthAmerica</v>
      </c>
      <c r="E52">
        <f>INDEX(_Death_Data,MATCH(Tabelle4[[#This Row],[Country]],_Death_Country,0),MATCH('Death for a Week'!E$7,_Death_Day,0))</f>
        <v>58</v>
      </c>
      <c r="F52">
        <f>INDEX(_Death_Data,MATCH(Tabelle4[[#This Row],[Country]],_Death_Country,0),MATCH('Death for a Week'!F$7,_Death_Day,0))</f>
        <v>61</v>
      </c>
      <c r="G52">
        <f>INDEX(_Death_Data,MATCH(Tabelle4[[#This Row],[Country]],_Death_Country,0),MATCH('Death for a Week'!G$7,_Death_Day,0))</f>
        <v>64</v>
      </c>
      <c r="H52">
        <f>INDEX(_Death_Data,MATCH(Tabelle4[[#This Row],[Country]],_Death_Country,0),MATCH('Death for a Week'!H$7,_Death_Day,0))</f>
        <v>66</v>
      </c>
      <c r="I52">
        <f>INDEX(_Death_Data,MATCH(Tabelle4[[#This Row],[Country]],_Death_Country,0),MATCH('Death for a Week'!I$7,_Death_Day,0))</f>
        <v>67</v>
      </c>
      <c r="J52">
        <f>INDEX(_Death_Data,MATCH(Tabelle4[[#This Row],[Country]],_Death_Country,0),MATCH('Death for a Week'!J$7,_Death_Day,0))</f>
        <v>69</v>
      </c>
      <c r="K52">
        <f>INDEX(_Death_Data,MATCH(Tabelle4[[#This Row],[Country]],_Death_Country,0),MATCH('Death for a Week'!K$7,_Death_Day,0))</f>
        <v>69</v>
      </c>
      <c r="L52">
        <f>INDEX(_Death_Data,MATCH(Tabelle4[[#This Row],[Country]],_Death_Country,0),MATCH('Death for a Week'!L$7,_Death_Day,0))</f>
        <v>69</v>
      </c>
      <c r="N52">
        <f t="shared" si="1"/>
        <v>3</v>
      </c>
      <c r="O52">
        <f t="shared" si="2"/>
        <v>3</v>
      </c>
      <c r="P52">
        <f t="shared" si="3"/>
        <v>2</v>
      </c>
      <c r="Q52">
        <f t="shared" si="4"/>
        <v>1</v>
      </c>
      <c r="R52">
        <f t="shared" si="5"/>
        <v>2</v>
      </c>
      <c r="S52">
        <f t="shared" si="6"/>
        <v>0</v>
      </c>
      <c r="T52">
        <f t="shared" si="7"/>
        <v>0</v>
      </c>
      <c r="V52">
        <f t="shared" si="8"/>
        <v>11</v>
      </c>
      <c r="W52" s="53" t="e">
        <f t="shared" si="9"/>
        <v>#VALUE!</v>
      </c>
      <c r="Y52" t="str">
        <f>Tabelle4[[#This Row],[Country]]</f>
        <v>Cuba</v>
      </c>
      <c r="Z52">
        <f>Tabelle4[[#This Row],[Total Week]]</f>
        <v>11</v>
      </c>
      <c r="AA52" s="52" t="e">
        <f>Tabelle4[[#This Row],[per 100.000]]</f>
        <v>#VALUE!</v>
      </c>
    </row>
    <row r="53" spans="2:27" hidden="1" x14ac:dyDescent="0.55000000000000004">
      <c r="B53" s="59"/>
      <c r="C53" t="str">
        <f>Deaths!A48</f>
        <v>Cyprus</v>
      </c>
      <c r="D53" s="7" t="str">
        <f>VLOOKUP(C53,Countries!$D$5:$F$250,2,FALSE)</f>
        <v>Europe</v>
      </c>
      <c r="E53">
        <f>INDEX(_Death_Data,MATCH(Tabelle4[[#This Row],[Country]],_Death_Country,0),MATCH('Death for a Week'!E$7,_Death_Day,0))</f>
        <v>15</v>
      </c>
      <c r="F53">
        <f>INDEX(_Death_Data,MATCH(Tabelle4[[#This Row],[Country]],_Death_Country,0),MATCH('Death for a Week'!F$7,_Death_Day,0))</f>
        <v>15</v>
      </c>
      <c r="G53">
        <f>INDEX(_Death_Data,MATCH(Tabelle4[[#This Row],[Country]],_Death_Country,0),MATCH('Death for a Week'!G$7,_Death_Day,0))</f>
        <v>15</v>
      </c>
      <c r="H53">
        <f>INDEX(_Death_Data,MATCH(Tabelle4[[#This Row],[Country]],_Death_Country,0),MATCH('Death for a Week'!H$7,_Death_Day,0))</f>
        <v>15</v>
      </c>
      <c r="I53">
        <f>INDEX(_Death_Data,MATCH(Tabelle4[[#This Row],[Country]],_Death_Country,0),MATCH('Death for a Week'!I$7,_Death_Day,0))</f>
        <v>15</v>
      </c>
      <c r="J53">
        <f>INDEX(_Death_Data,MATCH(Tabelle4[[#This Row],[Country]],_Death_Country,0),MATCH('Death for a Week'!J$7,_Death_Day,0))</f>
        <v>15</v>
      </c>
      <c r="K53">
        <f>INDEX(_Death_Data,MATCH(Tabelle4[[#This Row],[Country]],_Death_Country,0),MATCH('Death for a Week'!K$7,_Death_Day,0))</f>
        <v>15</v>
      </c>
      <c r="L53">
        <f>INDEX(_Death_Data,MATCH(Tabelle4[[#This Row],[Country]],_Death_Country,0),MATCH('Death for a Week'!L$7,_Death_Day,0))</f>
        <v>15</v>
      </c>
      <c r="N53">
        <f t="shared" si="1"/>
        <v>0</v>
      </c>
      <c r="O53">
        <f t="shared" si="2"/>
        <v>0</v>
      </c>
      <c r="P53">
        <f t="shared" si="3"/>
        <v>0</v>
      </c>
      <c r="Q53">
        <f t="shared" si="4"/>
        <v>0</v>
      </c>
      <c r="R53">
        <f t="shared" si="5"/>
        <v>0</v>
      </c>
      <c r="S53">
        <f t="shared" si="6"/>
        <v>0</v>
      </c>
      <c r="T53">
        <f t="shared" si="7"/>
        <v>0</v>
      </c>
      <c r="V53">
        <f t="shared" si="8"/>
        <v>0</v>
      </c>
      <c r="W53" s="53" t="e">
        <f t="shared" si="9"/>
        <v>#VALUE!</v>
      </c>
      <c r="Y53" t="str">
        <f>Tabelle4[[#This Row],[Country]]</f>
        <v>Cyprus</v>
      </c>
      <c r="Z53">
        <f>Tabelle4[[#This Row],[Total Week]]</f>
        <v>0</v>
      </c>
      <c r="AA53" s="52" t="e">
        <f>Tabelle4[[#This Row],[per 100.000]]</f>
        <v>#VALUE!</v>
      </c>
    </row>
    <row r="54" spans="2:27" hidden="1" x14ac:dyDescent="0.55000000000000004">
      <c r="B54" s="59"/>
      <c r="C54" t="str">
        <f>Deaths!A49</f>
        <v>Czechia</v>
      </c>
      <c r="D54" s="7" t="str">
        <f>VLOOKUP(C54,Countries!$D$5:$F$250,2,FALSE)</f>
        <v>Europe</v>
      </c>
      <c r="E54">
        <f>INDEX(_Death_Data,MATCH(Tabelle4[[#This Row],[Country]],_Death_Country,0),MATCH('Death for a Week'!E$7,_Death_Day,0))</f>
        <v>227</v>
      </c>
      <c r="F54">
        <f>INDEX(_Death_Data,MATCH(Tabelle4[[#This Row],[Country]],_Death_Country,0),MATCH('Death for a Week'!F$7,_Death_Day,0))</f>
        <v>236</v>
      </c>
      <c r="G54">
        <f>INDEX(_Death_Data,MATCH(Tabelle4[[#This Row],[Country]],_Death_Country,0),MATCH('Death for a Week'!G$7,_Death_Day,0))</f>
        <v>240</v>
      </c>
      <c r="H54">
        <f>INDEX(_Death_Data,MATCH(Tabelle4[[#This Row],[Country]],_Death_Country,0),MATCH('Death for a Week'!H$7,_Death_Day,0))</f>
        <v>245</v>
      </c>
      <c r="I54">
        <f>INDEX(_Death_Data,MATCH(Tabelle4[[#This Row],[Country]],_Death_Country,0),MATCH('Death for a Week'!I$7,_Death_Day,0))</f>
        <v>248</v>
      </c>
      <c r="J54">
        <f>INDEX(_Death_Data,MATCH(Tabelle4[[#This Row],[Country]],_Death_Country,0),MATCH('Death for a Week'!J$7,_Death_Day,0))</f>
        <v>252</v>
      </c>
      <c r="K54">
        <f>INDEX(_Death_Data,MATCH(Tabelle4[[#This Row],[Country]],_Death_Country,0),MATCH('Death for a Week'!K$7,_Death_Day,0))</f>
        <v>257</v>
      </c>
      <c r="L54">
        <f>INDEX(_Death_Data,MATCH(Tabelle4[[#This Row],[Country]],_Death_Country,0),MATCH('Death for a Week'!L$7,_Death_Day,0))</f>
        <v>262</v>
      </c>
      <c r="N54">
        <f t="shared" si="1"/>
        <v>9</v>
      </c>
      <c r="O54">
        <f t="shared" si="2"/>
        <v>4</v>
      </c>
      <c r="P54">
        <f t="shared" si="3"/>
        <v>5</v>
      </c>
      <c r="Q54">
        <f t="shared" si="4"/>
        <v>3</v>
      </c>
      <c r="R54">
        <f t="shared" si="5"/>
        <v>4</v>
      </c>
      <c r="S54">
        <f t="shared" si="6"/>
        <v>5</v>
      </c>
      <c r="T54">
        <f t="shared" si="7"/>
        <v>5</v>
      </c>
      <c r="V54">
        <f t="shared" si="8"/>
        <v>35</v>
      </c>
      <c r="W54" s="53" t="e">
        <f t="shared" si="9"/>
        <v>#VALUE!</v>
      </c>
      <c r="Y54" t="str">
        <f>Tabelle4[[#This Row],[Country]]</f>
        <v>Czechia</v>
      </c>
      <c r="Z54">
        <f>Tabelle4[[#This Row],[Total Week]]</f>
        <v>35</v>
      </c>
      <c r="AA54" s="52" t="e">
        <f>Tabelle4[[#This Row],[per 100.000]]</f>
        <v>#VALUE!</v>
      </c>
    </row>
    <row r="55" spans="2:27" hidden="1" x14ac:dyDescent="0.55000000000000004">
      <c r="B55" s="59"/>
      <c r="C55" t="str">
        <f>Deaths!A50</f>
        <v>Denmark</v>
      </c>
      <c r="D55" s="7" t="str">
        <f>VLOOKUP(C55,Countries!$D$5:$F$250,2,FALSE)</f>
        <v>Europe</v>
      </c>
      <c r="E55">
        <f>INDEX(_Death_Data,MATCH(Tabelle4[[#This Row],[Country]],_Death_Country,0),MATCH('Death for a Week'!E$7,_Death_Day,0))</f>
        <v>443</v>
      </c>
      <c r="F55">
        <f>INDEX(_Death_Data,MATCH(Tabelle4[[#This Row],[Country]],_Death_Country,0),MATCH('Death for a Week'!F$7,_Death_Day,0))</f>
        <v>452</v>
      </c>
      <c r="G55">
        <f>INDEX(_Death_Data,MATCH(Tabelle4[[#This Row],[Country]],_Death_Country,0),MATCH('Death for a Week'!G$7,_Death_Day,0))</f>
        <v>460</v>
      </c>
      <c r="H55">
        <f>INDEX(_Death_Data,MATCH(Tabelle4[[#This Row],[Country]],_Death_Country,0),MATCH('Death for a Week'!H$7,_Death_Day,0))</f>
        <v>475</v>
      </c>
      <c r="I55">
        <f>INDEX(_Death_Data,MATCH(Tabelle4[[#This Row],[Country]],_Death_Country,0),MATCH('Death for a Week'!I$7,_Death_Day,0))</f>
        <v>484</v>
      </c>
      <c r="J55">
        <f>INDEX(_Death_Data,MATCH(Tabelle4[[#This Row],[Country]],_Death_Country,0),MATCH('Death for a Week'!J$7,_Death_Day,0))</f>
        <v>493</v>
      </c>
      <c r="K55">
        <f>INDEX(_Death_Data,MATCH(Tabelle4[[#This Row],[Country]],_Death_Country,0),MATCH('Death for a Week'!K$7,_Death_Day,0))</f>
        <v>503</v>
      </c>
      <c r="L55">
        <f>INDEX(_Death_Data,MATCH(Tabelle4[[#This Row],[Country]],_Death_Country,0),MATCH('Death for a Week'!L$7,_Death_Day,0))</f>
        <v>506</v>
      </c>
      <c r="N55">
        <f t="shared" si="1"/>
        <v>9</v>
      </c>
      <c r="O55">
        <f t="shared" si="2"/>
        <v>8</v>
      </c>
      <c r="P55">
        <f t="shared" si="3"/>
        <v>15</v>
      </c>
      <c r="Q55">
        <f t="shared" si="4"/>
        <v>9</v>
      </c>
      <c r="R55">
        <f t="shared" si="5"/>
        <v>9</v>
      </c>
      <c r="S55">
        <f t="shared" si="6"/>
        <v>10</v>
      </c>
      <c r="T55">
        <f t="shared" si="7"/>
        <v>3</v>
      </c>
      <c r="V55">
        <f t="shared" si="8"/>
        <v>63</v>
      </c>
      <c r="W55" s="53" t="e">
        <f t="shared" si="9"/>
        <v>#VALUE!</v>
      </c>
      <c r="Y55" t="str">
        <f>Tabelle4[[#This Row],[Country]]</f>
        <v>Denmark</v>
      </c>
      <c r="Z55">
        <f>Tabelle4[[#This Row],[Total Week]]</f>
        <v>63</v>
      </c>
      <c r="AA55" s="52" t="e">
        <f>Tabelle4[[#This Row],[per 100.000]]</f>
        <v>#VALUE!</v>
      </c>
    </row>
    <row r="56" spans="2:27" hidden="1" x14ac:dyDescent="0.55000000000000004">
      <c r="B56" s="59"/>
      <c r="C56" t="str">
        <f>Deaths!A51</f>
        <v>Diamond Princess</v>
      </c>
      <c r="D56" s="7" t="str">
        <f>VLOOKUP(C56,Countries!$D$5:$F$250,2,FALSE)</f>
        <v>Asia</v>
      </c>
      <c r="E56">
        <f>INDEX(_Death_Data,MATCH(Tabelle4[[#This Row],[Country]],_Death_Country,0),MATCH('Death for a Week'!E$7,_Death_Day,0))</f>
        <v>13</v>
      </c>
      <c r="F56">
        <f>INDEX(_Death_Data,MATCH(Tabelle4[[#This Row],[Country]],_Death_Country,0),MATCH('Death for a Week'!F$7,_Death_Day,0))</f>
        <v>13</v>
      </c>
      <c r="G56">
        <f>INDEX(_Death_Data,MATCH(Tabelle4[[#This Row],[Country]],_Death_Country,0),MATCH('Death for a Week'!G$7,_Death_Day,0))</f>
        <v>13</v>
      </c>
      <c r="H56">
        <f>INDEX(_Death_Data,MATCH(Tabelle4[[#This Row],[Country]],_Death_Country,0),MATCH('Death for a Week'!H$7,_Death_Day,0))</f>
        <v>13</v>
      </c>
      <c r="I56">
        <f>INDEX(_Death_Data,MATCH(Tabelle4[[#This Row],[Country]],_Death_Country,0),MATCH('Death for a Week'!I$7,_Death_Day,0))</f>
        <v>13</v>
      </c>
      <c r="J56">
        <f>INDEX(_Death_Data,MATCH(Tabelle4[[#This Row],[Country]],_Death_Country,0),MATCH('Death for a Week'!J$7,_Death_Day,0))</f>
        <v>13</v>
      </c>
      <c r="K56">
        <f>INDEX(_Death_Data,MATCH(Tabelle4[[#This Row],[Country]],_Death_Country,0),MATCH('Death for a Week'!K$7,_Death_Day,0))</f>
        <v>13</v>
      </c>
      <c r="L56">
        <f>INDEX(_Death_Data,MATCH(Tabelle4[[#This Row],[Country]],_Death_Country,0),MATCH('Death for a Week'!L$7,_Death_Day,0))</f>
        <v>13</v>
      </c>
      <c r="N56">
        <f t="shared" si="1"/>
        <v>0</v>
      </c>
      <c r="O56">
        <f t="shared" si="2"/>
        <v>0</v>
      </c>
      <c r="P56">
        <f t="shared" si="3"/>
        <v>0</v>
      </c>
      <c r="Q56">
        <f t="shared" si="4"/>
        <v>0</v>
      </c>
      <c r="R56">
        <f t="shared" si="5"/>
        <v>0</v>
      </c>
      <c r="S56">
        <f t="shared" si="6"/>
        <v>0</v>
      </c>
      <c r="T56">
        <f t="shared" si="7"/>
        <v>0</v>
      </c>
      <c r="V56">
        <f t="shared" si="8"/>
        <v>0</v>
      </c>
      <c r="W56" s="53" t="e">
        <f t="shared" si="9"/>
        <v>#VALUE!</v>
      </c>
      <c r="Y56" t="str">
        <f>Tabelle4[[#This Row],[Country]]</f>
        <v>Diamond Princess</v>
      </c>
      <c r="Z56">
        <f>Tabelle4[[#This Row],[Total Week]]</f>
        <v>0</v>
      </c>
      <c r="AA56" s="52" t="e">
        <f>Tabelle4[[#This Row],[per 100.000]]</f>
        <v>#VALUE!</v>
      </c>
    </row>
    <row r="57" spans="2:27" hidden="1" x14ac:dyDescent="0.55000000000000004">
      <c r="B57" s="59"/>
      <c r="C57" t="str">
        <f>Deaths!A52</f>
        <v>Djibouti</v>
      </c>
      <c r="D57" s="7" t="str">
        <f>VLOOKUP(C57,Countries!$D$5:$F$250,2,FALSE)</f>
        <v>Asia</v>
      </c>
      <c r="E57">
        <f>INDEX(_Death_Data,MATCH(Tabelle4[[#This Row],[Country]],_Death_Country,0),MATCH('Death for a Week'!E$7,_Death_Day,0))</f>
        <v>2</v>
      </c>
      <c r="F57">
        <f>INDEX(_Death_Data,MATCH(Tabelle4[[#This Row],[Country]],_Death_Country,0),MATCH('Death for a Week'!F$7,_Death_Day,0))</f>
        <v>2</v>
      </c>
      <c r="G57">
        <f>INDEX(_Death_Data,MATCH(Tabelle4[[#This Row],[Country]],_Death_Country,0),MATCH('Death for a Week'!G$7,_Death_Day,0))</f>
        <v>2</v>
      </c>
      <c r="H57">
        <f>INDEX(_Death_Data,MATCH(Tabelle4[[#This Row],[Country]],_Death_Country,0),MATCH('Death for a Week'!H$7,_Death_Day,0))</f>
        <v>2</v>
      </c>
      <c r="I57">
        <f>INDEX(_Death_Data,MATCH(Tabelle4[[#This Row],[Country]],_Death_Country,0),MATCH('Death for a Week'!I$7,_Death_Day,0))</f>
        <v>2</v>
      </c>
      <c r="J57">
        <f>INDEX(_Death_Data,MATCH(Tabelle4[[#This Row],[Country]],_Death_Country,0),MATCH('Death for a Week'!J$7,_Death_Day,0))</f>
        <v>2</v>
      </c>
      <c r="K57">
        <f>INDEX(_Death_Data,MATCH(Tabelle4[[#This Row],[Country]],_Death_Country,0),MATCH('Death for a Week'!K$7,_Death_Day,0))</f>
        <v>2</v>
      </c>
      <c r="L57">
        <f>INDEX(_Death_Data,MATCH(Tabelle4[[#This Row],[Country]],_Death_Country,0),MATCH('Death for a Week'!L$7,_Death_Day,0))</f>
        <v>3</v>
      </c>
      <c r="N57">
        <f t="shared" si="1"/>
        <v>0</v>
      </c>
      <c r="O57">
        <f t="shared" si="2"/>
        <v>0</v>
      </c>
      <c r="P57">
        <f t="shared" si="3"/>
        <v>0</v>
      </c>
      <c r="Q57">
        <f t="shared" si="4"/>
        <v>0</v>
      </c>
      <c r="R57">
        <f t="shared" si="5"/>
        <v>0</v>
      </c>
      <c r="S57">
        <f t="shared" si="6"/>
        <v>0</v>
      </c>
      <c r="T57">
        <f t="shared" si="7"/>
        <v>1</v>
      </c>
      <c r="V57">
        <f t="shared" si="8"/>
        <v>1</v>
      </c>
      <c r="W57" s="53" t="e">
        <f t="shared" si="9"/>
        <v>#VALUE!</v>
      </c>
      <c r="Y57" t="str">
        <f>Tabelle4[[#This Row],[Country]]</f>
        <v>Djibouti</v>
      </c>
      <c r="Z57">
        <f>Tabelle4[[#This Row],[Total Week]]</f>
        <v>1</v>
      </c>
      <c r="AA57" s="52" t="e">
        <f>Tabelle4[[#This Row],[per 100.000]]</f>
        <v>#VALUE!</v>
      </c>
    </row>
    <row r="58" spans="2:27" hidden="1" x14ac:dyDescent="0.55000000000000004">
      <c r="B58" s="59"/>
      <c r="C58" t="str">
        <f>Deaths!A53</f>
        <v>Dominica</v>
      </c>
      <c r="D58" s="7" t="str">
        <f>VLOOKUP(C58,Countries!$D$5:$F$250,2,FALSE)</f>
        <v>SouthAmerica</v>
      </c>
      <c r="E58">
        <f>INDEX(_Death_Data,MATCH(Tabelle4[[#This Row],[Country]],_Death_Country,0),MATCH('Death for a Week'!E$7,_Death_Day,0))</f>
        <v>0</v>
      </c>
      <c r="F58">
        <f>INDEX(_Death_Data,MATCH(Tabelle4[[#This Row],[Country]],_Death_Country,0),MATCH('Death for a Week'!F$7,_Death_Day,0))</f>
        <v>0</v>
      </c>
      <c r="G58">
        <f>INDEX(_Death_Data,MATCH(Tabelle4[[#This Row],[Country]],_Death_Country,0),MATCH('Death for a Week'!G$7,_Death_Day,0))</f>
        <v>0</v>
      </c>
      <c r="H58">
        <f>INDEX(_Death_Data,MATCH(Tabelle4[[#This Row],[Country]],_Death_Country,0),MATCH('Death for a Week'!H$7,_Death_Day,0))</f>
        <v>0</v>
      </c>
      <c r="I58">
        <f>INDEX(_Death_Data,MATCH(Tabelle4[[#This Row],[Country]],_Death_Country,0),MATCH('Death for a Week'!I$7,_Death_Day,0))</f>
        <v>0</v>
      </c>
      <c r="J58">
        <f>INDEX(_Death_Data,MATCH(Tabelle4[[#This Row],[Country]],_Death_Country,0),MATCH('Death for a Week'!J$7,_Death_Day,0))</f>
        <v>0</v>
      </c>
      <c r="K58">
        <f>INDEX(_Death_Data,MATCH(Tabelle4[[#This Row],[Country]],_Death_Country,0),MATCH('Death for a Week'!K$7,_Death_Day,0))</f>
        <v>0</v>
      </c>
      <c r="L58">
        <f>INDEX(_Death_Data,MATCH(Tabelle4[[#This Row],[Country]],_Death_Country,0),MATCH('Death for a Week'!L$7,_Death_Day,0))</f>
        <v>0</v>
      </c>
      <c r="N58">
        <f t="shared" si="1"/>
        <v>0</v>
      </c>
      <c r="O58">
        <f t="shared" si="2"/>
        <v>0</v>
      </c>
      <c r="P58">
        <f t="shared" si="3"/>
        <v>0</v>
      </c>
      <c r="Q58">
        <f t="shared" si="4"/>
        <v>0</v>
      </c>
      <c r="R58">
        <f t="shared" si="5"/>
        <v>0</v>
      </c>
      <c r="S58">
        <f t="shared" si="6"/>
        <v>0</v>
      </c>
      <c r="T58">
        <f t="shared" si="7"/>
        <v>0</v>
      </c>
      <c r="V58">
        <f t="shared" si="8"/>
        <v>0</v>
      </c>
      <c r="W58" s="53" t="e">
        <f t="shared" si="9"/>
        <v>#VALUE!</v>
      </c>
      <c r="Y58" t="str">
        <f>Tabelle4[[#This Row],[Country]]</f>
        <v>Dominica</v>
      </c>
      <c r="Z58">
        <f>Tabelle4[[#This Row],[Total Week]]</f>
        <v>0</v>
      </c>
      <c r="AA58" s="52" t="e">
        <f>Tabelle4[[#This Row],[per 100.000]]</f>
        <v>#VALUE!</v>
      </c>
    </row>
    <row r="59" spans="2:27" hidden="1" x14ac:dyDescent="0.55000000000000004">
      <c r="B59" s="59"/>
      <c r="C59" t="str">
        <f>Deaths!A54</f>
        <v>Dominican Republic</v>
      </c>
      <c r="D59" s="7" t="str">
        <f>VLOOKUP(C59,Countries!$D$5:$F$250,2,FALSE)</f>
        <v>SouthAmerica</v>
      </c>
      <c r="E59">
        <f>INDEX(_Death_Data,MATCH(Tabelle4[[#This Row],[Country]],_Death_Country,0),MATCH('Death for a Week'!E$7,_Death_Day,0))</f>
        <v>293</v>
      </c>
      <c r="F59">
        <f>INDEX(_Death_Data,MATCH(Tabelle4[[#This Row],[Country]],_Death_Country,0),MATCH('Death for a Week'!F$7,_Death_Day,0))</f>
        <v>301</v>
      </c>
      <c r="G59">
        <f>INDEX(_Death_Data,MATCH(Tabelle4[[#This Row],[Country]],_Death_Country,0),MATCH('Death for a Week'!G$7,_Death_Day,0))</f>
        <v>313</v>
      </c>
      <c r="H59">
        <f>INDEX(_Death_Data,MATCH(Tabelle4[[#This Row],[Country]],_Death_Country,0),MATCH('Death for a Week'!H$7,_Death_Day,0))</f>
        <v>326</v>
      </c>
      <c r="I59">
        <f>INDEX(_Death_Data,MATCH(Tabelle4[[#This Row],[Country]],_Death_Country,0),MATCH('Death for a Week'!I$7,_Death_Day,0))</f>
        <v>333</v>
      </c>
      <c r="J59">
        <f>INDEX(_Death_Data,MATCH(Tabelle4[[#This Row],[Country]],_Death_Country,0),MATCH('Death for a Week'!J$7,_Death_Day,0))</f>
        <v>346</v>
      </c>
      <c r="K59">
        <f>INDEX(_Death_Data,MATCH(Tabelle4[[#This Row],[Country]],_Death_Country,0),MATCH('Death for a Week'!K$7,_Death_Day,0))</f>
        <v>354</v>
      </c>
      <c r="L59">
        <f>INDEX(_Death_Data,MATCH(Tabelle4[[#This Row],[Country]],_Death_Country,0),MATCH('Death for a Week'!L$7,_Death_Day,0))</f>
        <v>362</v>
      </c>
      <c r="N59">
        <f t="shared" si="1"/>
        <v>8</v>
      </c>
      <c r="O59">
        <f t="shared" si="2"/>
        <v>12</v>
      </c>
      <c r="P59">
        <f t="shared" si="3"/>
        <v>13</v>
      </c>
      <c r="Q59">
        <f t="shared" si="4"/>
        <v>7</v>
      </c>
      <c r="R59">
        <f t="shared" si="5"/>
        <v>13</v>
      </c>
      <c r="S59">
        <f t="shared" si="6"/>
        <v>8</v>
      </c>
      <c r="T59">
        <f t="shared" si="7"/>
        <v>8</v>
      </c>
      <c r="V59">
        <f t="shared" si="8"/>
        <v>69</v>
      </c>
      <c r="W59" s="53" t="e">
        <f t="shared" si="9"/>
        <v>#VALUE!</v>
      </c>
      <c r="Y59" t="str">
        <f>Tabelle4[[#This Row],[Country]]</f>
        <v>Dominican Republic</v>
      </c>
      <c r="Z59">
        <f>Tabelle4[[#This Row],[Total Week]]</f>
        <v>69</v>
      </c>
      <c r="AA59" s="52" t="e">
        <f>Tabelle4[[#This Row],[per 100.000]]</f>
        <v>#VALUE!</v>
      </c>
    </row>
    <row r="60" spans="2:27" hidden="1" x14ac:dyDescent="0.55000000000000004">
      <c r="B60" s="59"/>
      <c r="C60" t="str">
        <f>Deaths!A55</f>
        <v>Ecuador</v>
      </c>
      <c r="D60" s="7" t="str">
        <f>VLOOKUP(C60,Countries!$D$5:$F$250,2,FALSE)</f>
        <v>SouthAmerica</v>
      </c>
      <c r="E60">
        <f>INDEX(_Death_Data,MATCH(Tabelle4[[#This Row],[Country]],_Death_Country,0),MATCH('Death for a Week'!E$7,_Death_Day,0))</f>
        <v>883</v>
      </c>
      <c r="F60">
        <f>INDEX(_Death_Data,MATCH(Tabelle4[[#This Row],[Country]],_Death_Country,0),MATCH('Death for a Week'!F$7,_Death_Day,0))</f>
        <v>900</v>
      </c>
      <c r="G60">
        <f>INDEX(_Death_Data,MATCH(Tabelle4[[#This Row],[Country]],_Death_Country,0),MATCH('Death for a Week'!G$7,_Death_Day,0))</f>
        <v>1063</v>
      </c>
      <c r="H60">
        <f>INDEX(_Death_Data,MATCH(Tabelle4[[#This Row],[Country]],_Death_Country,0),MATCH('Death for a Week'!H$7,_Death_Day,0))</f>
        <v>1371</v>
      </c>
      <c r="I60">
        <f>INDEX(_Death_Data,MATCH(Tabelle4[[#This Row],[Country]],_Death_Country,0),MATCH('Death for a Week'!I$7,_Death_Day,0))</f>
        <v>1564</v>
      </c>
      <c r="J60">
        <f>INDEX(_Death_Data,MATCH(Tabelle4[[#This Row],[Country]],_Death_Country,0),MATCH('Death for a Week'!J$7,_Death_Day,0))</f>
        <v>1569</v>
      </c>
      <c r="K60">
        <f>INDEX(_Death_Data,MATCH(Tabelle4[[#This Row],[Country]],_Death_Country,0),MATCH('Death for a Week'!K$7,_Death_Day,0))</f>
        <v>1569</v>
      </c>
      <c r="L60">
        <f>INDEX(_Death_Data,MATCH(Tabelle4[[#This Row],[Country]],_Death_Country,0),MATCH('Death for a Week'!L$7,_Death_Day,0))</f>
        <v>1618</v>
      </c>
      <c r="N60">
        <f t="shared" si="1"/>
        <v>17</v>
      </c>
      <c r="O60">
        <f t="shared" si="2"/>
        <v>163</v>
      </c>
      <c r="P60">
        <f t="shared" si="3"/>
        <v>308</v>
      </c>
      <c r="Q60">
        <f t="shared" si="4"/>
        <v>193</v>
      </c>
      <c r="R60">
        <f t="shared" si="5"/>
        <v>5</v>
      </c>
      <c r="S60">
        <f t="shared" si="6"/>
        <v>0</v>
      </c>
      <c r="T60">
        <f t="shared" si="7"/>
        <v>49</v>
      </c>
      <c r="V60">
        <f t="shared" si="8"/>
        <v>735</v>
      </c>
      <c r="W60" s="53" t="e">
        <f t="shared" si="9"/>
        <v>#VALUE!</v>
      </c>
      <c r="Y60" t="str">
        <f>Tabelle4[[#This Row],[Country]]</f>
        <v>Ecuador</v>
      </c>
      <c r="Z60">
        <f>Tabelle4[[#This Row],[Total Week]]</f>
        <v>735</v>
      </c>
      <c r="AA60" s="52" t="e">
        <f>Tabelle4[[#This Row],[per 100.000]]</f>
        <v>#VALUE!</v>
      </c>
    </row>
    <row r="61" spans="2:27" hidden="1" x14ac:dyDescent="0.55000000000000004">
      <c r="B61" s="59"/>
      <c r="C61" t="str">
        <f>Deaths!A56</f>
        <v>Egypt</v>
      </c>
      <c r="D61" s="7" t="str">
        <f>VLOOKUP(C61,Countries!$D$5:$F$250,2,FALSE)</f>
        <v>Africa</v>
      </c>
      <c r="E61">
        <f>INDEX(_Death_Data,MATCH(Tabelle4[[#This Row],[Country]],_Death_Country,0),MATCH('Death for a Week'!E$7,_Death_Day,0))</f>
        <v>380</v>
      </c>
      <c r="F61">
        <f>INDEX(_Death_Data,MATCH(Tabelle4[[#This Row],[Country]],_Death_Country,0),MATCH('Death for a Week'!F$7,_Death_Day,0))</f>
        <v>392</v>
      </c>
      <c r="G61">
        <f>INDEX(_Death_Data,MATCH(Tabelle4[[#This Row],[Country]],_Death_Country,0),MATCH('Death for a Week'!G$7,_Death_Day,0))</f>
        <v>406</v>
      </c>
      <c r="H61">
        <f>INDEX(_Death_Data,MATCH(Tabelle4[[#This Row],[Country]],_Death_Country,0),MATCH('Death for a Week'!H$7,_Death_Day,0))</f>
        <v>415</v>
      </c>
      <c r="I61">
        <f>INDEX(_Death_Data,MATCH(Tabelle4[[#This Row],[Country]],_Death_Country,0),MATCH('Death for a Week'!I$7,_Death_Day,0))</f>
        <v>429</v>
      </c>
      <c r="J61">
        <f>INDEX(_Death_Data,MATCH(Tabelle4[[#This Row],[Country]],_Death_Country,0),MATCH('Death for a Week'!J$7,_Death_Day,0))</f>
        <v>436</v>
      </c>
      <c r="K61">
        <f>INDEX(_Death_Data,MATCH(Tabelle4[[#This Row],[Country]],_Death_Country,0),MATCH('Death for a Week'!K$7,_Death_Day,0))</f>
        <v>452</v>
      </c>
      <c r="L61">
        <f>INDEX(_Death_Data,MATCH(Tabelle4[[#This Row],[Country]],_Death_Country,0),MATCH('Death for a Week'!L$7,_Death_Day,0))</f>
        <v>469</v>
      </c>
      <c r="N61">
        <f t="shared" si="1"/>
        <v>12</v>
      </c>
      <c r="O61">
        <f t="shared" si="2"/>
        <v>14</v>
      </c>
      <c r="P61">
        <f t="shared" si="3"/>
        <v>9</v>
      </c>
      <c r="Q61">
        <f t="shared" si="4"/>
        <v>14</v>
      </c>
      <c r="R61">
        <f t="shared" si="5"/>
        <v>7</v>
      </c>
      <c r="S61">
        <f t="shared" si="6"/>
        <v>16</v>
      </c>
      <c r="T61">
        <f t="shared" si="7"/>
        <v>17</v>
      </c>
      <c r="V61">
        <f t="shared" si="8"/>
        <v>89</v>
      </c>
      <c r="W61" s="53" t="e">
        <f t="shared" si="9"/>
        <v>#VALUE!</v>
      </c>
      <c r="Y61" t="str">
        <f>Tabelle4[[#This Row],[Country]]</f>
        <v>Egypt</v>
      </c>
      <c r="Z61">
        <f>Tabelle4[[#This Row],[Total Week]]</f>
        <v>89</v>
      </c>
      <c r="AA61" s="52" t="e">
        <f>Tabelle4[[#This Row],[per 100.000]]</f>
        <v>#VALUE!</v>
      </c>
    </row>
    <row r="62" spans="2:27" hidden="1" x14ac:dyDescent="0.55000000000000004">
      <c r="B62" s="59"/>
      <c r="C62" t="str">
        <f>Deaths!A57</f>
        <v>El Salvador</v>
      </c>
      <c r="D62" s="7" t="str">
        <f>VLOOKUP(C62,Countries!$D$5:$F$250,2,FALSE)</f>
        <v>SouthAmerica</v>
      </c>
      <c r="E62">
        <f>INDEX(_Death_Data,MATCH(Tabelle4[[#This Row],[Country]],_Death_Country,0),MATCH('Death for a Week'!E$7,_Death_Day,0))</f>
        <v>9</v>
      </c>
      <c r="F62">
        <f>INDEX(_Death_Data,MATCH(Tabelle4[[#This Row],[Country]],_Death_Country,0),MATCH('Death for a Week'!F$7,_Death_Day,0))</f>
        <v>10</v>
      </c>
      <c r="G62">
        <f>INDEX(_Death_Data,MATCH(Tabelle4[[#This Row],[Country]],_Death_Country,0),MATCH('Death for a Week'!G$7,_Death_Day,0))</f>
        <v>10</v>
      </c>
      <c r="H62">
        <f>INDEX(_Death_Data,MATCH(Tabelle4[[#This Row],[Country]],_Death_Country,0),MATCH('Death for a Week'!H$7,_Death_Day,0))</f>
        <v>11</v>
      </c>
      <c r="I62">
        <f>INDEX(_Death_Data,MATCH(Tabelle4[[#This Row],[Country]],_Death_Country,0),MATCH('Death for a Week'!I$7,_Death_Day,0))</f>
        <v>11</v>
      </c>
      <c r="J62">
        <f>INDEX(_Death_Data,MATCH(Tabelle4[[#This Row],[Country]],_Death_Country,0),MATCH('Death for a Week'!J$7,_Death_Day,0))</f>
        <v>13</v>
      </c>
      <c r="K62">
        <f>INDEX(_Death_Data,MATCH(Tabelle4[[#This Row],[Country]],_Death_Country,0),MATCH('Death for a Week'!K$7,_Death_Day,0))</f>
        <v>14</v>
      </c>
      <c r="L62">
        <f>INDEX(_Death_Data,MATCH(Tabelle4[[#This Row],[Country]],_Death_Country,0),MATCH('Death for a Week'!L$7,_Death_Day,0))</f>
        <v>15</v>
      </c>
      <c r="N62">
        <f t="shared" si="1"/>
        <v>1</v>
      </c>
      <c r="O62">
        <f t="shared" si="2"/>
        <v>0</v>
      </c>
      <c r="P62">
        <f t="shared" si="3"/>
        <v>1</v>
      </c>
      <c r="Q62">
        <f t="shared" si="4"/>
        <v>0</v>
      </c>
      <c r="R62">
        <f t="shared" si="5"/>
        <v>2</v>
      </c>
      <c r="S62">
        <f t="shared" si="6"/>
        <v>1</v>
      </c>
      <c r="T62">
        <f t="shared" si="7"/>
        <v>1</v>
      </c>
      <c r="V62">
        <f t="shared" si="8"/>
        <v>6</v>
      </c>
      <c r="W62" s="53" t="e">
        <f t="shared" si="9"/>
        <v>#VALUE!</v>
      </c>
      <c r="Y62" t="str">
        <f>Tabelle4[[#This Row],[Country]]</f>
        <v>El Salvador</v>
      </c>
      <c r="Z62">
        <f>Tabelle4[[#This Row],[Total Week]]</f>
        <v>6</v>
      </c>
      <c r="AA62" s="52" t="e">
        <f>Tabelle4[[#This Row],[per 100.000]]</f>
        <v>#VALUE!</v>
      </c>
    </row>
    <row r="63" spans="2:27" hidden="1" x14ac:dyDescent="0.55000000000000004">
      <c r="B63" s="59"/>
      <c r="C63" t="str">
        <f>Deaths!A58</f>
        <v>Equatorial Guinea</v>
      </c>
      <c r="D63" s="7" t="str">
        <f>VLOOKUP(C63,Countries!$D$5:$F$250,2,FALSE)</f>
        <v>Africa</v>
      </c>
      <c r="E63">
        <f>INDEX(_Death_Data,MATCH(Tabelle4[[#This Row],[Country]],_Death_Country,0),MATCH('Death for a Week'!E$7,_Death_Day,0))</f>
        <v>1</v>
      </c>
      <c r="F63">
        <f>INDEX(_Death_Data,MATCH(Tabelle4[[#This Row],[Country]],_Death_Country,0),MATCH('Death for a Week'!F$7,_Death_Day,0))</f>
        <v>1</v>
      </c>
      <c r="G63">
        <f>INDEX(_Death_Data,MATCH(Tabelle4[[#This Row],[Country]],_Death_Country,0),MATCH('Death for a Week'!G$7,_Death_Day,0))</f>
        <v>1</v>
      </c>
      <c r="H63">
        <f>INDEX(_Death_Data,MATCH(Tabelle4[[#This Row],[Country]],_Death_Country,0),MATCH('Death for a Week'!H$7,_Death_Day,0))</f>
        <v>1</v>
      </c>
      <c r="I63">
        <f>INDEX(_Death_Data,MATCH(Tabelle4[[#This Row],[Country]],_Death_Country,0),MATCH('Death for a Week'!I$7,_Death_Day,0))</f>
        <v>1</v>
      </c>
      <c r="J63">
        <f>INDEX(_Death_Data,MATCH(Tabelle4[[#This Row],[Country]],_Death_Country,0),MATCH('Death for a Week'!J$7,_Death_Day,0))</f>
        <v>3</v>
      </c>
      <c r="K63">
        <f>INDEX(_Death_Data,MATCH(Tabelle4[[#This Row],[Country]],_Death_Country,0),MATCH('Death for a Week'!K$7,_Death_Day,0))</f>
        <v>3</v>
      </c>
      <c r="L63">
        <f>INDEX(_Death_Data,MATCH(Tabelle4[[#This Row],[Country]],_Death_Country,0),MATCH('Death for a Week'!L$7,_Death_Day,0))</f>
        <v>4</v>
      </c>
      <c r="N63">
        <f t="shared" si="1"/>
        <v>0</v>
      </c>
      <c r="O63">
        <f t="shared" si="2"/>
        <v>0</v>
      </c>
      <c r="P63">
        <f t="shared" si="3"/>
        <v>0</v>
      </c>
      <c r="Q63">
        <f t="shared" si="4"/>
        <v>0</v>
      </c>
      <c r="R63">
        <f t="shared" si="5"/>
        <v>2</v>
      </c>
      <c r="S63">
        <f t="shared" si="6"/>
        <v>0</v>
      </c>
      <c r="T63">
        <f t="shared" si="7"/>
        <v>1</v>
      </c>
      <c r="V63">
        <f t="shared" si="8"/>
        <v>3</v>
      </c>
      <c r="W63" s="53" t="e">
        <f t="shared" si="9"/>
        <v>#VALUE!</v>
      </c>
      <c r="Y63" t="str">
        <f>Tabelle4[[#This Row],[Country]]</f>
        <v>Equatorial Guinea</v>
      </c>
      <c r="Z63">
        <f>Tabelle4[[#This Row],[Total Week]]</f>
        <v>3</v>
      </c>
      <c r="AA63" s="52" t="e">
        <f>Tabelle4[[#This Row],[per 100.000]]</f>
        <v>#VALUE!</v>
      </c>
    </row>
    <row r="64" spans="2:27" hidden="1" x14ac:dyDescent="0.55000000000000004">
      <c r="B64" s="59"/>
      <c r="C64" t="str">
        <f>Deaths!A59</f>
        <v>Eritrea</v>
      </c>
      <c r="D64" s="7" t="str">
        <f>VLOOKUP(C64,Countries!$D$5:$F$250,2,FALSE)</f>
        <v>Africa</v>
      </c>
      <c r="E64">
        <f>INDEX(_Death_Data,MATCH(Tabelle4[[#This Row],[Country]],_Death_Country,0),MATCH('Death for a Week'!E$7,_Death_Day,0))</f>
        <v>0</v>
      </c>
      <c r="F64">
        <f>INDEX(_Death_Data,MATCH(Tabelle4[[#This Row],[Country]],_Death_Country,0),MATCH('Death for a Week'!F$7,_Death_Day,0))</f>
        <v>0</v>
      </c>
      <c r="G64">
        <f>INDEX(_Death_Data,MATCH(Tabelle4[[#This Row],[Country]],_Death_Country,0),MATCH('Death for a Week'!G$7,_Death_Day,0))</f>
        <v>0</v>
      </c>
      <c r="H64">
        <f>INDEX(_Death_Data,MATCH(Tabelle4[[#This Row],[Country]],_Death_Country,0),MATCH('Death for a Week'!H$7,_Death_Day,0))</f>
        <v>0</v>
      </c>
      <c r="I64">
        <f>INDEX(_Death_Data,MATCH(Tabelle4[[#This Row],[Country]],_Death_Country,0),MATCH('Death for a Week'!I$7,_Death_Day,0))</f>
        <v>0</v>
      </c>
      <c r="J64">
        <f>INDEX(_Death_Data,MATCH(Tabelle4[[#This Row],[Country]],_Death_Country,0),MATCH('Death for a Week'!J$7,_Death_Day,0))</f>
        <v>0</v>
      </c>
      <c r="K64">
        <f>INDEX(_Death_Data,MATCH(Tabelle4[[#This Row],[Country]],_Death_Country,0),MATCH('Death for a Week'!K$7,_Death_Day,0))</f>
        <v>0</v>
      </c>
      <c r="L64">
        <f>INDEX(_Death_Data,MATCH(Tabelle4[[#This Row],[Country]],_Death_Country,0),MATCH('Death for a Week'!L$7,_Death_Day,0))</f>
        <v>0</v>
      </c>
      <c r="N64">
        <f t="shared" si="1"/>
        <v>0</v>
      </c>
      <c r="O64">
        <f t="shared" si="2"/>
        <v>0</v>
      </c>
      <c r="P64">
        <f t="shared" si="3"/>
        <v>0</v>
      </c>
      <c r="Q64">
        <f t="shared" si="4"/>
        <v>0</v>
      </c>
      <c r="R64">
        <f t="shared" si="5"/>
        <v>0</v>
      </c>
      <c r="S64">
        <f t="shared" si="6"/>
        <v>0</v>
      </c>
      <c r="T64">
        <f t="shared" si="7"/>
        <v>0</v>
      </c>
      <c r="V64">
        <f t="shared" si="8"/>
        <v>0</v>
      </c>
      <c r="W64" s="53" t="e">
        <f t="shared" si="9"/>
        <v>#VALUE!</v>
      </c>
      <c r="Y64" t="str">
        <f>Tabelle4[[#This Row],[Country]]</f>
        <v>Eritrea</v>
      </c>
      <c r="Z64">
        <f>Tabelle4[[#This Row],[Total Week]]</f>
        <v>0</v>
      </c>
      <c r="AA64" s="52" t="e">
        <f>Tabelle4[[#This Row],[per 100.000]]</f>
        <v>#VALUE!</v>
      </c>
    </row>
    <row r="65" spans="2:27" hidden="1" x14ac:dyDescent="0.55000000000000004">
      <c r="B65" s="59"/>
      <c r="C65" t="str">
        <f>Deaths!A60</f>
        <v>Estonia</v>
      </c>
      <c r="D65" s="7" t="str">
        <f>VLOOKUP(C65,Countries!$D$5:$F$250,2,FALSE)</f>
        <v>Europe</v>
      </c>
      <c r="E65">
        <f>INDEX(_Death_Data,MATCH(Tabelle4[[#This Row],[Country]],_Death_Country,0),MATCH('Death for a Week'!E$7,_Death_Day,0))</f>
        <v>50</v>
      </c>
      <c r="F65">
        <f>INDEX(_Death_Data,MATCH(Tabelle4[[#This Row],[Country]],_Death_Country,0),MATCH('Death for a Week'!F$7,_Death_Day,0))</f>
        <v>52</v>
      </c>
      <c r="G65">
        <f>INDEX(_Death_Data,MATCH(Tabelle4[[#This Row],[Country]],_Death_Country,0),MATCH('Death for a Week'!G$7,_Death_Day,0))</f>
        <v>52</v>
      </c>
      <c r="H65">
        <f>INDEX(_Death_Data,MATCH(Tabelle4[[#This Row],[Country]],_Death_Country,0),MATCH('Death for a Week'!H$7,_Death_Day,0))</f>
        <v>53</v>
      </c>
      <c r="I65">
        <f>INDEX(_Death_Data,MATCH(Tabelle4[[#This Row],[Country]],_Death_Country,0),MATCH('Death for a Week'!I$7,_Death_Day,0))</f>
        <v>55</v>
      </c>
      <c r="J65">
        <f>INDEX(_Death_Data,MATCH(Tabelle4[[#This Row],[Country]],_Death_Country,0),MATCH('Death for a Week'!J$7,_Death_Day,0))</f>
        <v>55</v>
      </c>
      <c r="K65">
        <f>INDEX(_Death_Data,MATCH(Tabelle4[[#This Row],[Country]],_Death_Country,0),MATCH('Death for a Week'!K$7,_Death_Day,0))</f>
        <v>55</v>
      </c>
      <c r="L65">
        <f>INDEX(_Death_Data,MATCH(Tabelle4[[#This Row],[Country]],_Death_Country,0),MATCH('Death for a Week'!L$7,_Death_Day,0))</f>
        <v>55</v>
      </c>
      <c r="N65">
        <f t="shared" si="1"/>
        <v>2</v>
      </c>
      <c r="O65">
        <f t="shared" si="2"/>
        <v>0</v>
      </c>
      <c r="P65">
        <f t="shared" si="3"/>
        <v>1</v>
      </c>
      <c r="Q65">
        <f t="shared" si="4"/>
        <v>2</v>
      </c>
      <c r="R65">
        <f t="shared" si="5"/>
        <v>0</v>
      </c>
      <c r="S65">
        <f t="shared" si="6"/>
        <v>0</v>
      </c>
      <c r="T65">
        <f t="shared" si="7"/>
        <v>0</v>
      </c>
      <c r="V65">
        <f t="shared" si="8"/>
        <v>5</v>
      </c>
      <c r="W65" s="53" t="e">
        <f t="shared" si="9"/>
        <v>#VALUE!</v>
      </c>
      <c r="Y65" t="str">
        <f>Tabelle4[[#This Row],[Country]]</f>
        <v>Estonia</v>
      </c>
      <c r="Z65">
        <f>Tabelle4[[#This Row],[Total Week]]</f>
        <v>5</v>
      </c>
      <c r="AA65" s="52" t="e">
        <f>Tabelle4[[#This Row],[per 100.000]]</f>
        <v>#VALUE!</v>
      </c>
    </row>
    <row r="66" spans="2:27" hidden="1" x14ac:dyDescent="0.55000000000000004">
      <c r="B66" s="59"/>
      <c r="C66" t="str">
        <f>Deaths!A61</f>
        <v>Eswatini</v>
      </c>
      <c r="D66" s="7" t="str">
        <f>VLOOKUP(C66,Countries!$D$5:$F$250,2,FALSE)</f>
        <v>Africa</v>
      </c>
      <c r="E66">
        <f>INDEX(_Death_Data,MATCH(Tabelle4[[#This Row],[Country]],_Death_Country,0),MATCH('Death for a Week'!E$7,_Death_Day,0))</f>
        <v>1</v>
      </c>
      <c r="F66">
        <f>INDEX(_Death_Data,MATCH(Tabelle4[[#This Row],[Country]],_Death_Country,0),MATCH('Death for a Week'!F$7,_Death_Day,0))</f>
        <v>1</v>
      </c>
      <c r="G66">
        <f>INDEX(_Death_Data,MATCH(Tabelle4[[#This Row],[Country]],_Death_Country,0),MATCH('Death for a Week'!G$7,_Death_Day,0))</f>
        <v>1</v>
      </c>
      <c r="H66">
        <f>INDEX(_Death_Data,MATCH(Tabelle4[[#This Row],[Country]],_Death_Country,0),MATCH('Death for a Week'!H$7,_Death_Day,0))</f>
        <v>1</v>
      </c>
      <c r="I66">
        <f>INDEX(_Death_Data,MATCH(Tabelle4[[#This Row],[Country]],_Death_Country,0),MATCH('Death for a Week'!I$7,_Death_Day,0))</f>
        <v>1</v>
      </c>
      <c r="J66">
        <f>INDEX(_Death_Data,MATCH(Tabelle4[[#This Row],[Country]],_Death_Country,0),MATCH('Death for a Week'!J$7,_Death_Day,0))</f>
        <v>1</v>
      </c>
      <c r="K66">
        <f>INDEX(_Death_Data,MATCH(Tabelle4[[#This Row],[Country]],_Death_Country,0),MATCH('Death for a Week'!K$7,_Death_Day,0))</f>
        <v>1</v>
      </c>
      <c r="L66">
        <f>INDEX(_Death_Data,MATCH(Tabelle4[[#This Row],[Country]],_Death_Country,0),MATCH('Death for a Week'!L$7,_Death_Day,0))</f>
        <v>2</v>
      </c>
      <c r="N66">
        <f t="shared" si="1"/>
        <v>0</v>
      </c>
      <c r="O66">
        <f t="shared" si="2"/>
        <v>0</v>
      </c>
      <c r="P66">
        <f t="shared" si="3"/>
        <v>0</v>
      </c>
      <c r="Q66">
        <f t="shared" si="4"/>
        <v>0</v>
      </c>
      <c r="R66">
        <f t="shared" si="5"/>
        <v>0</v>
      </c>
      <c r="S66">
        <f t="shared" si="6"/>
        <v>0</v>
      </c>
      <c r="T66">
        <f t="shared" si="7"/>
        <v>1</v>
      </c>
      <c r="V66">
        <f t="shared" si="8"/>
        <v>1</v>
      </c>
      <c r="W66" s="53" t="e">
        <f t="shared" si="9"/>
        <v>#VALUE!</v>
      </c>
      <c r="Y66" t="str">
        <f>Tabelle4[[#This Row],[Country]]</f>
        <v>Eswatini</v>
      </c>
      <c r="Z66">
        <f>Tabelle4[[#This Row],[Total Week]]</f>
        <v>1</v>
      </c>
      <c r="AA66" s="52" t="e">
        <f>Tabelle4[[#This Row],[per 100.000]]</f>
        <v>#VALUE!</v>
      </c>
    </row>
    <row r="67" spans="2:27" hidden="1" x14ac:dyDescent="0.55000000000000004">
      <c r="B67" s="59"/>
      <c r="C67" t="str">
        <f>Deaths!A62</f>
        <v>Ethiopia</v>
      </c>
      <c r="D67" s="7" t="str">
        <f>VLOOKUP(C67,Countries!$D$5:$F$250,2,FALSE)</f>
        <v>Africa</v>
      </c>
      <c r="E67">
        <f>INDEX(_Death_Data,MATCH(Tabelle4[[#This Row],[Country]],_Death_Country,0),MATCH('Death for a Week'!E$7,_Death_Day,0))</f>
        <v>3</v>
      </c>
      <c r="F67">
        <f>INDEX(_Death_Data,MATCH(Tabelle4[[#This Row],[Country]],_Death_Country,0),MATCH('Death for a Week'!F$7,_Death_Day,0))</f>
        <v>3</v>
      </c>
      <c r="G67">
        <f>INDEX(_Death_Data,MATCH(Tabelle4[[#This Row],[Country]],_Death_Country,0),MATCH('Death for a Week'!G$7,_Death_Day,0))</f>
        <v>3</v>
      </c>
      <c r="H67">
        <f>INDEX(_Death_Data,MATCH(Tabelle4[[#This Row],[Country]],_Death_Country,0),MATCH('Death for a Week'!H$7,_Death_Day,0))</f>
        <v>3</v>
      </c>
      <c r="I67">
        <f>INDEX(_Death_Data,MATCH(Tabelle4[[#This Row],[Country]],_Death_Country,0),MATCH('Death for a Week'!I$7,_Death_Day,0))</f>
        <v>3</v>
      </c>
      <c r="J67">
        <f>INDEX(_Death_Data,MATCH(Tabelle4[[#This Row],[Country]],_Death_Country,0),MATCH('Death for a Week'!J$7,_Death_Day,0))</f>
        <v>3</v>
      </c>
      <c r="K67">
        <f>INDEX(_Death_Data,MATCH(Tabelle4[[#This Row],[Country]],_Death_Country,0),MATCH('Death for a Week'!K$7,_Death_Day,0))</f>
        <v>4</v>
      </c>
      <c r="L67">
        <f>INDEX(_Death_Data,MATCH(Tabelle4[[#This Row],[Country]],_Death_Country,0),MATCH('Death for a Week'!L$7,_Death_Day,0))</f>
        <v>4</v>
      </c>
      <c r="N67">
        <f t="shared" si="1"/>
        <v>0</v>
      </c>
      <c r="O67">
        <f t="shared" si="2"/>
        <v>0</v>
      </c>
      <c r="P67">
        <f t="shared" si="3"/>
        <v>0</v>
      </c>
      <c r="Q67">
        <f t="shared" si="4"/>
        <v>0</v>
      </c>
      <c r="R67">
        <f t="shared" si="5"/>
        <v>0</v>
      </c>
      <c r="S67">
        <f t="shared" si="6"/>
        <v>1</v>
      </c>
      <c r="T67">
        <f t="shared" si="7"/>
        <v>0</v>
      </c>
      <c r="V67">
        <f t="shared" si="8"/>
        <v>1</v>
      </c>
      <c r="W67" s="53" t="e">
        <f t="shared" si="9"/>
        <v>#VALUE!</v>
      </c>
      <c r="Y67" t="str">
        <f>Tabelle4[[#This Row],[Country]]</f>
        <v>Ethiopia</v>
      </c>
      <c r="Z67">
        <f>Tabelle4[[#This Row],[Total Week]]</f>
        <v>1</v>
      </c>
      <c r="AA67" s="52" t="e">
        <f>Tabelle4[[#This Row],[per 100.000]]</f>
        <v>#VALUE!</v>
      </c>
    </row>
    <row r="68" spans="2:27" hidden="1" x14ac:dyDescent="0.55000000000000004">
      <c r="B68" s="59"/>
      <c r="C68" t="str">
        <f>Deaths!A63</f>
        <v>Fiji</v>
      </c>
      <c r="D68" s="7" t="str">
        <f>VLOOKUP(C68,Countries!$D$5:$F$250,2,FALSE)</f>
        <v>Asia</v>
      </c>
      <c r="E68">
        <f>INDEX(_Death_Data,MATCH(Tabelle4[[#This Row],[Country]],_Death_Country,0),MATCH('Death for a Week'!E$7,_Death_Day,0))</f>
        <v>0</v>
      </c>
      <c r="F68">
        <f>INDEX(_Death_Data,MATCH(Tabelle4[[#This Row],[Country]],_Death_Country,0),MATCH('Death for a Week'!F$7,_Death_Day,0))</f>
        <v>0</v>
      </c>
      <c r="G68">
        <f>INDEX(_Death_Data,MATCH(Tabelle4[[#This Row],[Country]],_Death_Country,0),MATCH('Death for a Week'!G$7,_Death_Day,0))</f>
        <v>0</v>
      </c>
      <c r="H68">
        <f>INDEX(_Death_Data,MATCH(Tabelle4[[#This Row],[Country]],_Death_Country,0),MATCH('Death for a Week'!H$7,_Death_Day,0))</f>
        <v>0</v>
      </c>
      <c r="I68">
        <f>INDEX(_Death_Data,MATCH(Tabelle4[[#This Row],[Country]],_Death_Country,0),MATCH('Death for a Week'!I$7,_Death_Day,0))</f>
        <v>0</v>
      </c>
      <c r="J68">
        <f>INDEX(_Death_Data,MATCH(Tabelle4[[#This Row],[Country]],_Death_Country,0),MATCH('Death for a Week'!J$7,_Death_Day,0))</f>
        <v>0</v>
      </c>
      <c r="K68">
        <f>INDEX(_Death_Data,MATCH(Tabelle4[[#This Row],[Country]],_Death_Country,0),MATCH('Death for a Week'!K$7,_Death_Day,0))</f>
        <v>0</v>
      </c>
      <c r="L68">
        <f>INDEX(_Death_Data,MATCH(Tabelle4[[#This Row],[Country]],_Death_Country,0),MATCH('Death for a Week'!L$7,_Death_Day,0))</f>
        <v>0</v>
      </c>
      <c r="N68">
        <f t="shared" si="1"/>
        <v>0</v>
      </c>
      <c r="O68">
        <f t="shared" si="2"/>
        <v>0</v>
      </c>
      <c r="P68">
        <f t="shared" si="3"/>
        <v>0</v>
      </c>
      <c r="Q68">
        <f t="shared" si="4"/>
        <v>0</v>
      </c>
      <c r="R68">
        <f t="shared" si="5"/>
        <v>0</v>
      </c>
      <c r="S68">
        <f t="shared" si="6"/>
        <v>0</v>
      </c>
      <c r="T68">
        <f t="shared" si="7"/>
        <v>0</v>
      </c>
      <c r="V68">
        <f t="shared" si="8"/>
        <v>0</v>
      </c>
      <c r="W68" s="53" t="e">
        <f t="shared" si="9"/>
        <v>#VALUE!</v>
      </c>
      <c r="Y68" t="str">
        <f>Tabelle4[[#This Row],[Country]]</f>
        <v>Fiji</v>
      </c>
      <c r="Z68">
        <f>Tabelle4[[#This Row],[Total Week]]</f>
        <v>0</v>
      </c>
      <c r="AA68" s="52" t="e">
        <f>Tabelle4[[#This Row],[per 100.000]]</f>
        <v>#VALUE!</v>
      </c>
    </row>
    <row r="69" spans="2:27" x14ac:dyDescent="0.55000000000000004">
      <c r="B69" s="59" t="s">
        <v>649</v>
      </c>
      <c r="C69" t="str">
        <f>Deaths!A64</f>
        <v>Finland</v>
      </c>
      <c r="D69" s="7" t="str">
        <f>VLOOKUP(C69,Countries!$D$5:$F$250,2,FALSE)</f>
        <v>Europe</v>
      </c>
      <c r="E69">
        <f>INDEX(_Death_Data,MATCH(Tabelle4[[#This Row],[Country]],_Death_Country,0),MATCH('Death for a Week'!E$7,_Death_Day,0))</f>
        <v>206</v>
      </c>
      <c r="F69">
        <f>INDEX(_Death_Data,MATCH(Tabelle4[[#This Row],[Country]],_Death_Country,0),MATCH('Death for a Week'!F$7,_Death_Day,0))</f>
        <v>211</v>
      </c>
      <c r="G69">
        <f>INDEX(_Death_Data,MATCH(Tabelle4[[#This Row],[Country]],_Death_Country,0),MATCH('Death for a Week'!G$7,_Death_Day,0))</f>
        <v>218</v>
      </c>
      <c r="H69">
        <f>INDEX(_Death_Data,MATCH(Tabelle4[[#This Row],[Country]],_Death_Country,0),MATCH('Death for a Week'!H$7,_Death_Day,0))</f>
        <v>220</v>
      </c>
      <c r="I69">
        <f>INDEX(_Death_Data,MATCH(Tabelle4[[#This Row],[Country]],_Death_Country,0),MATCH('Death for a Week'!I$7,_Death_Day,0))</f>
        <v>230</v>
      </c>
      <c r="J69">
        <f>INDEX(_Death_Data,MATCH(Tabelle4[[#This Row],[Country]],_Death_Country,0),MATCH('Death for a Week'!J$7,_Death_Day,0))</f>
        <v>240</v>
      </c>
      <c r="K69">
        <f>INDEX(_Death_Data,MATCH(Tabelle4[[#This Row],[Country]],_Death_Country,0),MATCH('Death for a Week'!K$7,_Death_Day,0))</f>
        <v>246</v>
      </c>
      <c r="L69">
        <f>INDEX(_Death_Data,MATCH(Tabelle4[[#This Row],[Country]],_Death_Country,0),MATCH('Death for a Week'!L$7,_Death_Day,0))</f>
        <v>252</v>
      </c>
      <c r="N69">
        <f t="shared" si="1"/>
        <v>5</v>
      </c>
      <c r="O69">
        <f t="shared" si="2"/>
        <v>7</v>
      </c>
      <c r="P69">
        <f t="shared" si="3"/>
        <v>2</v>
      </c>
      <c r="Q69">
        <f t="shared" si="4"/>
        <v>10</v>
      </c>
      <c r="R69">
        <f t="shared" si="5"/>
        <v>10</v>
      </c>
      <c r="S69">
        <f t="shared" si="6"/>
        <v>6</v>
      </c>
      <c r="T69">
        <f t="shared" si="7"/>
        <v>6</v>
      </c>
      <c r="V69">
        <f t="shared" si="8"/>
        <v>46</v>
      </c>
      <c r="W69" s="53" t="e">
        <f t="shared" si="9"/>
        <v>#VALUE!</v>
      </c>
      <c r="Y69" t="str">
        <f>Tabelle4[[#This Row],[Country]]</f>
        <v>Finland</v>
      </c>
      <c r="Z69">
        <f>Tabelle4[[#This Row],[Total Week]]</f>
        <v>46</v>
      </c>
      <c r="AA69" s="52" t="e">
        <f>Tabelle4[[#This Row],[per 100.000]]</f>
        <v>#VALUE!</v>
      </c>
    </row>
    <row r="70" spans="2:27" hidden="1" x14ac:dyDescent="0.55000000000000004">
      <c r="B70" s="59"/>
      <c r="C70" t="str">
        <f>Deaths!A65</f>
        <v>France</v>
      </c>
      <c r="D70" s="7" t="str">
        <f>VLOOKUP(C70,Countries!$D$5:$F$250,2,FALSE)</f>
        <v>Europe</v>
      </c>
      <c r="E70">
        <f>INDEX(_Death_Data,MATCH(Tabelle4[[#This Row],[Country]],_Death_Country,0),MATCH('Death for a Week'!E$7,_Death_Day,0))</f>
        <v>24090</v>
      </c>
      <c r="F70">
        <f>INDEX(_Death_Data,MATCH(Tabelle4[[#This Row],[Country]],_Death_Country,0),MATCH('Death for a Week'!F$7,_Death_Day,0))</f>
        <v>24379</v>
      </c>
      <c r="G70">
        <f>INDEX(_Death_Data,MATCH(Tabelle4[[#This Row],[Country]],_Death_Country,0),MATCH('Death for a Week'!G$7,_Death_Day,0))</f>
        <v>24597</v>
      </c>
      <c r="H70">
        <f>INDEX(_Death_Data,MATCH(Tabelle4[[#This Row],[Country]],_Death_Country,0),MATCH('Death for a Week'!H$7,_Death_Day,0))</f>
        <v>24763</v>
      </c>
      <c r="I70">
        <f>INDEX(_Death_Data,MATCH(Tabelle4[[#This Row],[Country]],_Death_Country,0),MATCH('Death for a Week'!I$7,_Death_Day,0))</f>
        <v>24900</v>
      </c>
      <c r="J70">
        <f>INDEX(_Death_Data,MATCH(Tabelle4[[#This Row],[Country]],_Death_Country,0),MATCH('Death for a Week'!J$7,_Death_Day,0))</f>
        <v>25204</v>
      </c>
      <c r="K70">
        <f>INDEX(_Death_Data,MATCH(Tabelle4[[#This Row],[Country]],_Death_Country,0),MATCH('Death for a Week'!K$7,_Death_Day,0))</f>
        <v>25537</v>
      </c>
      <c r="L70">
        <f>INDEX(_Death_Data,MATCH(Tabelle4[[#This Row],[Country]],_Death_Country,0),MATCH('Death for a Week'!L$7,_Death_Day,0))</f>
        <v>25812</v>
      </c>
      <c r="N70">
        <f t="shared" si="1"/>
        <v>289</v>
      </c>
      <c r="O70">
        <f t="shared" si="2"/>
        <v>218</v>
      </c>
      <c r="P70">
        <f t="shared" si="3"/>
        <v>166</v>
      </c>
      <c r="Q70">
        <f t="shared" si="4"/>
        <v>137</v>
      </c>
      <c r="R70">
        <f t="shared" si="5"/>
        <v>304</v>
      </c>
      <c r="S70">
        <f t="shared" si="6"/>
        <v>333</v>
      </c>
      <c r="T70">
        <f t="shared" si="7"/>
        <v>275</v>
      </c>
      <c r="V70">
        <f t="shared" si="8"/>
        <v>1722</v>
      </c>
      <c r="W70" s="53" t="e">
        <f t="shared" si="9"/>
        <v>#VALUE!</v>
      </c>
      <c r="Y70" t="str">
        <f>Tabelle4[[#This Row],[Country]]</f>
        <v>France</v>
      </c>
      <c r="Z70">
        <f>Tabelle4[[#This Row],[Total Week]]</f>
        <v>1722</v>
      </c>
      <c r="AA70" s="52" t="e">
        <f>Tabelle4[[#This Row],[per 100.000]]</f>
        <v>#VALUE!</v>
      </c>
    </row>
    <row r="71" spans="2:27" hidden="1" x14ac:dyDescent="0.55000000000000004">
      <c r="B71" s="59"/>
      <c r="C71" t="str">
        <f>Deaths!A66</f>
        <v>Gabon</v>
      </c>
      <c r="D71" s="7" t="str">
        <f>VLOOKUP(C71,Countries!$D$5:$F$250,2,FALSE)</f>
        <v>Africa</v>
      </c>
      <c r="E71">
        <f>INDEX(_Death_Data,MATCH(Tabelle4[[#This Row],[Country]],_Death_Country,0),MATCH('Death for a Week'!E$7,_Death_Day,0))</f>
        <v>3</v>
      </c>
      <c r="F71">
        <f>INDEX(_Death_Data,MATCH(Tabelle4[[#This Row],[Country]],_Death_Country,0),MATCH('Death for a Week'!F$7,_Death_Day,0))</f>
        <v>3</v>
      </c>
      <c r="G71">
        <f>INDEX(_Death_Data,MATCH(Tabelle4[[#This Row],[Country]],_Death_Country,0),MATCH('Death for a Week'!G$7,_Death_Day,0))</f>
        <v>3</v>
      </c>
      <c r="H71">
        <f>INDEX(_Death_Data,MATCH(Tabelle4[[#This Row],[Country]],_Death_Country,0),MATCH('Death for a Week'!H$7,_Death_Day,0))</f>
        <v>5</v>
      </c>
      <c r="I71">
        <f>INDEX(_Death_Data,MATCH(Tabelle4[[#This Row],[Country]],_Death_Country,0),MATCH('Death for a Week'!I$7,_Death_Day,0))</f>
        <v>5</v>
      </c>
      <c r="J71">
        <f>INDEX(_Death_Data,MATCH(Tabelle4[[#This Row],[Country]],_Death_Country,0),MATCH('Death for a Week'!J$7,_Death_Day,0))</f>
        <v>6</v>
      </c>
      <c r="K71">
        <f>INDEX(_Death_Data,MATCH(Tabelle4[[#This Row],[Country]],_Death_Country,0),MATCH('Death for a Week'!K$7,_Death_Day,0))</f>
        <v>6</v>
      </c>
      <c r="L71">
        <f>INDEX(_Death_Data,MATCH(Tabelle4[[#This Row],[Country]],_Death_Country,0),MATCH('Death for a Week'!L$7,_Death_Day,0))</f>
        <v>6</v>
      </c>
      <c r="N71">
        <f t="shared" si="1"/>
        <v>0</v>
      </c>
      <c r="O71">
        <f t="shared" si="2"/>
        <v>0</v>
      </c>
      <c r="P71">
        <f t="shared" si="3"/>
        <v>2</v>
      </c>
      <c r="Q71">
        <f t="shared" si="4"/>
        <v>0</v>
      </c>
      <c r="R71">
        <f t="shared" si="5"/>
        <v>1</v>
      </c>
      <c r="S71">
        <f t="shared" si="6"/>
        <v>0</v>
      </c>
      <c r="T71">
        <f t="shared" si="7"/>
        <v>0</v>
      </c>
      <c r="V71">
        <f t="shared" si="8"/>
        <v>3</v>
      </c>
      <c r="W71" s="53" t="e">
        <f t="shared" si="9"/>
        <v>#VALUE!</v>
      </c>
      <c r="Y71" t="str">
        <f>Tabelle4[[#This Row],[Country]]</f>
        <v>Gabon</v>
      </c>
      <c r="Z71">
        <f>Tabelle4[[#This Row],[Total Week]]</f>
        <v>3</v>
      </c>
      <c r="AA71" s="52" t="e">
        <f>Tabelle4[[#This Row],[per 100.000]]</f>
        <v>#VALUE!</v>
      </c>
    </row>
    <row r="72" spans="2:27" hidden="1" x14ac:dyDescent="0.55000000000000004">
      <c r="B72" s="59"/>
      <c r="C72" t="str">
        <f>Deaths!A67</f>
        <v>Gambia</v>
      </c>
      <c r="D72" s="7" t="str">
        <f>VLOOKUP(C72,Countries!$D$5:$F$250,2,FALSE)</f>
        <v>Africa</v>
      </c>
      <c r="E72">
        <f>INDEX(_Death_Data,MATCH(Tabelle4[[#This Row],[Country]],_Death_Country,0),MATCH('Death for a Week'!E$7,_Death_Day,0))</f>
        <v>1</v>
      </c>
      <c r="F72">
        <f>INDEX(_Death_Data,MATCH(Tabelle4[[#This Row],[Country]],_Death_Country,0),MATCH('Death for a Week'!F$7,_Death_Day,0))</f>
        <v>1</v>
      </c>
      <c r="G72">
        <f>INDEX(_Death_Data,MATCH(Tabelle4[[#This Row],[Country]],_Death_Country,0),MATCH('Death for a Week'!G$7,_Death_Day,0))</f>
        <v>1</v>
      </c>
      <c r="H72">
        <f>INDEX(_Death_Data,MATCH(Tabelle4[[#This Row],[Country]],_Death_Country,0),MATCH('Death for a Week'!H$7,_Death_Day,0))</f>
        <v>1</v>
      </c>
      <c r="I72">
        <f>INDEX(_Death_Data,MATCH(Tabelle4[[#This Row],[Country]],_Death_Country,0),MATCH('Death for a Week'!I$7,_Death_Day,0))</f>
        <v>1</v>
      </c>
      <c r="J72">
        <f>INDEX(_Death_Data,MATCH(Tabelle4[[#This Row],[Country]],_Death_Country,0),MATCH('Death for a Week'!J$7,_Death_Day,0))</f>
        <v>1</v>
      </c>
      <c r="K72">
        <f>INDEX(_Death_Data,MATCH(Tabelle4[[#This Row],[Country]],_Death_Country,0),MATCH('Death for a Week'!K$7,_Death_Day,0))</f>
        <v>1</v>
      </c>
      <c r="L72">
        <f>INDEX(_Death_Data,MATCH(Tabelle4[[#This Row],[Country]],_Death_Country,0),MATCH('Death for a Week'!L$7,_Death_Day,0))</f>
        <v>1</v>
      </c>
      <c r="N72">
        <f t="shared" si="1"/>
        <v>0</v>
      </c>
      <c r="O72">
        <f t="shared" si="2"/>
        <v>0</v>
      </c>
      <c r="P72">
        <f t="shared" si="3"/>
        <v>0</v>
      </c>
      <c r="Q72">
        <f t="shared" si="4"/>
        <v>0</v>
      </c>
      <c r="R72">
        <f t="shared" si="5"/>
        <v>0</v>
      </c>
      <c r="S72">
        <f t="shared" si="6"/>
        <v>0</v>
      </c>
      <c r="T72">
        <f t="shared" si="7"/>
        <v>0</v>
      </c>
      <c r="V72">
        <f t="shared" si="8"/>
        <v>0</v>
      </c>
      <c r="W72" s="53" t="e">
        <f t="shared" si="9"/>
        <v>#VALUE!</v>
      </c>
      <c r="Y72" t="str">
        <f>Tabelle4[[#This Row],[Country]]</f>
        <v>Gambia</v>
      </c>
      <c r="Z72">
        <f>Tabelle4[[#This Row],[Total Week]]</f>
        <v>0</v>
      </c>
      <c r="AA72" s="52" t="e">
        <f>Tabelle4[[#This Row],[per 100.000]]</f>
        <v>#VALUE!</v>
      </c>
    </row>
    <row r="73" spans="2:27" hidden="1" x14ac:dyDescent="0.55000000000000004">
      <c r="B73" s="59"/>
      <c r="C73" t="str">
        <f>Deaths!A68</f>
        <v>Georgia</v>
      </c>
      <c r="D73" s="7" t="str">
        <f>VLOOKUP(C73,Countries!$D$5:$F$250,2,FALSE)</f>
        <v>Europe</v>
      </c>
      <c r="E73">
        <f>INDEX(_Death_Data,MATCH(Tabelle4[[#This Row],[Country]],_Death_Country,0),MATCH('Death for a Week'!E$7,_Death_Day,0))</f>
        <v>6</v>
      </c>
      <c r="F73">
        <f>INDEX(_Death_Data,MATCH(Tabelle4[[#This Row],[Country]],_Death_Country,0),MATCH('Death for a Week'!F$7,_Death_Day,0))</f>
        <v>6</v>
      </c>
      <c r="G73">
        <f>INDEX(_Death_Data,MATCH(Tabelle4[[#This Row],[Country]],_Death_Country,0),MATCH('Death for a Week'!G$7,_Death_Day,0))</f>
        <v>7</v>
      </c>
      <c r="H73">
        <f>INDEX(_Death_Data,MATCH(Tabelle4[[#This Row],[Country]],_Death_Country,0),MATCH('Death for a Week'!H$7,_Death_Day,0))</f>
        <v>8</v>
      </c>
      <c r="I73">
        <f>INDEX(_Death_Data,MATCH(Tabelle4[[#This Row],[Country]],_Death_Country,0),MATCH('Death for a Week'!I$7,_Death_Day,0))</f>
        <v>9</v>
      </c>
      <c r="J73">
        <f>INDEX(_Death_Data,MATCH(Tabelle4[[#This Row],[Country]],_Death_Country,0),MATCH('Death for a Week'!J$7,_Death_Day,0))</f>
        <v>9</v>
      </c>
      <c r="K73">
        <f>INDEX(_Death_Data,MATCH(Tabelle4[[#This Row],[Country]],_Death_Country,0),MATCH('Death for a Week'!K$7,_Death_Day,0))</f>
        <v>9</v>
      </c>
      <c r="L73">
        <f>INDEX(_Death_Data,MATCH(Tabelle4[[#This Row],[Country]],_Death_Country,0),MATCH('Death for a Week'!L$7,_Death_Day,0))</f>
        <v>9</v>
      </c>
      <c r="N73">
        <f t="shared" ref="N73:N136" si="10">F73-E73</f>
        <v>0</v>
      </c>
      <c r="O73">
        <f t="shared" ref="O73:O136" si="11">G73-F73</f>
        <v>1</v>
      </c>
      <c r="P73">
        <f t="shared" ref="P73:P136" si="12">H73-G73</f>
        <v>1</v>
      </c>
      <c r="Q73">
        <f t="shared" ref="Q73:Q136" si="13">I73-H73</f>
        <v>1</v>
      </c>
      <c r="R73">
        <f t="shared" ref="R73:R136" si="14">J73-I73</f>
        <v>0</v>
      </c>
      <c r="S73">
        <f t="shared" ref="S73:S136" si="15">K73-J73</f>
        <v>0</v>
      </c>
      <c r="T73">
        <f t="shared" ref="T73:T136" si="16">L73-K73</f>
        <v>0</v>
      </c>
      <c r="V73">
        <f t="shared" ref="V73:V136" si="17">SUM(N73:T73)</f>
        <v>3</v>
      </c>
      <c r="W73" s="53" t="e">
        <f t="shared" ref="W73:W136" si="18">V73/D73*100000</f>
        <v>#VALUE!</v>
      </c>
      <c r="Y73" t="str">
        <f>Tabelle4[[#This Row],[Country]]</f>
        <v>Georgia</v>
      </c>
      <c r="Z73">
        <f>Tabelle4[[#This Row],[Total Week]]</f>
        <v>3</v>
      </c>
      <c r="AA73" s="52" t="e">
        <f>Tabelle4[[#This Row],[per 100.000]]</f>
        <v>#VALUE!</v>
      </c>
    </row>
    <row r="74" spans="2:27" x14ac:dyDescent="0.55000000000000004">
      <c r="B74" s="59" t="s">
        <v>649</v>
      </c>
      <c r="C74" t="str">
        <f>Deaths!A69</f>
        <v>Germany</v>
      </c>
      <c r="D74" s="7" t="str">
        <f>VLOOKUP(C74,Countries!$D$5:$F$250,2,FALSE)</f>
        <v>Europe</v>
      </c>
      <c r="E74">
        <f>INDEX(_Death_Data,MATCH(Tabelle4[[#This Row],[Country]],_Death_Country,0),MATCH('Death for a Week'!E$7,_Death_Day,0))</f>
        <v>6467</v>
      </c>
      <c r="F74">
        <f>INDEX(_Death_Data,MATCH(Tabelle4[[#This Row],[Country]],_Death_Country,0),MATCH('Death for a Week'!F$7,_Death_Day,0))</f>
        <v>6623</v>
      </c>
      <c r="G74">
        <f>INDEX(_Death_Data,MATCH(Tabelle4[[#This Row],[Country]],_Death_Country,0),MATCH('Death for a Week'!G$7,_Death_Day,0))</f>
        <v>6736</v>
      </c>
      <c r="H74">
        <f>INDEX(_Death_Data,MATCH(Tabelle4[[#This Row],[Country]],_Death_Country,0),MATCH('Death for a Week'!H$7,_Death_Day,0))</f>
        <v>6812</v>
      </c>
      <c r="I74">
        <f>INDEX(_Death_Data,MATCH(Tabelle4[[#This Row],[Country]],_Death_Country,0),MATCH('Death for a Week'!I$7,_Death_Day,0))</f>
        <v>6866</v>
      </c>
      <c r="J74">
        <f>INDEX(_Death_Data,MATCH(Tabelle4[[#This Row],[Country]],_Death_Country,0),MATCH('Death for a Week'!J$7,_Death_Day,0))</f>
        <v>6993</v>
      </c>
      <c r="K74">
        <f>INDEX(_Death_Data,MATCH(Tabelle4[[#This Row],[Country]],_Death_Country,0),MATCH('Death for a Week'!K$7,_Death_Day,0))</f>
        <v>6993</v>
      </c>
      <c r="L74">
        <f>INDEX(_Death_Data,MATCH(Tabelle4[[#This Row],[Country]],_Death_Country,0),MATCH('Death for a Week'!L$7,_Death_Day,0))</f>
        <v>7275</v>
      </c>
      <c r="N74">
        <f t="shared" si="10"/>
        <v>156</v>
      </c>
      <c r="O74">
        <f t="shared" si="11"/>
        <v>113</v>
      </c>
      <c r="P74">
        <f t="shared" si="12"/>
        <v>76</v>
      </c>
      <c r="Q74">
        <f t="shared" si="13"/>
        <v>54</v>
      </c>
      <c r="R74">
        <f t="shared" si="14"/>
        <v>127</v>
      </c>
      <c r="S74">
        <f t="shared" si="15"/>
        <v>0</v>
      </c>
      <c r="T74">
        <f t="shared" si="16"/>
        <v>282</v>
      </c>
      <c r="V74">
        <f t="shared" si="17"/>
        <v>808</v>
      </c>
      <c r="W74" s="53" t="e">
        <f t="shared" si="18"/>
        <v>#VALUE!</v>
      </c>
      <c r="Y74" t="str">
        <f>Tabelle4[[#This Row],[Country]]</f>
        <v>Germany</v>
      </c>
      <c r="Z74">
        <f>Tabelle4[[#This Row],[Total Week]]</f>
        <v>808</v>
      </c>
      <c r="AA74" s="52" t="e">
        <f>Tabelle4[[#This Row],[per 100.000]]</f>
        <v>#VALUE!</v>
      </c>
    </row>
    <row r="75" spans="2:27" hidden="1" x14ac:dyDescent="0.55000000000000004">
      <c r="B75" s="59"/>
      <c r="C75" t="str">
        <f>Deaths!A70</f>
        <v>Ghana</v>
      </c>
      <c r="D75" s="7" t="str">
        <f>VLOOKUP(C75,Countries!$D$5:$F$250,2,FALSE)</f>
        <v>Africa</v>
      </c>
      <c r="E75">
        <f>INDEX(_Death_Data,MATCH(Tabelle4[[#This Row],[Country]],_Death_Country,0),MATCH('Death for a Week'!E$7,_Death_Day,0))</f>
        <v>16</v>
      </c>
      <c r="F75">
        <f>INDEX(_Death_Data,MATCH(Tabelle4[[#This Row],[Country]],_Death_Country,0),MATCH('Death for a Week'!F$7,_Death_Day,0))</f>
        <v>17</v>
      </c>
      <c r="G75">
        <f>INDEX(_Death_Data,MATCH(Tabelle4[[#This Row],[Country]],_Death_Country,0),MATCH('Death for a Week'!G$7,_Death_Day,0))</f>
        <v>17</v>
      </c>
      <c r="H75">
        <f>INDEX(_Death_Data,MATCH(Tabelle4[[#This Row],[Country]],_Death_Country,0),MATCH('Death for a Week'!H$7,_Death_Day,0))</f>
        <v>18</v>
      </c>
      <c r="I75">
        <f>INDEX(_Death_Data,MATCH(Tabelle4[[#This Row],[Country]],_Death_Country,0),MATCH('Death for a Week'!I$7,_Death_Day,0))</f>
        <v>18</v>
      </c>
      <c r="J75">
        <f>INDEX(_Death_Data,MATCH(Tabelle4[[#This Row],[Country]],_Death_Country,0),MATCH('Death for a Week'!J$7,_Death_Day,0))</f>
        <v>18</v>
      </c>
      <c r="K75">
        <f>INDEX(_Death_Data,MATCH(Tabelle4[[#This Row],[Country]],_Death_Country,0),MATCH('Death for a Week'!K$7,_Death_Day,0))</f>
        <v>18</v>
      </c>
      <c r="L75">
        <f>INDEX(_Death_Data,MATCH(Tabelle4[[#This Row],[Country]],_Death_Country,0),MATCH('Death for a Week'!L$7,_Death_Day,0))</f>
        <v>18</v>
      </c>
      <c r="N75">
        <f t="shared" si="10"/>
        <v>1</v>
      </c>
      <c r="O75">
        <f t="shared" si="11"/>
        <v>0</v>
      </c>
      <c r="P75">
        <f t="shared" si="12"/>
        <v>1</v>
      </c>
      <c r="Q75">
        <f t="shared" si="13"/>
        <v>0</v>
      </c>
      <c r="R75">
        <f t="shared" si="14"/>
        <v>0</v>
      </c>
      <c r="S75">
        <f t="shared" si="15"/>
        <v>0</v>
      </c>
      <c r="T75">
        <f t="shared" si="16"/>
        <v>0</v>
      </c>
      <c r="V75">
        <f t="shared" si="17"/>
        <v>2</v>
      </c>
      <c r="W75" s="53" t="e">
        <f t="shared" si="18"/>
        <v>#VALUE!</v>
      </c>
      <c r="Y75" t="str">
        <f>Tabelle4[[#This Row],[Country]]</f>
        <v>Ghana</v>
      </c>
      <c r="Z75">
        <f>Tabelle4[[#This Row],[Total Week]]</f>
        <v>2</v>
      </c>
      <c r="AA75" s="52" t="e">
        <f>Tabelle4[[#This Row],[per 100.000]]</f>
        <v>#VALUE!</v>
      </c>
    </row>
    <row r="76" spans="2:27" hidden="1" x14ac:dyDescent="0.55000000000000004">
      <c r="B76" s="59"/>
      <c r="C76" t="str">
        <f>Deaths!A71</f>
        <v>Greece</v>
      </c>
      <c r="D76" s="7" t="str">
        <f>VLOOKUP(C76,Countries!$D$5:$F$250,2,FALSE)</f>
        <v>Europe</v>
      </c>
      <c r="E76">
        <f>INDEX(_Death_Data,MATCH(Tabelle4[[#This Row],[Country]],_Death_Country,0),MATCH('Death for a Week'!E$7,_Death_Day,0))</f>
        <v>139</v>
      </c>
      <c r="F76">
        <f>INDEX(_Death_Data,MATCH(Tabelle4[[#This Row],[Country]],_Death_Country,0),MATCH('Death for a Week'!F$7,_Death_Day,0))</f>
        <v>140</v>
      </c>
      <c r="G76">
        <f>INDEX(_Death_Data,MATCH(Tabelle4[[#This Row],[Country]],_Death_Country,0),MATCH('Death for a Week'!G$7,_Death_Day,0))</f>
        <v>140</v>
      </c>
      <c r="H76">
        <f>INDEX(_Death_Data,MATCH(Tabelle4[[#This Row],[Country]],_Death_Country,0),MATCH('Death for a Week'!H$7,_Death_Day,0))</f>
        <v>143</v>
      </c>
      <c r="I76">
        <f>INDEX(_Death_Data,MATCH(Tabelle4[[#This Row],[Country]],_Death_Country,0),MATCH('Death for a Week'!I$7,_Death_Day,0))</f>
        <v>144</v>
      </c>
      <c r="J76">
        <f>INDEX(_Death_Data,MATCH(Tabelle4[[#This Row],[Country]],_Death_Country,0),MATCH('Death for a Week'!J$7,_Death_Day,0))</f>
        <v>146</v>
      </c>
      <c r="K76">
        <f>INDEX(_Death_Data,MATCH(Tabelle4[[#This Row],[Country]],_Death_Country,0),MATCH('Death for a Week'!K$7,_Death_Day,0))</f>
        <v>146</v>
      </c>
      <c r="L76">
        <f>INDEX(_Death_Data,MATCH(Tabelle4[[#This Row],[Country]],_Death_Country,0),MATCH('Death for a Week'!L$7,_Death_Day,0))</f>
        <v>147</v>
      </c>
      <c r="N76">
        <f t="shared" si="10"/>
        <v>1</v>
      </c>
      <c r="O76">
        <f t="shared" si="11"/>
        <v>0</v>
      </c>
      <c r="P76">
        <f t="shared" si="12"/>
        <v>3</v>
      </c>
      <c r="Q76">
        <f t="shared" si="13"/>
        <v>1</v>
      </c>
      <c r="R76">
        <f t="shared" si="14"/>
        <v>2</v>
      </c>
      <c r="S76">
        <f t="shared" si="15"/>
        <v>0</v>
      </c>
      <c r="T76">
        <f t="shared" si="16"/>
        <v>1</v>
      </c>
      <c r="V76">
        <f t="shared" si="17"/>
        <v>8</v>
      </c>
      <c r="W76" s="53" t="e">
        <f t="shared" si="18"/>
        <v>#VALUE!</v>
      </c>
      <c r="Y76" t="str">
        <f>Tabelle4[[#This Row],[Country]]</f>
        <v>Greece</v>
      </c>
      <c r="Z76">
        <f>Tabelle4[[#This Row],[Total Week]]</f>
        <v>8</v>
      </c>
      <c r="AA76" s="52" t="e">
        <f>Tabelle4[[#This Row],[per 100.000]]</f>
        <v>#VALUE!</v>
      </c>
    </row>
    <row r="77" spans="2:27" hidden="1" x14ac:dyDescent="0.55000000000000004">
      <c r="B77" s="59"/>
      <c r="C77" t="str">
        <f>Deaths!A72</f>
        <v>Grenada</v>
      </c>
      <c r="D77" s="7" t="str">
        <f>VLOOKUP(C77,Countries!$D$5:$F$250,2,FALSE)</f>
        <v>NorthAmerica</v>
      </c>
      <c r="E77">
        <f>INDEX(_Death_Data,MATCH(Tabelle4[[#This Row],[Country]],_Death_Country,0),MATCH('Death for a Week'!E$7,_Death_Day,0))</f>
        <v>0</v>
      </c>
      <c r="F77">
        <f>INDEX(_Death_Data,MATCH(Tabelle4[[#This Row],[Country]],_Death_Country,0),MATCH('Death for a Week'!F$7,_Death_Day,0))</f>
        <v>0</v>
      </c>
      <c r="G77">
        <f>INDEX(_Death_Data,MATCH(Tabelle4[[#This Row],[Country]],_Death_Country,0),MATCH('Death for a Week'!G$7,_Death_Day,0))</f>
        <v>0</v>
      </c>
      <c r="H77">
        <f>INDEX(_Death_Data,MATCH(Tabelle4[[#This Row],[Country]],_Death_Country,0),MATCH('Death for a Week'!H$7,_Death_Day,0))</f>
        <v>0</v>
      </c>
      <c r="I77">
        <f>INDEX(_Death_Data,MATCH(Tabelle4[[#This Row],[Country]],_Death_Country,0),MATCH('Death for a Week'!I$7,_Death_Day,0))</f>
        <v>0</v>
      </c>
      <c r="J77">
        <f>INDEX(_Death_Data,MATCH(Tabelle4[[#This Row],[Country]],_Death_Country,0),MATCH('Death for a Week'!J$7,_Death_Day,0))</f>
        <v>0</v>
      </c>
      <c r="K77">
        <f>INDEX(_Death_Data,MATCH(Tabelle4[[#This Row],[Country]],_Death_Country,0),MATCH('Death for a Week'!K$7,_Death_Day,0))</f>
        <v>0</v>
      </c>
      <c r="L77">
        <f>INDEX(_Death_Data,MATCH(Tabelle4[[#This Row],[Country]],_Death_Country,0),MATCH('Death for a Week'!L$7,_Death_Day,0))</f>
        <v>0</v>
      </c>
      <c r="N77">
        <f t="shared" si="10"/>
        <v>0</v>
      </c>
      <c r="O77">
        <f t="shared" si="11"/>
        <v>0</v>
      </c>
      <c r="P77">
        <f t="shared" si="12"/>
        <v>0</v>
      </c>
      <c r="Q77">
        <f t="shared" si="13"/>
        <v>0</v>
      </c>
      <c r="R77">
        <f t="shared" si="14"/>
        <v>0</v>
      </c>
      <c r="S77">
        <f t="shared" si="15"/>
        <v>0</v>
      </c>
      <c r="T77">
        <f t="shared" si="16"/>
        <v>0</v>
      </c>
      <c r="V77">
        <f t="shared" si="17"/>
        <v>0</v>
      </c>
      <c r="W77" s="53" t="e">
        <f t="shared" si="18"/>
        <v>#VALUE!</v>
      </c>
      <c r="Y77" t="str">
        <f>Tabelle4[[#This Row],[Country]]</f>
        <v>Grenada</v>
      </c>
      <c r="Z77">
        <f>Tabelle4[[#This Row],[Total Week]]</f>
        <v>0</v>
      </c>
      <c r="AA77" s="52" t="e">
        <f>Tabelle4[[#This Row],[per 100.000]]</f>
        <v>#VALUE!</v>
      </c>
    </row>
    <row r="78" spans="2:27" hidden="1" x14ac:dyDescent="0.55000000000000004">
      <c r="B78" s="59"/>
      <c r="C78" t="str">
        <f>Deaths!A73</f>
        <v>Guatemala</v>
      </c>
      <c r="D78" s="7" t="str">
        <f>VLOOKUP(C78,Countries!$D$5:$F$250,2,FALSE)</f>
        <v>NorthAmerica</v>
      </c>
      <c r="E78">
        <f>INDEX(_Death_Data,MATCH(Tabelle4[[#This Row],[Country]],_Death_Country,0),MATCH('Death for a Week'!E$7,_Death_Day,0))</f>
        <v>16</v>
      </c>
      <c r="F78">
        <f>INDEX(_Death_Data,MATCH(Tabelle4[[#This Row],[Country]],_Death_Country,0),MATCH('Death for a Week'!F$7,_Death_Day,0))</f>
        <v>16</v>
      </c>
      <c r="G78">
        <f>INDEX(_Death_Data,MATCH(Tabelle4[[#This Row],[Country]],_Death_Country,0),MATCH('Death for a Week'!G$7,_Death_Day,0))</f>
        <v>16</v>
      </c>
      <c r="H78">
        <f>INDEX(_Death_Data,MATCH(Tabelle4[[#This Row],[Country]],_Death_Country,0),MATCH('Death for a Week'!H$7,_Death_Day,0))</f>
        <v>17</v>
      </c>
      <c r="I78">
        <f>INDEX(_Death_Data,MATCH(Tabelle4[[#This Row],[Country]],_Death_Country,0),MATCH('Death for a Week'!I$7,_Death_Day,0))</f>
        <v>17</v>
      </c>
      <c r="J78">
        <f>INDEX(_Death_Data,MATCH(Tabelle4[[#This Row],[Country]],_Death_Country,0),MATCH('Death for a Week'!J$7,_Death_Day,0))</f>
        <v>19</v>
      </c>
      <c r="K78">
        <f>INDEX(_Death_Data,MATCH(Tabelle4[[#This Row],[Country]],_Death_Country,0),MATCH('Death for a Week'!K$7,_Death_Day,0))</f>
        <v>19</v>
      </c>
      <c r="L78">
        <f>INDEX(_Death_Data,MATCH(Tabelle4[[#This Row],[Country]],_Death_Country,0),MATCH('Death for a Week'!L$7,_Death_Day,0))</f>
        <v>21</v>
      </c>
      <c r="N78">
        <f t="shared" si="10"/>
        <v>0</v>
      </c>
      <c r="O78">
        <f t="shared" si="11"/>
        <v>0</v>
      </c>
      <c r="P78">
        <f t="shared" si="12"/>
        <v>1</v>
      </c>
      <c r="Q78">
        <f t="shared" si="13"/>
        <v>0</v>
      </c>
      <c r="R78">
        <f t="shared" si="14"/>
        <v>2</v>
      </c>
      <c r="S78">
        <f t="shared" si="15"/>
        <v>0</v>
      </c>
      <c r="T78">
        <f t="shared" si="16"/>
        <v>2</v>
      </c>
      <c r="V78">
        <f t="shared" si="17"/>
        <v>5</v>
      </c>
      <c r="W78" s="53" t="e">
        <f t="shared" si="18"/>
        <v>#VALUE!</v>
      </c>
      <c r="Y78" t="str">
        <f>Tabelle4[[#This Row],[Country]]</f>
        <v>Guatemala</v>
      </c>
      <c r="Z78">
        <f>Tabelle4[[#This Row],[Total Week]]</f>
        <v>5</v>
      </c>
      <c r="AA78" s="52" t="e">
        <f>Tabelle4[[#This Row],[per 100.000]]</f>
        <v>#VALUE!</v>
      </c>
    </row>
    <row r="79" spans="2:27" hidden="1" x14ac:dyDescent="0.55000000000000004">
      <c r="B79" s="59"/>
      <c r="C79" t="str">
        <f>Deaths!A74</f>
        <v>Guinea</v>
      </c>
      <c r="D79" s="7" t="str">
        <f>VLOOKUP(C79,Countries!$D$5:$F$250,2,FALSE)</f>
        <v>Africa</v>
      </c>
      <c r="E79">
        <f>INDEX(_Death_Data,MATCH(Tabelle4[[#This Row],[Country]],_Death_Country,0),MATCH('Death for a Week'!E$7,_Death_Day,0))</f>
        <v>7</v>
      </c>
      <c r="F79">
        <f>INDEX(_Death_Data,MATCH(Tabelle4[[#This Row],[Country]],_Death_Country,0),MATCH('Death for a Week'!F$7,_Death_Day,0))</f>
        <v>7</v>
      </c>
      <c r="G79">
        <f>INDEX(_Death_Data,MATCH(Tabelle4[[#This Row],[Country]],_Death_Country,0),MATCH('Death for a Week'!G$7,_Death_Day,0))</f>
        <v>7</v>
      </c>
      <c r="H79">
        <f>INDEX(_Death_Data,MATCH(Tabelle4[[#This Row],[Country]],_Death_Country,0),MATCH('Death for a Week'!H$7,_Death_Day,0))</f>
        <v>7</v>
      </c>
      <c r="I79">
        <f>INDEX(_Death_Data,MATCH(Tabelle4[[#This Row],[Country]],_Death_Country,0),MATCH('Death for a Week'!I$7,_Death_Day,0))</f>
        <v>7</v>
      </c>
      <c r="J79">
        <f>INDEX(_Death_Data,MATCH(Tabelle4[[#This Row],[Country]],_Death_Country,0),MATCH('Death for a Week'!J$7,_Death_Day,0))</f>
        <v>9</v>
      </c>
      <c r="K79">
        <f>INDEX(_Death_Data,MATCH(Tabelle4[[#This Row],[Country]],_Death_Country,0),MATCH('Death for a Week'!K$7,_Death_Day,0))</f>
        <v>10</v>
      </c>
      <c r="L79">
        <f>INDEX(_Death_Data,MATCH(Tabelle4[[#This Row],[Country]],_Death_Country,0),MATCH('Death for a Week'!L$7,_Death_Day,0))</f>
        <v>11</v>
      </c>
      <c r="N79">
        <f t="shared" si="10"/>
        <v>0</v>
      </c>
      <c r="O79">
        <f t="shared" si="11"/>
        <v>0</v>
      </c>
      <c r="P79">
        <f t="shared" si="12"/>
        <v>0</v>
      </c>
      <c r="Q79">
        <f t="shared" si="13"/>
        <v>0</v>
      </c>
      <c r="R79">
        <f t="shared" si="14"/>
        <v>2</v>
      </c>
      <c r="S79">
        <f t="shared" si="15"/>
        <v>1</v>
      </c>
      <c r="T79">
        <f t="shared" si="16"/>
        <v>1</v>
      </c>
      <c r="V79">
        <f t="shared" si="17"/>
        <v>4</v>
      </c>
      <c r="W79" s="53" t="e">
        <f t="shared" si="18"/>
        <v>#VALUE!</v>
      </c>
      <c r="Y79" t="str">
        <f>Tabelle4[[#This Row],[Country]]</f>
        <v>Guinea</v>
      </c>
      <c r="Z79">
        <f>Tabelle4[[#This Row],[Total Week]]</f>
        <v>4</v>
      </c>
      <c r="AA79" s="52" t="e">
        <f>Tabelle4[[#This Row],[per 100.000]]</f>
        <v>#VALUE!</v>
      </c>
    </row>
    <row r="80" spans="2:27" hidden="1" x14ac:dyDescent="0.55000000000000004">
      <c r="B80" s="59"/>
      <c r="C80" t="str">
        <f>Deaths!A75</f>
        <v>Guinea-Bissau</v>
      </c>
      <c r="D80" s="7" t="str">
        <f>VLOOKUP(C80,Countries!$D$5:$F$250,2,FALSE)</f>
        <v>Africa</v>
      </c>
      <c r="E80">
        <f>INDEX(_Death_Data,MATCH(Tabelle4[[#This Row],[Country]],_Death_Country,0),MATCH('Death for a Week'!E$7,_Death_Day,0))</f>
        <v>1</v>
      </c>
      <c r="F80">
        <f>INDEX(_Death_Data,MATCH(Tabelle4[[#This Row],[Country]],_Death_Country,0),MATCH('Death for a Week'!F$7,_Death_Day,0))</f>
        <v>1</v>
      </c>
      <c r="G80">
        <f>INDEX(_Death_Data,MATCH(Tabelle4[[#This Row],[Country]],_Death_Country,0),MATCH('Death for a Week'!G$7,_Death_Day,0))</f>
        <v>1</v>
      </c>
      <c r="H80">
        <f>INDEX(_Death_Data,MATCH(Tabelle4[[#This Row],[Country]],_Death_Country,0),MATCH('Death for a Week'!H$7,_Death_Day,0))</f>
        <v>1</v>
      </c>
      <c r="I80">
        <f>INDEX(_Death_Data,MATCH(Tabelle4[[#This Row],[Country]],_Death_Country,0),MATCH('Death for a Week'!I$7,_Death_Day,0))</f>
        <v>1</v>
      </c>
      <c r="J80">
        <f>INDEX(_Death_Data,MATCH(Tabelle4[[#This Row],[Country]],_Death_Country,0),MATCH('Death for a Week'!J$7,_Death_Day,0))</f>
        <v>1</v>
      </c>
      <c r="K80">
        <f>INDEX(_Death_Data,MATCH(Tabelle4[[#This Row],[Country]],_Death_Country,0),MATCH('Death for a Week'!K$7,_Death_Day,0))</f>
        <v>1</v>
      </c>
      <c r="L80">
        <f>INDEX(_Death_Data,MATCH(Tabelle4[[#This Row],[Country]],_Death_Country,0),MATCH('Death for a Week'!L$7,_Death_Day,0))</f>
        <v>2</v>
      </c>
      <c r="N80">
        <f t="shared" si="10"/>
        <v>0</v>
      </c>
      <c r="O80">
        <f t="shared" si="11"/>
        <v>0</v>
      </c>
      <c r="P80">
        <f t="shared" si="12"/>
        <v>0</v>
      </c>
      <c r="Q80">
        <f t="shared" si="13"/>
        <v>0</v>
      </c>
      <c r="R80">
        <f t="shared" si="14"/>
        <v>0</v>
      </c>
      <c r="S80">
        <f t="shared" si="15"/>
        <v>0</v>
      </c>
      <c r="T80">
        <f t="shared" si="16"/>
        <v>1</v>
      </c>
      <c r="V80">
        <f t="shared" si="17"/>
        <v>1</v>
      </c>
      <c r="W80" s="53" t="e">
        <f t="shared" si="18"/>
        <v>#VALUE!</v>
      </c>
      <c r="Y80" t="str">
        <f>Tabelle4[[#This Row],[Country]]</f>
        <v>Guinea-Bissau</v>
      </c>
      <c r="Z80">
        <f>Tabelle4[[#This Row],[Total Week]]</f>
        <v>1</v>
      </c>
      <c r="AA80" s="52" t="e">
        <f>Tabelle4[[#This Row],[per 100.000]]</f>
        <v>#VALUE!</v>
      </c>
    </row>
    <row r="81" spans="2:27" hidden="1" x14ac:dyDescent="0.55000000000000004">
      <c r="B81" s="59"/>
      <c r="C81" t="str">
        <f>Deaths!A76</f>
        <v>Guyana</v>
      </c>
      <c r="D81" s="7" t="str">
        <f>VLOOKUP(C81,Countries!$D$5:$F$250,2,FALSE)</f>
        <v>SouthAmerica</v>
      </c>
      <c r="E81">
        <f>INDEX(_Death_Data,MATCH(Tabelle4[[#This Row],[Country]],_Death_Country,0),MATCH('Death for a Week'!E$7,_Death_Day,0))</f>
        <v>8</v>
      </c>
      <c r="F81">
        <f>INDEX(_Death_Data,MATCH(Tabelle4[[#This Row],[Country]],_Death_Country,0),MATCH('Death for a Week'!F$7,_Death_Day,0))</f>
        <v>9</v>
      </c>
      <c r="G81">
        <f>INDEX(_Death_Data,MATCH(Tabelle4[[#This Row],[Country]],_Death_Country,0),MATCH('Death for a Week'!G$7,_Death_Day,0))</f>
        <v>9</v>
      </c>
      <c r="H81">
        <f>INDEX(_Death_Data,MATCH(Tabelle4[[#This Row],[Country]],_Death_Country,0),MATCH('Death for a Week'!H$7,_Death_Day,0))</f>
        <v>9</v>
      </c>
      <c r="I81">
        <f>INDEX(_Death_Data,MATCH(Tabelle4[[#This Row],[Country]],_Death_Country,0),MATCH('Death for a Week'!I$7,_Death_Day,0))</f>
        <v>9</v>
      </c>
      <c r="J81">
        <f>INDEX(_Death_Data,MATCH(Tabelle4[[#This Row],[Country]],_Death_Country,0),MATCH('Death for a Week'!J$7,_Death_Day,0))</f>
        <v>9</v>
      </c>
      <c r="K81">
        <f>INDEX(_Death_Data,MATCH(Tabelle4[[#This Row],[Country]],_Death_Country,0),MATCH('Death for a Week'!K$7,_Death_Day,0))</f>
        <v>10</v>
      </c>
      <c r="L81">
        <f>INDEX(_Death_Data,MATCH(Tabelle4[[#This Row],[Country]],_Death_Country,0),MATCH('Death for a Week'!L$7,_Death_Day,0))</f>
        <v>10</v>
      </c>
      <c r="N81">
        <f t="shared" si="10"/>
        <v>1</v>
      </c>
      <c r="O81">
        <f t="shared" si="11"/>
        <v>0</v>
      </c>
      <c r="P81">
        <f t="shared" si="12"/>
        <v>0</v>
      </c>
      <c r="Q81">
        <f t="shared" si="13"/>
        <v>0</v>
      </c>
      <c r="R81">
        <f t="shared" si="14"/>
        <v>0</v>
      </c>
      <c r="S81">
        <f t="shared" si="15"/>
        <v>1</v>
      </c>
      <c r="T81">
        <f t="shared" si="16"/>
        <v>0</v>
      </c>
      <c r="V81">
        <f t="shared" si="17"/>
        <v>2</v>
      </c>
      <c r="W81" s="53" t="e">
        <f t="shared" si="18"/>
        <v>#VALUE!</v>
      </c>
      <c r="Y81" t="str">
        <f>Tabelle4[[#This Row],[Country]]</f>
        <v>Guyana</v>
      </c>
      <c r="Z81">
        <f>Tabelle4[[#This Row],[Total Week]]</f>
        <v>2</v>
      </c>
      <c r="AA81" s="52" t="e">
        <f>Tabelle4[[#This Row],[per 100.000]]</f>
        <v>#VALUE!</v>
      </c>
    </row>
    <row r="82" spans="2:27" hidden="1" x14ac:dyDescent="0.55000000000000004">
      <c r="B82" s="59"/>
      <c r="C82" t="str">
        <f>Deaths!A77</f>
        <v>Haiti</v>
      </c>
      <c r="D82" s="7" t="str">
        <f>VLOOKUP(C82,Countries!$D$5:$F$250,2,FALSE)</f>
        <v>NorthAmerica</v>
      </c>
      <c r="E82">
        <f>INDEX(_Death_Data,MATCH(Tabelle4[[#This Row],[Country]],_Death_Country,0),MATCH('Death for a Week'!E$7,_Death_Day,0))</f>
        <v>6</v>
      </c>
      <c r="F82">
        <f>INDEX(_Death_Data,MATCH(Tabelle4[[#This Row],[Country]],_Death_Country,0),MATCH('Death for a Week'!F$7,_Death_Day,0))</f>
        <v>8</v>
      </c>
      <c r="G82">
        <f>INDEX(_Death_Data,MATCH(Tabelle4[[#This Row],[Country]],_Death_Country,0),MATCH('Death for a Week'!G$7,_Death_Day,0))</f>
        <v>8</v>
      </c>
      <c r="H82">
        <f>INDEX(_Death_Data,MATCH(Tabelle4[[#This Row],[Country]],_Death_Country,0),MATCH('Death for a Week'!H$7,_Death_Day,0))</f>
        <v>8</v>
      </c>
      <c r="I82">
        <f>INDEX(_Death_Data,MATCH(Tabelle4[[#This Row],[Country]],_Death_Country,0),MATCH('Death for a Week'!I$7,_Death_Day,0))</f>
        <v>9</v>
      </c>
      <c r="J82">
        <f>INDEX(_Death_Data,MATCH(Tabelle4[[#This Row],[Country]],_Death_Country,0),MATCH('Death for a Week'!J$7,_Death_Day,0))</f>
        <v>11</v>
      </c>
      <c r="K82">
        <f>INDEX(_Death_Data,MATCH(Tabelle4[[#This Row],[Country]],_Death_Country,0),MATCH('Death for a Week'!K$7,_Death_Day,0))</f>
        <v>12</v>
      </c>
      <c r="L82">
        <f>INDEX(_Death_Data,MATCH(Tabelle4[[#This Row],[Country]],_Death_Country,0),MATCH('Death for a Week'!L$7,_Death_Day,0))</f>
        <v>12</v>
      </c>
      <c r="N82">
        <f t="shared" si="10"/>
        <v>2</v>
      </c>
      <c r="O82">
        <f t="shared" si="11"/>
        <v>0</v>
      </c>
      <c r="P82">
        <f t="shared" si="12"/>
        <v>0</v>
      </c>
      <c r="Q82">
        <f t="shared" si="13"/>
        <v>1</v>
      </c>
      <c r="R82">
        <f t="shared" si="14"/>
        <v>2</v>
      </c>
      <c r="S82">
        <f t="shared" si="15"/>
        <v>1</v>
      </c>
      <c r="T82">
        <f t="shared" si="16"/>
        <v>0</v>
      </c>
      <c r="V82">
        <f t="shared" si="17"/>
        <v>6</v>
      </c>
      <c r="W82" s="53" t="e">
        <f t="shared" si="18"/>
        <v>#VALUE!</v>
      </c>
      <c r="Y82" t="str">
        <f>Tabelle4[[#This Row],[Country]]</f>
        <v>Haiti</v>
      </c>
      <c r="Z82">
        <f>Tabelle4[[#This Row],[Total Week]]</f>
        <v>6</v>
      </c>
      <c r="AA82" s="52" t="e">
        <f>Tabelle4[[#This Row],[per 100.000]]</f>
        <v>#VALUE!</v>
      </c>
    </row>
    <row r="83" spans="2:27" hidden="1" x14ac:dyDescent="0.55000000000000004">
      <c r="B83" s="59"/>
      <c r="C83" t="str">
        <f>Deaths!A78</f>
        <v>Holy See</v>
      </c>
      <c r="D83" s="7" t="str">
        <f>VLOOKUP(C83,Countries!$D$5:$F$250,2,FALSE)</f>
        <v>Asia</v>
      </c>
      <c r="E83">
        <f>INDEX(_Death_Data,MATCH(Tabelle4[[#This Row],[Country]],_Death_Country,0),MATCH('Death for a Week'!E$7,_Death_Day,0))</f>
        <v>0</v>
      </c>
      <c r="F83">
        <f>INDEX(_Death_Data,MATCH(Tabelle4[[#This Row],[Country]],_Death_Country,0),MATCH('Death for a Week'!F$7,_Death_Day,0))</f>
        <v>0</v>
      </c>
      <c r="G83">
        <f>INDEX(_Death_Data,MATCH(Tabelle4[[#This Row],[Country]],_Death_Country,0),MATCH('Death for a Week'!G$7,_Death_Day,0))</f>
        <v>0</v>
      </c>
      <c r="H83">
        <f>INDEX(_Death_Data,MATCH(Tabelle4[[#This Row],[Country]],_Death_Country,0),MATCH('Death for a Week'!H$7,_Death_Day,0))</f>
        <v>0</v>
      </c>
      <c r="I83">
        <f>INDEX(_Death_Data,MATCH(Tabelle4[[#This Row],[Country]],_Death_Country,0),MATCH('Death for a Week'!I$7,_Death_Day,0))</f>
        <v>0</v>
      </c>
      <c r="J83">
        <f>INDEX(_Death_Data,MATCH(Tabelle4[[#This Row],[Country]],_Death_Country,0),MATCH('Death for a Week'!J$7,_Death_Day,0))</f>
        <v>0</v>
      </c>
      <c r="K83">
        <f>INDEX(_Death_Data,MATCH(Tabelle4[[#This Row],[Country]],_Death_Country,0),MATCH('Death for a Week'!K$7,_Death_Day,0))</f>
        <v>0</v>
      </c>
      <c r="L83">
        <f>INDEX(_Death_Data,MATCH(Tabelle4[[#This Row],[Country]],_Death_Country,0),MATCH('Death for a Week'!L$7,_Death_Day,0))</f>
        <v>0</v>
      </c>
      <c r="N83">
        <f t="shared" si="10"/>
        <v>0</v>
      </c>
      <c r="O83">
        <f t="shared" si="11"/>
        <v>0</v>
      </c>
      <c r="P83">
        <f t="shared" si="12"/>
        <v>0</v>
      </c>
      <c r="Q83">
        <f t="shared" si="13"/>
        <v>0</v>
      </c>
      <c r="R83">
        <f t="shared" si="14"/>
        <v>0</v>
      </c>
      <c r="S83">
        <f t="shared" si="15"/>
        <v>0</v>
      </c>
      <c r="T83">
        <f t="shared" si="16"/>
        <v>0</v>
      </c>
      <c r="V83">
        <f t="shared" si="17"/>
        <v>0</v>
      </c>
      <c r="W83" s="53" t="e">
        <f t="shared" si="18"/>
        <v>#VALUE!</v>
      </c>
      <c r="Y83" t="str">
        <f>Tabelle4[[#This Row],[Country]]</f>
        <v>Holy See</v>
      </c>
      <c r="Z83">
        <f>Tabelle4[[#This Row],[Total Week]]</f>
        <v>0</v>
      </c>
      <c r="AA83" s="52" t="e">
        <f>Tabelle4[[#This Row],[per 100.000]]</f>
        <v>#VALUE!</v>
      </c>
    </row>
    <row r="84" spans="2:27" hidden="1" x14ac:dyDescent="0.55000000000000004">
      <c r="B84" s="59"/>
      <c r="C84" t="str">
        <f>Deaths!A79</f>
        <v>Honduras</v>
      </c>
      <c r="D84" s="7" t="str">
        <f>VLOOKUP(C84,Countries!$D$5:$F$250,2,FALSE)</f>
        <v>NorthAmerica</v>
      </c>
      <c r="E84">
        <f>INDEX(_Death_Data,MATCH(Tabelle4[[#This Row],[Country]],_Death_Country,0),MATCH('Death for a Week'!E$7,_Death_Day,0))</f>
        <v>66</v>
      </c>
      <c r="F84">
        <f>INDEX(_Death_Data,MATCH(Tabelle4[[#This Row],[Country]],_Death_Country,0),MATCH('Death for a Week'!F$7,_Death_Day,0))</f>
        <v>71</v>
      </c>
      <c r="G84">
        <f>INDEX(_Death_Data,MATCH(Tabelle4[[#This Row],[Country]],_Death_Country,0),MATCH('Death for a Week'!G$7,_Death_Day,0))</f>
        <v>75</v>
      </c>
      <c r="H84">
        <f>INDEX(_Death_Data,MATCH(Tabelle4[[#This Row],[Country]],_Death_Country,0),MATCH('Death for a Week'!H$7,_Death_Day,0))</f>
        <v>76</v>
      </c>
      <c r="I84">
        <f>INDEX(_Death_Data,MATCH(Tabelle4[[#This Row],[Country]],_Death_Country,0),MATCH('Death for a Week'!I$7,_Death_Day,0))</f>
        <v>82</v>
      </c>
      <c r="J84">
        <f>INDEX(_Death_Data,MATCH(Tabelle4[[#This Row],[Country]],_Death_Country,0),MATCH('Death for a Week'!J$7,_Death_Day,0))</f>
        <v>83</v>
      </c>
      <c r="K84">
        <f>INDEX(_Death_Data,MATCH(Tabelle4[[#This Row],[Country]],_Death_Country,0),MATCH('Death for a Week'!K$7,_Death_Day,0))</f>
        <v>93</v>
      </c>
      <c r="L84">
        <f>INDEX(_Death_Data,MATCH(Tabelle4[[#This Row],[Country]],_Death_Country,0),MATCH('Death for a Week'!L$7,_Death_Day,0))</f>
        <v>99</v>
      </c>
      <c r="N84">
        <f t="shared" si="10"/>
        <v>5</v>
      </c>
      <c r="O84">
        <f t="shared" si="11"/>
        <v>4</v>
      </c>
      <c r="P84">
        <f t="shared" si="12"/>
        <v>1</v>
      </c>
      <c r="Q84">
        <f t="shared" si="13"/>
        <v>6</v>
      </c>
      <c r="R84">
        <f t="shared" si="14"/>
        <v>1</v>
      </c>
      <c r="S84">
        <f t="shared" si="15"/>
        <v>10</v>
      </c>
      <c r="T84">
        <f t="shared" si="16"/>
        <v>6</v>
      </c>
      <c r="V84">
        <f t="shared" si="17"/>
        <v>33</v>
      </c>
      <c r="W84" s="53" t="e">
        <f t="shared" si="18"/>
        <v>#VALUE!</v>
      </c>
      <c r="Y84" t="str">
        <f>Tabelle4[[#This Row],[Country]]</f>
        <v>Honduras</v>
      </c>
      <c r="Z84">
        <f>Tabelle4[[#This Row],[Total Week]]</f>
        <v>33</v>
      </c>
      <c r="AA84" s="52" t="e">
        <f>Tabelle4[[#This Row],[per 100.000]]</f>
        <v>#VALUE!</v>
      </c>
    </row>
    <row r="85" spans="2:27" hidden="1" x14ac:dyDescent="0.55000000000000004">
      <c r="B85" s="59"/>
      <c r="C85" t="str">
        <f>Deaths!A80</f>
        <v>Hungary</v>
      </c>
      <c r="D85" s="7" t="str">
        <f>VLOOKUP(C85,Countries!$D$5:$F$250,2,FALSE)</f>
        <v>Europe</v>
      </c>
      <c r="E85">
        <f>INDEX(_Death_Data,MATCH(Tabelle4[[#This Row],[Country]],_Death_Country,0),MATCH('Death for a Week'!E$7,_Death_Day,0))</f>
        <v>300</v>
      </c>
      <c r="F85">
        <f>INDEX(_Death_Data,MATCH(Tabelle4[[#This Row],[Country]],_Death_Country,0),MATCH('Death for a Week'!F$7,_Death_Day,0))</f>
        <v>312</v>
      </c>
      <c r="G85">
        <f>INDEX(_Death_Data,MATCH(Tabelle4[[#This Row],[Country]],_Death_Country,0),MATCH('Death for a Week'!G$7,_Death_Day,0))</f>
        <v>323</v>
      </c>
      <c r="H85">
        <f>INDEX(_Death_Data,MATCH(Tabelle4[[#This Row],[Country]],_Death_Country,0),MATCH('Death for a Week'!H$7,_Death_Day,0))</f>
        <v>335</v>
      </c>
      <c r="I85">
        <f>INDEX(_Death_Data,MATCH(Tabelle4[[#This Row],[Country]],_Death_Country,0),MATCH('Death for a Week'!I$7,_Death_Day,0))</f>
        <v>340</v>
      </c>
      <c r="J85">
        <f>INDEX(_Death_Data,MATCH(Tabelle4[[#This Row],[Country]],_Death_Country,0),MATCH('Death for a Week'!J$7,_Death_Day,0))</f>
        <v>351</v>
      </c>
      <c r="K85">
        <f>INDEX(_Death_Data,MATCH(Tabelle4[[#This Row],[Country]],_Death_Country,0),MATCH('Death for a Week'!K$7,_Death_Day,0))</f>
        <v>363</v>
      </c>
      <c r="L85">
        <f>INDEX(_Death_Data,MATCH(Tabelle4[[#This Row],[Country]],_Death_Country,0),MATCH('Death for a Week'!L$7,_Death_Day,0))</f>
        <v>373</v>
      </c>
      <c r="N85">
        <f t="shared" si="10"/>
        <v>12</v>
      </c>
      <c r="O85">
        <f t="shared" si="11"/>
        <v>11</v>
      </c>
      <c r="P85">
        <f t="shared" si="12"/>
        <v>12</v>
      </c>
      <c r="Q85">
        <f t="shared" si="13"/>
        <v>5</v>
      </c>
      <c r="R85">
        <f t="shared" si="14"/>
        <v>11</v>
      </c>
      <c r="S85">
        <f t="shared" si="15"/>
        <v>12</v>
      </c>
      <c r="T85">
        <f t="shared" si="16"/>
        <v>10</v>
      </c>
      <c r="V85">
        <f t="shared" si="17"/>
        <v>73</v>
      </c>
      <c r="W85" s="53" t="e">
        <f t="shared" si="18"/>
        <v>#VALUE!</v>
      </c>
      <c r="Y85" t="str">
        <f>Tabelle4[[#This Row],[Country]]</f>
        <v>Hungary</v>
      </c>
      <c r="Z85">
        <f>Tabelle4[[#This Row],[Total Week]]</f>
        <v>73</v>
      </c>
      <c r="AA85" s="52" t="e">
        <f>Tabelle4[[#This Row],[per 100.000]]</f>
        <v>#VALUE!</v>
      </c>
    </row>
    <row r="86" spans="2:27" hidden="1" x14ac:dyDescent="0.55000000000000004">
      <c r="B86" s="59"/>
      <c r="C86" t="str">
        <f>Deaths!A81</f>
        <v>Iceland</v>
      </c>
      <c r="D86" s="7" t="str">
        <f>VLOOKUP(C86,Countries!$D$5:$F$250,2,FALSE)</f>
        <v>Europe</v>
      </c>
      <c r="E86">
        <f>INDEX(_Death_Data,MATCH(Tabelle4[[#This Row],[Country]],_Death_Country,0),MATCH('Death for a Week'!E$7,_Death_Day,0))</f>
        <v>10</v>
      </c>
      <c r="F86">
        <f>INDEX(_Death_Data,MATCH(Tabelle4[[#This Row],[Country]],_Death_Country,0),MATCH('Death for a Week'!F$7,_Death_Day,0))</f>
        <v>10</v>
      </c>
      <c r="G86">
        <f>INDEX(_Death_Data,MATCH(Tabelle4[[#This Row],[Country]],_Death_Country,0),MATCH('Death for a Week'!G$7,_Death_Day,0))</f>
        <v>10</v>
      </c>
      <c r="H86">
        <f>INDEX(_Death_Data,MATCH(Tabelle4[[#This Row],[Country]],_Death_Country,0),MATCH('Death for a Week'!H$7,_Death_Day,0))</f>
        <v>10</v>
      </c>
      <c r="I86">
        <f>INDEX(_Death_Data,MATCH(Tabelle4[[#This Row],[Country]],_Death_Country,0),MATCH('Death for a Week'!I$7,_Death_Day,0))</f>
        <v>10</v>
      </c>
      <c r="J86">
        <f>INDEX(_Death_Data,MATCH(Tabelle4[[#This Row],[Country]],_Death_Country,0),MATCH('Death for a Week'!J$7,_Death_Day,0))</f>
        <v>10</v>
      </c>
      <c r="K86">
        <f>INDEX(_Death_Data,MATCH(Tabelle4[[#This Row],[Country]],_Death_Country,0),MATCH('Death for a Week'!K$7,_Death_Day,0))</f>
        <v>10</v>
      </c>
      <c r="L86">
        <f>INDEX(_Death_Data,MATCH(Tabelle4[[#This Row],[Country]],_Death_Country,0),MATCH('Death for a Week'!L$7,_Death_Day,0))</f>
        <v>10</v>
      </c>
      <c r="N86">
        <f t="shared" si="10"/>
        <v>0</v>
      </c>
      <c r="O86">
        <f t="shared" si="11"/>
        <v>0</v>
      </c>
      <c r="P86">
        <f t="shared" si="12"/>
        <v>0</v>
      </c>
      <c r="Q86">
        <f t="shared" si="13"/>
        <v>0</v>
      </c>
      <c r="R86">
        <f t="shared" si="14"/>
        <v>0</v>
      </c>
      <c r="S86">
        <f t="shared" si="15"/>
        <v>0</v>
      </c>
      <c r="T86">
        <f t="shared" si="16"/>
        <v>0</v>
      </c>
      <c r="V86">
        <f t="shared" si="17"/>
        <v>0</v>
      </c>
      <c r="W86" s="53" t="e">
        <f t="shared" si="18"/>
        <v>#VALUE!</v>
      </c>
      <c r="Y86" t="str">
        <f>Tabelle4[[#This Row],[Country]]</f>
        <v>Iceland</v>
      </c>
      <c r="Z86">
        <f>Tabelle4[[#This Row],[Total Week]]</f>
        <v>0</v>
      </c>
      <c r="AA86" s="52" t="e">
        <f>Tabelle4[[#This Row],[per 100.000]]</f>
        <v>#VALUE!</v>
      </c>
    </row>
    <row r="87" spans="2:27" hidden="1" x14ac:dyDescent="0.55000000000000004">
      <c r="B87" s="59"/>
      <c r="C87" t="str">
        <f>Deaths!A82</f>
        <v>India</v>
      </c>
      <c r="D87" s="7" t="str">
        <f>VLOOKUP(C87,Countries!$D$5:$F$250,2,FALSE)</f>
        <v>Asia</v>
      </c>
      <c r="E87">
        <f>INDEX(_Death_Data,MATCH(Tabelle4[[#This Row],[Country]],_Death_Country,0),MATCH('Death for a Week'!E$7,_Death_Day,0))</f>
        <v>1079</v>
      </c>
      <c r="F87">
        <f>INDEX(_Death_Data,MATCH(Tabelle4[[#This Row],[Country]],_Death_Country,0),MATCH('Death for a Week'!F$7,_Death_Day,0))</f>
        <v>1154</v>
      </c>
      <c r="G87">
        <f>INDEX(_Death_Data,MATCH(Tabelle4[[#This Row],[Country]],_Death_Country,0),MATCH('Death for a Week'!G$7,_Death_Day,0))</f>
        <v>1223</v>
      </c>
      <c r="H87">
        <f>INDEX(_Death_Data,MATCH(Tabelle4[[#This Row],[Country]],_Death_Country,0),MATCH('Death for a Week'!H$7,_Death_Day,0))</f>
        <v>1323</v>
      </c>
      <c r="I87">
        <f>INDEX(_Death_Data,MATCH(Tabelle4[[#This Row],[Country]],_Death_Country,0),MATCH('Death for a Week'!I$7,_Death_Day,0))</f>
        <v>1391</v>
      </c>
      <c r="J87">
        <f>INDEX(_Death_Data,MATCH(Tabelle4[[#This Row],[Country]],_Death_Country,0),MATCH('Death for a Week'!J$7,_Death_Day,0))</f>
        <v>1566</v>
      </c>
      <c r="K87">
        <f>INDEX(_Death_Data,MATCH(Tabelle4[[#This Row],[Country]],_Death_Country,0),MATCH('Death for a Week'!K$7,_Death_Day,0))</f>
        <v>1693</v>
      </c>
      <c r="L87">
        <f>INDEX(_Death_Data,MATCH(Tabelle4[[#This Row],[Country]],_Death_Country,0),MATCH('Death for a Week'!L$7,_Death_Day,0))</f>
        <v>1785</v>
      </c>
      <c r="N87">
        <f t="shared" si="10"/>
        <v>75</v>
      </c>
      <c r="O87">
        <f t="shared" si="11"/>
        <v>69</v>
      </c>
      <c r="P87">
        <f t="shared" si="12"/>
        <v>100</v>
      </c>
      <c r="Q87">
        <f t="shared" si="13"/>
        <v>68</v>
      </c>
      <c r="R87">
        <f t="shared" si="14"/>
        <v>175</v>
      </c>
      <c r="S87">
        <f t="shared" si="15"/>
        <v>127</v>
      </c>
      <c r="T87">
        <f t="shared" si="16"/>
        <v>92</v>
      </c>
      <c r="V87">
        <f t="shared" si="17"/>
        <v>706</v>
      </c>
      <c r="W87" s="53" t="e">
        <f t="shared" si="18"/>
        <v>#VALUE!</v>
      </c>
      <c r="Y87" t="str">
        <f>Tabelle4[[#This Row],[Country]]</f>
        <v>India</v>
      </c>
      <c r="Z87">
        <f>Tabelle4[[#This Row],[Total Week]]</f>
        <v>706</v>
      </c>
      <c r="AA87" s="52" t="e">
        <f>Tabelle4[[#This Row],[per 100.000]]</f>
        <v>#VALUE!</v>
      </c>
    </row>
    <row r="88" spans="2:27" hidden="1" x14ac:dyDescent="0.55000000000000004">
      <c r="B88" s="59"/>
      <c r="C88" t="str">
        <f>Deaths!A83</f>
        <v>Indonesia</v>
      </c>
      <c r="D88" s="7" t="str">
        <f>VLOOKUP(C88,Countries!$D$5:$F$250,2,FALSE)</f>
        <v>Asia</v>
      </c>
      <c r="E88">
        <f>INDEX(_Death_Data,MATCH(Tabelle4[[#This Row],[Country]],_Death_Country,0),MATCH('Death for a Week'!E$7,_Death_Day,0))</f>
        <v>784</v>
      </c>
      <c r="F88">
        <f>INDEX(_Death_Data,MATCH(Tabelle4[[#This Row],[Country]],_Death_Country,0),MATCH('Death for a Week'!F$7,_Death_Day,0))</f>
        <v>792</v>
      </c>
      <c r="G88">
        <f>INDEX(_Death_Data,MATCH(Tabelle4[[#This Row],[Country]],_Death_Country,0),MATCH('Death for a Week'!G$7,_Death_Day,0))</f>
        <v>800</v>
      </c>
      <c r="H88">
        <f>INDEX(_Death_Data,MATCH(Tabelle4[[#This Row],[Country]],_Death_Country,0),MATCH('Death for a Week'!H$7,_Death_Day,0))</f>
        <v>831</v>
      </c>
      <c r="I88">
        <f>INDEX(_Death_Data,MATCH(Tabelle4[[#This Row],[Country]],_Death_Country,0),MATCH('Death for a Week'!I$7,_Death_Day,0))</f>
        <v>845</v>
      </c>
      <c r="J88">
        <f>INDEX(_Death_Data,MATCH(Tabelle4[[#This Row],[Country]],_Death_Country,0),MATCH('Death for a Week'!J$7,_Death_Day,0))</f>
        <v>864</v>
      </c>
      <c r="K88">
        <f>INDEX(_Death_Data,MATCH(Tabelle4[[#This Row],[Country]],_Death_Country,0),MATCH('Death for a Week'!K$7,_Death_Day,0))</f>
        <v>872</v>
      </c>
      <c r="L88">
        <f>INDEX(_Death_Data,MATCH(Tabelle4[[#This Row],[Country]],_Death_Country,0),MATCH('Death for a Week'!L$7,_Death_Day,0))</f>
        <v>895</v>
      </c>
      <c r="N88">
        <f t="shared" si="10"/>
        <v>8</v>
      </c>
      <c r="O88">
        <f t="shared" si="11"/>
        <v>8</v>
      </c>
      <c r="P88">
        <f t="shared" si="12"/>
        <v>31</v>
      </c>
      <c r="Q88">
        <f t="shared" si="13"/>
        <v>14</v>
      </c>
      <c r="R88">
        <f t="shared" si="14"/>
        <v>19</v>
      </c>
      <c r="S88">
        <f t="shared" si="15"/>
        <v>8</v>
      </c>
      <c r="T88">
        <f t="shared" si="16"/>
        <v>23</v>
      </c>
      <c r="V88">
        <f t="shared" si="17"/>
        <v>111</v>
      </c>
      <c r="W88" s="53" t="e">
        <f t="shared" si="18"/>
        <v>#VALUE!</v>
      </c>
      <c r="Y88" t="str">
        <f>Tabelle4[[#This Row],[Country]]</f>
        <v>Indonesia</v>
      </c>
      <c r="Z88">
        <f>Tabelle4[[#This Row],[Total Week]]</f>
        <v>111</v>
      </c>
      <c r="AA88" s="52" t="e">
        <f>Tabelle4[[#This Row],[per 100.000]]</f>
        <v>#VALUE!</v>
      </c>
    </row>
    <row r="89" spans="2:27" hidden="1" x14ac:dyDescent="0.55000000000000004">
      <c r="B89" s="59"/>
      <c r="C89" t="str">
        <f>Deaths!A84</f>
        <v>Iran</v>
      </c>
      <c r="D89" s="7" t="str">
        <f>VLOOKUP(C89,Countries!$D$5:$F$250,2,FALSE)</f>
        <v>Asia</v>
      </c>
      <c r="E89">
        <f>INDEX(_Death_Data,MATCH(Tabelle4[[#This Row],[Country]],_Death_Country,0),MATCH('Death for a Week'!E$7,_Death_Day,0))</f>
        <v>5957</v>
      </c>
      <c r="F89">
        <f>INDEX(_Death_Data,MATCH(Tabelle4[[#This Row],[Country]],_Death_Country,0),MATCH('Death for a Week'!F$7,_Death_Day,0))</f>
        <v>6028</v>
      </c>
      <c r="G89">
        <f>INDEX(_Death_Data,MATCH(Tabelle4[[#This Row],[Country]],_Death_Country,0),MATCH('Death for a Week'!G$7,_Death_Day,0))</f>
        <v>6091</v>
      </c>
      <c r="H89">
        <f>INDEX(_Death_Data,MATCH(Tabelle4[[#This Row],[Country]],_Death_Country,0),MATCH('Death for a Week'!H$7,_Death_Day,0))</f>
        <v>6156</v>
      </c>
      <c r="I89">
        <f>INDEX(_Death_Data,MATCH(Tabelle4[[#This Row],[Country]],_Death_Country,0),MATCH('Death for a Week'!I$7,_Death_Day,0))</f>
        <v>6203</v>
      </c>
      <c r="J89">
        <f>INDEX(_Death_Data,MATCH(Tabelle4[[#This Row],[Country]],_Death_Country,0),MATCH('Death for a Week'!J$7,_Death_Day,0))</f>
        <v>6277</v>
      </c>
      <c r="K89">
        <f>INDEX(_Death_Data,MATCH(Tabelle4[[#This Row],[Country]],_Death_Country,0),MATCH('Death for a Week'!K$7,_Death_Day,0))</f>
        <v>6340</v>
      </c>
      <c r="L89">
        <f>INDEX(_Death_Data,MATCH(Tabelle4[[#This Row],[Country]],_Death_Country,0),MATCH('Death for a Week'!L$7,_Death_Day,0))</f>
        <v>6418</v>
      </c>
      <c r="N89">
        <f t="shared" si="10"/>
        <v>71</v>
      </c>
      <c r="O89">
        <f t="shared" si="11"/>
        <v>63</v>
      </c>
      <c r="P89">
        <f t="shared" si="12"/>
        <v>65</v>
      </c>
      <c r="Q89">
        <f t="shared" si="13"/>
        <v>47</v>
      </c>
      <c r="R89">
        <f t="shared" si="14"/>
        <v>74</v>
      </c>
      <c r="S89">
        <f t="shared" si="15"/>
        <v>63</v>
      </c>
      <c r="T89">
        <f t="shared" si="16"/>
        <v>78</v>
      </c>
      <c r="V89">
        <f t="shared" si="17"/>
        <v>461</v>
      </c>
      <c r="W89" s="53" t="e">
        <f t="shared" si="18"/>
        <v>#VALUE!</v>
      </c>
      <c r="Y89" t="str">
        <f>Tabelle4[[#This Row],[Country]]</f>
        <v>Iran</v>
      </c>
      <c r="Z89">
        <f>Tabelle4[[#This Row],[Total Week]]</f>
        <v>461</v>
      </c>
      <c r="AA89" s="52" t="e">
        <f>Tabelle4[[#This Row],[per 100.000]]</f>
        <v>#VALUE!</v>
      </c>
    </row>
    <row r="90" spans="2:27" hidden="1" x14ac:dyDescent="0.55000000000000004">
      <c r="B90" s="59"/>
      <c r="C90" t="str">
        <f>Deaths!A85</f>
        <v>Iraq</v>
      </c>
      <c r="D90" s="7" t="str">
        <f>VLOOKUP(C90,Countries!$D$5:$F$250,2,FALSE)</f>
        <v>Asia</v>
      </c>
      <c r="E90">
        <f>INDEX(_Death_Data,MATCH(Tabelle4[[#This Row],[Country]],_Death_Country,0),MATCH('Death for a Week'!E$7,_Death_Day,0))</f>
        <v>92</v>
      </c>
      <c r="F90">
        <f>INDEX(_Death_Data,MATCH(Tabelle4[[#This Row],[Country]],_Death_Country,0),MATCH('Death for a Week'!F$7,_Death_Day,0))</f>
        <v>93</v>
      </c>
      <c r="G90">
        <f>INDEX(_Death_Data,MATCH(Tabelle4[[#This Row],[Country]],_Death_Country,0),MATCH('Death for a Week'!G$7,_Death_Day,0))</f>
        <v>94</v>
      </c>
      <c r="H90">
        <f>INDEX(_Death_Data,MATCH(Tabelle4[[#This Row],[Country]],_Death_Country,0),MATCH('Death for a Week'!H$7,_Death_Day,0))</f>
        <v>95</v>
      </c>
      <c r="I90">
        <f>INDEX(_Death_Data,MATCH(Tabelle4[[#This Row],[Country]],_Death_Country,0),MATCH('Death for a Week'!I$7,_Death_Day,0))</f>
        <v>97</v>
      </c>
      <c r="J90">
        <f>INDEX(_Death_Data,MATCH(Tabelle4[[#This Row],[Country]],_Death_Country,0),MATCH('Death for a Week'!J$7,_Death_Day,0))</f>
        <v>98</v>
      </c>
      <c r="K90">
        <f>INDEX(_Death_Data,MATCH(Tabelle4[[#This Row],[Country]],_Death_Country,0),MATCH('Death for a Week'!K$7,_Death_Day,0))</f>
        <v>102</v>
      </c>
      <c r="L90">
        <f>INDEX(_Death_Data,MATCH(Tabelle4[[#This Row],[Country]],_Death_Country,0),MATCH('Death for a Week'!L$7,_Death_Day,0))</f>
        <v>102</v>
      </c>
      <c r="N90">
        <f t="shared" si="10"/>
        <v>1</v>
      </c>
      <c r="O90">
        <f t="shared" si="11"/>
        <v>1</v>
      </c>
      <c r="P90">
        <f t="shared" si="12"/>
        <v>1</v>
      </c>
      <c r="Q90">
        <f t="shared" si="13"/>
        <v>2</v>
      </c>
      <c r="R90">
        <f t="shared" si="14"/>
        <v>1</v>
      </c>
      <c r="S90">
        <f t="shared" si="15"/>
        <v>4</v>
      </c>
      <c r="T90">
        <f t="shared" si="16"/>
        <v>0</v>
      </c>
      <c r="V90">
        <f t="shared" si="17"/>
        <v>10</v>
      </c>
      <c r="W90" s="53" t="e">
        <f t="shared" si="18"/>
        <v>#VALUE!</v>
      </c>
      <c r="Y90" t="str">
        <f>Tabelle4[[#This Row],[Country]]</f>
        <v>Iraq</v>
      </c>
      <c r="Z90">
        <f>Tabelle4[[#This Row],[Total Week]]</f>
        <v>10</v>
      </c>
      <c r="AA90" s="52" t="e">
        <f>Tabelle4[[#This Row],[per 100.000]]</f>
        <v>#VALUE!</v>
      </c>
    </row>
    <row r="91" spans="2:27" hidden="1" x14ac:dyDescent="0.55000000000000004">
      <c r="B91" s="59"/>
      <c r="C91" t="str">
        <f>Deaths!A86</f>
        <v>Ireland</v>
      </c>
      <c r="D91" s="7" t="str">
        <f>VLOOKUP(C91,Countries!$D$5:$F$250,2,FALSE)</f>
        <v>Europe</v>
      </c>
      <c r="E91">
        <f>INDEX(_Death_Data,MATCH(Tabelle4[[#This Row],[Country]],_Death_Country,0),MATCH('Death for a Week'!E$7,_Death_Day,0))</f>
        <v>1190</v>
      </c>
      <c r="F91">
        <f>INDEX(_Death_Data,MATCH(Tabelle4[[#This Row],[Country]],_Death_Country,0),MATCH('Death for a Week'!F$7,_Death_Day,0))</f>
        <v>1232</v>
      </c>
      <c r="G91">
        <f>INDEX(_Death_Data,MATCH(Tabelle4[[#This Row],[Country]],_Death_Country,0),MATCH('Death for a Week'!G$7,_Death_Day,0))</f>
        <v>1265</v>
      </c>
      <c r="H91">
        <f>INDEX(_Death_Data,MATCH(Tabelle4[[#This Row],[Country]],_Death_Country,0),MATCH('Death for a Week'!H$7,_Death_Day,0))</f>
        <v>1286</v>
      </c>
      <c r="I91">
        <f>INDEX(_Death_Data,MATCH(Tabelle4[[#This Row],[Country]],_Death_Country,0),MATCH('Death for a Week'!I$7,_Death_Day,0))</f>
        <v>1303</v>
      </c>
      <c r="J91">
        <f>INDEX(_Death_Data,MATCH(Tabelle4[[#This Row],[Country]],_Death_Country,0),MATCH('Death for a Week'!J$7,_Death_Day,0))</f>
        <v>1319</v>
      </c>
      <c r="K91">
        <f>INDEX(_Death_Data,MATCH(Tabelle4[[#This Row],[Country]],_Death_Country,0),MATCH('Death for a Week'!K$7,_Death_Day,0))</f>
        <v>1339</v>
      </c>
      <c r="L91">
        <f>INDEX(_Death_Data,MATCH(Tabelle4[[#This Row],[Country]],_Death_Country,0),MATCH('Death for a Week'!L$7,_Death_Day,0))</f>
        <v>1375</v>
      </c>
      <c r="N91">
        <f t="shared" si="10"/>
        <v>42</v>
      </c>
      <c r="O91">
        <f t="shared" si="11"/>
        <v>33</v>
      </c>
      <c r="P91">
        <f t="shared" si="12"/>
        <v>21</v>
      </c>
      <c r="Q91">
        <f t="shared" si="13"/>
        <v>17</v>
      </c>
      <c r="R91">
        <f t="shared" si="14"/>
        <v>16</v>
      </c>
      <c r="S91">
        <f t="shared" si="15"/>
        <v>20</v>
      </c>
      <c r="T91">
        <f t="shared" si="16"/>
        <v>36</v>
      </c>
      <c r="V91">
        <f t="shared" si="17"/>
        <v>185</v>
      </c>
      <c r="W91" s="53" t="e">
        <f t="shared" si="18"/>
        <v>#VALUE!</v>
      </c>
      <c r="Y91" t="str">
        <f>Tabelle4[[#This Row],[Country]]</f>
        <v>Ireland</v>
      </c>
      <c r="Z91">
        <f>Tabelle4[[#This Row],[Total Week]]</f>
        <v>185</v>
      </c>
      <c r="AA91" s="52" t="e">
        <f>Tabelle4[[#This Row],[per 100.000]]</f>
        <v>#VALUE!</v>
      </c>
    </row>
    <row r="92" spans="2:27" hidden="1" x14ac:dyDescent="0.55000000000000004">
      <c r="B92" s="59"/>
      <c r="C92" t="str">
        <f>Deaths!A87</f>
        <v>Israel</v>
      </c>
      <c r="D92" s="7" t="str">
        <f>VLOOKUP(C92,Countries!$D$5:$F$250,2,FALSE)</f>
        <v>Asia</v>
      </c>
      <c r="E92">
        <f>INDEX(_Death_Data,MATCH(Tabelle4[[#This Row],[Country]],_Death_Country,0),MATCH('Death for a Week'!E$7,_Death_Day,0))</f>
        <v>215</v>
      </c>
      <c r="F92">
        <f>INDEX(_Death_Data,MATCH(Tabelle4[[#This Row],[Country]],_Death_Country,0),MATCH('Death for a Week'!F$7,_Death_Day,0))</f>
        <v>222</v>
      </c>
      <c r="G92">
        <f>INDEX(_Death_Data,MATCH(Tabelle4[[#This Row],[Country]],_Death_Country,0),MATCH('Death for a Week'!G$7,_Death_Day,0))</f>
        <v>225</v>
      </c>
      <c r="H92">
        <f>INDEX(_Death_Data,MATCH(Tabelle4[[#This Row],[Country]],_Death_Country,0),MATCH('Death for a Week'!H$7,_Death_Day,0))</f>
        <v>229</v>
      </c>
      <c r="I92">
        <f>INDEX(_Death_Data,MATCH(Tabelle4[[#This Row],[Country]],_Death_Country,0),MATCH('Death for a Week'!I$7,_Death_Day,0))</f>
        <v>232</v>
      </c>
      <c r="J92">
        <f>INDEX(_Death_Data,MATCH(Tabelle4[[#This Row],[Country]],_Death_Country,0),MATCH('Death for a Week'!J$7,_Death_Day,0))</f>
        <v>235</v>
      </c>
      <c r="K92">
        <f>INDEX(_Death_Data,MATCH(Tabelle4[[#This Row],[Country]],_Death_Country,0),MATCH('Death for a Week'!K$7,_Death_Day,0))</f>
        <v>238</v>
      </c>
      <c r="L92">
        <f>INDEX(_Death_Data,MATCH(Tabelle4[[#This Row],[Country]],_Death_Country,0),MATCH('Death for a Week'!L$7,_Death_Day,0))</f>
        <v>239</v>
      </c>
      <c r="N92">
        <f t="shared" si="10"/>
        <v>7</v>
      </c>
      <c r="O92">
        <f t="shared" si="11"/>
        <v>3</v>
      </c>
      <c r="P92">
        <f t="shared" si="12"/>
        <v>4</v>
      </c>
      <c r="Q92">
        <f t="shared" si="13"/>
        <v>3</v>
      </c>
      <c r="R92">
        <f t="shared" si="14"/>
        <v>3</v>
      </c>
      <c r="S92">
        <f t="shared" si="15"/>
        <v>3</v>
      </c>
      <c r="T92">
        <f t="shared" si="16"/>
        <v>1</v>
      </c>
      <c r="V92">
        <f t="shared" si="17"/>
        <v>24</v>
      </c>
      <c r="W92" s="53" t="e">
        <f t="shared" si="18"/>
        <v>#VALUE!</v>
      </c>
      <c r="Y92" t="str">
        <f>Tabelle4[[#This Row],[Country]]</f>
        <v>Israel</v>
      </c>
      <c r="Z92">
        <f>Tabelle4[[#This Row],[Total Week]]</f>
        <v>24</v>
      </c>
      <c r="AA92" s="52" t="e">
        <f>Tabelle4[[#This Row],[per 100.000]]</f>
        <v>#VALUE!</v>
      </c>
    </row>
    <row r="93" spans="2:27" x14ac:dyDescent="0.55000000000000004">
      <c r="B93" s="59" t="s">
        <v>649</v>
      </c>
      <c r="C93" t="str">
        <f>Deaths!A88</f>
        <v>Italy</v>
      </c>
      <c r="D93" s="7" t="str">
        <f>VLOOKUP(C93,Countries!$D$5:$F$250,2,FALSE)</f>
        <v>Europe</v>
      </c>
      <c r="E93">
        <f>INDEX(_Death_Data,MATCH(Tabelle4[[#This Row],[Country]],_Death_Country,0),MATCH('Death for a Week'!E$7,_Death_Day,0))</f>
        <v>27682</v>
      </c>
      <c r="F93">
        <f>INDEX(_Death_Data,MATCH(Tabelle4[[#This Row],[Country]],_Death_Country,0),MATCH('Death for a Week'!F$7,_Death_Day,0))</f>
        <v>27967</v>
      </c>
      <c r="G93">
        <f>INDEX(_Death_Data,MATCH(Tabelle4[[#This Row],[Country]],_Death_Country,0),MATCH('Death for a Week'!G$7,_Death_Day,0))</f>
        <v>28236</v>
      </c>
      <c r="H93">
        <f>INDEX(_Death_Data,MATCH(Tabelle4[[#This Row],[Country]],_Death_Country,0),MATCH('Death for a Week'!H$7,_Death_Day,0))</f>
        <v>28710</v>
      </c>
      <c r="I93">
        <f>INDEX(_Death_Data,MATCH(Tabelle4[[#This Row],[Country]],_Death_Country,0),MATCH('Death for a Week'!I$7,_Death_Day,0))</f>
        <v>28884</v>
      </c>
      <c r="J93">
        <f>INDEX(_Death_Data,MATCH(Tabelle4[[#This Row],[Country]],_Death_Country,0),MATCH('Death for a Week'!J$7,_Death_Day,0))</f>
        <v>29079</v>
      </c>
      <c r="K93">
        <f>INDEX(_Death_Data,MATCH(Tabelle4[[#This Row],[Country]],_Death_Country,0),MATCH('Death for a Week'!K$7,_Death_Day,0))</f>
        <v>29315</v>
      </c>
      <c r="L93">
        <f>INDEX(_Death_Data,MATCH(Tabelle4[[#This Row],[Country]],_Death_Country,0),MATCH('Death for a Week'!L$7,_Death_Day,0))</f>
        <v>29684</v>
      </c>
      <c r="N93">
        <f t="shared" si="10"/>
        <v>285</v>
      </c>
      <c r="O93">
        <f t="shared" si="11"/>
        <v>269</v>
      </c>
      <c r="P93">
        <f t="shared" si="12"/>
        <v>474</v>
      </c>
      <c r="Q93">
        <f t="shared" si="13"/>
        <v>174</v>
      </c>
      <c r="R93">
        <f t="shared" si="14"/>
        <v>195</v>
      </c>
      <c r="S93">
        <f t="shared" si="15"/>
        <v>236</v>
      </c>
      <c r="T93">
        <f t="shared" si="16"/>
        <v>369</v>
      </c>
      <c r="V93">
        <f t="shared" si="17"/>
        <v>2002</v>
      </c>
      <c r="W93" s="53" t="e">
        <f t="shared" si="18"/>
        <v>#VALUE!</v>
      </c>
      <c r="Y93" t="str">
        <f>Tabelle4[[#This Row],[Country]]</f>
        <v>Italy</v>
      </c>
      <c r="Z93">
        <f>Tabelle4[[#This Row],[Total Week]]</f>
        <v>2002</v>
      </c>
      <c r="AA93" s="52" t="e">
        <f>Tabelle4[[#This Row],[per 100.000]]</f>
        <v>#VALUE!</v>
      </c>
    </row>
    <row r="94" spans="2:27" hidden="1" x14ac:dyDescent="0.55000000000000004">
      <c r="B94" s="59"/>
      <c r="C94" t="str">
        <f>Deaths!A89</f>
        <v>Jamaica</v>
      </c>
      <c r="D94" s="7" t="str">
        <f>VLOOKUP(C94,Countries!$D$5:$F$250,2,FALSE)</f>
        <v>NorthAmerica</v>
      </c>
      <c r="E94">
        <f>INDEX(_Death_Data,MATCH(Tabelle4[[#This Row],[Country]],_Death_Country,0),MATCH('Death for a Week'!E$7,_Death_Day,0))</f>
        <v>7</v>
      </c>
      <c r="F94">
        <f>INDEX(_Death_Data,MATCH(Tabelle4[[#This Row],[Country]],_Death_Country,0),MATCH('Death for a Week'!F$7,_Death_Day,0))</f>
        <v>8</v>
      </c>
      <c r="G94">
        <f>INDEX(_Death_Data,MATCH(Tabelle4[[#This Row],[Country]],_Death_Country,0),MATCH('Death for a Week'!G$7,_Death_Day,0))</f>
        <v>8</v>
      </c>
      <c r="H94">
        <f>INDEX(_Death_Data,MATCH(Tabelle4[[#This Row],[Country]],_Death_Country,0),MATCH('Death for a Week'!H$7,_Death_Day,0))</f>
        <v>8</v>
      </c>
      <c r="I94">
        <f>INDEX(_Death_Data,MATCH(Tabelle4[[#This Row],[Country]],_Death_Country,0),MATCH('Death for a Week'!I$7,_Death_Day,0))</f>
        <v>9</v>
      </c>
      <c r="J94">
        <f>INDEX(_Death_Data,MATCH(Tabelle4[[#This Row],[Country]],_Death_Country,0),MATCH('Death for a Week'!J$7,_Death_Day,0))</f>
        <v>9</v>
      </c>
      <c r="K94">
        <f>INDEX(_Death_Data,MATCH(Tabelle4[[#This Row],[Country]],_Death_Country,0),MATCH('Death for a Week'!K$7,_Death_Day,0))</f>
        <v>9</v>
      </c>
      <c r="L94">
        <f>INDEX(_Death_Data,MATCH(Tabelle4[[#This Row],[Country]],_Death_Country,0),MATCH('Death for a Week'!L$7,_Death_Day,0))</f>
        <v>9</v>
      </c>
      <c r="N94">
        <f t="shared" si="10"/>
        <v>1</v>
      </c>
      <c r="O94">
        <f t="shared" si="11"/>
        <v>0</v>
      </c>
      <c r="P94">
        <f t="shared" si="12"/>
        <v>0</v>
      </c>
      <c r="Q94">
        <f t="shared" si="13"/>
        <v>1</v>
      </c>
      <c r="R94">
        <f t="shared" si="14"/>
        <v>0</v>
      </c>
      <c r="S94">
        <f t="shared" si="15"/>
        <v>0</v>
      </c>
      <c r="T94">
        <f t="shared" si="16"/>
        <v>0</v>
      </c>
      <c r="V94">
        <f t="shared" si="17"/>
        <v>2</v>
      </c>
      <c r="W94" s="53" t="e">
        <f t="shared" si="18"/>
        <v>#VALUE!</v>
      </c>
      <c r="Y94" t="str">
        <f>Tabelle4[[#This Row],[Country]]</f>
        <v>Jamaica</v>
      </c>
      <c r="Z94">
        <f>Tabelle4[[#This Row],[Total Week]]</f>
        <v>2</v>
      </c>
      <c r="AA94" s="52" t="e">
        <f>Tabelle4[[#This Row],[per 100.000]]</f>
        <v>#VALUE!</v>
      </c>
    </row>
    <row r="95" spans="2:27" hidden="1" x14ac:dyDescent="0.55000000000000004">
      <c r="B95" s="59"/>
      <c r="C95" t="str">
        <f>Deaths!A90</f>
        <v>Japan</v>
      </c>
      <c r="D95" s="7" t="str">
        <f>VLOOKUP(C95,Countries!$D$5:$F$250,2,FALSE)</f>
        <v>Asia</v>
      </c>
      <c r="E95">
        <f>INDEX(_Death_Data,MATCH(Tabelle4[[#This Row],[Country]],_Death_Country,0),MATCH('Death for a Week'!E$7,_Death_Day,0))</f>
        <v>454</v>
      </c>
      <c r="F95">
        <f>INDEX(_Death_Data,MATCH(Tabelle4[[#This Row],[Country]],_Death_Country,0),MATCH('Death for a Week'!F$7,_Death_Day,0))</f>
        <v>481</v>
      </c>
      <c r="G95">
        <f>INDEX(_Death_Data,MATCH(Tabelle4[[#This Row],[Country]],_Death_Country,0),MATCH('Death for a Week'!G$7,_Death_Day,0))</f>
        <v>510</v>
      </c>
      <c r="H95">
        <f>INDEX(_Death_Data,MATCH(Tabelle4[[#This Row],[Country]],_Death_Country,0),MATCH('Death for a Week'!H$7,_Death_Day,0))</f>
        <v>536</v>
      </c>
      <c r="I95">
        <f>INDEX(_Death_Data,MATCH(Tabelle4[[#This Row],[Country]],_Death_Country,0),MATCH('Death for a Week'!I$7,_Death_Day,0))</f>
        <v>560</v>
      </c>
      <c r="J95">
        <f>INDEX(_Death_Data,MATCH(Tabelle4[[#This Row],[Country]],_Death_Country,0),MATCH('Death for a Week'!J$7,_Death_Day,0))</f>
        <v>582</v>
      </c>
      <c r="K95">
        <f>INDEX(_Death_Data,MATCH(Tabelle4[[#This Row],[Country]],_Death_Country,0),MATCH('Death for a Week'!K$7,_Death_Day,0))</f>
        <v>593</v>
      </c>
      <c r="L95">
        <f>INDEX(_Death_Data,MATCH(Tabelle4[[#This Row],[Country]],_Death_Country,0),MATCH('Death for a Week'!L$7,_Death_Day,0))</f>
        <v>605</v>
      </c>
      <c r="N95">
        <f t="shared" si="10"/>
        <v>27</v>
      </c>
      <c r="O95">
        <f t="shared" si="11"/>
        <v>29</v>
      </c>
      <c r="P95">
        <f t="shared" si="12"/>
        <v>26</v>
      </c>
      <c r="Q95">
        <f t="shared" si="13"/>
        <v>24</v>
      </c>
      <c r="R95">
        <f t="shared" si="14"/>
        <v>22</v>
      </c>
      <c r="S95">
        <f t="shared" si="15"/>
        <v>11</v>
      </c>
      <c r="T95">
        <f t="shared" si="16"/>
        <v>12</v>
      </c>
      <c r="V95">
        <f t="shared" si="17"/>
        <v>151</v>
      </c>
      <c r="W95" s="53" t="e">
        <f t="shared" si="18"/>
        <v>#VALUE!</v>
      </c>
      <c r="Y95" t="str">
        <f>Tabelle4[[#This Row],[Country]]</f>
        <v>Japan</v>
      </c>
      <c r="Z95">
        <f>Tabelle4[[#This Row],[Total Week]]</f>
        <v>151</v>
      </c>
      <c r="AA95" s="52" t="e">
        <f>Tabelle4[[#This Row],[per 100.000]]</f>
        <v>#VALUE!</v>
      </c>
    </row>
    <row r="96" spans="2:27" hidden="1" x14ac:dyDescent="0.55000000000000004">
      <c r="B96" s="59"/>
      <c r="C96" t="str">
        <f>Deaths!A91</f>
        <v>Jordan</v>
      </c>
      <c r="D96" s="7" t="str">
        <f>VLOOKUP(C96,Countries!$D$5:$F$250,2,FALSE)</f>
        <v>Asia</v>
      </c>
      <c r="E96">
        <f>INDEX(_Death_Data,MATCH(Tabelle4[[#This Row],[Country]],_Death_Country,0),MATCH('Death for a Week'!E$7,_Death_Day,0))</f>
        <v>8</v>
      </c>
      <c r="F96">
        <f>INDEX(_Death_Data,MATCH(Tabelle4[[#This Row],[Country]],_Death_Country,0),MATCH('Death for a Week'!F$7,_Death_Day,0))</f>
        <v>8</v>
      </c>
      <c r="G96">
        <f>INDEX(_Death_Data,MATCH(Tabelle4[[#This Row],[Country]],_Death_Country,0),MATCH('Death for a Week'!G$7,_Death_Day,0))</f>
        <v>8</v>
      </c>
      <c r="H96">
        <f>INDEX(_Death_Data,MATCH(Tabelle4[[#This Row],[Country]],_Death_Country,0),MATCH('Death for a Week'!H$7,_Death_Day,0))</f>
        <v>9</v>
      </c>
      <c r="I96">
        <f>INDEX(_Death_Data,MATCH(Tabelle4[[#This Row],[Country]],_Death_Country,0),MATCH('Death for a Week'!I$7,_Death_Day,0))</f>
        <v>9</v>
      </c>
      <c r="J96">
        <f>INDEX(_Death_Data,MATCH(Tabelle4[[#This Row],[Country]],_Death_Country,0),MATCH('Death for a Week'!J$7,_Death_Day,0))</f>
        <v>9</v>
      </c>
      <c r="K96">
        <f>INDEX(_Death_Data,MATCH(Tabelle4[[#This Row],[Country]],_Death_Country,0),MATCH('Death for a Week'!K$7,_Death_Day,0))</f>
        <v>9</v>
      </c>
      <c r="L96">
        <f>INDEX(_Death_Data,MATCH(Tabelle4[[#This Row],[Country]],_Death_Country,0),MATCH('Death for a Week'!L$7,_Death_Day,0))</f>
        <v>9</v>
      </c>
      <c r="N96">
        <f t="shared" si="10"/>
        <v>0</v>
      </c>
      <c r="O96">
        <f t="shared" si="11"/>
        <v>0</v>
      </c>
      <c r="P96">
        <f t="shared" si="12"/>
        <v>1</v>
      </c>
      <c r="Q96">
        <f t="shared" si="13"/>
        <v>0</v>
      </c>
      <c r="R96">
        <f t="shared" si="14"/>
        <v>0</v>
      </c>
      <c r="S96">
        <f t="shared" si="15"/>
        <v>0</v>
      </c>
      <c r="T96">
        <f t="shared" si="16"/>
        <v>0</v>
      </c>
      <c r="V96">
        <f t="shared" si="17"/>
        <v>1</v>
      </c>
      <c r="W96" s="53" t="e">
        <f t="shared" si="18"/>
        <v>#VALUE!</v>
      </c>
      <c r="Y96" t="str">
        <f>Tabelle4[[#This Row],[Country]]</f>
        <v>Jordan</v>
      </c>
      <c r="Z96">
        <f>Tabelle4[[#This Row],[Total Week]]</f>
        <v>1</v>
      </c>
      <c r="AA96" s="52" t="e">
        <f>Tabelle4[[#This Row],[per 100.000]]</f>
        <v>#VALUE!</v>
      </c>
    </row>
    <row r="97" spans="2:27" hidden="1" x14ac:dyDescent="0.55000000000000004">
      <c r="B97" s="59"/>
      <c r="C97" t="str">
        <f>Deaths!A92</f>
        <v>Kazakhstan</v>
      </c>
      <c r="D97" s="7" t="str">
        <f>VLOOKUP(C97,Countries!$D$5:$F$250,2,FALSE)</f>
        <v>Asia</v>
      </c>
      <c r="E97">
        <f>INDEX(_Death_Data,MATCH(Tabelle4[[#This Row],[Country]],_Death_Country,0),MATCH('Death for a Week'!E$7,_Death_Day,0))</f>
        <v>25</v>
      </c>
      <c r="F97">
        <f>INDEX(_Death_Data,MATCH(Tabelle4[[#This Row],[Country]],_Death_Country,0),MATCH('Death for a Week'!F$7,_Death_Day,0))</f>
        <v>25</v>
      </c>
      <c r="G97">
        <f>INDEX(_Death_Data,MATCH(Tabelle4[[#This Row],[Country]],_Death_Country,0),MATCH('Death for a Week'!G$7,_Death_Day,0))</f>
        <v>25</v>
      </c>
      <c r="H97">
        <f>INDEX(_Death_Data,MATCH(Tabelle4[[#This Row],[Country]],_Death_Country,0),MATCH('Death for a Week'!H$7,_Death_Day,0))</f>
        <v>25</v>
      </c>
      <c r="I97">
        <f>INDEX(_Death_Data,MATCH(Tabelle4[[#This Row],[Country]],_Death_Country,0),MATCH('Death for a Week'!I$7,_Death_Day,0))</f>
        <v>27</v>
      </c>
      <c r="J97">
        <f>INDEX(_Death_Data,MATCH(Tabelle4[[#This Row],[Country]],_Death_Country,0),MATCH('Death for a Week'!J$7,_Death_Day,0))</f>
        <v>29</v>
      </c>
      <c r="K97">
        <f>INDEX(_Death_Data,MATCH(Tabelle4[[#This Row],[Country]],_Death_Country,0),MATCH('Death for a Week'!K$7,_Death_Day,0))</f>
        <v>29</v>
      </c>
      <c r="L97">
        <f>INDEX(_Death_Data,MATCH(Tabelle4[[#This Row],[Country]],_Death_Country,0),MATCH('Death for a Week'!L$7,_Death_Day,0))</f>
        <v>30</v>
      </c>
      <c r="N97">
        <f t="shared" si="10"/>
        <v>0</v>
      </c>
      <c r="O97">
        <f t="shared" si="11"/>
        <v>0</v>
      </c>
      <c r="P97">
        <f t="shared" si="12"/>
        <v>0</v>
      </c>
      <c r="Q97">
        <f t="shared" si="13"/>
        <v>2</v>
      </c>
      <c r="R97">
        <f t="shared" si="14"/>
        <v>2</v>
      </c>
      <c r="S97">
        <f t="shared" si="15"/>
        <v>0</v>
      </c>
      <c r="T97">
        <f t="shared" si="16"/>
        <v>1</v>
      </c>
      <c r="V97">
        <f t="shared" si="17"/>
        <v>5</v>
      </c>
      <c r="W97" s="53" t="e">
        <f t="shared" si="18"/>
        <v>#VALUE!</v>
      </c>
      <c r="Y97" t="str">
        <f>Tabelle4[[#This Row],[Country]]</f>
        <v>Kazakhstan</v>
      </c>
      <c r="Z97">
        <f>Tabelle4[[#This Row],[Total Week]]</f>
        <v>5</v>
      </c>
      <c r="AA97" s="52" t="e">
        <f>Tabelle4[[#This Row],[per 100.000]]</f>
        <v>#VALUE!</v>
      </c>
    </row>
    <row r="98" spans="2:27" hidden="1" x14ac:dyDescent="0.55000000000000004">
      <c r="B98" s="59"/>
      <c r="C98" t="str">
        <f>Deaths!A93</f>
        <v>Kenya</v>
      </c>
      <c r="D98" s="7" t="str">
        <f>VLOOKUP(C98,Countries!$D$5:$F$250,2,FALSE)</f>
        <v>Africa</v>
      </c>
      <c r="E98">
        <f>INDEX(_Death_Data,MATCH(Tabelle4[[#This Row],[Country]],_Death_Country,0),MATCH('Death for a Week'!E$7,_Death_Day,0))</f>
        <v>15</v>
      </c>
      <c r="F98">
        <f>INDEX(_Death_Data,MATCH(Tabelle4[[#This Row],[Country]],_Death_Country,0),MATCH('Death for a Week'!F$7,_Death_Day,0))</f>
        <v>17</v>
      </c>
      <c r="G98">
        <f>INDEX(_Death_Data,MATCH(Tabelle4[[#This Row],[Country]],_Death_Country,0),MATCH('Death for a Week'!G$7,_Death_Day,0))</f>
        <v>21</v>
      </c>
      <c r="H98">
        <f>INDEX(_Death_Data,MATCH(Tabelle4[[#This Row],[Country]],_Death_Country,0),MATCH('Death for a Week'!H$7,_Death_Day,0))</f>
        <v>22</v>
      </c>
      <c r="I98">
        <f>INDEX(_Death_Data,MATCH(Tabelle4[[#This Row],[Country]],_Death_Country,0),MATCH('Death for a Week'!I$7,_Death_Day,0))</f>
        <v>24</v>
      </c>
      <c r="J98">
        <f>INDEX(_Death_Data,MATCH(Tabelle4[[#This Row],[Country]],_Death_Country,0),MATCH('Death for a Week'!J$7,_Death_Day,0))</f>
        <v>24</v>
      </c>
      <c r="K98">
        <f>INDEX(_Death_Data,MATCH(Tabelle4[[#This Row],[Country]],_Death_Country,0),MATCH('Death for a Week'!K$7,_Death_Day,0))</f>
        <v>24</v>
      </c>
      <c r="L98">
        <f>INDEX(_Death_Data,MATCH(Tabelle4[[#This Row],[Country]],_Death_Country,0),MATCH('Death for a Week'!L$7,_Death_Day,0))</f>
        <v>26</v>
      </c>
      <c r="N98">
        <f t="shared" si="10"/>
        <v>2</v>
      </c>
      <c r="O98">
        <f t="shared" si="11"/>
        <v>4</v>
      </c>
      <c r="P98">
        <f t="shared" si="12"/>
        <v>1</v>
      </c>
      <c r="Q98">
        <f t="shared" si="13"/>
        <v>2</v>
      </c>
      <c r="R98">
        <f t="shared" si="14"/>
        <v>0</v>
      </c>
      <c r="S98">
        <f t="shared" si="15"/>
        <v>0</v>
      </c>
      <c r="T98">
        <f t="shared" si="16"/>
        <v>2</v>
      </c>
      <c r="V98">
        <f t="shared" si="17"/>
        <v>11</v>
      </c>
      <c r="W98" s="53" t="e">
        <f t="shared" si="18"/>
        <v>#VALUE!</v>
      </c>
      <c r="Y98" t="str">
        <f>Tabelle4[[#This Row],[Country]]</f>
        <v>Kenya</v>
      </c>
      <c r="Z98">
        <f>Tabelle4[[#This Row],[Total Week]]</f>
        <v>11</v>
      </c>
      <c r="AA98" s="52" t="e">
        <f>Tabelle4[[#This Row],[per 100.000]]</f>
        <v>#VALUE!</v>
      </c>
    </row>
    <row r="99" spans="2:27" hidden="1" x14ac:dyDescent="0.55000000000000004">
      <c r="B99" s="59"/>
      <c r="C99" t="str">
        <f>Deaths!A94</f>
        <v>Korea, South</v>
      </c>
      <c r="D99" s="7" t="str">
        <f>VLOOKUP(C99,Countries!$D$5:$F$250,2,FALSE)</f>
        <v>Asia</v>
      </c>
      <c r="E99">
        <f>INDEX(_Death_Data,MATCH(Tabelle4[[#This Row],[Country]],_Death_Country,0),MATCH('Death for a Week'!E$7,_Death_Day,0))</f>
        <v>247</v>
      </c>
      <c r="F99">
        <f>INDEX(_Death_Data,MATCH(Tabelle4[[#This Row],[Country]],_Death_Country,0),MATCH('Death for a Week'!F$7,_Death_Day,0))</f>
        <v>248</v>
      </c>
      <c r="G99">
        <f>INDEX(_Death_Data,MATCH(Tabelle4[[#This Row],[Country]],_Death_Country,0),MATCH('Death for a Week'!G$7,_Death_Day,0))</f>
        <v>250</v>
      </c>
      <c r="H99">
        <f>INDEX(_Death_Data,MATCH(Tabelle4[[#This Row],[Country]],_Death_Country,0),MATCH('Death for a Week'!H$7,_Death_Day,0))</f>
        <v>250</v>
      </c>
      <c r="I99">
        <f>INDEX(_Death_Data,MATCH(Tabelle4[[#This Row],[Country]],_Death_Country,0),MATCH('Death for a Week'!I$7,_Death_Day,0))</f>
        <v>252</v>
      </c>
      <c r="J99">
        <f>INDEX(_Death_Data,MATCH(Tabelle4[[#This Row],[Country]],_Death_Country,0),MATCH('Death for a Week'!J$7,_Death_Day,0))</f>
        <v>254</v>
      </c>
      <c r="K99">
        <f>INDEX(_Death_Data,MATCH(Tabelle4[[#This Row],[Country]],_Death_Country,0),MATCH('Death for a Week'!K$7,_Death_Day,0))</f>
        <v>255</v>
      </c>
      <c r="L99">
        <f>INDEX(_Death_Data,MATCH(Tabelle4[[#This Row],[Country]],_Death_Country,0),MATCH('Death for a Week'!L$7,_Death_Day,0))</f>
        <v>256</v>
      </c>
      <c r="N99">
        <f t="shared" si="10"/>
        <v>1</v>
      </c>
      <c r="O99">
        <f t="shared" si="11"/>
        <v>2</v>
      </c>
      <c r="P99">
        <f t="shared" si="12"/>
        <v>0</v>
      </c>
      <c r="Q99">
        <f t="shared" si="13"/>
        <v>2</v>
      </c>
      <c r="R99">
        <f t="shared" si="14"/>
        <v>2</v>
      </c>
      <c r="S99">
        <f t="shared" si="15"/>
        <v>1</v>
      </c>
      <c r="T99">
        <f t="shared" si="16"/>
        <v>1</v>
      </c>
      <c r="V99">
        <f t="shared" si="17"/>
        <v>9</v>
      </c>
      <c r="W99" s="53" t="e">
        <f t="shared" si="18"/>
        <v>#VALUE!</v>
      </c>
      <c r="Y99" t="str">
        <f>Tabelle4[[#This Row],[Country]]</f>
        <v>Korea, South</v>
      </c>
      <c r="Z99">
        <f>Tabelle4[[#This Row],[Total Week]]</f>
        <v>9</v>
      </c>
      <c r="AA99" s="52" t="e">
        <f>Tabelle4[[#This Row],[per 100.000]]</f>
        <v>#VALUE!</v>
      </c>
    </row>
    <row r="100" spans="2:27" hidden="1" x14ac:dyDescent="0.55000000000000004">
      <c r="B100" s="59"/>
      <c r="C100" t="str">
        <f>Deaths!A95</f>
        <v>Kosovo</v>
      </c>
      <c r="D100" s="7" t="str">
        <f>VLOOKUP(C100,Countries!$D$5:$F$250,2,FALSE)</f>
        <v>Europe</v>
      </c>
      <c r="E100">
        <f>INDEX(_Death_Data,MATCH(Tabelle4[[#This Row],[Country]],_Death_Country,0),MATCH('Death for a Week'!E$7,_Death_Day,0))</f>
        <v>22</v>
      </c>
      <c r="F100">
        <f>INDEX(_Death_Data,MATCH(Tabelle4[[#This Row],[Country]],_Death_Country,0),MATCH('Death for a Week'!F$7,_Death_Day,0))</f>
        <v>22</v>
      </c>
      <c r="G100">
        <f>INDEX(_Death_Data,MATCH(Tabelle4[[#This Row],[Country]],_Death_Country,0),MATCH('Death for a Week'!G$7,_Death_Day,0))</f>
        <v>22</v>
      </c>
      <c r="H100">
        <f>INDEX(_Death_Data,MATCH(Tabelle4[[#This Row],[Country]],_Death_Country,0),MATCH('Death for a Week'!H$7,_Death_Day,0))</f>
        <v>22</v>
      </c>
      <c r="I100">
        <f>INDEX(_Death_Data,MATCH(Tabelle4[[#This Row],[Country]],_Death_Country,0),MATCH('Death for a Week'!I$7,_Death_Day,0))</f>
        <v>22</v>
      </c>
      <c r="J100">
        <f>INDEX(_Death_Data,MATCH(Tabelle4[[#This Row],[Country]],_Death_Country,0),MATCH('Death for a Week'!J$7,_Death_Day,0))</f>
        <v>22</v>
      </c>
      <c r="K100">
        <f>INDEX(_Death_Data,MATCH(Tabelle4[[#This Row],[Country]],_Death_Country,0),MATCH('Death for a Week'!K$7,_Death_Day,0))</f>
        <v>26</v>
      </c>
      <c r="L100">
        <f>INDEX(_Death_Data,MATCH(Tabelle4[[#This Row],[Country]],_Death_Country,0),MATCH('Death for a Week'!L$7,_Death_Day,0))</f>
        <v>26</v>
      </c>
      <c r="N100">
        <f t="shared" si="10"/>
        <v>0</v>
      </c>
      <c r="O100">
        <f t="shared" si="11"/>
        <v>0</v>
      </c>
      <c r="P100">
        <f t="shared" si="12"/>
        <v>0</v>
      </c>
      <c r="Q100">
        <f t="shared" si="13"/>
        <v>0</v>
      </c>
      <c r="R100">
        <f t="shared" si="14"/>
        <v>0</v>
      </c>
      <c r="S100">
        <f t="shared" si="15"/>
        <v>4</v>
      </c>
      <c r="T100">
        <f t="shared" si="16"/>
        <v>0</v>
      </c>
      <c r="V100">
        <f t="shared" si="17"/>
        <v>4</v>
      </c>
      <c r="W100" s="53" t="e">
        <f t="shared" si="18"/>
        <v>#VALUE!</v>
      </c>
      <c r="Y100" t="str">
        <f>Tabelle4[[#This Row],[Country]]</f>
        <v>Kosovo</v>
      </c>
      <c r="Z100">
        <f>Tabelle4[[#This Row],[Total Week]]</f>
        <v>4</v>
      </c>
      <c r="AA100" s="52" t="e">
        <f>Tabelle4[[#This Row],[per 100.000]]</f>
        <v>#VALUE!</v>
      </c>
    </row>
    <row r="101" spans="2:27" hidden="1" x14ac:dyDescent="0.55000000000000004">
      <c r="B101" s="59"/>
      <c r="C101" t="str">
        <f>Deaths!A96</f>
        <v>Kuwait</v>
      </c>
      <c r="D101" s="7" t="str">
        <f>VLOOKUP(C101,Countries!$D$5:$F$250,2,FALSE)</f>
        <v>Asia</v>
      </c>
      <c r="E101">
        <f>INDEX(_Death_Data,MATCH(Tabelle4[[#This Row],[Country]],_Death_Country,0),MATCH('Death for a Week'!E$7,_Death_Day,0))</f>
        <v>24</v>
      </c>
      <c r="F101">
        <f>INDEX(_Death_Data,MATCH(Tabelle4[[#This Row],[Country]],_Death_Country,0),MATCH('Death for a Week'!F$7,_Death_Day,0))</f>
        <v>26</v>
      </c>
      <c r="G101">
        <f>INDEX(_Death_Data,MATCH(Tabelle4[[#This Row],[Country]],_Death_Country,0),MATCH('Death for a Week'!G$7,_Death_Day,0))</f>
        <v>30</v>
      </c>
      <c r="H101">
        <f>INDEX(_Death_Data,MATCH(Tabelle4[[#This Row],[Country]],_Death_Country,0),MATCH('Death for a Week'!H$7,_Death_Day,0))</f>
        <v>33</v>
      </c>
      <c r="I101">
        <f>INDEX(_Death_Data,MATCH(Tabelle4[[#This Row],[Country]],_Death_Country,0),MATCH('Death for a Week'!I$7,_Death_Day,0))</f>
        <v>38</v>
      </c>
      <c r="J101">
        <f>INDEX(_Death_Data,MATCH(Tabelle4[[#This Row],[Country]],_Death_Country,0),MATCH('Death for a Week'!J$7,_Death_Day,0))</f>
        <v>40</v>
      </c>
      <c r="K101">
        <f>INDEX(_Death_Data,MATCH(Tabelle4[[#This Row],[Country]],_Death_Country,0),MATCH('Death for a Week'!K$7,_Death_Day,0))</f>
        <v>40</v>
      </c>
      <c r="L101">
        <f>INDEX(_Death_Data,MATCH(Tabelle4[[#This Row],[Country]],_Death_Country,0),MATCH('Death for a Week'!L$7,_Death_Day,0))</f>
        <v>42</v>
      </c>
      <c r="N101">
        <f t="shared" si="10"/>
        <v>2</v>
      </c>
      <c r="O101">
        <f t="shared" si="11"/>
        <v>4</v>
      </c>
      <c r="P101">
        <f t="shared" si="12"/>
        <v>3</v>
      </c>
      <c r="Q101">
        <f t="shared" si="13"/>
        <v>5</v>
      </c>
      <c r="R101">
        <f t="shared" si="14"/>
        <v>2</v>
      </c>
      <c r="S101">
        <f t="shared" si="15"/>
        <v>0</v>
      </c>
      <c r="T101">
        <f t="shared" si="16"/>
        <v>2</v>
      </c>
      <c r="V101">
        <f t="shared" si="17"/>
        <v>18</v>
      </c>
      <c r="W101" s="53" t="e">
        <f t="shared" si="18"/>
        <v>#VALUE!</v>
      </c>
      <c r="Y101" t="str">
        <f>Tabelle4[[#This Row],[Country]]</f>
        <v>Kuwait</v>
      </c>
      <c r="Z101">
        <f>Tabelle4[[#This Row],[Total Week]]</f>
        <v>18</v>
      </c>
      <c r="AA101" s="52" t="e">
        <f>Tabelle4[[#This Row],[per 100.000]]</f>
        <v>#VALUE!</v>
      </c>
    </row>
    <row r="102" spans="2:27" hidden="1" x14ac:dyDescent="0.55000000000000004">
      <c r="B102" s="59"/>
      <c r="C102" t="str">
        <f>Deaths!A97</f>
        <v>Kyrgyzstan</v>
      </c>
      <c r="D102" s="7" t="str">
        <f>VLOOKUP(C102,Countries!$D$5:$F$250,2,FALSE)</f>
        <v>Asia</v>
      </c>
      <c r="E102">
        <f>INDEX(_Death_Data,MATCH(Tabelle4[[#This Row],[Country]],_Death_Country,0),MATCH('Death for a Week'!E$7,_Death_Day,0))</f>
        <v>8</v>
      </c>
      <c r="F102">
        <f>INDEX(_Death_Data,MATCH(Tabelle4[[#This Row],[Country]],_Death_Country,0),MATCH('Death for a Week'!F$7,_Death_Day,0))</f>
        <v>8</v>
      </c>
      <c r="G102">
        <f>INDEX(_Death_Data,MATCH(Tabelle4[[#This Row],[Country]],_Death_Country,0),MATCH('Death for a Week'!G$7,_Death_Day,0))</f>
        <v>8</v>
      </c>
      <c r="H102">
        <f>INDEX(_Death_Data,MATCH(Tabelle4[[#This Row],[Country]],_Death_Country,0),MATCH('Death for a Week'!H$7,_Death_Day,0))</f>
        <v>8</v>
      </c>
      <c r="I102">
        <f>INDEX(_Death_Data,MATCH(Tabelle4[[#This Row],[Country]],_Death_Country,0),MATCH('Death for a Week'!I$7,_Death_Day,0))</f>
        <v>10</v>
      </c>
      <c r="J102">
        <f>INDEX(_Death_Data,MATCH(Tabelle4[[#This Row],[Country]],_Death_Country,0),MATCH('Death for a Week'!J$7,_Death_Day,0))</f>
        <v>10</v>
      </c>
      <c r="K102">
        <f>INDEX(_Death_Data,MATCH(Tabelle4[[#This Row],[Country]],_Death_Country,0),MATCH('Death for a Week'!K$7,_Death_Day,0))</f>
        <v>11</v>
      </c>
      <c r="L102">
        <f>INDEX(_Death_Data,MATCH(Tabelle4[[#This Row],[Country]],_Death_Country,0),MATCH('Death for a Week'!L$7,_Death_Day,0))</f>
        <v>12</v>
      </c>
      <c r="N102">
        <f t="shared" si="10"/>
        <v>0</v>
      </c>
      <c r="O102">
        <f t="shared" si="11"/>
        <v>0</v>
      </c>
      <c r="P102">
        <f t="shared" si="12"/>
        <v>0</v>
      </c>
      <c r="Q102">
        <f t="shared" si="13"/>
        <v>2</v>
      </c>
      <c r="R102">
        <f t="shared" si="14"/>
        <v>0</v>
      </c>
      <c r="S102">
        <f t="shared" si="15"/>
        <v>1</v>
      </c>
      <c r="T102">
        <f t="shared" si="16"/>
        <v>1</v>
      </c>
      <c r="V102">
        <f t="shared" si="17"/>
        <v>4</v>
      </c>
      <c r="W102" s="53" t="e">
        <f t="shared" si="18"/>
        <v>#VALUE!</v>
      </c>
      <c r="Y102" t="str">
        <f>Tabelle4[[#This Row],[Country]]</f>
        <v>Kyrgyzstan</v>
      </c>
      <c r="Z102">
        <f>Tabelle4[[#This Row],[Total Week]]</f>
        <v>4</v>
      </c>
      <c r="AA102" s="52" t="e">
        <f>Tabelle4[[#This Row],[per 100.000]]</f>
        <v>#VALUE!</v>
      </c>
    </row>
    <row r="103" spans="2:27" hidden="1" x14ac:dyDescent="0.55000000000000004">
      <c r="B103" s="59"/>
      <c r="C103" t="str">
        <f>Deaths!A98</f>
        <v>Laos</v>
      </c>
      <c r="D103" s="7" t="str">
        <f>VLOOKUP(C103,Countries!$D$5:$F$250,2,FALSE)</f>
        <v>Asia</v>
      </c>
      <c r="E103">
        <f>INDEX(_Death_Data,MATCH(Tabelle4[[#This Row],[Country]],_Death_Country,0),MATCH('Death for a Week'!E$7,_Death_Day,0))</f>
        <v>0</v>
      </c>
      <c r="F103">
        <f>INDEX(_Death_Data,MATCH(Tabelle4[[#This Row],[Country]],_Death_Country,0),MATCH('Death for a Week'!F$7,_Death_Day,0))</f>
        <v>0</v>
      </c>
      <c r="G103">
        <f>INDEX(_Death_Data,MATCH(Tabelle4[[#This Row],[Country]],_Death_Country,0),MATCH('Death for a Week'!G$7,_Death_Day,0))</f>
        <v>0</v>
      </c>
      <c r="H103">
        <f>INDEX(_Death_Data,MATCH(Tabelle4[[#This Row],[Country]],_Death_Country,0),MATCH('Death for a Week'!H$7,_Death_Day,0))</f>
        <v>0</v>
      </c>
      <c r="I103">
        <f>INDEX(_Death_Data,MATCH(Tabelle4[[#This Row],[Country]],_Death_Country,0),MATCH('Death for a Week'!I$7,_Death_Day,0))</f>
        <v>0</v>
      </c>
      <c r="J103">
        <f>INDEX(_Death_Data,MATCH(Tabelle4[[#This Row],[Country]],_Death_Country,0),MATCH('Death for a Week'!J$7,_Death_Day,0))</f>
        <v>0</v>
      </c>
      <c r="K103">
        <f>INDEX(_Death_Data,MATCH(Tabelle4[[#This Row],[Country]],_Death_Country,0),MATCH('Death for a Week'!K$7,_Death_Day,0))</f>
        <v>0</v>
      </c>
      <c r="L103">
        <f>INDEX(_Death_Data,MATCH(Tabelle4[[#This Row],[Country]],_Death_Country,0),MATCH('Death for a Week'!L$7,_Death_Day,0))</f>
        <v>0</v>
      </c>
      <c r="N103">
        <f t="shared" si="10"/>
        <v>0</v>
      </c>
      <c r="O103">
        <f t="shared" si="11"/>
        <v>0</v>
      </c>
      <c r="P103">
        <f t="shared" si="12"/>
        <v>0</v>
      </c>
      <c r="Q103">
        <f t="shared" si="13"/>
        <v>0</v>
      </c>
      <c r="R103">
        <f t="shared" si="14"/>
        <v>0</v>
      </c>
      <c r="S103">
        <f t="shared" si="15"/>
        <v>0</v>
      </c>
      <c r="T103">
        <f t="shared" si="16"/>
        <v>0</v>
      </c>
      <c r="V103">
        <f t="shared" si="17"/>
        <v>0</v>
      </c>
      <c r="W103" s="53" t="e">
        <f t="shared" si="18"/>
        <v>#VALUE!</v>
      </c>
      <c r="Y103" t="str">
        <f>Tabelle4[[#This Row],[Country]]</f>
        <v>Laos</v>
      </c>
      <c r="Z103">
        <f>Tabelle4[[#This Row],[Total Week]]</f>
        <v>0</v>
      </c>
      <c r="AA103" s="52" t="e">
        <f>Tabelle4[[#This Row],[per 100.000]]</f>
        <v>#VALUE!</v>
      </c>
    </row>
    <row r="104" spans="2:27" hidden="1" x14ac:dyDescent="0.55000000000000004">
      <c r="B104" s="59"/>
      <c r="C104" t="str">
        <f>Deaths!A99</f>
        <v>Latvia</v>
      </c>
      <c r="D104" s="7" t="str">
        <f>VLOOKUP(C104,Countries!$D$5:$F$250,2,FALSE)</f>
        <v>Europe</v>
      </c>
      <c r="E104">
        <f>INDEX(_Death_Data,MATCH(Tabelle4[[#This Row],[Country]],_Death_Country,0),MATCH('Death for a Week'!E$7,_Death_Day,0))</f>
        <v>15</v>
      </c>
      <c r="F104">
        <f>INDEX(_Death_Data,MATCH(Tabelle4[[#This Row],[Country]],_Death_Country,0),MATCH('Death for a Week'!F$7,_Death_Day,0))</f>
        <v>15</v>
      </c>
      <c r="G104">
        <f>INDEX(_Death_Data,MATCH(Tabelle4[[#This Row],[Country]],_Death_Country,0),MATCH('Death for a Week'!G$7,_Death_Day,0))</f>
        <v>16</v>
      </c>
      <c r="H104">
        <f>INDEX(_Death_Data,MATCH(Tabelle4[[#This Row],[Country]],_Death_Country,0),MATCH('Death for a Week'!H$7,_Death_Day,0))</f>
        <v>16</v>
      </c>
      <c r="I104">
        <f>INDEX(_Death_Data,MATCH(Tabelle4[[#This Row],[Country]],_Death_Country,0),MATCH('Death for a Week'!I$7,_Death_Day,0))</f>
        <v>16</v>
      </c>
      <c r="J104">
        <f>INDEX(_Death_Data,MATCH(Tabelle4[[#This Row],[Country]],_Death_Country,0),MATCH('Death for a Week'!J$7,_Death_Day,0))</f>
        <v>16</v>
      </c>
      <c r="K104">
        <f>INDEX(_Death_Data,MATCH(Tabelle4[[#This Row],[Country]],_Death_Country,0),MATCH('Death for a Week'!K$7,_Death_Day,0))</f>
        <v>17</v>
      </c>
      <c r="L104">
        <f>INDEX(_Death_Data,MATCH(Tabelle4[[#This Row],[Country]],_Death_Country,0),MATCH('Death for a Week'!L$7,_Death_Day,0))</f>
        <v>17</v>
      </c>
      <c r="N104">
        <f t="shared" si="10"/>
        <v>0</v>
      </c>
      <c r="O104">
        <f t="shared" si="11"/>
        <v>1</v>
      </c>
      <c r="P104">
        <f t="shared" si="12"/>
        <v>0</v>
      </c>
      <c r="Q104">
        <f t="shared" si="13"/>
        <v>0</v>
      </c>
      <c r="R104">
        <f t="shared" si="14"/>
        <v>0</v>
      </c>
      <c r="S104">
        <f t="shared" si="15"/>
        <v>1</v>
      </c>
      <c r="T104">
        <f t="shared" si="16"/>
        <v>0</v>
      </c>
      <c r="V104">
        <f t="shared" si="17"/>
        <v>2</v>
      </c>
      <c r="W104" s="53" t="e">
        <f t="shared" si="18"/>
        <v>#VALUE!</v>
      </c>
      <c r="Y104" t="str">
        <f>Tabelle4[[#This Row],[Country]]</f>
        <v>Latvia</v>
      </c>
      <c r="Z104">
        <f>Tabelle4[[#This Row],[Total Week]]</f>
        <v>2</v>
      </c>
      <c r="AA104" s="52" t="e">
        <f>Tabelle4[[#This Row],[per 100.000]]</f>
        <v>#VALUE!</v>
      </c>
    </row>
    <row r="105" spans="2:27" hidden="1" x14ac:dyDescent="0.55000000000000004">
      <c r="B105" s="59"/>
      <c r="C105" t="str">
        <f>Deaths!A100</f>
        <v>Lebanon</v>
      </c>
      <c r="D105" s="7" t="str">
        <f>VLOOKUP(C105,Countries!$D$5:$F$250,2,FALSE)</f>
        <v>Asia</v>
      </c>
      <c r="E105">
        <f>INDEX(_Death_Data,MATCH(Tabelle4[[#This Row],[Country]],_Death_Country,0),MATCH('Death for a Week'!E$7,_Death_Day,0))</f>
        <v>24</v>
      </c>
      <c r="F105">
        <f>INDEX(_Death_Data,MATCH(Tabelle4[[#This Row],[Country]],_Death_Country,0),MATCH('Death for a Week'!F$7,_Death_Day,0))</f>
        <v>24</v>
      </c>
      <c r="G105">
        <f>INDEX(_Death_Data,MATCH(Tabelle4[[#This Row],[Country]],_Death_Country,0),MATCH('Death for a Week'!G$7,_Death_Day,0))</f>
        <v>24</v>
      </c>
      <c r="H105">
        <f>INDEX(_Death_Data,MATCH(Tabelle4[[#This Row],[Country]],_Death_Country,0),MATCH('Death for a Week'!H$7,_Death_Day,0))</f>
        <v>25</v>
      </c>
      <c r="I105">
        <f>INDEX(_Death_Data,MATCH(Tabelle4[[#This Row],[Country]],_Death_Country,0),MATCH('Death for a Week'!I$7,_Death_Day,0))</f>
        <v>25</v>
      </c>
      <c r="J105">
        <f>INDEX(_Death_Data,MATCH(Tabelle4[[#This Row],[Country]],_Death_Country,0),MATCH('Death for a Week'!J$7,_Death_Day,0))</f>
        <v>25</v>
      </c>
      <c r="K105">
        <f>INDEX(_Death_Data,MATCH(Tabelle4[[#This Row],[Country]],_Death_Country,0),MATCH('Death for a Week'!K$7,_Death_Day,0))</f>
        <v>25</v>
      </c>
      <c r="L105">
        <f>INDEX(_Death_Data,MATCH(Tabelle4[[#This Row],[Country]],_Death_Country,0),MATCH('Death for a Week'!L$7,_Death_Day,0))</f>
        <v>25</v>
      </c>
      <c r="N105">
        <f t="shared" si="10"/>
        <v>0</v>
      </c>
      <c r="O105">
        <f t="shared" si="11"/>
        <v>0</v>
      </c>
      <c r="P105">
        <f t="shared" si="12"/>
        <v>1</v>
      </c>
      <c r="Q105">
        <f t="shared" si="13"/>
        <v>0</v>
      </c>
      <c r="R105">
        <f t="shared" si="14"/>
        <v>0</v>
      </c>
      <c r="S105">
        <f t="shared" si="15"/>
        <v>0</v>
      </c>
      <c r="T105">
        <f t="shared" si="16"/>
        <v>0</v>
      </c>
      <c r="V105">
        <f t="shared" si="17"/>
        <v>1</v>
      </c>
      <c r="W105" s="53" t="e">
        <f t="shared" si="18"/>
        <v>#VALUE!</v>
      </c>
      <c r="Y105" t="str">
        <f>Tabelle4[[#This Row],[Country]]</f>
        <v>Lebanon</v>
      </c>
      <c r="Z105">
        <f>Tabelle4[[#This Row],[Total Week]]</f>
        <v>1</v>
      </c>
      <c r="AA105" s="52" t="e">
        <f>Tabelle4[[#This Row],[per 100.000]]</f>
        <v>#VALUE!</v>
      </c>
    </row>
    <row r="106" spans="2:27" hidden="1" x14ac:dyDescent="0.55000000000000004">
      <c r="B106" s="59"/>
      <c r="C106" t="str">
        <f>Deaths!A101</f>
        <v>Liberia</v>
      </c>
      <c r="D106" s="7" t="str">
        <f>VLOOKUP(C106,Countries!$D$5:$F$250,2,FALSE)</f>
        <v>Africa</v>
      </c>
      <c r="E106">
        <f>INDEX(_Death_Data,MATCH(Tabelle4[[#This Row],[Country]],_Death_Country,0),MATCH('Death for a Week'!E$7,_Death_Day,0))</f>
        <v>16</v>
      </c>
      <c r="F106">
        <f>INDEX(_Death_Data,MATCH(Tabelle4[[#This Row],[Country]],_Death_Country,0),MATCH('Death for a Week'!F$7,_Death_Day,0))</f>
        <v>16</v>
      </c>
      <c r="G106">
        <f>INDEX(_Death_Data,MATCH(Tabelle4[[#This Row],[Country]],_Death_Country,0),MATCH('Death for a Week'!G$7,_Death_Day,0))</f>
        <v>18</v>
      </c>
      <c r="H106">
        <f>INDEX(_Death_Data,MATCH(Tabelle4[[#This Row],[Country]],_Death_Country,0),MATCH('Death for a Week'!H$7,_Death_Day,0))</f>
        <v>18</v>
      </c>
      <c r="I106">
        <f>INDEX(_Death_Data,MATCH(Tabelle4[[#This Row],[Country]],_Death_Country,0),MATCH('Death for a Week'!I$7,_Death_Day,0))</f>
        <v>18</v>
      </c>
      <c r="J106">
        <f>INDEX(_Death_Data,MATCH(Tabelle4[[#This Row],[Country]],_Death_Country,0),MATCH('Death for a Week'!J$7,_Death_Day,0))</f>
        <v>18</v>
      </c>
      <c r="K106">
        <f>INDEX(_Death_Data,MATCH(Tabelle4[[#This Row],[Country]],_Death_Country,0),MATCH('Death for a Week'!K$7,_Death_Day,0))</f>
        <v>20</v>
      </c>
      <c r="L106">
        <f>INDEX(_Death_Data,MATCH(Tabelle4[[#This Row],[Country]],_Death_Country,0),MATCH('Death for a Week'!L$7,_Death_Day,0))</f>
        <v>20</v>
      </c>
      <c r="N106">
        <f t="shared" si="10"/>
        <v>0</v>
      </c>
      <c r="O106">
        <f t="shared" si="11"/>
        <v>2</v>
      </c>
      <c r="P106">
        <f t="shared" si="12"/>
        <v>0</v>
      </c>
      <c r="Q106">
        <f t="shared" si="13"/>
        <v>0</v>
      </c>
      <c r="R106">
        <f t="shared" si="14"/>
        <v>0</v>
      </c>
      <c r="S106">
        <f t="shared" si="15"/>
        <v>2</v>
      </c>
      <c r="T106">
        <f t="shared" si="16"/>
        <v>0</v>
      </c>
      <c r="V106">
        <f t="shared" si="17"/>
        <v>4</v>
      </c>
      <c r="W106" s="53" t="e">
        <f t="shared" si="18"/>
        <v>#VALUE!</v>
      </c>
      <c r="Y106" t="str">
        <f>Tabelle4[[#This Row],[Country]]</f>
        <v>Liberia</v>
      </c>
      <c r="Z106">
        <f>Tabelle4[[#This Row],[Total Week]]</f>
        <v>4</v>
      </c>
      <c r="AA106" s="52" t="e">
        <f>Tabelle4[[#This Row],[per 100.000]]</f>
        <v>#VALUE!</v>
      </c>
    </row>
    <row r="107" spans="2:27" hidden="1" x14ac:dyDescent="0.55000000000000004">
      <c r="B107" s="59"/>
      <c r="C107" t="str">
        <f>Deaths!A102</f>
        <v>Libya</v>
      </c>
      <c r="D107" s="7" t="str">
        <f>VLOOKUP(C107,Countries!$D$5:$F$250,2,FALSE)</f>
        <v>Africa</v>
      </c>
      <c r="E107">
        <f>INDEX(_Death_Data,MATCH(Tabelle4[[#This Row],[Country]],_Death_Country,0),MATCH('Death for a Week'!E$7,_Death_Day,0))</f>
        <v>2</v>
      </c>
      <c r="F107">
        <f>INDEX(_Death_Data,MATCH(Tabelle4[[#This Row],[Country]],_Death_Country,0),MATCH('Death for a Week'!F$7,_Death_Day,0))</f>
        <v>3</v>
      </c>
      <c r="G107">
        <f>INDEX(_Death_Data,MATCH(Tabelle4[[#This Row],[Country]],_Death_Country,0),MATCH('Death for a Week'!G$7,_Death_Day,0))</f>
        <v>3</v>
      </c>
      <c r="H107">
        <f>INDEX(_Death_Data,MATCH(Tabelle4[[#This Row],[Country]],_Death_Country,0),MATCH('Death for a Week'!H$7,_Death_Day,0))</f>
        <v>3</v>
      </c>
      <c r="I107">
        <f>INDEX(_Death_Data,MATCH(Tabelle4[[#This Row],[Country]],_Death_Country,0),MATCH('Death for a Week'!I$7,_Death_Day,0))</f>
        <v>3</v>
      </c>
      <c r="J107">
        <f>INDEX(_Death_Data,MATCH(Tabelle4[[#This Row],[Country]],_Death_Country,0),MATCH('Death for a Week'!J$7,_Death_Day,0))</f>
        <v>3</v>
      </c>
      <c r="K107">
        <f>INDEX(_Death_Data,MATCH(Tabelle4[[#This Row],[Country]],_Death_Country,0),MATCH('Death for a Week'!K$7,_Death_Day,0))</f>
        <v>3</v>
      </c>
      <c r="L107">
        <f>INDEX(_Death_Data,MATCH(Tabelle4[[#This Row],[Country]],_Death_Country,0),MATCH('Death for a Week'!L$7,_Death_Day,0))</f>
        <v>3</v>
      </c>
      <c r="N107">
        <f t="shared" si="10"/>
        <v>1</v>
      </c>
      <c r="O107">
        <f t="shared" si="11"/>
        <v>0</v>
      </c>
      <c r="P107">
        <f t="shared" si="12"/>
        <v>0</v>
      </c>
      <c r="Q107">
        <f t="shared" si="13"/>
        <v>0</v>
      </c>
      <c r="R107">
        <f t="shared" si="14"/>
        <v>0</v>
      </c>
      <c r="S107">
        <f t="shared" si="15"/>
        <v>0</v>
      </c>
      <c r="T107">
        <f t="shared" si="16"/>
        <v>0</v>
      </c>
      <c r="V107">
        <f t="shared" si="17"/>
        <v>1</v>
      </c>
      <c r="W107" s="53" t="e">
        <f t="shared" si="18"/>
        <v>#VALUE!</v>
      </c>
      <c r="Y107" t="str">
        <f>Tabelle4[[#This Row],[Country]]</f>
        <v>Libya</v>
      </c>
      <c r="Z107">
        <f>Tabelle4[[#This Row],[Total Week]]</f>
        <v>1</v>
      </c>
      <c r="AA107" s="52" t="e">
        <f>Tabelle4[[#This Row],[per 100.000]]</f>
        <v>#VALUE!</v>
      </c>
    </row>
    <row r="108" spans="2:27" hidden="1" x14ac:dyDescent="0.55000000000000004">
      <c r="B108" s="59"/>
      <c r="C108" t="str">
        <f>Deaths!A103</f>
        <v>Liechtenstein</v>
      </c>
      <c r="D108" s="7" t="str">
        <f>VLOOKUP(C108,Countries!$D$5:$F$250,2,FALSE)</f>
        <v>Europe</v>
      </c>
      <c r="E108">
        <f>INDEX(_Death_Data,MATCH(Tabelle4[[#This Row],[Country]],_Death_Country,0),MATCH('Death for a Week'!E$7,_Death_Day,0))</f>
        <v>1</v>
      </c>
      <c r="F108">
        <f>INDEX(_Death_Data,MATCH(Tabelle4[[#This Row],[Country]],_Death_Country,0),MATCH('Death for a Week'!F$7,_Death_Day,0))</f>
        <v>1</v>
      </c>
      <c r="G108">
        <f>INDEX(_Death_Data,MATCH(Tabelle4[[#This Row],[Country]],_Death_Country,0),MATCH('Death for a Week'!G$7,_Death_Day,0))</f>
        <v>1</v>
      </c>
      <c r="H108">
        <f>INDEX(_Death_Data,MATCH(Tabelle4[[#This Row],[Country]],_Death_Country,0),MATCH('Death for a Week'!H$7,_Death_Day,0))</f>
        <v>1</v>
      </c>
      <c r="I108">
        <f>INDEX(_Death_Data,MATCH(Tabelle4[[#This Row],[Country]],_Death_Country,0),MATCH('Death for a Week'!I$7,_Death_Day,0))</f>
        <v>1</v>
      </c>
      <c r="J108">
        <f>INDEX(_Death_Data,MATCH(Tabelle4[[#This Row],[Country]],_Death_Country,0),MATCH('Death for a Week'!J$7,_Death_Day,0))</f>
        <v>1</v>
      </c>
      <c r="K108">
        <f>INDEX(_Death_Data,MATCH(Tabelle4[[#This Row],[Country]],_Death_Country,0),MATCH('Death for a Week'!K$7,_Death_Day,0))</f>
        <v>1</v>
      </c>
      <c r="L108">
        <f>INDEX(_Death_Data,MATCH(Tabelle4[[#This Row],[Country]],_Death_Country,0),MATCH('Death for a Week'!L$7,_Death_Day,0))</f>
        <v>1</v>
      </c>
      <c r="N108">
        <f t="shared" si="10"/>
        <v>0</v>
      </c>
      <c r="O108">
        <f t="shared" si="11"/>
        <v>0</v>
      </c>
      <c r="P108">
        <f t="shared" si="12"/>
        <v>0</v>
      </c>
      <c r="Q108">
        <f t="shared" si="13"/>
        <v>0</v>
      </c>
      <c r="R108">
        <f t="shared" si="14"/>
        <v>0</v>
      </c>
      <c r="S108">
        <f t="shared" si="15"/>
        <v>0</v>
      </c>
      <c r="T108">
        <f t="shared" si="16"/>
        <v>0</v>
      </c>
      <c r="V108">
        <f t="shared" si="17"/>
        <v>0</v>
      </c>
      <c r="W108" s="53" t="e">
        <f t="shared" si="18"/>
        <v>#VALUE!</v>
      </c>
      <c r="Y108" t="str">
        <f>Tabelle4[[#This Row],[Country]]</f>
        <v>Liechtenstein</v>
      </c>
      <c r="Z108">
        <f>Tabelle4[[#This Row],[Total Week]]</f>
        <v>0</v>
      </c>
      <c r="AA108" s="52" t="e">
        <f>Tabelle4[[#This Row],[per 100.000]]</f>
        <v>#VALUE!</v>
      </c>
    </row>
    <row r="109" spans="2:27" hidden="1" x14ac:dyDescent="0.55000000000000004">
      <c r="B109" s="59"/>
      <c r="C109" t="str">
        <f>Deaths!A104</f>
        <v>Lithuania</v>
      </c>
      <c r="D109" s="7" t="str">
        <f>VLOOKUP(C109,Countries!$D$5:$F$250,2,FALSE)</f>
        <v>Europe</v>
      </c>
      <c r="E109">
        <f>INDEX(_Death_Data,MATCH(Tabelle4[[#This Row],[Country]],_Death_Country,0),MATCH('Death for a Week'!E$7,_Death_Day,0))</f>
        <v>45</v>
      </c>
      <c r="F109">
        <f>INDEX(_Death_Data,MATCH(Tabelle4[[#This Row],[Country]],_Death_Country,0),MATCH('Death for a Week'!F$7,_Death_Day,0))</f>
        <v>45</v>
      </c>
      <c r="G109">
        <f>INDEX(_Death_Data,MATCH(Tabelle4[[#This Row],[Country]],_Death_Country,0),MATCH('Death for a Week'!G$7,_Death_Day,0))</f>
        <v>45</v>
      </c>
      <c r="H109">
        <f>INDEX(_Death_Data,MATCH(Tabelle4[[#This Row],[Country]],_Death_Country,0),MATCH('Death for a Week'!H$7,_Death_Day,0))</f>
        <v>46</v>
      </c>
      <c r="I109">
        <f>INDEX(_Death_Data,MATCH(Tabelle4[[#This Row],[Country]],_Death_Country,0),MATCH('Death for a Week'!I$7,_Death_Day,0))</f>
        <v>46</v>
      </c>
      <c r="J109">
        <f>INDEX(_Death_Data,MATCH(Tabelle4[[#This Row],[Country]],_Death_Country,0),MATCH('Death for a Week'!J$7,_Death_Day,0))</f>
        <v>46</v>
      </c>
      <c r="K109">
        <f>INDEX(_Death_Data,MATCH(Tabelle4[[#This Row],[Country]],_Death_Country,0),MATCH('Death for a Week'!K$7,_Death_Day,0))</f>
        <v>46</v>
      </c>
      <c r="L109">
        <f>INDEX(_Death_Data,MATCH(Tabelle4[[#This Row],[Country]],_Death_Country,0),MATCH('Death for a Week'!L$7,_Death_Day,0))</f>
        <v>48</v>
      </c>
      <c r="N109">
        <f t="shared" si="10"/>
        <v>0</v>
      </c>
      <c r="O109">
        <f t="shared" si="11"/>
        <v>0</v>
      </c>
      <c r="P109">
        <f t="shared" si="12"/>
        <v>1</v>
      </c>
      <c r="Q109">
        <f t="shared" si="13"/>
        <v>0</v>
      </c>
      <c r="R109">
        <f t="shared" si="14"/>
        <v>0</v>
      </c>
      <c r="S109">
        <f t="shared" si="15"/>
        <v>0</v>
      </c>
      <c r="T109">
        <f t="shared" si="16"/>
        <v>2</v>
      </c>
      <c r="V109">
        <f t="shared" si="17"/>
        <v>3</v>
      </c>
      <c r="W109" s="53" t="e">
        <f t="shared" si="18"/>
        <v>#VALUE!</v>
      </c>
      <c r="Y109" t="str">
        <f>Tabelle4[[#This Row],[Country]]</f>
        <v>Lithuania</v>
      </c>
      <c r="Z109">
        <f>Tabelle4[[#This Row],[Total Week]]</f>
        <v>3</v>
      </c>
      <c r="AA109" s="52" t="e">
        <f>Tabelle4[[#This Row],[per 100.000]]</f>
        <v>#VALUE!</v>
      </c>
    </row>
    <row r="110" spans="2:27" hidden="1" x14ac:dyDescent="0.55000000000000004">
      <c r="B110" s="59"/>
      <c r="C110" t="str">
        <f>Deaths!A105</f>
        <v>Luxembourg</v>
      </c>
      <c r="D110" s="7" t="str">
        <f>VLOOKUP(C110,Countries!$D$5:$F$250,2,FALSE)</f>
        <v>Europe</v>
      </c>
      <c r="E110">
        <f>INDEX(_Death_Data,MATCH(Tabelle4[[#This Row],[Country]],_Death_Country,0),MATCH('Death for a Week'!E$7,_Death_Day,0))</f>
        <v>89</v>
      </c>
      <c r="F110">
        <f>INDEX(_Death_Data,MATCH(Tabelle4[[#This Row],[Country]],_Death_Country,0),MATCH('Death for a Week'!F$7,_Death_Day,0))</f>
        <v>90</v>
      </c>
      <c r="G110">
        <f>INDEX(_Death_Data,MATCH(Tabelle4[[#This Row],[Country]],_Death_Country,0),MATCH('Death for a Week'!G$7,_Death_Day,0))</f>
        <v>92</v>
      </c>
      <c r="H110">
        <f>INDEX(_Death_Data,MATCH(Tabelle4[[#This Row],[Country]],_Death_Country,0),MATCH('Death for a Week'!H$7,_Death_Day,0))</f>
        <v>92</v>
      </c>
      <c r="I110">
        <f>INDEX(_Death_Data,MATCH(Tabelle4[[#This Row],[Country]],_Death_Country,0),MATCH('Death for a Week'!I$7,_Death_Day,0))</f>
        <v>96</v>
      </c>
      <c r="J110">
        <f>INDEX(_Death_Data,MATCH(Tabelle4[[#This Row],[Country]],_Death_Country,0),MATCH('Death for a Week'!J$7,_Death_Day,0))</f>
        <v>96</v>
      </c>
      <c r="K110">
        <f>INDEX(_Death_Data,MATCH(Tabelle4[[#This Row],[Country]],_Death_Country,0),MATCH('Death for a Week'!K$7,_Death_Day,0))</f>
        <v>96</v>
      </c>
      <c r="L110">
        <f>INDEX(_Death_Data,MATCH(Tabelle4[[#This Row],[Country]],_Death_Country,0),MATCH('Death for a Week'!L$7,_Death_Day,0))</f>
        <v>98</v>
      </c>
      <c r="N110">
        <f t="shared" si="10"/>
        <v>1</v>
      </c>
      <c r="O110">
        <f t="shared" si="11"/>
        <v>2</v>
      </c>
      <c r="P110">
        <f t="shared" si="12"/>
        <v>0</v>
      </c>
      <c r="Q110">
        <f t="shared" si="13"/>
        <v>4</v>
      </c>
      <c r="R110">
        <f t="shared" si="14"/>
        <v>0</v>
      </c>
      <c r="S110">
        <f t="shared" si="15"/>
        <v>0</v>
      </c>
      <c r="T110">
        <f t="shared" si="16"/>
        <v>2</v>
      </c>
      <c r="V110">
        <f t="shared" si="17"/>
        <v>9</v>
      </c>
      <c r="W110" s="53" t="e">
        <f t="shared" si="18"/>
        <v>#VALUE!</v>
      </c>
      <c r="Y110" t="str">
        <f>Tabelle4[[#This Row],[Country]]</f>
        <v>Luxembourg</v>
      </c>
      <c r="Z110">
        <f>Tabelle4[[#This Row],[Total Week]]</f>
        <v>9</v>
      </c>
      <c r="AA110" s="52" t="e">
        <f>Tabelle4[[#This Row],[per 100.000]]</f>
        <v>#VALUE!</v>
      </c>
    </row>
    <row r="111" spans="2:27" hidden="1" x14ac:dyDescent="0.55000000000000004">
      <c r="B111" s="59"/>
      <c r="C111" t="str">
        <f>Deaths!A106</f>
        <v>Madagascar</v>
      </c>
      <c r="D111" s="7" t="str">
        <f>VLOOKUP(C111,Countries!$D$5:$F$250,2,FALSE)</f>
        <v>Africa</v>
      </c>
      <c r="E111">
        <f>INDEX(_Death_Data,MATCH(Tabelle4[[#This Row],[Country]],_Death_Country,0),MATCH('Death for a Week'!E$7,_Death_Day,0))</f>
        <v>0</v>
      </c>
      <c r="F111">
        <f>INDEX(_Death_Data,MATCH(Tabelle4[[#This Row],[Country]],_Death_Country,0),MATCH('Death for a Week'!F$7,_Death_Day,0))</f>
        <v>0</v>
      </c>
      <c r="G111">
        <f>INDEX(_Death_Data,MATCH(Tabelle4[[#This Row],[Country]],_Death_Country,0),MATCH('Death for a Week'!G$7,_Death_Day,0))</f>
        <v>0</v>
      </c>
      <c r="H111">
        <f>INDEX(_Death_Data,MATCH(Tabelle4[[#This Row],[Country]],_Death_Country,0),MATCH('Death for a Week'!H$7,_Death_Day,0))</f>
        <v>0</v>
      </c>
      <c r="I111">
        <f>INDEX(_Death_Data,MATCH(Tabelle4[[#This Row],[Country]],_Death_Country,0),MATCH('Death for a Week'!I$7,_Death_Day,0))</f>
        <v>0</v>
      </c>
      <c r="J111">
        <f>INDEX(_Death_Data,MATCH(Tabelle4[[#This Row],[Country]],_Death_Country,0),MATCH('Death for a Week'!J$7,_Death_Day,0))</f>
        <v>0</v>
      </c>
      <c r="K111">
        <f>INDEX(_Death_Data,MATCH(Tabelle4[[#This Row],[Country]],_Death_Country,0),MATCH('Death for a Week'!K$7,_Death_Day,0))</f>
        <v>0</v>
      </c>
      <c r="L111">
        <f>INDEX(_Death_Data,MATCH(Tabelle4[[#This Row],[Country]],_Death_Country,0),MATCH('Death for a Week'!L$7,_Death_Day,0))</f>
        <v>0</v>
      </c>
      <c r="N111">
        <f t="shared" si="10"/>
        <v>0</v>
      </c>
      <c r="O111">
        <f t="shared" si="11"/>
        <v>0</v>
      </c>
      <c r="P111">
        <f t="shared" si="12"/>
        <v>0</v>
      </c>
      <c r="Q111">
        <f t="shared" si="13"/>
        <v>0</v>
      </c>
      <c r="R111">
        <f t="shared" si="14"/>
        <v>0</v>
      </c>
      <c r="S111">
        <f t="shared" si="15"/>
        <v>0</v>
      </c>
      <c r="T111">
        <f t="shared" si="16"/>
        <v>0</v>
      </c>
      <c r="V111">
        <f t="shared" si="17"/>
        <v>0</v>
      </c>
      <c r="W111" s="53" t="e">
        <f t="shared" si="18"/>
        <v>#VALUE!</v>
      </c>
      <c r="Y111" t="str">
        <f>Tabelle4[[#This Row],[Country]]</f>
        <v>Madagascar</v>
      </c>
      <c r="Z111">
        <f>Tabelle4[[#This Row],[Total Week]]</f>
        <v>0</v>
      </c>
      <c r="AA111" s="52" t="e">
        <f>Tabelle4[[#This Row],[per 100.000]]</f>
        <v>#VALUE!</v>
      </c>
    </row>
    <row r="112" spans="2:27" hidden="1" x14ac:dyDescent="0.55000000000000004">
      <c r="B112" s="59"/>
      <c r="C112" t="str">
        <f>Deaths!A107</f>
        <v>Malawi</v>
      </c>
      <c r="D112" s="7" t="str">
        <f>VLOOKUP(C112,Countries!$D$5:$F$250,2,FALSE)</f>
        <v>Africa</v>
      </c>
      <c r="E112">
        <f>INDEX(_Death_Data,MATCH(Tabelle4[[#This Row],[Country]],_Death_Country,0),MATCH('Death for a Week'!E$7,_Death_Day,0))</f>
        <v>3</v>
      </c>
      <c r="F112">
        <f>INDEX(_Death_Data,MATCH(Tabelle4[[#This Row],[Country]],_Death_Country,0),MATCH('Death for a Week'!F$7,_Death_Day,0))</f>
        <v>3</v>
      </c>
      <c r="G112">
        <f>INDEX(_Death_Data,MATCH(Tabelle4[[#This Row],[Country]],_Death_Country,0),MATCH('Death for a Week'!G$7,_Death_Day,0))</f>
        <v>3</v>
      </c>
      <c r="H112">
        <f>INDEX(_Death_Data,MATCH(Tabelle4[[#This Row],[Country]],_Death_Country,0),MATCH('Death for a Week'!H$7,_Death_Day,0))</f>
        <v>3</v>
      </c>
      <c r="I112">
        <f>INDEX(_Death_Data,MATCH(Tabelle4[[#This Row],[Country]],_Death_Country,0),MATCH('Death for a Week'!I$7,_Death_Day,0))</f>
        <v>3</v>
      </c>
      <c r="J112">
        <f>INDEX(_Death_Data,MATCH(Tabelle4[[#This Row],[Country]],_Death_Country,0),MATCH('Death for a Week'!J$7,_Death_Day,0))</f>
        <v>3</v>
      </c>
      <c r="K112">
        <f>INDEX(_Death_Data,MATCH(Tabelle4[[#This Row],[Country]],_Death_Country,0),MATCH('Death for a Week'!K$7,_Death_Day,0))</f>
        <v>3</v>
      </c>
      <c r="L112">
        <f>INDEX(_Death_Data,MATCH(Tabelle4[[#This Row],[Country]],_Death_Country,0),MATCH('Death for a Week'!L$7,_Death_Day,0))</f>
        <v>3</v>
      </c>
      <c r="N112">
        <f t="shared" si="10"/>
        <v>0</v>
      </c>
      <c r="O112">
        <f t="shared" si="11"/>
        <v>0</v>
      </c>
      <c r="P112">
        <f t="shared" si="12"/>
        <v>0</v>
      </c>
      <c r="Q112">
        <f t="shared" si="13"/>
        <v>0</v>
      </c>
      <c r="R112">
        <f t="shared" si="14"/>
        <v>0</v>
      </c>
      <c r="S112">
        <f t="shared" si="15"/>
        <v>0</v>
      </c>
      <c r="T112">
        <f t="shared" si="16"/>
        <v>0</v>
      </c>
      <c r="V112">
        <f t="shared" si="17"/>
        <v>0</v>
      </c>
      <c r="W112" s="53" t="e">
        <f t="shared" si="18"/>
        <v>#VALUE!</v>
      </c>
      <c r="Y112" t="str">
        <f>Tabelle4[[#This Row],[Country]]</f>
        <v>Malawi</v>
      </c>
      <c r="Z112">
        <f>Tabelle4[[#This Row],[Total Week]]</f>
        <v>0</v>
      </c>
      <c r="AA112" s="52" t="e">
        <f>Tabelle4[[#This Row],[per 100.000]]</f>
        <v>#VALUE!</v>
      </c>
    </row>
    <row r="113" spans="2:27" hidden="1" x14ac:dyDescent="0.55000000000000004">
      <c r="B113" s="59"/>
      <c r="C113" t="str">
        <f>Deaths!A108</f>
        <v>Malaysia</v>
      </c>
      <c r="D113" s="7" t="str">
        <f>VLOOKUP(C113,Countries!$D$5:$F$250,2,FALSE)</f>
        <v>Asia</v>
      </c>
      <c r="E113">
        <f>INDEX(_Death_Data,MATCH(Tabelle4[[#This Row],[Country]],_Death_Country,0),MATCH('Death for a Week'!E$7,_Death_Day,0))</f>
        <v>100</v>
      </c>
      <c r="F113">
        <f>INDEX(_Death_Data,MATCH(Tabelle4[[#This Row],[Country]],_Death_Country,0),MATCH('Death for a Week'!F$7,_Death_Day,0))</f>
        <v>102</v>
      </c>
      <c r="G113">
        <f>INDEX(_Death_Data,MATCH(Tabelle4[[#This Row],[Country]],_Death_Country,0),MATCH('Death for a Week'!G$7,_Death_Day,0))</f>
        <v>103</v>
      </c>
      <c r="H113">
        <f>INDEX(_Death_Data,MATCH(Tabelle4[[#This Row],[Country]],_Death_Country,0),MATCH('Death for a Week'!H$7,_Death_Day,0))</f>
        <v>103</v>
      </c>
      <c r="I113">
        <f>INDEX(_Death_Data,MATCH(Tabelle4[[#This Row],[Country]],_Death_Country,0),MATCH('Death for a Week'!I$7,_Death_Day,0))</f>
        <v>105</v>
      </c>
      <c r="J113">
        <f>INDEX(_Death_Data,MATCH(Tabelle4[[#This Row],[Country]],_Death_Country,0),MATCH('Death for a Week'!J$7,_Death_Day,0))</f>
        <v>105</v>
      </c>
      <c r="K113">
        <f>INDEX(_Death_Data,MATCH(Tabelle4[[#This Row],[Country]],_Death_Country,0),MATCH('Death for a Week'!K$7,_Death_Day,0))</f>
        <v>106</v>
      </c>
      <c r="L113">
        <f>INDEX(_Death_Data,MATCH(Tabelle4[[#This Row],[Country]],_Death_Country,0),MATCH('Death for a Week'!L$7,_Death_Day,0))</f>
        <v>107</v>
      </c>
      <c r="N113">
        <f t="shared" si="10"/>
        <v>2</v>
      </c>
      <c r="O113">
        <f t="shared" si="11"/>
        <v>1</v>
      </c>
      <c r="P113">
        <f t="shared" si="12"/>
        <v>0</v>
      </c>
      <c r="Q113">
        <f t="shared" si="13"/>
        <v>2</v>
      </c>
      <c r="R113">
        <f t="shared" si="14"/>
        <v>0</v>
      </c>
      <c r="S113">
        <f t="shared" si="15"/>
        <v>1</v>
      </c>
      <c r="T113">
        <f t="shared" si="16"/>
        <v>1</v>
      </c>
      <c r="V113">
        <f t="shared" si="17"/>
        <v>7</v>
      </c>
      <c r="W113" s="53" t="e">
        <f t="shared" si="18"/>
        <v>#VALUE!</v>
      </c>
      <c r="Y113" t="str">
        <f>Tabelle4[[#This Row],[Country]]</f>
        <v>Malaysia</v>
      </c>
      <c r="Z113">
        <f>Tabelle4[[#This Row],[Total Week]]</f>
        <v>7</v>
      </c>
      <c r="AA113" s="52" t="e">
        <f>Tabelle4[[#This Row],[per 100.000]]</f>
        <v>#VALUE!</v>
      </c>
    </row>
    <row r="114" spans="2:27" hidden="1" x14ac:dyDescent="0.55000000000000004">
      <c r="B114" s="59"/>
      <c r="C114" t="str">
        <f>Deaths!A109</f>
        <v>Maldives</v>
      </c>
      <c r="D114" s="7" t="str">
        <f>VLOOKUP(C114,Countries!$D$5:$F$250,2,FALSE)</f>
        <v>Asia</v>
      </c>
      <c r="E114">
        <f>INDEX(_Death_Data,MATCH(Tabelle4[[#This Row],[Country]],_Death_Country,0),MATCH('Death for a Week'!E$7,_Death_Day,0))</f>
        <v>1</v>
      </c>
      <c r="F114">
        <f>INDEX(_Death_Data,MATCH(Tabelle4[[#This Row],[Country]],_Death_Country,0),MATCH('Death for a Week'!F$7,_Death_Day,0))</f>
        <v>1</v>
      </c>
      <c r="G114">
        <f>INDEX(_Death_Data,MATCH(Tabelle4[[#This Row],[Country]],_Death_Country,0),MATCH('Death for a Week'!G$7,_Death_Day,0))</f>
        <v>1</v>
      </c>
      <c r="H114">
        <f>INDEX(_Death_Data,MATCH(Tabelle4[[#This Row],[Country]],_Death_Country,0),MATCH('Death for a Week'!H$7,_Death_Day,0))</f>
        <v>1</v>
      </c>
      <c r="I114">
        <f>INDEX(_Death_Data,MATCH(Tabelle4[[#This Row],[Country]],_Death_Country,0),MATCH('Death for a Week'!I$7,_Death_Day,0))</f>
        <v>1</v>
      </c>
      <c r="J114">
        <f>INDEX(_Death_Data,MATCH(Tabelle4[[#This Row],[Country]],_Death_Country,0),MATCH('Death for a Week'!J$7,_Death_Day,0))</f>
        <v>1</v>
      </c>
      <c r="K114">
        <f>INDEX(_Death_Data,MATCH(Tabelle4[[#This Row],[Country]],_Death_Country,0),MATCH('Death for a Week'!K$7,_Death_Day,0))</f>
        <v>2</v>
      </c>
      <c r="L114">
        <f>INDEX(_Death_Data,MATCH(Tabelle4[[#This Row],[Country]],_Death_Country,0),MATCH('Death for a Week'!L$7,_Death_Day,0))</f>
        <v>2</v>
      </c>
      <c r="N114">
        <f t="shared" si="10"/>
        <v>0</v>
      </c>
      <c r="O114">
        <f t="shared" si="11"/>
        <v>0</v>
      </c>
      <c r="P114">
        <f t="shared" si="12"/>
        <v>0</v>
      </c>
      <c r="Q114">
        <f t="shared" si="13"/>
        <v>0</v>
      </c>
      <c r="R114">
        <f t="shared" si="14"/>
        <v>0</v>
      </c>
      <c r="S114">
        <f t="shared" si="15"/>
        <v>1</v>
      </c>
      <c r="T114">
        <f t="shared" si="16"/>
        <v>0</v>
      </c>
      <c r="V114">
        <f t="shared" si="17"/>
        <v>1</v>
      </c>
      <c r="W114" s="53" t="e">
        <f t="shared" si="18"/>
        <v>#VALUE!</v>
      </c>
      <c r="Y114" t="str">
        <f>Tabelle4[[#This Row],[Country]]</f>
        <v>Maldives</v>
      </c>
      <c r="Z114">
        <f>Tabelle4[[#This Row],[Total Week]]</f>
        <v>1</v>
      </c>
      <c r="AA114" s="52" t="e">
        <f>Tabelle4[[#This Row],[per 100.000]]</f>
        <v>#VALUE!</v>
      </c>
    </row>
    <row r="115" spans="2:27" hidden="1" x14ac:dyDescent="0.55000000000000004">
      <c r="B115" s="59"/>
      <c r="C115" t="str">
        <f>Deaths!A110</f>
        <v>Mali</v>
      </c>
      <c r="D115" s="7" t="str">
        <f>VLOOKUP(C115,Countries!$D$5:$F$250,2,FALSE)</f>
        <v>Africa</v>
      </c>
      <c r="E115">
        <f>INDEX(_Death_Data,MATCH(Tabelle4[[#This Row],[Country]],_Death_Country,0),MATCH('Death for a Week'!E$7,_Death_Day,0))</f>
        <v>25</v>
      </c>
      <c r="F115">
        <f>INDEX(_Death_Data,MATCH(Tabelle4[[#This Row],[Country]],_Death_Country,0),MATCH('Death for a Week'!F$7,_Death_Day,0))</f>
        <v>26</v>
      </c>
      <c r="G115">
        <f>INDEX(_Death_Data,MATCH(Tabelle4[[#This Row],[Country]],_Death_Country,0),MATCH('Death for a Week'!G$7,_Death_Day,0))</f>
        <v>26</v>
      </c>
      <c r="H115">
        <f>INDEX(_Death_Data,MATCH(Tabelle4[[#This Row],[Country]],_Death_Country,0),MATCH('Death for a Week'!H$7,_Death_Day,0))</f>
        <v>26</v>
      </c>
      <c r="I115">
        <f>INDEX(_Death_Data,MATCH(Tabelle4[[#This Row],[Country]],_Death_Country,0),MATCH('Death for a Week'!I$7,_Death_Day,0))</f>
        <v>27</v>
      </c>
      <c r="J115">
        <f>INDEX(_Death_Data,MATCH(Tabelle4[[#This Row],[Country]],_Death_Country,0),MATCH('Death for a Week'!J$7,_Death_Day,0))</f>
        <v>29</v>
      </c>
      <c r="K115">
        <f>INDEX(_Death_Data,MATCH(Tabelle4[[#This Row],[Country]],_Death_Country,0),MATCH('Death for a Week'!K$7,_Death_Day,0))</f>
        <v>32</v>
      </c>
      <c r="L115">
        <f>INDEX(_Death_Data,MATCH(Tabelle4[[#This Row],[Country]],_Death_Country,0),MATCH('Death for a Week'!L$7,_Death_Day,0))</f>
        <v>32</v>
      </c>
      <c r="N115">
        <f t="shared" si="10"/>
        <v>1</v>
      </c>
      <c r="O115">
        <f t="shared" si="11"/>
        <v>0</v>
      </c>
      <c r="P115">
        <f t="shared" si="12"/>
        <v>0</v>
      </c>
      <c r="Q115">
        <f t="shared" si="13"/>
        <v>1</v>
      </c>
      <c r="R115">
        <f t="shared" si="14"/>
        <v>2</v>
      </c>
      <c r="S115">
        <f t="shared" si="15"/>
        <v>3</v>
      </c>
      <c r="T115">
        <f t="shared" si="16"/>
        <v>0</v>
      </c>
      <c r="V115">
        <f t="shared" si="17"/>
        <v>7</v>
      </c>
      <c r="W115" s="53" t="e">
        <f t="shared" si="18"/>
        <v>#VALUE!</v>
      </c>
      <c r="Y115" t="str">
        <f>Tabelle4[[#This Row],[Country]]</f>
        <v>Mali</v>
      </c>
      <c r="Z115">
        <f>Tabelle4[[#This Row],[Total Week]]</f>
        <v>7</v>
      </c>
      <c r="AA115" s="52" t="e">
        <f>Tabelle4[[#This Row],[per 100.000]]</f>
        <v>#VALUE!</v>
      </c>
    </row>
    <row r="116" spans="2:27" hidden="1" x14ac:dyDescent="0.55000000000000004">
      <c r="B116" s="59"/>
      <c r="C116" t="str">
        <f>Deaths!A111</f>
        <v>Malta</v>
      </c>
      <c r="D116" s="7" t="str">
        <f>VLOOKUP(C116,Countries!$D$5:$F$250,2,FALSE)</f>
        <v>Europe</v>
      </c>
      <c r="E116">
        <f>INDEX(_Death_Data,MATCH(Tabelle4[[#This Row],[Country]],_Death_Country,0),MATCH('Death for a Week'!E$7,_Death_Day,0))</f>
        <v>4</v>
      </c>
      <c r="F116">
        <f>INDEX(_Death_Data,MATCH(Tabelle4[[#This Row],[Country]],_Death_Country,0),MATCH('Death for a Week'!F$7,_Death_Day,0))</f>
        <v>4</v>
      </c>
      <c r="G116">
        <f>INDEX(_Death_Data,MATCH(Tabelle4[[#This Row],[Country]],_Death_Country,0),MATCH('Death for a Week'!G$7,_Death_Day,0))</f>
        <v>4</v>
      </c>
      <c r="H116">
        <f>INDEX(_Death_Data,MATCH(Tabelle4[[#This Row],[Country]],_Death_Country,0),MATCH('Death for a Week'!H$7,_Death_Day,0))</f>
        <v>4</v>
      </c>
      <c r="I116">
        <f>INDEX(_Death_Data,MATCH(Tabelle4[[#This Row],[Country]],_Death_Country,0),MATCH('Death for a Week'!I$7,_Death_Day,0))</f>
        <v>4</v>
      </c>
      <c r="J116">
        <f>INDEX(_Death_Data,MATCH(Tabelle4[[#This Row],[Country]],_Death_Country,0),MATCH('Death for a Week'!J$7,_Death_Day,0))</f>
        <v>4</v>
      </c>
      <c r="K116">
        <f>INDEX(_Death_Data,MATCH(Tabelle4[[#This Row],[Country]],_Death_Country,0),MATCH('Death for a Week'!K$7,_Death_Day,0))</f>
        <v>5</v>
      </c>
      <c r="L116">
        <f>INDEX(_Death_Data,MATCH(Tabelle4[[#This Row],[Country]],_Death_Country,0),MATCH('Death for a Week'!L$7,_Death_Day,0))</f>
        <v>5</v>
      </c>
      <c r="N116">
        <f t="shared" si="10"/>
        <v>0</v>
      </c>
      <c r="O116">
        <f t="shared" si="11"/>
        <v>0</v>
      </c>
      <c r="P116">
        <f t="shared" si="12"/>
        <v>0</v>
      </c>
      <c r="Q116">
        <f t="shared" si="13"/>
        <v>0</v>
      </c>
      <c r="R116">
        <f t="shared" si="14"/>
        <v>0</v>
      </c>
      <c r="S116">
        <f t="shared" si="15"/>
        <v>1</v>
      </c>
      <c r="T116">
        <f t="shared" si="16"/>
        <v>0</v>
      </c>
      <c r="V116">
        <f t="shared" si="17"/>
        <v>1</v>
      </c>
      <c r="W116" s="53" t="e">
        <f t="shared" si="18"/>
        <v>#VALUE!</v>
      </c>
      <c r="Y116" t="str">
        <f>Tabelle4[[#This Row],[Country]]</f>
        <v>Malta</v>
      </c>
      <c r="Z116">
        <f>Tabelle4[[#This Row],[Total Week]]</f>
        <v>1</v>
      </c>
      <c r="AA116" s="52" t="e">
        <f>Tabelle4[[#This Row],[per 100.000]]</f>
        <v>#VALUE!</v>
      </c>
    </row>
    <row r="117" spans="2:27" hidden="1" x14ac:dyDescent="0.55000000000000004">
      <c r="B117" s="59"/>
      <c r="C117" t="str">
        <f>Deaths!A112</f>
        <v>Mauritania</v>
      </c>
      <c r="D117" s="7" t="str">
        <f>VLOOKUP(C117,Countries!$D$5:$F$250,2,FALSE)</f>
        <v>Africa</v>
      </c>
      <c r="E117">
        <f>INDEX(_Death_Data,MATCH(Tabelle4[[#This Row],[Country]],_Death_Country,0),MATCH('Death for a Week'!E$7,_Death_Day,0))</f>
        <v>1</v>
      </c>
      <c r="F117">
        <f>INDEX(_Death_Data,MATCH(Tabelle4[[#This Row],[Country]],_Death_Country,0),MATCH('Death for a Week'!F$7,_Death_Day,0))</f>
        <v>1</v>
      </c>
      <c r="G117">
        <f>INDEX(_Death_Data,MATCH(Tabelle4[[#This Row],[Country]],_Death_Country,0),MATCH('Death for a Week'!G$7,_Death_Day,0))</f>
        <v>1</v>
      </c>
      <c r="H117">
        <f>INDEX(_Death_Data,MATCH(Tabelle4[[#This Row],[Country]],_Death_Country,0),MATCH('Death for a Week'!H$7,_Death_Day,0))</f>
        <v>1</v>
      </c>
      <c r="I117">
        <f>INDEX(_Death_Data,MATCH(Tabelle4[[#This Row],[Country]],_Death_Country,0),MATCH('Death for a Week'!I$7,_Death_Day,0))</f>
        <v>1</v>
      </c>
      <c r="J117">
        <f>INDEX(_Death_Data,MATCH(Tabelle4[[#This Row],[Country]],_Death_Country,0),MATCH('Death for a Week'!J$7,_Death_Day,0))</f>
        <v>1</v>
      </c>
      <c r="K117">
        <f>INDEX(_Death_Data,MATCH(Tabelle4[[#This Row],[Country]],_Death_Country,0),MATCH('Death for a Week'!K$7,_Death_Day,0))</f>
        <v>1</v>
      </c>
      <c r="L117">
        <f>INDEX(_Death_Data,MATCH(Tabelle4[[#This Row],[Country]],_Death_Country,0),MATCH('Death for a Week'!L$7,_Death_Day,0))</f>
        <v>1</v>
      </c>
      <c r="N117">
        <f t="shared" si="10"/>
        <v>0</v>
      </c>
      <c r="O117">
        <f t="shared" si="11"/>
        <v>0</v>
      </c>
      <c r="P117">
        <f t="shared" si="12"/>
        <v>0</v>
      </c>
      <c r="Q117">
        <f t="shared" si="13"/>
        <v>0</v>
      </c>
      <c r="R117">
        <f t="shared" si="14"/>
        <v>0</v>
      </c>
      <c r="S117">
        <f t="shared" si="15"/>
        <v>0</v>
      </c>
      <c r="T117">
        <f t="shared" si="16"/>
        <v>0</v>
      </c>
      <c r="V117">
        <f t="shared" si="17"/>
        <v>0</v>
      </c>
      <c r="W117" s="53" t="e">
        <f t="shared" si="18"/>
        <v>#VALUE!</v>
      </c>
      <c r="Y117" t="str">
        <f>Tabelle4[[#This Row],[Country]]</f>
        <v>Mauritania</v>
      </c>
      <c r="Z117">
        <f>Tabelle4[[#This Row],[Total Week]]</f>
        <v>0</v>
      </c>
      <c r="AA117" s="52" t="e">
        <f>Tabelle4[[#This Row],[per 100.000]]</f>
        <v>#VALUE!</v>
      </c>
    </row>
    <row r="118" spans="2:27" hidden="1" x14ac:dyDescent="0.55000000000000004">
      <c r="B118" s="59"/>
      <c r="C118" t="str">
        <f>Deaths!A113</f>
        <v>Mauritius</v>
      </c>
      <c r="D118" s="7" t="str">
        <f>VLOOKUP(C118,Countries!$D$5:$F$250,2,FALSE)</f>
        <v>Africa</v>
      </c>
      <c r="E118">
        <f>INDEX(_Death_Data,MATCH(Tabelle4[[#This Row],[Country]],_Death_Country,0),MATCH('Death for a Week'!E$7,_Death_Day,0))</f>
        <v>10</v>
      </c>
      <c r="F118">
        <f>INDEX(_Death_Data,MATCH(Tabelle4[[#This Row],[Country]],_Death_Country,0),MATCH('Death for a Week'!F$7,_Death_Day,0))</f>
        <v>10</v>
      </c>
      <c r="G118">
        <f>INDEX(_Death_Data,MATCH(Tabelle4[[#This Row],[Country]],_Death_Country,0),MATCH('Death for a Week'!G$7,_Death_Day,0))</f>
        <v>10</v>
      </c>
      <c r="H118">
        <f>INDEX(_Death_Data,MATCH(Tabelle4[[#This Row],[Country]],_Death_Country,0),MATCH('Death for a Week'!H$7,_Death_Day,0))</f>
        <v>10</v>
      </c>
      <c r="I118">
        <f>INDEX(_Death_Data,MATCH(Tabelle4[[#This Row],[Country]],_Death_Country,0),MATCH('Death for a Week'!I$7,_Death_Day,0))</f>
        <v>10</v>
      </c>
      <c r="J118">
        <f>INDEX(_Death_Data,MATCH(Tabelle4[[#This Row],[Country]],_Death_Country,0),MATCH('Death for a Week'!J$7,_Death_Day,0))</f>
        <v>10</v>
      </c>
      <c r="K118">
        <f>INDEX(_Death_Data,MATCH(Tabelle4[[#This Row],[Country]],_Death_Country,0),MATCH('Death for a Week'!K$7,_Death_Day,0))</f>
        <v>10</v>
      </c>
      <c r="L118">
        <f>INDEX(_Death_Data,MATCH(Tabelle4[[#This Row],[Country]],_Death_Country,0),MATCH('Death for a Week'!L$7,_Death_Day,0))</f>
        <v>10</v>
      </c>
      <c r="N118">
        <f t="shared" si="10"/>
        <v>0</v>
      </c>
      <c r="O118">
        <f t="shared" si="11"/>
        <v>0</v>
      </c>
      <c r="P118">
        <f t="shared" si="12"/>
        <v>0</v>
      </c>
      <c r="Q118">
        <f t="shared" si="13"/>
        <v>0</v>
      </c>
      <c r="R118">
        <f t="shared" si="14"/>
        <v>0</v>
      </c>
      <c r="S118">
        <f t="shared" si="15"/>
        <v>0</v>
      </c>
      <c r="T118">
        <f t="shared" si="16"/>
        <v>0</v>
      </c>
      <c r="V118">
        <f t="shared" si="17"/>
        <v>0</v>
      </c>
      <c r="W118" s="53" t="e">
        <f t="shared" si="18"/>
        <v>#VALUE!</v>
      </c>
      <c r="Y118" t="str">
        <f>Tabelle4[[#This Row],[Country]]</f>
        <v>Mauritius</v>
      </c>
      <c r="Z118">
        <f>Tabelle4[[#This Row],[Total Week]]</f>
        <v>0</v>
      </c>
      <c r="AA118" s="52" t="e">
        <f>Tabelle4[[#This Row],[per 100.000]]</f>
        <v>#VALUE!</v>
      </c>
    </row>
    <row r="119" spans="2:27" hidden="1" x14ac:dyDescent="0.55000000000000004">
      <c r="B119" s="59"/>
      <c r="C119" t="str">
        <f>Deaths!A114</f>
        <v>Mexico</v>
      </c>
      <c r="D119" s="7" t="str">
        <f>VLOOKUP(C119,Countries!$D$5:$F$250,2,FALSE)</f>
        <v>NorthAmerica</v>
      </c>
      <c r="E119">
        <f>INDEX(_Death_Data,MATCH(Tabelle4[[#This Row],[Country]],_Death_Country,0),MATCH('Death for a Week'!E$7,_Death_Day,0))</f>
        <v>1732</v>
      </c>
      <c r="F119">
        <f>INDEX(_Death_Data,MATCH(Tabelle4[[#This Row],[Country]],_Death_Country,0),MATCH('Death for a Week'!F$7,_Death_Day,0))</f>
        <v>1859</v>
      </c>
      <c r="G119">
        <f>INDEX(_Death_Data,MATCH(Tabelle4[[#This Row],[Country]],_Death_Country,0),MATCH('Death for a Week'!G$7,_Death_Day,0))</f>
        <v>1972</v>
      </c>
      <c r="H119">
        <f>INDEX(_Death_Data,MATCH(Tabelle4[[#This Row],[Country]],_Death_Country,0),MATCH('Death for a Week'!H$7,_Death_Day,0))</f>
        <v>2061</v>
      </c>
      <c r="I119">
        <f>INDEX(_Death_Data,MATCH(Tabelle4[[#This Row],[Country]],_Death_Country,0),MATCH('Death for a Week'!I$7,_Death_Day,0))</f>
        <v>2154</v>
      </c>
      <c r="J119">
        <f>INDEX(_Death_Data,MATCH(Tabelle4[[#This Row],[Country]],_Death_Country,0),MATCH('Death for a Week'!J$7,_Death_Day,0))</f>
        <v>2271</v>
      </c>
      <c r="K119">
        <f>INDEX(_Death_Data,MATCH(Tabelle4[[#This Row],[Country]],_Death_Country,0),MATCH('Death for a Week'!K$7,_Death_Day,0))</f>
        <v>2507</v>
      </c>
      <c r="L119">
        <f>INDEX(_Death_Data,MATCH(Tabelle4[[#This Row],[Country]],_Death_Country,0),MATCH('Death for a Week'!L$7,_Death_Day,0))</f>
        <v>2704</v>
      </c>
      <c r="N119">
        <f t="shared" si="10"/>
        <v>127</v>
      </c>
      <c r="O119">
        <f t="shared" si="11"/>
        <v>113</v>
      </c>
      <c r="P119">
        <f t="shared" si="12"/>
        <v>89</v>
      </c>
      <c r="Q119">
        <f t="shared" si="13"/>
        <v>93</v>
      </c>
      <c r="R119">
        <f t="shared" si="14"/>
        <v>117</v>
      </c>
      <c r="S119">
        <f t="shared" si="15"/>
        <v>236</v>
      </c>
      <c r="T119">
        <f t="shared" si="16"/>
        <v>197</v>
      </c>
      <c r="V119">
        <f t="shared" si="17"/>
        <v>972</v>
      </c>
      <c r="W119" s="53" t="e">
        <f t="shared" si="18"/>
        <v>#VALUE!</v>
      </c>
      <c r="Y119" t="str">
        <f>Tabelle4[[#This Row],[Country]]</f>
        <v>Mexico</v>
      </c>
      <c r="Z119">
        <f>Tabelle4[[#This Row],[Total Week]]</f>
        <v>972</v>
      </c>
      <c r="AA119" s="52" t="e">
        <f>Tabelle4[[#This Row],[per 100.000]]</f>
        <v>#VALUE!</v>
      </c>
    </row>
    <row r="120" spans="2:27" hidden="1" x14ac:dyDescent="0.55000000000000004">
      <c r="B120" s="59"/>
      <c r="C120" t="str">
        <f>Deaths!A115</f>
        <v>Moldova</v>
      </c>
      <c r="D120" s="7" t="str">
        <f>VLOOKUP(C120,Countries!$D$5:$F$250,2,FALSE)</f>
        <v>Europe</v>
      </c>
      <c r="E120">
        <f>INDEX(_Death_Data,MATCH(Tabelle4[[#This Row],[Country]],_Death_Country,0),MATCH('Death for a Week'!E$7,_Death_Day,0))</f>
        <v>111</v>
      </c>
      <c r="F120">
        <f>INDEX(_Death_Data,MATCH(Tabelle4[[#This Row],[Country]],_Death_Country,0),MATCH('Death for a Week'!F$7,_Death_Day,0))</f>
        <v>116</v>
      </c>
      <c r="G120">
        <f>INDEX(_Death_Data,MATCH(Tabelle4[[#This Row],[Country]],_Death_Country,0),MATCH('Death for a Week'!G$7,_Death_Day,0))</f>
        <v>122</v>
      </c>
      <c r="H120">
        <f>INDEX(_Death_Data,MATCH(Tabelle4[[#This Row],[Country]],_Death_Country,0),MATCH('Death for a Week'!H$7,_Death_Day,0))</f>
        <v>124</v>
      </c>
      <c r="I120">
        <f>INDEX(_Death_Data,MATCH(Tabelle4[[#This Row],[Country]],_Death_Country,0),MATCH('Death for a Week'!I$7,_Death_Day,0))</f>
        <v>125</v>
      </c>
      <c r="J120">
        <f>INDEX(_Death_Data,MATCH(Tabelle4[[#This Row],[Country]],_Death_Country,0),MATCH('Death for a Week'!J$7,_Death_Day,0))</f>
        <v>132</v>
      </c>
      <c r="K120">
        <f>INDEX(_Death_Data,MATCH(Tabelle4[[#This Row],[Country]],_Death_Country,0),MATCH('Death for a Week'!K$7,_Death_Day,0))</f>
        <v>136</v>
      </c>
      <c r="L120">
        <f>INDEX(_Death_Data,MATCH(Tabelle4[[#This Row],[Country]],_Death_Country,0),MATCH('Death for a Week'!L$7,_Death_Day,0))</f>
        <v>143</v>
      </c>
      <c r="N120">
        <f t="shared" si="10"/>
        <v>5</v>
      </c>
      <c r="O120">
        <f t="shared" si="11"/>
        <v>6</v>
      </c>
      <c r="P120">
        <f t="shared" si="12"/>
        <v>2</v>
      </c>
      <c r="Q120">
        <f t="shared" si="13"/>
        <v>1</v>
      </c>
      <c r="R120">
        <f t="shared" si="14"/>
        <v>7</v>
      </c>
      <c r="S120">
        <f t="shared" si="15"/>
        <v>4</v>
      </c>
      <c r="T120">
        <f t="shared" si="16"/>
        <v>7</v>
      </c>
      <c r="V120">
        <f t="shared" si="17"/>
        <v>32</v>
      </c>
      <c r="W120" s="53" t="e">
        <f t="shared" si="18"/>
        <v>#VALUE!</v>
      </c>
      <c r="Y120" t="str">
        <f>Tabelle4[[#This Row],[Country]]</f>
        <v>Moldova</v>
      </c>
      <c r="Z120">
        <f>Tabelle4[[#This Row],[Total Week]]</f>
        <v>32</v>
      </c>
      <c r="AA120" s="52" t="e">
        <f>Tabelle4[[#This Row],[per 100.000]]</f>
        <v>#VALUE!</v>
      </c>
    </row>
    <row r="121" spans="2:27" hidden="1" x14ac:dyDescent="0.55000000000000004">
      <c r="B121" s="59"/>
      <c r="C121" t="str">
        <f>Deaths!A116</f>
        <v>Monaco</v>
      </c>
      <c r="D121" s="7" t="str">
        <f>VLOOKUP(C121,Countries!$D$5:$F$250,2,FALSE)</f>
        <v>Europe</v>
      </c>
      <c r="E121">
        <f>INDEX(_Death_Data,MATCH(Tabelle4[[#This Row],[Country]],_Death_Country,0),MATCH('Death for a Week'!E$7,_Death_Day,0))</f>
        <v>4</v>
      </c>
      <c r="F121">
        <f>INDEX(_Death_Data,MATCH(Tabelle4[[#This Row],[Country]],_Death_Country,0),MATCH('Death for a Week'!F$7,_Death_Day,0))</f>
        <v>4</v>
      </c>
      <c r="G121">
        <f>INDEX(_Death_Data,MATCH(Tabelle4[[#This Row],[Country]],_Death_Country,0),MATCH('Death for a Week'!G$7,_Death_Day,0))</f>
        <v>4</v>
      </c>
      <c r="H121">
        <f>INDEX(_Death_Data,MATCH(Tabelle4[[#This Row],[Country]],_Death_Country,0),MATCH('Death for a Week'!H$7,_Death_Day,0))</f>
        <v>4</v>
      </c>
      <c r="I121">
        <f>INDEX(_Death_Data,MATCH(Tabelle4[[#This Row],[Country]],_Death_Country,0),MATCH('Death for a Week'!I$7,_Death_Day,0))</f>
        <v>4</v>
      </c>
      <c r="J121">
        <f>INDEX(_Death_Data,MATCH(Tabelle4[[#This Row],[Country]],_Death_Country,0),MATCH('Death for a Week'!J$7,_Death_Day,0))</f>
        <v>4</v>
      </c>
      <c r="K121">
        <f>INDEX(_Death_Data,MATCH(Tabelle4[[#This Row],[Country]],_Death_Country,0),MATCH('Death for a Week'!K$7,_Death_Day,0))</f>
        <v>4</v>
      </c>
      <c r="L121">
        <f>INDEX(_Death_Data,MATCH(Tabelle4[[#This Row],[Country]],_Death_Country,0),MATCH('Death for a Week'!L$7,_Death_Day,0))</f>
        <v>4</v>
      </c>
      <c r="N121">
        <f t="shared" si="10"/>
        <v>0</v>
      </c>
      <c r="O121">
        <f t="shared" si="11"/>
        <v>0</v>
      </c>
      <c r="P121">
        <f t="shared" si="12"/>
        <v>0</v>
      </c>
      <c r="Q121">
        <f t="shared" si="13"/>
        <v>0</v>
      </c>
      <c r="R121">
        <f t="shared" si="14"/>
        <v>0</v>
      </c>
      <c r="S121">
        <f t="shared" si="15"/>
        <v>0</v>
      </c>
      <c r="T121">
        <f t="shared" si="16"/>
        <v>0</v>
      </c>
      <c r="V121">
        <f t="shared" si="17"/>
        <v>0</v>
      </c>
      <c r="W121" s="53" t="e">
        <f t="shared" si="18"/>
        <v>#VALUE!</v>
      </c>
      <c r="Y121" t="str">
        <f>Tabelle4[[#This Row],[Country]]</f>
        <v>Monaco</v>
      </c>
      <c r="Z121">
        <f>Tabelle4[[#This Row],[Total Week]]</f>
        <v>0</v>
      </c>
      <c r="AA121" s="52" t="e">
        <f>Tabelle4[[#This Row],[per 100.000]]</f>
        <v>#VALUE!</v>
      </c>
    </row>
    <row r="122" spans="2:27" hidden="1" x14ac:dyDescent="0.55000000000000004">
      <c r="B122" s="59"/>
      <c r="C122" t="str">
        <f>Deaths!A117</f>
        <v>Mongolia</v>
      </c>
      <c r="D122" s="7" t="str">
        <f>VLOOKUP(C122,Countries!$D$5:$F$250,2,FALSE)</f>
        <v>Asia</v>
      </c>
      <c r="E122">
        <f>INDEX(_Death_Data,MATCH(Tabelle4[[#This Row],[Country]],_Death_Country,0),MATCH('Death for a Week'!E$7,_Death_Day,0))</f>
        <v>0</v>
      </c>
      <c r="F122">
        <f>INDEX(_Death_Data,MATCH(Tabelle4[[#This Row],[Country]],_Death_Country,0),MATCH('Death for a Week'!F$7,_Death_Day,0))</f>
        <v>0</v>
      </c>
      <c r="G122">
        <f>INDEX(_Death_Data,MATCH(Tabelle4[[#This Row],[Country]],_Death_Country,0),MATCH('Death for a Week'!G$7,_Death_Day,0))</f>
        <v>0</v>
      </c>
      <c r="H122">
        <f>INDEX(_Death_Data,MATCH(Tabelle4[[#This Row],[Country]],_Death_Country,0),MATCH('Death for a Week'!H$7,_Death_Day,0))</f>
        <v>0</v>
      </c>
      <c r="I122">
        <f>INDEX(_Death_Data,MATCH(Tabelle4[[#This Row],[Country]],_Death_Country,0),MATCH('Death for a Week'!I$7,_Death_Day,0))</f>
        <v>0</v>
      </c>
      <c r="J122">
        <f>INDEX(_Death_Data,MATCH(Tabelle4[[#This Row],[Country]],_Death_Country,0),MATCH('Death for a Week'!J$7,_Death_Day,0))</f>
        <v>0</v>
      </c>
      <c r="K122">
        <f>INDEX(_Death_Data,MATCH(Tabelle4[[#This Row],[Country]],_Death_Country,0),MATCH('Death for a Week'!K$7,_Death_Day,0))</f>
        <v>0</v>
      </c>
      <c r="L122">
        <f>INDEX(_Death_Data,MATCH(Tabelle4[[#This Row],[Country]],_Death_Country,0),MATCH('Death for a Week'!L$7,_Death_Day,0))</f>
        <v>0</v>
      </c>
      <c r="N122">
        <f t="shared" si="10"/>
        <v>0</v>
      </c>
      <c r="O122">
        <f t="shared" si="11"/>
        <v>0</v>
      </c>
      <c r="P122">
        <f t="shared" si="12"/>
        <v>0</v>
      </c>
      <c r="Q122">
        <f t="shared" si="13"/>
        <v>0</v>
      </c>
      <c r="R122">
        <f t="shared" si="14"/>
        <v>0</v>
      </c>
      <c r="S122">
        <f t="shared" si="15"/>
        <v>0</v>
      </c>
      <c r="T122">
        <f t="shared" si="16"/>
        <v>0</v>
      </c>
      <c r="V122">
        <f t="shared" si="17"/>
        <v>0</v>
      </c>
      <c r="W122" s="53" t="e">
        <f t="shared" si="18"/>
        <v>#VALUE!</v>
      </c>
      <c r="Y122" t="str">
        <f>Tabelle4[[#This Row],[Country]]</f>
        <v>Mongolia</v>
      </c>
      <c r="Z122">
        <f>Tabelle4[[#This Row],[Total Week]]</f>
        <v>0</v>
      </c>
      <c r="AA122" s="52" t="e">
        <f>Tabelle4[[#This Row],[per 100.000]]</f>
        <v>#VALUE!</v>
      </c>
    </row>
    <row r="123" spans="2:27" hidden="1" x14ac:dyDescent="0.55000000000000004">
      <c r="B123" s="59"/>
      <c r="C123" t="str">
        <f>Deaths!A118</f>
        <v>Montenegro</v>
      </c>
      <c r="D123" s="7" t="str">
        <f>VLOOKUP(C123,Countries!$D$5:$F$250,2,FALSE)</f>
        <v>Europe</v>
      </c>
      <c r="E123">
        <f>INDEX(_Death_Data,MATCH(Tabelle4[[#This Row],[Country]],_Death_Country,0),MATCH('Death for a Week'!E$7,_Death_Day,0))</f>
        <v>7</v>
      </c>
      <c r="F123">
        <f>INDEX(_Death_Data,MATCH(Tabelle4[[#This Row],[Country]],_Death_Country,0),MATCH('Death for a Week'!F$7,_Death_Day,0))</f>
        <v>7</v>
      </c>
      <c r="G123">
        <f>INDEX(_Death_Data,MATCH(Tabelle4[[#This Row],[Country]],_Death_Country,0),MATCH('Death for a Week'!G$7,_Death_Day,0))</f>
        <v>7</v>
      </c>
      <c r="H123">
        <f>INDEX(_Death_Data,MATCH(Tabelle4[[#This Row],[Country]],_Death_Country,0),MATCH('Death for a Week'!H$7,_Death_Day,0))</f>
        <v>8</v>
      </c>
      <c r="I123">
        <f>INDEX(_Death_Data,MATCH(Tabelle4[[#This Row],[Country]],_Death_Country,0),MATCH('Death for a Week'!I$7,_Death_Day,0))</f>
        <v>8</v>
      </c>
      <c r="J123">
        <f>INDEX(_Death_Data,MATCH(Tabelle4[[#This Row],[Country]],_Death_Country,0),MATCH('Death for a Week'!J$7,_Death_Day,0))</f>
        <v>8</v>
      </c>
      <c r="K123">
        <f>INDEX(_Death_Data,MATCH(Tabelle4[[#This Row],[Country]],_Death_Country,0),MATCH('Death for a Week'!K$7,_Death_Day,0))</f>
        <v>8</v>
      </c>
      <c r="L123">
        <f>INDEX(_Death_Data,MATCH(Tabelle4[[#This Row],[Country]],_Death_Country,0),MATCH('Death for a Week'!L$7,_Death_Day,0))</f>
        <v>8</v>
      </c>
      <c r="N123">
        <f t="shared" si="10"/>
        <v>0</v>
      </c>
      <c r="O123">
        <f t="shared" si="11"/>
        <v>0</v>
      </c>
      <c r="P123">
        <f t="shared" si="12"/>
        <v>1</v>
      </c>
      <c r="Q123">
        <f t="shared" si="13"/>
        <v>0</v>
      </c>
      <c r="R123">
        <f t="shared" si="14"/>
        <v>0</v>
      </c>
      <c r="S123">
        <f t="shared" si="15"/>
        <v>0</v>
      </c>
      <c r="T123">
        <f t="shared" si="16"/>
        <v>0</v>
      </c>
      <c r="V123">
        <f t="shared" si="17"/>
        <v>1</v>
      </c>
      <c r="W123" s="53" t="e">
        <f t="shared" si="18"/>
        <v>#VALUE!</v>
      </c>
      <c r="Y123" t="str">
        <f>Tabelle4[[#This Row],[Country]]</f>
        <v>Montenegro</v>
      </c>
      <c r="Z123">
        <f>Tabelle4[[#This Row],[Total Week]]</f>
        <v>1</v>
      </c>
      <c r="AA123" s="52" t="e">
        <f>Tabelle4[[#This Row],[per 100.000]]</f>
        <v>#VALUE!</v>
      </c>
    </row>
    <row r="124" spans="2:27" hidden="1" x14ac:dyDescent="0.55000000000000004">
      <c r="B124" s="59"/>
      <c r="C124" t="str">
        <f>Deaths!A119</f>
        <v>Morocco</v>
      </c>
      <c r="D124" s="7" t="str">
        <f>VLOOKUP(C124,Countries!$D$5:$F$250,2,FALSE)</f>
        <v>Africa</v>
      </c>
      <c r="E124">
        <f>INDEX(_Death_Data,MATCH(Tabelle4[[#This Row],[Country]],_Death_Country,0),MATCH('Death for a Week'!E$7,_Death_Day,0))</f>
        <v>168</v>
      </c>
      <c r="F124">
        <f>INDEX(_Death_Data,MATCH(Tabelle4[[#This Row],[Country]],_Death_Country,0),MATCH('Death for a Week'!F$7,_Death_Day,0))</f>
        <v>170</v>
      </c>
      <c r="G124">
        <f>INDEX(_Death_Data,MATCH(Tabelle4[[#This Row],[Country]],_Death_Country,0),MATCH('Death for a Week'!G$7,_Death_Day,0))</f>
        <v>171</v>
      </c>
      <c r="H124">
        <f>INDEX(_Death_Data,MATCH(Tabelle4[[#This Row],[Country]],_Death_Country,0),MATCH('Death for a Week'!H$7,_Death_Day,0))</f>
        <v>173</v>
      </c>
      <c r="I124">
        <f>INDEX(_Death_Data,MATCH(Tabelle4[[#This Row],[Country]],_Death_Country,0),MATCH('Death for a Week'!I$7,_Death_Day,0))</f>
        <v>174</v>
      </c>
      <c r="J124">
        <f>INDEX(_Death_Data,MATCH(Tabelle4[[#This Row],[Country]],_Death_Country,0),MATCH('Death for a Week'!J$7,_Death_Day,0))</f>
        <v>179</v>
      </c>
      <c r="K124">
        <f>INDEX(_Death_Data,MATCH(Tabelle4[[#This Row],[Country]],_Death_Country,0),MATCH('Death for a Week'!K$7,_Death_Day,0))</f>
        <v>181</v>
      </c>
      <c r="L124">
        <f>INDEX(_Death_Data,MATCH(Tabelle4[[#This Row],[Country]],_Death_Country,0),MATCH('Death for a Week'!L$7,_Death_Day,0))</f>
        <v>183</v>
      </c>
      <c r="N124">
        <f t="shared" si="10"/>
        <v>2</v>
      </c>
      <c r="O124">
        <f t="shared" si="11"/>
        <v>1</v>
      </c>
      <c r="P124">
        <f t="shared" si="12"/>
        <v>2</v>
      </c>
      <c r="Q124">
        <f t="shared" si="13"/>
        <v>1</v>
      </c>
      <c r="R124">
        <f t="shared" si="14"/>
        <v>5</v>
      </c>
      <c r="S124">
        <f t="shared" si="15"/>
        <v>2</v>
      </c>
      <c r="T124">
        <f t="shared" si="16"/>
        <v>2</v>
      </c>
      <c r="V124">
        <f t="shared" si="17"/>
        <v>15</v>
      </c>
      <c r="W124" s="53" t="e">
        <f t="shared" si="18"/>
        <v>#VALUE!</v>
      </c>
      <c r="Y124" t="str">
        <f>Tabelle4[[#This Row],[Country]]</f>
        <v>Morocco</v>
      </c>
      <c r="Z124">
        <f>Tabelle4[[#This Row],[Total Week]]</f>
        <v>15</v>
      </c>
      <c r="AA124" s="52" t="e">
        <f>Tabelle4[[#This Row],[per 100.000]]</f>
        <v>#VALUE!</v>
      </c>
    </row>
    <row r="125" spans="2:27" hidden="1" x14ac:dyDescent="0.55000000000000004">
      <c r="B125" s="59"/>
      <c r="C125" t="str">
        <f>Deaths!A120</f>
        <v>Mozambique</v>
      </c>
      <c r="D125" s="7" t="str">
        <f>VLOOKUP(C125,Countries!$D$5:$F$250,2,FALSE)</f>
        <v>Africa</v>
      </c>
      <c r="E125">
        <f>INDEX(_Death_Data,MATCH(Tabelle4[[#This Row],[Country]],_Death_Country,0),MATCH('Death for a Week'!E$7,_Death_Day,0))</f>
        <v>0</v>
      </c>
      <c r="F125">
        <f>INDEX(_Death_Data,MATCH(Tabelle4[[#This Row],[Country]],_Death_Country,0),MATCH('Death for a Week'!F$7,_Death_Day,0))</f>
        <v>0</v>
      </c>
      <c r="G125">
        <f>INDEX(_Death_Data,MATCH(Tabelle4[[#This Row],[Country]],_Death_Country,0),MATCH('Death for a Week'!G$7,_Death_Day,0))</f>
        <v>0</v>
      </c>
      <c r="H125">
        <f>INDEX(_Death_Data,MATCH(Tabelle4[[#This Row],[Country]],_Death_Country,0),MATCH('Death for a Week'!H$7,_Death_Day,0))</f>
        <v>0</v>
      </c>
      <c r="I125">
        <f>INDEX(_Death_Data,MATCH(Tabelle4[[#This Row],[Country]],_Death_Country,0),MATCH('Death for a Week'!I$7,_Death_Day,0))</f>
        <v>0</v>
      </c>
      <c r="J125">
        <f>INDEX(_Death_Data,MATCH(Tabelle4[[#This Row],[Country]],_Death_Country,0),MATCH('Death for a Week'!J$7,_Death_Day,0))</f>
        <v>0</v>
      </c>
      <c r="K125">
        <f>INDEX(_Death_Data,MATCH(Tabelle4[[#This Row],[Country]],_Death_Country,0),MATCH('Death for a Week'!K$7,_Death_Day,0))</f>
        <v>0</v>
      </c>
      <c r="L125">
        <f>INDEX(_Death_Data,MATCH(Tabelle4[[#This Row],[Country]],_Death_Country,0),MATCH('Death for a Week'!L$7,_Death_Day,0))</f>
        <v>0</v>
      </c>
      <c r="N125">
        <f t="shared" si="10"/>
        <v>0</v>
      </c>
      <c r="O125">
        <f t="shared" si="11"/>
        <v>0</v>
      </c>
      <c r="P125">
        <f t="shared" si="12"/>
        <v>0</v>
      </c>
      <c r="Q125">
        <f t="shared" si="13"/>
        <v>0</v>
      </c>
      <c r="R125">
        <f t="shared" si="14"/>
        <v>0</v>
      </c>
      <c r="S125">
        <f t="shared" si="15"/>
        <v>0</v>
      </c>
      <c r="T125">
        <f t="shared" si="16"/>
        <v>0</v>
      </c>
      <c r="V125">
        <f t="shared" si="17"/>
        <v>0</v>
      </c>
      <c r="W125" s="53" t="e">
        <f t="shared" si="18"/>
        <v>#VALUE!</v>
      </c>
      <c r="Y125" t="str">
        <f>Tabelle4[[#This Row],[Country]]</f>
        <v>Mozambique</v>
      </c>
      <c r="Z125">
        <f>Tabelle4[[#This Row],[Total Week]]</f>
        <v>0</v>
      </c>
      <c r="AA125" s="52" t="e">
        <f>Tabelle4[[#This Row],[per 100.000]]</f>
        <v>#VALUE!</v>
      </c>
    </row>
    <row r="126" spans="2:27" hidden="1" x14ac:dyDescent="0.55000000000000004">
      <c r="B126" s="59"/>
      <c r="C126" t="str">
        <f>Deaths!A121</f>
        <v>MS Zaandam</v>
      </c>
      <c r="D126" s="7" t="str">
        <f>VLOOKUP(C126,Countries!$D$5:$F$250,2,FALSE)</f>
        <v>Africa</v>
      </c>
      <c r="E126">
        <f>INDEX(_Death_Data,MATCH(Tabelle4[[#This Row],[Country]],_Death_Country,0),MATCH('Death for a Week'!E$7,_Death_Day,0))</f>
        <v>2</v>
      </c>
      <c r="F126">
        <f>INDEX(_Death_Data,MATCH(Tabelle4[[#This Row],[Country]],_Death_Country,0),MATCH('Death for a Week'!F$7,_Death_Day,0))</f>
        <v>2</v>
      </c>
      <c r="G126">
        <f>INDEX(_Death_Data,MATCH(Tabelle4[[#This Row],[Country]],_Death_Country,0),MATCH('Death for a Week'!G$7,_Death_Day,0))</f>
        <v>2</v>
      </c>
      <c r="H126">
        <f>INDEX(_Death_Data,MATCH(Tabelle4[[#This Row],[Country]],_Death_Country,0),MATCH('Death for a Week'!H$7,_Death_Day,0))</f>
        <v>2</v>
      </c>
      <c r="I126">
        <f>INDEX(_Death_Data,MATCH(Tabelle4[[#This Row],[Country]],_Death_Country,0),MATCH('Death for a Week'!I$7,_Death_Day,0))</f>
        <v>2</v>
      </c>
      <c r="J126">
        <f>INDEX(_Death_Data,MATCH(Tabelle4[[#This Row],[Country]],_Death_Country,0),MATCH('Death for a Week'!J$7,_Death_Day,0))</f>
        <v>2</v>
      </c>
      <c r="K126">
        <f>INDEX(_Death_Data,MATCH(Tabelle4[[#This Row],[Country]],_Death_Country,0),MATCH('Death for a Week'!K$7,_Death_Day,0))</f>
        <v>2</v>
      </c>
      <c r="L126">
        <f>INDEX(_Death_Data,MATCH(Tabelle4[[#This Row],[Country]],_Death_Country,0),MATCH('Death for a Week'!L$7,_Death_Day,0))</f>
        <v>2</v>
      </c>
      <c r="N126">
        <f t="shared" si="10"/>
        <v>0</v>
      </c>
      <c r="O126">
        <f t="shared" si="11"/>
        <v>0</v>
      </c>
      <c r="P126">
        <f t="shared" si="12"/>
        <v>0</v>
      </c>
      <c r="Q126">
        <f t="shared" si="13"/>
        <v>0</v>
      </c>
      <c r="R126">
        <f t="shared" si="14"/>
        <v>0</v>
      </c>
      <c r="S126">
        <f t="shared" si="15"/>
        <v>0</v>
      </c>
      <c r="T126">
        <f t="shared" si="16"/>
        <v>0</v>
      </c>
      <c r="V126">
        <f t="shared" si="17"/>
        <v>0</v>
      </c>
      <c r="W126" s="53" t="e">
        <f t="shared" si="18"/>
        <v>#VALUE!</v>
      </c>
      <c r="Y126" t="str">
        <f>Tabelle4[[#This Row],[Country]]</f>
        <v>MS Zaandam</v>
      </c>
      <c r="Z126">
        <f>Tabelle4[[#This Row],[Total Week]]</f>
        <v>0</v>
      </c>
      <c r="AA126" s="52" t="e">
        <f>Tabelle4[[#This Row],[per 100.000]]</f>
        <v>#VALUE!</v>
      </c>
    </row>
    <row r="127" spans="2:27" hidden="1" x14ac:dyDescent="0.55000000000000004">
      <c r="B127" s="59"/>
      <c r="C127" t="str">
        <f>Deaths!A122</f>
        <v>Namibia</v>
      </c>
      <c r="D127" s="7" t="str">
        <f>VLOOKUP(C127,Countries!$D$5:$F$250,2,FALSE)</f>
        <v>Africa</v>
      </c>
      <c r="E127">
        <f>INDEX(_Death_Data,MATCH(Tabelle4[[#This Row],[Country]],_Death_Country,0),MATCH('Death for a Week'!E$7,_Death_Day,0))</f>
        <v>0</v>
      </c>
      <c r="F127">
        <f>INDEX(_Death_Data,MATCH(Tabelle4[[#This Row],[Country]],_Death_Country,0),MATCH('Death for a Week'!F$7,_Death_Day,0))</f>
        <v>0</v>
      </c>
      <c r="G127">
        <f>INDEX(_Death_Data,MATCH(Tabelle4[[#This Row],[Country]],_Death_Country,0),MATCH('Death for a Week'!G$7,_Death_Day,0))</f>
        <v>0</v>
      </c>
      <c r="H127">
        <f>INDEX(_Death_Data,MATCH(Tabelle4[[#This Row],[Country]],_Death_Country,0),MATCH('Death for a Week'!H$7,_Death_Day,0))</f>
        <v>0</v>
      </c>
      <c r="I127">
        <f>INDEX(_Death_Data,MATCH(Tabelle4[[#This Row],[Country]],_Death_Country,0),MATCH('Death for a Week'!I$7,_Death_Day,0))</f>
        <v>0</v>
      </c>
      <c r="J127">
        <f>INDEX(_Death_Data,MATCH(Tabelle4[[#This Row],[Country]],_Death_Country,0),MATCH('Death for a Week'!J$7,_Death_Day,0))</f>
        <v>0</v>
      </c>
      <c r="K127">
        <f>INDEX(_Death_Data,MATCH(Tabelle4[[#This Row],[Country]],_Death_Country,0),MATCH('Death for a Week'!K$7,_Death_Day,0))</f>
        <v>0</v>
      </c>
      <c r="L127">
        <f>INDEX(_Death_Data,MATCH(Tabelle4[[#This Row],[Country]],_Death_Country,0),MATCH('Death for a Week'!L$7,_Death_Day,0))</f>
        <v>0</v>
      </c>
      <c r="N127">
        <f t="shared" si="10"/>
        <v>0</v>
      </c>
      <c r="O127">
        <f t="shared" si="11"/>
        <v>0</v>
      </c>
      <c r="P127">
        <f t="shared" si="12"/>
        <v>0</v>
      </c>
      <c r="Q127">
        <f t="shared" si="13"/>
        <v>0</v>
      </c>
      <c r="R127">
        <f t="shared" si="14"/>
        <v>0</v>
      </c>
      <c r="S127">
        <f t="shared" si="15"/>
        <v>0</v>
      </c>
      <c r="T127">
        <f t="shared" si="16"/>
        <v>0</v>
      </c>
      <c r="V127">
        <f t="shared" si="17"/>
        <v>0</v>
      </c>
      <c r="W127" s="53" t="e">
        <f t="shared" si="18"/>
        <v>#VALUE!</v>
      </c>
      <c r="Y127" t="str">
        <f>Tabelle4[[#This Row],[Country]]</f>
        <v>Namibia</v>
      </c>
      <c r="Z127">
        <f>Tabelle4[[#This Row],[Total Week]]</f>
        <v>0</v>
      </c>
      <c r="AA127" s="52" t="e">
        <f>Tabelle4[[#This Row],[per 100.000]]</f>
        <v>#VALUE!</v>
      </c>
    </row>
    <row r="128" spans="2:27" hidden="1" x14ac:dyDescent="0.55000000000000004">
      <c r="B128" s="59"/>
      <c r="C128" t="str">
        <f>Deaths!A123</f>
        <v>Nepal</v>
      </c>
      <c r="D128" s="7" t="str">
        <f>VLOOKUP(C128,Countries!$D$5:$F$250,2,FALSE)</f>
        <v>Asia</v>
      </c>
      <c r="E128">
        <f>INDEX(_Death_Data,MATCH(Tabelle4[[#This Row],[Country]],_Death_Country,0),MATCH('Death for a Week'!E$7,_Death_Day,0))</f>
        <v>0</v>
      </c>
      <c r="F128">
        <f>INDEX(_Death_Data,MATCH(Tabelle4[[#This Row],[Country]],_Death_Country,0),MATCH('Death for a Week'!F$7,_Death_Day,0))</f>
        <v>0</v>
      </c>
      <c r="G128">
        <f>INDEX(_Death_Data,MATCH(Tabelle4[[#This Row],[Country]],_Death_Country,0),MATCH('Death for a Week'!G$7,_Death_Day,0))</f>
        <v>0</v>
      </c>
      <c r="H128">
        <f>INDEX(_Death_Data,MATCH(Tabelle4[[#This Row],[Country]],_Death_Country,0),MATCH('Death for a Week'!H$7,_Death_Day,0))</f>
        <v>0</v>
      </c>
      <c r="I128">
        <f>INDEX(_Death_Data,MATCH(Tabelle4[[#This Row],[Country]],_Death_Country,0),MATCH('Death for a Week'!I$7,_Death_Day,0))</f>
        <v>0</v>
      </c>
      <c r="J128">
        <f>INDEX(_Death_Data,MATCH(Tabelle4[[#This Row],[Country]],_Death_Country,0),MATCH('Death for a Week'!J$7,_Death_Day,0))</f>
        <v>0</v>
      </c>
      <c r="K128">
        <f>INDEX(_Death_Data,MATCH(Tabelle4[[#This Row],[Country]],_Death_Country,0),MATCH('Death for a Week'!K$7,_Death_Day,0))</f>
        <v>0</v>
      </c>
      <c r="L128">
        <f>INDEX(_Death_Data,MATCH(Tabelle4[[#This Row],[Country]],_Death_Country,0),MATCH('Death for a Week'!L$7,_Death_Day,0))</f>
        <v>0</v>
      </c>
      <c r="N128">
        <f t="shared" si="10"/>
        <v>0</v>
      </c>
      <c r="O128">
        <f t="shared" si="11"/>
        <v>0</v>
      </c>
      <c r="P128">
        <f t="shared" si="12"/>
        <v>0</v>
      </c>
      <c r="Q128">
        <f t="shared" si="13"/>
        <v>0</v>
      </c>
      <c r="R128">
        <f t="shared" si="14"/>
        <v>0</v>
      </c>
      <c r="S128">
        <f t="shared" si="15"/>
        <v>0</v>
      </c>
      <c r="T128">
        <f t="shared" si="16"/>
        <v>0</v>
      </c>
      <c r="V128">
        <f t="shared" si="17"/>
        <v>0</v>
      </c>
      <c r="W128" s="53" t="e">
        <f t="shared" si="18"/>
        <v>#VALUE!</v>
      </c>
      <c r="Y128" t="str">
        <f>Tabelle4[[#This Row],[Country]]</f>
        <v>Nepal</v>
      </c>
      <c r="Z128">
        <f>Tabelle4[[#This Row],[Total Week]]</f>
        <v>0</v>
      </c>
      <c r="AA128" s="52" t="e">
        <f>Tabelle4[[#This Row],[per 100.000]]</f>
        <v>#VALUE!</v>
      </c>
    </row>
    <row r="129" spans="2:27" hidden="1" x14ac:dyDescent="0.55000000000000004">
      <c r="B129" s="59"/>
      <c r="C129" t="str">
        <f>Deaths!A124</f>
        <v>Netherlands</v>
      </c>
      <c r="D129" s="7" t="str">
        <f>VLOOKUP(C129,Countries!$D$5:$F$250,2,FALSE)</f>
        <v>Europe</v>
      </c>
      <c r="E129">
        <f>INDEX(_Death_Data,MATCH(Tabelle4[[#This Row],[Country]],_Death_Country,0),MATCH('Death for a Week'!E$7,_Death_Day,0))</f>
        <v>4727</v>
      </c>
      <c r="F129">
        <f>INDEX(_Death_Data,MATCH(Tabelle4[[#This Row],[Country]],_Death_Country,0),MATCH('Death for a Week'!F$7,_Death_Day,0))</f>
        <v>4811</v>
      </c>
      <c r="G129">
        <f>INDEX(_Death_Data,MATCH(Tabelle4[[#This Row],[Country]],_Death_Country,0),MATCH('Death for a Week'!G$7,_Death_Day,0))</f>
        <v>4909</v>
      </c>
      <c r="H129">
        <f>INDEX(_Death_Data,MATCH(Tabelle4[[#This Row],[Country]],_Death_Country,0),MATCH('Death for a Week'!H$7,_Death_Day,0))</f>
        <v>5003</v>
      </c>
      <c r="I129">
        <f>INDEX(_Death_Data,MATCH(Tabelle4[[#This Row],[Country]],_Death_Country,0),MATCH('Death for a Week'!I$7,_Death_Day,0))</f>
        <v>5072</v>
      </c>
      <c r="J129">
        <f>INDEX(_Death_Data,MATCH(Tabelle4[[#This Row],[Country]],_Death_Country,0),MATCH('Death for a Week'!J$7,_Death_Day,0))</f>
        <v>5098</v>
      </c>
      <c r="K129">
        <f>INDEX(_Death_Data,MATCH(Tabelle4[[#This Row],[Country]],_Death_Country,0),MATCH('Death for a Week'!K$7,_Death_Day,0))</f>
        <v>5185</v>
      </c>
      <c r="L129">
        <f>INDEX(_Death_Data,MATCH(Tabelle4[[#This Row],[Country]],_Death_Country,0),MATCH('Death for a Week'!L$7,_Death_Day,0))</f>
        <v>5221</v>
      </c>
      <c r="N129">
        <f t="shared" si="10"/>
        <v>84</v>
      </c>
      <c r="O129">
        <f t="shared" si="11"/>
        <v>98</v>
      </c>
      <c r="P129">
        <f t="shared" si="12"/>
        <v>94</v>
      </c>
      <c r="Q129">
        <f t="shared" si="13"/>
        <v>69</v>
      </c>
      <c r="R129">
        <f t="shared" si="14"/>
        <v>26</v>
      </c>
      <c r="S129">
        <f t="shared" si="15"/>
        <v>87</v>
      </c>
      <c r="T129">
        <f t="shared" si="16"/>
        <v>36</v>
      </c>
      <c r="V129">
        <f t="shared" si="17"/>
        <v>494</v>
      </c>
      <c r="W129" s="53" t="e">
        <f t="shared" si="18"/>
        <v>#VALUE!</v>
      </c>
      <c r="Y129" t="str">
        <f>Tabelle4[[#This Row],[Country]]</f>
        <v>Netherlands</v>
      </c>
      <c r="Z129">
        <f>Tabelle4[[#This Row],[Total Week]]</f>
        <v>494</v>
      </c>
      <c r="AA129" s="52" t="e">
        <f>Tabelle4[[#This Row],[per 100.000]]</f>
        <v>#VALUE!</v>
      </c>
    </row>
    <row r="130" spans="2:27" hidden="1" x14ac:dyDescent="0.55000000000000004">
      <c r="B130" s="59"/>
      <c r="C130" t="str">
        <f>Deaths!A125</f>
        <v>New Zealand</v>
      </c>
      <c r="D130" s="7" t="str">
        <f>VLOOKUP(C130,Countries!$D$5:$F$250,2,FALSE)</f>
        <v>Australia</v>
      </c>
      <c r="E130">
        <f>INDEX(_Death_Data,MATCH(Tabelle4[[#This Row],[Country]],_Death_Country,0),MATCH('Death for a Week'!E$7,_Death_Day,0))</f>
        <v>19</v>
      </c>
      <c r="F130">
        <f>INDEX(_Death_Data,MATCH(Tabelle4[[#This Row],[Country]],_Death_Country,0),MATCH('Death for a Week'!F$7,_Death_Day,0))</f>
        <v>19</v>
      </c>
      <c r="G130">
        <f>INDEX(_Death_Data,MATCH(Tabelle4[[#This Row],[Country]],_Death_Country,0),MATCH('Death for a Week'!G$7,_Death_Day,0))</f>
        <v>20</v>
      </c>
      <c r="H130">
        <f>INDEX(_Death_Data,MATCH(Tabelle4[[#This Row],[Country]],_Death_Country,0),MATCH('Death for a Week'!H$7,_Death_Day,0))</f>
        <v>20</v>
      </c>
      <c r="I130">
        <f>INDEX(_Death_Data,MATCH(Tabelle4[[#This Row],[Country]],_Death_Country,0),MATCH('Death for a Week'!I$7,_Death_Day,0))</f>
        <v>20</v>
      </c>
      <c r="J130">
        <f>INDEX(_Death_Data,MATCH(Tabelle4[[#This Row],[Country]],_Death_Country,0),MATCH('Death for a Week'!J$7,_Death_Day,0))</f>
        <v>20</v>
      </c>
      <c r="K130">
        <f>INDEX(_Death_Data,MATCH(Tabelle4[[#This Row],[Country]],_Death_Country,0),MATCH('Death for a Week'!K$7,_Death_Day,0))</f>
        <v>21</v>
      </c>
      <c r="L130">
        <f>INDEX(_Death_Data,MATCH(Tabelle4[[#This Row],[Country]],_Death_Country,0),MATCH('Death for a Week'!L$7,_Death_Day,0))</f>
        <v>21</v>
      </c>
      <c r="N130">
        <f t="shared" si="10"/>
        <v>0</v>
      </c>
      <c r="O130">
        <f t="shared" si="11"/>
        <v>1</v>
      </c>
      <c r="P130">
        <f t="shared" si="12"/>
        <v>0</v>
      </c>
      <c r="Q130">
        <f t="shared" si="13"/>
        <v>0</v>
      </c>
      <c r="R130">
        <f t="shared" si="14"/>
        <v>0</v>
      </c>
      <c r="S130">
        <f t="shared" si="15"/>
        <v>1</v>
      </c>
      <c r="T130">
        <f t="shared" si="16"/>
        <v>0</v>
      </c>
      <c r="V130">
        <f t="shared" si="17"/>
        <v>2</v>
      </c>
      <c r="W130" s="53" t="e">
        <f t="shared" si="18"/>
        <v>#VALUE!</v>
      </c>
      <c r="Y130" t="str">
        <f>Tabelle4[[#This Row],[Country]]</f>
        <v>New Zealand</v>
      </c>
      <c r="Z130">
        <f>Tabelle4[[#This Row],[Total Week]]</f>
        <v>2</v>
      </c>
      <c r="AA130" s="52" t="e">
        <f>Tabelle4[[#This Row],[per 100.000]]</f>
        <v>#VALUE!</v>
      </c>
    </row>
    <row r="131" spans="2:27" hidden="1" x14ac:dyDescent="0.55000000000000004">
      <c r="B131" s="59"/>
      <c r="C131" t="str">
        <f>Deaths!A126</f>
        <v>Nicaragua</v>
      </c>
      <c r="D131" s="7" t="str">
        <f>VLOOKUP(C131,Countries!$D$5:$F$250,2,FALSE)</f>
        <v>NorthAmerica</v>
      </c>
      <c r="E131">
        <f>INDEX(_Death_Data,MATCH(Tabelle4[[#This Row],[Country]],_Death_Country,0),MATCH('Death for a Week'!E$7,_Death_Day,0))</f>
        <v>3</v>
      </c>
      <c r="F131">
        <f>INDEX(_Death_Data,MATCH(Tabelle4[[#This Row],[Country]],_Death_Country,0),MATCH('Death for a Week'!F$7,_Death_Day,0))</f>
        <v>3</v>
      </c>
      <c r="G131">
        <f>INDEX(_Death_Data,MATCH(Tabelle4[[#This Row],[Country]],_Death_Country,0),MATCH('Death for a Week'!G$7,_Death_Day,0))</f>
        <v>3</v>
      </c>
      <c r="H131">
        <f>INDEX(_Death_Data,MATCH(Tabelle4[[#This Row],[Country]],_Death_Country,0),MATCH('Death for a Week'!H$7,_Death_Day,0))</f>
        <v>3</v>
      </c>
      <c r="I131">
        <f>INDEX(_Death_Data,MATCH(Tabelle4[[#This Row],[Country]],_Death_Country,0),MATCH('Death for a Week'!I$7,_Death_Day,0))</f>
        <v>5</v>
      </c>
      <c r="J131">
        <f>INDEX(_Death_Data,MATCH(Tabelle4[[#This Row],[Country]],_Death_Country,0),MATCH('Death for a Week'!J$7,_Death_Day,0))</f>
        <v>5</v>
      </c>
      <c r="K131">
        <f>INDEX(_Death_Data,MATCH(Tabelle4[[#This Row],[Country]],_Death_Country,0),MATCH('Death for a Week'!K$7,_Death_Day,0))</f>
        <v>5</v>
      </c>
      <c r="L131">
        <f>INDEX(_Death_Data,MATCH(Tabelle4[[#This Row],[Country]],_Death_Country,0),MATCH('Death for a Week'!L$7,_Death_Day,0))</f>
        <v>5</v>
      </c>
      <c r="N131">
        <f t="shared" si="10"/>
        <v>0</v>
      </c>
      <c r="O131">
        <f t="shared" si="11"/>
        <v>0</v>
      </c>
      <c r="P131">
        <f t="shared" si="12"/>
        <v>0</v>
      </c>
      <c r="Q131">
        <f t="shared" si="13"/>
        <v>2</v>
      </c>
      <c r="R131">
        <f t="shared" si="14"/>
        <v>0</v>
      </c>
      <c r="S131">
        <f t="shared" si="15"/>
        <v>0</v>
      </c>
      <c r="T131">
        <f t="shared" si="16"/>
        <v>0</v>
      </c>
      <c r="V131">
        <f t="shared" si="17"/>
        <v>2</v>
      </c>
      <c r="W131" s="53" t="e">
        <f t="shared" si="18"/>
        <v>#VALUE!</v>
      </c>
      <c r="Y131" t="str">
        <f>Tabelle4[[#This Row],[Country]]</f>
        <v>Nicaragua</v>
      </c>
      <c r="Z131">
        <f>Tabelle4[[#This Row],[Total Week]]</f>
        <v>2</v>
      </c>
      <c r="AA131" s="52" t="e">
        <f>Tabelle4[[#This Row],[per 100.000]]</f>
        <v>#VALUE!</v>
      </c>
    </row>
    <row r="132" spans="2:27" hidden="1" x14ac:dyDescent="0.55000000000000004">
      <c r="B132" s="59"/>
      <c r="C132" t="str">
        <f>Deaths!A127</f>
        <v>Niger</v>
      </c>
      <c r="D132" s="7" t="str">
        <f>VLOOKUP(C132,Countries!$D$5:$F$250,2,FALSE)</f>
        <v>Africa</v>
      </c>
      <c r="E132">
        <f>INDEX(_Death_Data,MATCH(Tabelle4[[#This Row],[Country]],_Death_Country,0),MATCH('Death for a Week'!E$7,_Death_Day,0))</f>
        <v>32</v>
      </c>
      <c r="F132">
        <f>INDEX(_Death_Data,MATCH(Tabelle4[[#This Row],[Country]],_Death_Country,0),MATCH('Death for a Week'!F$7,_Death_Day,0))</f>
        <v>32</v>
      </c>
      <c r="G132">
        <f>INDEX(_Death_Data,MATCH(Tabelle4[[#This Row],[Country]],_Death_Country,0),MATCH('Death for a Week'!G$7,_Death_Day,0))</f>
        <v>33</v>
      </c>
      <c r="H132">
        <f>INDEX(_Death_Data,MATCH(Tabelle4[[#This Row],[Country]],_Death_Country,0),MATCH('Death for a Week'!H$7,_Death_Day,0))</f>
        <v>35</v>
      </c>
      <c r="I132">
        <f>INDEX(_Death_Data,MATCH(Tabelle4[[#This Row],[Country]],_Death_Country,0),MATCH('Death for a Week'!I$7,_Death_Day,0))</f>
        <v>36</v>
      </c>
      <c r="J132">
        <f>INDEX(_Death_Data,MATCH(Tabelle4[[#This Row],[Country]],_Death_Country,0),MATCH('Death for a Week'!J$7,_Death_Day,0))</f>
        <v>37</v>
      </c>
      <c r="K132">
        <f>INDEX(_Death_Data,MATCH(Tabelle4[[#This Row],[Country]],_Death_Country,0),MATCH('Death for a Week'!K$7,_Death_Day,0))</f>
        <v>38</v>
      </c>
      <c r="L132">
        <f>INDEX(_Death_Data,MATCH(Tabelle4[[#This Row],[Country]],_Death_Country,0),MATCH('Death for a Week'!L$7,_Death_Day,0))</f>
        <v>38</v>
      </c>
      <c r="N132">
        <f t="shared" si="10"/>
        <v>0</v>
      </c>
      <c r="O132">
        <f t="shared" si="11"/>
        <v>1</v>
      </c>
      <c r="P132">
        <f t="shared" si="12"/>
        <v>2</v>
      </c>
      <c r="Q132">
        <f t="shared" si="13"/>
        <v>1</v>
      </c>
      <c r="R132">
        <f t="shared" si="14"/>
        <v>1</v>
      </c>
      <c r="S132">
        <f t="shared" si="15"/>
        <v>1</v>
      </c>
      <c r="T132">
        <f t="shared" si="16"/>
        <v>0</v>
      </c>
      <c r="V132">
        <f t="shared" si="17"/>
        <v>6</v>
      </c>
      <c r="W132" s="53" t="e">
        <f t="shared" si="18"/>
        <v>#VALUE!</v>
      </c>
      <c r="Y132" t="str">
        <f>Tabelle4[[#This Row],[Country]]</f>
        <v>Niger</v>
      </c>
      <c r="Z132">
        <f>Tabelle4[[#This Row],[Total Week]]</f>
        <v>6</v>
      </c>
      <c r="AA132" s="52" t="e">
        <f>Tabelle4[[#This Row],[per 100.000]]</f>
        <v>#VALUE!</v>
      </c>
    </row>
    <row r="133" spans="2:27" hidden="1" x14ac:dyDescent="0.55000000000000004">
      <c r="B133" s="59"/>
      <c r="C133" t="str">
        <f>Deaths!A128</f>
        <v>Nigeria</v>
      </c>
      <c r="D133" s="7" t="str">
        <f>VLOOKUP(C133,Countries!$D$5:$F$250,2,FALSE)</f>
        <v>Africa</v>
      </c>
      <c r="E133">
        <f>INDEX(_Death_Data,MATCH(Tabelle4[[#This Row],[Country]],_Death_Country,0),MATCH('Death for a Week'!E$7,_Death_Day,0))</f>
        <v>51</v>
      </c>
      <c r="F133">
        <f>INDEX(_Death_Data,MATCH(Tabelle4[[#This Row],[Country]],_Death_Country,0),MATCH('Death for a Week'!F$7,_Death_Day,0))</f>
        <v>58</v>
      </c>
      <c r="G133">
        <f>INDEX(_Death_Data,MATCH(Tabelle4[[#This Row],[Country]],_Death_Country,0),MATCH('Death for a Week'!G$7,_Death_Day,0))</f>
        <v>68</v>
      </c>
      <c r="H133">
        <f>INDEX(_Death_Data,MATCH(Tabelle4[[#This Row],[Country]],_Death_Country,0),MATCH('Death for a Week'!H$7,_Death_Day,0))</f>
        <v>85</v>
      </c>
      <c r="I133">
        <f>INDEX(_Death_Data,MATCH(Tabelle4[[#This Row],[Country]],_Death_Country,0),MATCH('Death for a Week'!I$7,_Death_Day,0))</f>
        <v>87</v>
      </c>
      <c r="J133">
        <f>INDEX(_Death_Data,MATCH(Tabelle4[[#This Row],[Country]],_Death_Country,0),MATCH('Death for a Week'!J$7,_Death_Day,0))</f>
        <v>93</v>
      </c>
      <c r="K133">
        <f>INDEX(_Death_Data,MATCH(Tabelle4[[#This Row],[Country]],_Death_Country,0),MATCH('Death for a Week'!K$7,_Death_Day,0))</f>
        <v>98</v>
      </c>
      <c r="L133">
        <f>INDEX(_Death_Data,MATCH(Tabelle4[[#This Row],[Country]],_Death_Country,0),MATCH('Death for a Week'!L$7,_Death_Day,0))</f>
        <v>103</v>
      </c>
      <c r="N133">
        <f t="shared" si="10"/>
        <v>7</v>
      </c>
      <c r="O133">
        <f t="shared" si="11"/>
        <v>10</v>
      </c>
      <c r="P133">
        <f t="shared" si="12"/>
        <v>17</v>
      </c>
      <c r="Q133">
        <f t="shared" si="13"/>
        <v>2</v>
      </c>
      <c r="R133">
        <f t="shared" si="14"/>
        <v>6</v>
      </c>
      <c r="S133">
        <f t="shared" si="15"/>
        <v>5</v>
      </c>
      <c r="T133">
        <f t="shared" si="16"/>
        <v>5</v>
      </c>
      <c r="V133">
        <f t="shared" si="17"/>
        <v>52</v>
      </c>
      <c r="W133" s="53" t="e">
        <f t="shared" si="18"/>
        <v>#VALUE!</v>
      </c>
      <c r="Y133" t="str">
        <f>Tabelle4[[#This Row],[Country]]</f>
        <v>Nigeria</v>
      </c>
      <c r="Z133">
        <f>Tabelle4[[#This Row],[Total Week]]</f>
        <v>52</v>
      </c>
      <c r="AA133" s="52" t="e">
        <f>Tabelle4[[#This Row],[per 100.000]]</f>
        <v>#VALUE!</v>
      </c>
    </row>
    <row r="134" spans="2:27" hidden="1" x14ac:dyDescent="0.55000000000000004">
      <c r="B134" s="59"/>
      <c r="C134" t="str">
        <f>Deaths!A129</f>
        <v>North Macedonia</v>
      </c>
      <c r="D134" s="7" t="str">
        <f>VLOOKUP(C134,Countries!$D$5:$F$250,2,FALSE)</f>
        <v>Europe</v>
      </c>
      <c r="E134">
        <f>INDEX(_Death_Data,MATCH(Tabelle4[[#This Row],[Country]],_Death_Country,0),MATCH('Death for a Week'!E$7,_Death_Day,0))</f>
        <v>73</v>
      </c>
      <c r="F134">
        <f>INDEX(_Death_Data,MATCH(Tabelle4[[#This Row],[Country]],_Death_Country,0),MATCH('Death for a Week'!F$7,_Death_Day,0))</f>
        <v>77</v>
      </c>
      <c r="G134">
        <f>INDEX(_Death_Data,MATCH(Tabelle4[[#This Row],[Country]],_Death_Country,0),MATCH('Death for a Week'!G$7,_Death_Day,0))</f>
        <v>81</v>
      </c>
      <c r="H134">
        <f>INDEX(_Death_Data,MATCH(Tabelle4[[#This Row],[Country]],_Death_Country,0),MATCH('Death for a Week'!H$7,_Death_Day,0))</f>
        <v>82</v>
      </c>
      <c r="I134">
        <f>INDEX(_Death_Data,MATCH(Tabelle4[[#This Row],[Country]],_Death_Country,0),MATCH('Death for a Week'!I$7,_Death_Day,0))</f>
        <v>84</v>
      </c>
      <c r="J134">
        <f>INDEX(_Death_Data,MATCH(Tabelle4[[#This Row],[Country]],_Death_Country,0),MATCH('Death for a Week'!J$7,_Death_Day,0))</f>
        <v>85</v>
      </c>
      <c r="K134">
        <f>INDEX(_Death_Data,MATCH(Tabelle4[[#This Row],[Country]],_Death_Country,0),MATCH('Death for a Week'!K$7,_Death_Day,0))</f>
        <v>86</v>
      </c>
      <c r="L134">
        <f>INDEX(_Death_Data,MATCH(Tabelle4[[#This Row],[Country]],_Death_Country,0),MATCH('Death for a Week'!L$7,_Death_Day,0))</f>
        <v>88</v>
      </c>
      <c r="N134">
        <f t="shared" si="10"/>
        <v>4</v>
      </c>
      <c r="O134">
        <f t="shared" si="11"/>
        <v>4</v>
      </c>
      <c r="P134">
        <f t="shared" si="12"/>
        <v>1</v>
      </c>
      <c r="Q134">
        <f t="shared" si="13"/>
        <v>2</v>
      </c>
      <c r="R134">
        <f t="shared" si="14"/>
        <v>1</v>
      </c>
      <c r="S134">
        <f t="shared" si="15"/>
        <v>1</v>
      </c>
      <c r="T134">
        <f t="shared" si="16"/>
        <v>2</v>
      </c>
      <c r="V134">
        <f t="shared" si="17"/>
        <v>15</v>
      </c>
      <c r="W134" s="53" t="e">
        <f t="shared" si="18"/>
        <v>#VALUE!</v>
      </c>
      <c r="Y134" t="str">
        <f>Tabelle4[[#This Row],[Country]]</f>
        <v>North Macedonia</v>
      </c>
      <c r="Z134">
        <f>Tabelle4[[#This Row],[Total Week]]</f>
        <v>15</v>
      </c>
      <c r="AA134" s="52" t="e">
        <f>Tabelle4[[#This Row],[per 100.000]]</f>
        <v>#VALUE!</v>
      </c>
    </row>
    <row r="135" spans="2:27" hidden="1" x14ac:dyDescent="0.55000000000000004">
      <c r="B135" s="59"/>
      <c r="C135" t="str">
        <f>Deaths!A130</f>
        <v>Norway</v>
      </c>
      <c r="D135" s="7" t="str">
        <f>VLOOKUP(C135,Countries!$D$5:$F$250,2,FALSE)</f>
        <v>Europe</v>
      </c>
      <c r="E135">
        <f>INDEX(_Death_Data,MATCH(Tabelle4[[#This Row],[Country]],_Death_Country,0),MATCH('Death for a Week'!E$7,_Death_Day,0))</f>
        <v>207</v>
      </c>
      <c r="F135">
        <f>INDEX(_Death_Data,MATCH(Tabelle4[[#This Row],[Country]],_Death_Country,0),MATCH('Death for a Week'!F$7,_Death_Day,0))</f>
        <v>210</v>
      </c>
      <c r="G135">
        <f>INDEX(_Death_Data,MATCH(Tabelle4[[#This Row],[Country]],_Death_Country,0),MATCH('Death for a Week'!G$7,_Death_Day,0))</f>
        <v>210</v>
      </c>
      <c r="H135">
        <f>INDEX(_Death_Data,MATCH(Tabelle4[[#This Row],[Country]],_Death_Country,0),MATCH('Death for a Week'!H$7,_Death_Day,0))</f>
        <v>211</v>
      </c>
      <c r="I135">
        <f>INDEX(_Death_Data,MATCH(Tabelle4[[#This Row],[Country]],_Death_Country,0),MATCH('Death for a Week'!I$7,_Death_Day,0))</f>
        <v>211</v>
      </c>
      <c r="J135">
        <f>INDEX(_Death_Data,MATCH(Tabelle4[[#This Row],[Country]],_Death_Country,0),MATCH('Death for a Week'!J$7,_Death_Day,0))</f>
        <v>214</v>
      </c>
      <c r="K135">
        <f>INDEX(_Death_Data,MATCH(Tabelle4[[#This Row],[Country]],_Death_Country,0),MATCH('Death for a Week'!K$7,_Death_Day,0))</f>
        <v>215</v>
      </c>
      <c r="L135">
        <f>INDEX(_Death_Data,MATCH(Tabelle4[[#This Row],[Country]],_Death_Country,0),MATCH('Death for a Week'!L$7,_Death_Day,0))</f>
        <v>216</v>
      </c>
      <c r="N135">
        <f t="shared" si="10"/>
        <v>3</v>
      </c>
      <c r="O135">
        <f t="shared" si="11"/>
        <v>0</v>
      </c>
      <c r="P135">
        <f t="shared" si="12"/>
        <v>1</v>
      </c>
      <c r="Q135">
        <f t="shared" si="13"/>
        <v>0</v>
      </c>
      <c r="R135">
        <f t="shared" si="14"/>
        <v>3</v>
      </c>
      <c r="S135">
        <f t="shared" si="15"/>
        <v>1</v>
      </c>
      <c r="T135">
        <f t="shared" si="16"/>
        <v>1</v>
      </c>
      <c r="V135">
        <f t="shared" si="17"/>
        <v>9</v>
      </c>
      <c r="W135" s="53" t="e">
        <f t="shared" si="18"/>
        <v>#VALUE!</v>
      </c>
      <c r="Y135" t="str">
        <f>Tabelle4[[#This Row],[Country]]</f>
        <v>Norway</v>
      </c>
      <c r="Z135">
        <f>Tabelle4[[#This Row],[Total Week]]</f>
        <v>9</v>
      </c>
      <c r="AA135" s="52" t="e">
        <f>Tabelle4[[#This Row],[per 100.000]]</f>
        <v>#VALUE!</v>
      </c>
    </row>
    <row r="136" spans="2:27" hidden="1" x14ac:dyDescent="0.55000000000000004">
      <c r="B136" s="59"/>
      <c r="C136" t="str">
        <f>Deaths!A131</f>
        <v>Oman</v>
      </c>
      <c r="D136" s="7" t="str">
        <f>VLOOKUP(C136,Countries!$D$5:$F$250,2,FALSE)</f>
        <v>Asia</v>
      </c>
      <c r="E136">
        <f>INDEX(_Death_Data,MATCH(Tabelle4[[#This Row],[Country]],_Death_Country,0),MATCH('Death for a Week'!E$7,_Death_Day,0))</f>
        <v>10</v>
      </c>
      <c r="F136">
        <f>INDEX(_Death_Data,MATCH(Tabelle4[[#This Row],[Country]],_Death_Country,0),MATCH('Death for a Week'!F$7,_Death_Day,0))</f>
        <v>11</v>
      </c>
      <c r="G136">
        <f>INDEX(_Death_Data,MATCH(Tabelle4[[#This Row],[Country]],_Death_Country,0),MATCH('Death for a Week'!G$7,_Death_Day,0))</f>
        <v>11</v>
      </c>
      <c r="H136">
        <f>INDEX(_Death_Data,MATCH(Tabelle4[[#This Row],[Country]],_Death_Country,0),MATCH('Death for a Week'!H$7,_Death_Day,0))</f>
        <v>12</v>
      </c>
      <c r="I136">
        <f>INDEX(_Death_Data,MATCH(Tabelle4[[#This Row],[Country]],_Death_Country,0),MATCH('Death for a Week'!I$7,_Death_Day,0))</f>
        <v>12</v>
      </c>
      <c r="J136">
        <f>INDEX(_Death_Data,MATCH(Tabelle4[[#This Row],[Country]],_Death_Country,0),MATCH('Death for a Week'!J$7,_Death_Day,0))</f>
        <v>12</v>
      </c>
      <c r="K136">
        <f>INDEX(_Death_Data,MATCH(Tabelle4[[#This Row],[Country]],_Death_Country,0),MATCH('Death for a Week'!K$7,_Death_Day,0))</f>
        <v>13</v>
      </c>
      <c r="L136">
        <f>INDEX(_Death_Data,MATCH(Tabelle4[[#This Row],[Country]],_Death_Country,0),MATCH('Death for a Week'!L$7,_Death_Day,0))</f>
        <v>13</v>
      </c>
      <c r="N136">
        <f t="shared" si="10"/>
        <v>1</v>
      </c>
      <c r="O136">
        <f t="shared" si="11"/>
        <v>0</v>
      </c>
      <c r="P136">
        <f t="shared" si="12"/>
        <v>1</v>
      </c>
      <c r="Q136">
        <f t="shared" si="13"/>
        <v>0</v>
      </c>
      <c r="R136">
        <f t="shared" si="14"/>
        <v>0</v>
      </c>
      <c r="S136">
        <f t="shared" si="15"/>
        <v>1</v>
      </c>
      <c r="T136">
        <f t="shared" si="16"/>
        <v>0</v>
      </c>
      <c r="V136">
        <f t="shared" si="17"/>
        <v>3</v>
      </c>
      <c r="W136" s="53" t="e">
        <f t="shared" si="18"/>
        <v>#VALUE!</v>
      </c>
      <c r="Y136" t="str">
        <f>Tabelle4[[#This Row],[Country]]</f>
        <v>Oman</v>
      </c>
      <c r="Z136">
        <f>Tabelle4[[#This Row],[Total Week]]</f>
        <v>3</v>
      </c>
      <c r="AA136" s="52" t="e">
        <f>Tabelle4[[#This Row],[per 100.000]]</f>
        <v>#VALUE!</v>
      </c>
    </row>
    <row r="137" spans="2:27" hidden="1" x14ac:dyDescent="0.55000000000000004">
      <c r="B137" s="59"/>
      <c r="C137" t="str">
        <f>Deaths!A132</f>
        <v>Pakistan</v>
      </c>
      <c r="D137" s="7" t="str">
        <f>VLOOKUP(C137,Countries!$D$5:$F$250,2,FALSE)</f>
        <v>Asia</v>
      </c>
      <c r="E137">
        <f>INDEX(_Death_Data,MATCH(Tabelle4[[#This Row],[Country]],_Death_Country,0),MATCH('Death for a Week'!E$7,_Death_Day,0))</f>
        <v>385</v>
      </c>
      <c r="F137">
        <f>INDEX(_Death_Data,MATCH(Tabelle4[[#This Row],[Country]],_Death_Country,0),MATCH('Death for a Week'!F$7,_Death_Day,0))</f>
        <v>417</v>
      </c>
      <c r="G137">
        <f>INDEX(_Death_Data,MATCH(Tabelle4[[#This Row],[Country]],_Death_Country,0),MATCH('Death for a Week'!G$7,_Death_Day,0))</f>
        <v>440</v>
      </c>
      <c r="H137">
        <f>INDEX(_Death_Data,MATCH(Tabelle4[[#This Row],[Country]],_Death_Country,0),MATCH('Death for a Week'!H$7,_Death_Day,0))</f>
        <v>457</v>
      </c>
      <c r="I137">
        <f>INDEX(_Death_Data,MATCH(Tabelle4[[#This Row],[Country]],_Death_Country,0),MATCH('Death for a Week'!I$7,_Death_Day,0))</f>
        <v>476</v>
      </c>
      <c r="J137">
        <f>INDEX(_Death_Data,MATCH(Tabelle4[[#This Row],[Country]],_Death_Country,0),MATCH('Death for a Week'!J$7,_Death_Day,0))</f>
        <v>514</v>
      </c>
      <c r="K137">
        <f>INDEX(_Death_Data,MATCH(Tabelle4[[#This Row],[Country]],_Death_Country,0),MATCH('Death for a Week'!K$7,_Death_Day,0))</f>
        <v>564</v>
      </c>
      <c r="L137">
        <f>INDEX(_Death_Data,MATCH(Tabelle4[[#This Row],[Country]],_Death_Country,0),MATCH('Death for a Week'!L$7,_Death_Day,0))</f>
        <v>585</v>
      </c>
      <c r="N137">
        <f t="shared" ref="N137:N200" si="19">F137-E137</f>
        <v>32</v>
      </c>
      <c r="O137">
        <f t="shared" ref="O137:O200" si="20">G137-F137</f>
        <v>23</v>
      </c>
      <c r="P137">
        <f t="shared" ref="P137:P200" si="21">H137-G137</f>
        <v>17</v>
      </c>
      <c r="Q137">
        <f t="shared" ref="Q137:Q200" si="22">I137-H137</f>
        <v>19</v>
      </c>
      <c r="R137">
        <f t="shared" ref="R137:R200" si="23">J137-I137</f>
        <v>38</v>
      </c>
      <c r="S137">
        <f t="shared" ref="S137:S200" si="24">K137-J137</f>
        <v>50</v>
      </c>
      <c r="T137">
        <f t="shared" ref="T137:T200" si="25">L137-K137</f>
        <v>21</v>
      </c>
      <c r="V137">
        <f t="shared" ref="V137:V200" si="26">SUM(N137:T137)</f>
        <v>200</v>
      </c>
      <c r="W137" s="53" t="e">
        <f t="shared" ref="W137:W200" si="27">V137/D137*100000</f>
        <v>#VALUE!</v>
      </c>
      <c r="Y137" t="str">
        <f>Tabelle4[[#This Row],[Country]]</f>
        <v>Pakistan</v>
      </c>
      <c r="Z137">
        <f>Tabelle4[[#This Row],[Total Week]]</f>
        <v>200</v>
      </c>
      <c r="AA137" s="52" t="e">
        <f>Tabelle4[[#This Row],[per 100.000]]</f>
        <v>#VALUE!</v>
      </c>
    </row>
    <row r="138" spans="2:27" hidden="1" x14ac:dyDescent="0.55000000000000004">
      <c r="B138" s="59"/>
      <c r="C138" t="str">
        <f>Deaths!A133</f>
        <v>Panama</v>
      </c>
      <c r="D138" s="7" t="str">
        <f>VLOOKUP(C138,Countries!$D$5:$F$250,2,FALSE)</f>
        <v>NorthAmerica</v>
      </c>
      <c r="E138">
        <f>INDEX(_Death_Data,MATCH(Tabelle4[[#This Row],[Country]],_Death_Country,0),MATCH('Death for a Week'!E$7,_Death_Day,0))</f>
        <v>178</v>
      </c>
      <c r="F138">
        <f>INDEX(_Death_Data,MATCH(Tabelle4[[#This Row],[Country]],_Death_Country,0),MATCH('Death for a Week'!F$7,_Death_Day,0))</f>
        <v>188</v>
      </c>
      <c r="G138">
        <f>INDEX(_Death_Data,MATCH(Tabelle4[[#This Row],[Country]],_Death_Country,0),MATCH('Death for a Week'!G$7,_Death_Day,0))</f>
        <v>192</v>
      </c>
      <c r="H138">
        <f>INDEX(_Death_Data,MATCH(Tabelle4[[#This Row],[Country]],_Death_Country,0),MATCH('Death for a Week'!H$7,_Death_Day,0))</f>
        <v>197</v>
      </c>
      <c r="I138">
        <f>INDEX(_Death_Data,MATCH(Tabelle4[[#This Row],[Country]],_Death_Country,0),MATCH('Death for a Week'!I$7,_Death_Day,0))</f>
        <v>197</v>
      </c>
      <c r="J138">
        <f>INDEX(_Death_Data,MATCH(Tabelle4[[#This Row],[Country]],_Death_Country,0),MATCH('Death for a Week'!J$7,_Death_Day,0))</f>
        <v>200</v>
      </c>
      <c r="K138">
        <f>INDEX(_Death_Data,MATCH(Tabelle4[[#This Row],[Country]],_Death_Country,0),MATCH('Death for a Week'!K$7,_Death_Day,0))</f>
        <v>210</v>
      </c>
      <c r="L138">
        <f>INDEX(_Death_Data,MATCH(Tabelle4[[#This Row],[Country]],_Death_Country,0),MATCH('Death for a Week'!L$7,_Death_Day,0))</f>
        <v>218</v>
      </c>
      <c r="N138">
        <f t="shared" si="19"/>
        <v>10</v>
      </c>
      <c r="O138">
        <f t="shared" si="20"/>
        <v>4</v>
      </c>
      <c r="P138">
        <f t="shared" si="21"/>
        <v>5</v>
      </c>
      <c r="Q138">
        <f t="shared" si="22"/>
        <v>0</v>
      </c>
      <c r="R138">
        <f t="shared" si="23"/>
        <v>3</v>
      </c>
      <c r="S138">
        <f t="shared" si="24"/>
        <v>10</v>
      </c>
      <c r="T138">
        <f t="shared" si="25"/>
        <v>8</v>
      </c>
      <c r="V138">
        <f t="shared" si="26"/>
        <v>40</v>
      </c>
      <c r="W138" s="53" t="e">
        <f t="shared" si="27"/>
        <v>#VALUE!</v>
      </c>
      <c r="Y138" t="str">
        <f>Tabelle4[[#This Row],[Country]]</f>
        <v>Panama</v>
      </c>
      <c r="Z138">
        <f>Tabelle4[[#This Row],[Total Week]]</f>
        <v>40</v>
      </c>
      <c r="AA138" s="52" t="e">
        <f>Tabelle4[[#This Row],[per 100.000]]</f>
        <v>#VALUE!</v>
      </c>
    </row>
    <row r="139" spans="2:27" hidden="1" x14ac:dyDescent="0.55000000000000004">
      <c r="B139" s="59"/>
      <c r="C139" t="str">
        <f>Deaths!A134</f>
        <v>Papua New Guinea</v>
      </c>
      <c r="D139" s="7" t="str">
        <f>VLOOKUP(C139,Countries!$D$5:$F$250,2,FALSE)</f>
        <v>Asia</v>
      </c>
      <c r="E139">
        <f>INDEX(_Death_Data,MATCH(Tabelle4[[#This Row],[Country]],_Death_Country,0),MATCH('Death for a Week'!E$7,_Death_Day,0))</f>
        <v>0</v>
      </c>
      <c r="F139">
        <f>INDEX(_Death_Data,MATCH(Tabelle4[[#This Row],[Country]],_Death_Country,0),MATCH('Death for a Week'!F$7,_Death_Day,0))</f>
        <v>0</v>
      </c>
      <c r="G139">
        <f>INDEX(_Death_Data,MATCH(Tabelle4[[#This Row],[Country]],_Death_Country,0),MATCH('Death for a Week'!G$7,_Death_Day,0))</f>
        <v>0</v>
      </c>
      <c r="H139">
        <f>INDEX(_Death_Data,MATCH(Tabelle4[[#This Row],[Country]],_Death_Country,0),MATCH('Death for a Week'!H$7,_Death_Day,0))</f>
        <v>0</v>
      </c>
      <c r="I139">
        <f>INDEX(_Death_Data,MATCH(Tabelle4[[#This Row],[Country]],_Death_Country,0),MATCH('Death for a Week'!I$7,_Death_Day,0))</f>
        <v>0</v>
      </c>
      <c r="J139">
        <f>INDEX(_Death_Data,MATCH(Tabelle4[[#This Row],[Country]],_Death_Country,0),MATCH('Death for a Week'!J$7,_Death_Day,0))</f>
        <v>0</v>
      </c>
      <c r="K139">
        <f>INDEX(_Death_Data,MATCH(Tabelle4[[#This Row],[Country]],_Death_Country,0),MATCH('Death for a Week'!K$7,_Death_Day,0))</f>
        <v>0</v>
      </c>
      <c r="L139">
        <f>INDEX(_Death_Data,MATCH(Tabelle4[[#This Row],[Country]],_Death_Country,0),MATCH('Death for a Week'!L$7,_Death_Day,0))</f>
        <v>0</v>
      </c>
      <c r="N139">
        <f t="shared" si="19"/>
        <v>0</v>
      </c>
      <c r="O139">
        <f t="shared" si="20"/>
        <v>0</v>
      </c>
      <c r="P139">
        <f t="shared" si="21"/>
        <v>0</v>
      </c>
      <c r="Q139">
        <f t="shared" si="22"/>
        <v>0</v>
      </c>
      <c r="R139">
        <f t="shared" si="23"/>
        <v>0</v>
      </c>
      <c r="S139">
        <f t="shared" si="24"/>
        <v>0</v>
      </c>
      <c r="T139">
        <f t="shared" si="25"/>
        <v>0</v>
      </c>
      <c r="V139">
        <f t="shared" si="26"/>
        <v>0</v>
      </c>
      <c r="W139" s="53" t="e">
        <f t="shared" si="27"/>
        <v>#VALUE!</v>
      </c>
      <c r="Y139" t="str">
        <f>Tabelle4[[#This Row],[Country]]</f>
        <v>Papua New Guinea</v>
      </c>
      <c r="Z139">
        <f>Tabelle4[[#This Row],[Total Week]]</f>
        <v>0</v>
      </c>
      <c r="AA139" s="52" t="e">
        <f>Tabelle4[[#This Row],[per 100.000]]</f>
        <v>#VALUE!</v>
      </c>
    </row>
    <row r="140" spans="2:27" hidden="1" x14ac:dyDescent="0.55000000000000004">
      <c r="B140" s="59"/>
      <c r="C140" t="str">
        <f>Deaths!A135</f>
        <v>Paraguay</v>
      </c>
      <c r="D140" s="7" t="str">
        <f>VLOOKUP(C140,Countries!$D$5:$F$250,2,FALSE)</f>
        <v>SouthAmerica</v>
      </c>
      <c r="E140">
        <f>INDEX(_Death_Data,MATCH(Tabelle4[[#This Row],[Country]],_Death_Country,0),MATCH('Death for a Week'!E$7,_Death_Day,0))</f>
        <v>9</v>
      </c>
      <c r="F140">
        <f>INDEX(_Death_Data,MATCH(Tabelle4[[#This Row],[Country]],_Death_Country,0),MATCH('Death for a Week'!F$7,_Death_Day,0))</f>
        <v>10</v>
      </c>
      <c r="G140">
        <f>INDEX(_Death_Data,MATCH(Tabelle4[[#This Row],[Country]],_Death_Country,0),MATCH('Death for a Week'!G$7,_Death_Day,0))</f>
        <v>10</v>
      </c>
      <c r="H140">
        <f>INDEX(_Death_Data,MATCH(Tabelle4[[#This Row],[Country]],_Death_Country,0),MATCH('Death for a Week'!H$7,_Death_Day,0))</f>
        <v>10</v>
      </c>
      <c r="I140">
        <f>INDEX(_Death_Data,MATCH(Tabelle4[[#This Row],[Country]],_Death_Country,0),MATCH('Death for a Week'!I$7,_Death_Day,0))</f>
        <v>10</v>
      </c>
      <c r="J140">
        <f>INDEX(_Death_Data,MATCH(Tabelle4[[#This Row],[Country]],_Death_Country,0),MATCH('Death for a Week'!J$7,_Death_Day,0))</f>
        <v>10</v>
      </c>
      <c r="K140">
        <f>INDEX(_Death_Data,MATCH(Tabelle4[[#This Row],[Country]],_Death_Country,0),MATCH('Death for a Week'!K$7,_Death_Day,0))</f>
        <v>10</v>
      </c>
      <c r="L140">
        <f>INDEX(_Death_Data,MATCH(Tabelle4[[#This Row],[Country]],_Death_Country,0),MATCH('Death for a Week'!L$7,_Death_Day,0))</f>
        <v>10</v>
      </c>
      <c r="N140">
        <f t="shared" si="19"/>
        <v>1</v>
      </c>
      <c r="O140">
        <f t="shared" si="20"/>
        <v>0</v>
      </c>
      <c r="P140">
        <f t="shared" si="21"/>
        <v>0</v>
      </c>
      <c r="Q140">
        <f t="shared" si="22"/>
        <v>0</v>
      </c>
      <c r="R140">
        <f t="shared" si="23"/>
        <v>0</v>
      </c>
      <c r="S140">
        <f t="shared" si="24"/>
        <v>0</v>
      </c>
      <c r="T140">
        <f t="shared" si="25"/>
        <v>0</v>
      </c>
      <c r="V140">
        <f t="shared" si="26"/>
        <v>1</v>
      </c>
      <c r="W140" s="53" t="e">
        <f t="shared" si="27"/>
        <v>#VALUE!</v>
      </c>
      <c r="Y140" t="str">
        <f>Tabelle4[[#This Row],[Country]]</f>
        <v>Paraguay</v>
      </c>
      <c r="Z140">
        <f>Tabelle4[[#This Row],[Total Week]]</f>
        <v>1</v>
      </c>
      <c r="AA140" s="52" t="e">
        <f>Tabelle4[[#This Row],[per 100.000]]</f>
        <v>#VALUE!</v>
      </c>
    </row>
    <row r="141" spans="2:27" hidden="1" x14ac:dyDescent="0.55000000000000004">
      <c r="B141" s="59"/>
      <c r="C141" t="str">
        <f>Deaths!A136</f>
        <v>Peru</v>
      </c>
      <c r="D141" s="7" t="str">
        <f>VLOOKUP(C141,Countries!$D$5:$F$250,2,FALSE)</f>
        <v>SouthAmerica</v>
      </c>
      <c r="E141">
        <f>INDEX(_Death_Data,MATCH(Tabelle4[[#This Row],[Country]],_Death_Country,0),MATCH('Death for a Week'!E$7,_Death_Day,0))</f>
        <v>943</v>
      </c>
      <c r="F141">
        <f>INDEX(_Death_Data,MATCH(Tabelle4[[#This Row],[Country]],_Death_Country,0),MATCH('Death for a Week'!F$7,_Death_Day,0))</f>
        <v>1051</v>
      </c>
      <c r="G141">
        <f>INDEX(_Death_Data,MATCH(Tabelle4[[#This Row],[Country]],_Death_Country,0),MATCH('Death for a Week'!G$7,_Death_Day,0))</f>
        <v>1124</v>
      </c>
      <c r="H141">
        <f>INDEX(_Death_Data,MATCH(Tabelle4[[#This Row],[Country]],_Death_Country,0),MATCH('Death for a Week'!H$7,_Death_Day,0))</f>
        <v>1200</v>
      </c>
      <c r="I141">
        <f>INDEX(_Death_Data,MATCH(Tabelle4[[#This Row],[Country]],_Death_Country,0),MATCH('Death for a Week'!I$7,_Death_Day,0))</f>
        <v>1286</v>
      </c>
      <c r="J141">
        <f>INDEX(_Death_Data,MATCH(Tabelle4[[#This Row],[Country]],_Death_Country,0),MATCH('Death for a Week'!J$7,_Death_Day,0))</f>
        <v>1344</v>
      </c>
      <c r="K141">
        <f>INDEX(_Death_Data,MATCH(Tabelle4[[#This Row],[Country]],_Death_Country,0),MATCH('Death for a Week'!K$7,_Death_Day,0))</f>
        <v>1444</v>
      </c>
      <c r="L141">
        <f>INDEX(_Death_Data,MATCH(Tabelle4[[#This Row],[Country]],_Death_Country,0),MATCH('Death for a Week'!L$7,_Death_Day,0))</f>
        <v>1533</v>
      </c>
      <c r="N141">
        <f t="shared" si="19"/>
        <v>108</v>
      </c>
      <c r="O141">
        <f t="shared" si="20"/>
        <v>73</v>
      </c>
      <c r="P141">
        <f t="shared" si="21"/>
        <v>76</v>
      </c>
      <c r="Q141">
        <f t="shared" si="22"/>
        <v>86</v>
      </c>
      <c r="R141">
        <f t="shared" si="23"/>
        <v>58</v>
      </c>
      <c r="S141">
        <f t="shared" si="24"/>
        <v>100</v>
      </c>
      <c r="T141">
        <f t="shared" si="25"/>
        <v>89</v>
      </c>
      <c r="V141">
        <f t="shared" si="26"/>
        <v>590</v>
      </c>
      <c r="W141" s="53" t="e">
        <f t="shared" si="27"/>
        <v>#VALUE!</v>
      </c>
      <c r="Y141" t="str">
        <f>Tabelle4[[#This Row],[Country]]</f>
        <v>Peru</v>
      </c>
      <c r="Z141">
        <f>Tabelle4[[#This Row],[Total Week]]</f>
        <v>590</v>
      </c>
      <c r="AA141" s="52" t="e">
        <f>Tabelle4[[#This Row],[per 100.000]]</f>
        <v>#VALUE!</v>
      </c>
    </row>
    <row r="142" spans="2:27" hidden="1" x14ac:dyDescent="0.55000000000000004">
      <c r="B142" s="59"/>
      <c r="C142" t="str">
        <f>Deaths!A137</f>
        <v>Philippines</v>
      </c>
      <c r="D142" s="7" t="str">
        <f>VLOOKUP(C142,Countries!$D$5:$F$250,2,FALSE)</f>
        <v>Asia</v>
      </c>
      <c r="E142">
        <f>INDEX(_Death_Data,MATCH(Tabelle4[[#This Row],[Country]],_Death_Country,0),MATCH('Death for a Week'!E$7,_Death_Day,0))</f>
        <v>558</v>
      </c>
      <c r="F142">
        <f>INDEX(_Death_Data,MATCH(Tabelle4[[#This Row],[Country]],_Death_Country,0),MATCH('Death for a Week'!F$7,_Death_Day,0))</f>
        <v>568</v>
      </c>
      <c r="G142">
        <f>INDEX(_Death_Data,MATCH(Tabelle4[[#This Row],[Country]],_Death_Country,0),MATCH('Death for a Week'!G$7,_Death_Day,0))</f>
        <v>579</v>
      </c>
      <c r="H142">
        <f>INDEX(_Death_Data,MATCH(Tabelle4[[#This Row],[Country]],_Death_Country,0),MATCH('Death for a Week'!H$7,_Death_Day,0))</f>
        <v>603</v>
      </c>
      <c r="I142">
        <f>INDEX(_Death_Data,MATCH(Tabelle4[[#This Row],[Country]],_Death_Country,0),MATCH('Death for a Week'!I$7,_Death_Day,0))</f>
        <v>607</v>
      </c>
      <c r="J142">
        <f>INDEX(_Death_Data,MATCH(Tabelle4[[#This Row],[Country]],_Death_Country,0),MATCH('Death for a Week'!J$7,_Death_Day,0))</f>
        <v>623</v>
      </c>
      <c r="K142">
        <f>INDEX(_Death_Data,MATCH(Tabelle4[[#This Row],[Country]],_Death_Country,0),MATCH('Death for a Week'!K$7,_Death_Day,0))</f>
        <v>637</v>
      </c>
      <c r="L142">
        <f>INDEX(_Death_Data,MATCH(Tabelle4[[#This Row],[Country]],_Death_Country,0),MATCH('Death for a Week'!L$7,_Death_Day,0))</f>
        <v>658</v>
      </c>
      <c r="N142">
        <f t="shared" si="19"/>
        <v>10</v>
      </c>
      <c r="O142">
        <f t="shared" si="20"/>
        <v>11</v>
      </c>
      <c r="P142">
        <f t="shared" si="21"/>
        <v>24</v>
      </c>
      <c r="Q142">
        <f t="shared" si="22"/>
        <v>4</v>
      </c>
      <c r="R142">
        <f t="shared" si="23"/>
        <v>16</v>
      </c>
      <c r="S142">
        <f t="shared" si="24"/>
        <v>14</v>
      </c>
      <c r="T142">
        <f t="shared" si="25"/>
        <v>21</v>
      </c>
      <c r="V142">
        <f t="shared" si="26"/>
        <v>100</v>
      </c>
      <c r="W142" s="53" t="e">
        <f t="shared" si="27"/>
        <v>#VALUE!</v>
      </c>
      <c r="Y142" t="str">
        <f>Tabelle4[[#This Row],[Country]]</f>
        <v>Philippines</v>
      </c>
      <c r="Z142">
        <f>Tabelle4[[#This Row],[Total Week]]</f>
        <v>100</v>
      </c>
      <c r="AA142" s="52" t="e">
        <f>Tabelle4[[#This Row],[per 100.000]]</f>
        <v>#VALUE!</v>
      </c>
    </row>
    <row r="143" spans="2:27" hidden="1" x14ac:dyDescent="0.55000000000000004">
      <c r="B143" s="59"/>
      <c r="C143" t="str">
        <f>Deaths!A138</f>
        <v>Poland</v>
      </c>
      <c r="D143" s="7" t="str">
        <f>VLOOKUP(C143,Countries!$D$5:$F$250,2,FALSE)</f>
        <v>Europe</v>
      </c>
      <c r="E143">
        <f>INDEX(_Death_Data,MATCH(Tabelle4[[#This Row],[Country]],_Death_Country,0),MATCH('Death for a Week'!E$7,_Death_Day,0))</f>
        <v>624</v>
      </c>
      <c r="F143">
        <f>INDEX(_Death_Data,MATCH(Tabelle4[[#This Row],[Country]],_Death_Country,0),MATCH('Death for a Week'!F$7,_Death_Day,0))</f>
        <v>644</v>
      </c>
      <c r="G143">
        <f>INDEX(_Death_Data,MATCH(Tabelle4[[#This Row],[Country]],_Death_Country,0),MATCH('Death for a Week'!G$7,_Death_Day,0))</f>
        <v>651</v>
      </c>
      <c r="H143">
        <f>INDEX(_Death_Data,MATCH(Tabelle4[[#This Row],[Country]],_Death_Country,0),MATCH('Death for a Week'!H$7,_Death_Day,0))</f>
        <v>664</v>
      </c>
      <c r="I143">
        <f>INDEX(_Death_Data,MATCH(Tabelle4[[#This Row],[Country]],_Death_Country,0),MATCH('Death for a Week'!I$7,_Death_Day,0))</f>
        <v>678</v>
      </c>
      <c r="J143">
        <f>INDEX(_Death_Data,MATCH(Tabelle4[[#This Row],[Country]],_Death_Country,0),MATCH('Death for a Week'!J$7,_Death_Day,0))</f>
        <v>698</v>
      </c>
      <c r="K143">
        <f>INDEX(_Death_Data,MATCH(Tabelle4[[#This Row],[Country]],_Death_Country,0),MATCH('Death for a Week'!K$7,_Death_Day,0))</f>
        <v>716</v>
      </c>
      <c r="L143">
        <f>INDEX(_Death_Data,MATCH(Tabelle4[[#This Row],[Country]],_Death_Country,0),MATCH('Death for a Week'!L$7,_Death_Day,0))</f>
        <v>733</v>
      </c>
      <c r="N143">
        <f t="shared" si="19"/>
        <v>20</v>
      </c>
      <c r="O143">
        <f t="shared" si="20"/>
        <v>7</v>
      </c>
      <c r="P143">
        <f t="shared" si="21"/>
        <v>13</v>
      </c>
      <c r="Q143">
        <f t="shared" si="22"/>
        <v>14</v>
      </c>
      <c r="R143">
        <f t="shared" si="23"/>
        <v>20</v>
      </c>
      <c r="S143">
        <f t="shared" si="24"/>
        <v>18</v>
      </c>
      <c r="T143">
        <f t="shared" si="25"/>
        <v>17</v>
      </c>
      <c r="V143">
        <f t="shared" si="26"/>
        <v>109</v>
      </c>
      <c r="W143" s="53" t="e">
        <f t="shared" si="27"/>
        <v>#VALUE!</v>
      </c>
      <c r="Y143" t="str">
        <f>Tabelle4[[#This Row],[Country]]</f>
        <v>Poland</v>
      </c>
      <c r="Z143">
        <f>Tabelle4[[#This Row],[Total Week]]</f>
        <v>109</v>
      </c>
      <c r="AA143" s="52" t="e">
        <f>Tabelle4[[#This Row],[per 100.000]]</f>
        <v>#VALUE!</v>
      </c>
    </row>
    <row r="144" spans="2:27" hidden="1" x14ac:dyDescent="0.55000000000000004">
      <c r="B144" s="59"/>
      <c r="C144" t="str">
        <f>Deaths!A139</f>
        <v>Portugal</v>
      </c>
      <c r="D144" s="7" t="str">
        <f>VLOOKUP(C144,Countries!$D$5:$F$250,2,FALSE)</f>
        <v>Europe</v>
      </c>
      <c r="E144">
        <f>INDEX(_Death_Data,MATCH(Tabelle4[[#This Row],[Country]],_Death_Country,0),MATCH('Death for a Week'!E$7,_Death_Day,0))</f>
        <v>973</v>
      </c>
      <c r="F144">
        <f>INDEX(_Death_Data,MATCH(Tabelle4[[#This Row],[Country]],_Death_Country,0),MATCH('Death for a Week'!F$7,_Death_Day,0))</f>
        <v>989</v>
      </c>
      <c r="G144">
        <f>INDEX(_Death_Data,MATCH(Tabelle4[[#This Row],[Country]],_Death_Country,0),MATCH('Death for a Week'!G$7,_Death_Day,0))</f>
        <v>1007</v>
      </c>
      <c r="H144">
        <f>INDEX(_Death_Data,MATCH(Tabelle4[[#This Row],[Country]],_Death_Country,0),MATCH('Death for a Week'!H$7,_Death_Day,0))</f>
        <v>1023</v>
      </c>
      <c r="I144">
        <f>INDEX(_Death_Data,MATCH(Tabelle4[[#This Row],[Country]],_Death_Country,0),MATCH('Death for a Week'!I$7,_Death_Day,0))</f>
        <v>1043</v>
      </c>
      <c r="J144">
        <f>INDEX(_Death_Data,MATCH(Tabelle4[[#This Row],[Country]],_Death_Country,0),MATCH('Death for a Week'!J$7,_Death_Day,0))</f>
        <v>1063</v>
      </c>
      <c r="K144">
        <f>INDEX(_Death_Data,MATCH(Tabelle4[[#This Row],[Country]],_Death_Country,0),MATCH('Death for a Week'!K$7,_Death_Day,0))</f>
        <v>1074</v>
      </c>
      <c r="L144">
        <f>INDEX(_Death_Data,MATCH(Tabelle4[[#This Row],[Country]],_Death_Country,0),MATCH('Death for a Week'!L$7,_Death_Day,0))</f>
        <v>1089</v>
      </c>
      <c r="N144">
        <f t="shared" si="19"/>
        <v>16</v>
      </c>
      <c r="O144">
        <f t="shared" si="20"/>
        <v>18</v>
      </c>
      <c r="P144">
        <f t="shared" si="21"/>
        <v>16</v>
      </c>
      <c r="Q144">
        <f t="shared" si="22"/>
        <v>20</v>
      </c>
      <c r="R144">
        <f t="shared" si="23"/>
        <v>20</v>
      </c>
      <c r="S144">
        <f t="shared" si="24"/>
        <v>11</v>
      </c>
      <c r="T144">
        <f t="shared" si="25"/>
        <v>15</v>
      </c>
      <c r="V144">
        <f t="shared" si="26"/>
        <v>116</v>
      </c>
      <c r="W144" s="53" t="e">
        <f t="shared" si="27"/>
        <v>#VALUE!</v>
      </c>
      <c r="Y144" t="str">
        <f>Tabelle4[[#This Row],[Country]]</f>
        <v>Portugal</v>
      </c>
      <c r="Z144">
        <f>Tabelle4[[#This Row],[Total Week]]</f>
        <v>116</v>
      </c>
      <c r="AA144" s="52" t="e">
        <f>Tabelle4[[#This Row],[per 100.000]]</f>
        <v>#VALUE!</v>
      </c>
    </row>
    <row r="145" spans="2:27" hidden="1" x14ac:dyDescent="0.55000000000000004">
      <c r="B145" s="59"/>
      <c r="C145" t="str">
        <f>Deaths!A140</f>
        <v>Qatar</v>
      </c>
      <c r="D145" s="7" t="str">
        <f>VLOOKUP(C145,Countries!$D$5:$F$250,2,FALSE)</f>
        <v>Asia</v>
      </c>
      <c r="E145">
        <f>INDEX(_Death_Data,MATCH(Tabelle4[[#This Row],[Country]],_Death_Country,0),MATCH('Death for a Week'!E$7,_Death_Day,0))</f>
        <v>10</v>
      </c>
      <c r="F145">
        <f>INDEX(_Death_Data,MATCH(Tabelle4[[#This Row],[Country]],_Death_Country,0),MATCH('Death for a Week'!F$7,_Death_Day,0))</f>
        <v>10</v>
      </c>
      <c r="G145">
        <f>INDEX(_Death_Data,MATCH(Tabelle4[[#This Row],[Country]],_Death_Country,0),MATCH('Death for a Week'!G$7,_Death_Day,0))</f>
        <v>12</v>
      </c>
      <c r="H145">
        <f>INDEX(_Death_Data,MATCH(Tabelle4[[#This Row],[Country]],_Death_Country,0),MATCH('Death for a Week'!H$7,_Death_Day,0))</f>
        <v>12</v>
      </c>
      <c r="I145">
        <f>INDEX(_Death_Data,MATCH(Tabelle4[[#This Row],[Country]],_Death_Country,0),MATCH('Death for a Week'!I$7,_Death_Day,0))</f>
        <v>12</v>
      </c>
      <c r="J145">
        <f>INDEX(_Death_Data,MATCH(Tabelle4[[#This Row],[Country]],_Death_Country,0),MATCH('Death for a Week'!J$7,_Death_Day,0))</f>
        <v>12</v>
      </c>
      <c r="K145">
        <f>INDEX(_Death_Data,MATCH(Tabelle4[[#This Row],[Country]],_Death_Country,0),MATCH('Death for a Week'!K$7,_Death_Day,0))</f>
        <v>12</v>
      </c>
      <c r="L145">
        <f>INDEX(_Death_Data,MATCH(Tabelle4[[#This Row],[Country]],_Death_Country,0),MATCH('Death for a Week'!L$7,_Death_Day,0))</f>
        <v>12</v>
      </c>
      <c r="N145">
        <f t="shared" si="19"/>
        <v>0</v>
      </c>
      <c r="O145">
        <f t="shared" si="20"/>
        <v>2</v>
      </c>
      <c r="P145">
        <f t="shared" si="21"/>
        <v>0</v>
      </c>
      <c r="Q145">
        <f t="shared" si="22"/>
        <v>0</v>
      </c>
      <c r="R145">
        <f t="shared" si="23"/>
        <v>0</v>
      </c>
      <c r="S145">
        <f t="shared" si="24"/>
        <v>0</v>
      </c>
      <c r="T145">
        <f t="shared" si="25"/>
        <v>0</v>
      </c>
      <c r="V145">
        <f t="shared" si="26"/>
        <v>2</v>
      </c>
      <c r="W145" s="53" t="e">
        <f t="shared" si="27"/>
        <v>#VALUE!</v>
      </c>
      <c r="Y145" t="str">
        <f>Tabelle4[[#This Row],[Country]]</f>
        <v>Qatar</v>
      </c>
      <c r="Z145">
        <f>Tabelle4[[#This Row],[Total Week]]</f>
        <v>2</v>
      </c>
      <c r="AA145" s="52" t="e">
        <f>Tabelle4[[#This Row],[per 100.000]]</f>
        <v>#VALUE!</v>
      </c>
    </row>
    <row r="146" spans="2:27" hidden="1" x14ac:dyDescent="0.55000000000000004">
      <c r="B146" s="59"/>
      <c r="C146" t="str">
        <f>Deaths!A141</f>
        <v>Romania</v>
      </c>
      <c r="D146" s="7" t="str">
        <f>VLOOKUP(C146,Countries!$D$5:$F$250,2,FALSE)</f>
        <v>Europe</v>
      </c>
      <c r="E146">
        <f>INDEX(_Death_Data,MATCH(Tabelle4[[#This Row],[Country]],_Death_Country,0),MATCH('Death for a Week'!E$7,_Death_Day,0))</f>
        <v>693</v>
      </c>
      <c r="F146">
        <f>INDEX(_Death_Data,MATCH(Tabelle4[[#This Row],[Country]],_Death_Country,0),MATCH('Death for a Week'!F$7,_Death_Day,0))</f>
        <v>717</v>
      </c>
      <c r="G146">
        <f>INDEX(_Death_Data,MATCH(Tabelle4[[#This Row],[Country]],_Death_Country,0),MATCH('Death for a Week'!G$7,_Death_Day,0))</f>
        <v>744</v>
      </c>
      <c r="H146">
        <f>INDEX(_Death_Data,MATCH(Tabelle4[[#This Row],[Country]],_Death_Country,0),MATCH('Death for a Week'!H$7,_Death_Day,0))</f>
        <v>771</v>
      </c>
      <c r="I146">
        <f>INDEX(_Death_Data,MATCH(Tabelle4[[#This Row],[Country]],_Death_Country,0),MATCH('Death for a Week'!I$7,_Death_Day,0))</f>
        <v>790</v>
      </c>
      <c r="J146">
        <f>INDEX(_Death_Data,MATCH(Tabelle4[[#This Row],[Country]],_Death_Country,0),MATCH('Death for a Week'!J$7,_Death_Day,0))</f>
        <v>818</v>
      </c>
      <c r="K146">
        <f>INDEX(_Death_Data,MATCH(Tabelle4[[#This Row],[Country]],_Death_Country,0),MATCH('Death for a Week'!K$7,_Death_Day,0))</f>
        <v>841</v>
      </c>
      <c r="L146">
        <f>INDEX(_Death_Data,MATCH(Tabelle4[[#This Row],[Country]],_Death_Country,0),MATCH('Death for a Week'!L$7,_Death_Day,0))</f>
        <v>864</v>
      </c>
      <c r="N146">
        <f t="shared" si="19"/>
        <v>24</v>
      </c>
      <c r="O146">
        <f t="shared" si="20"/>
        <v>27</v>
      </c>
      <c r="P146">
        <f t="shared" si="21"/>
        <v>27</v>
      </c>
      <c r="Q146">
        <f t="shared" si="22"/>
        <v>19</v>
      </c>
      <c r="R146">
        <f t="shared" si="23"/>
        <v>28</v>
      </c>
      <c r="S146">
        <f t="shared" si="24"/>
        <v>23</v>
      </c>
      <c r="T146">
        <f t="shared" si="25"/>
        <v>23</v>
      </c>
      <c r="V146">
        <f t="shared" si="26"/>
        <v>171</v>
      </c>
      <c r="W146" s="53" t="e">
        <f t="shared" si="27"/>
        <v>#VALUE!</v>
      </c>
      <c r="Y146" t="str">
        <f>Tabelle4[[#This Row],[Country]]</f>
        <v>Romania</v>
      </c>
      <c r="Z146">
        <f>Tabelle4[[#This Row],[Total Week]]</f>
        <v>171</v>
      </c>
      <c r="AA146" s="52" t="e">
        <f>Tabelle4[[#This Row],[per 100.000]]</f>
        <v>#VALUE!</v>
      </c>
    </row>
    <row r="147" spans="2:27" hidden="1" x14ac:dyDescent="0.55000000000000004">
      <c r="B147" s="59"/>
      <c r="C147" t="str">
        <f>Deaths!A142</f>
        <v>Russia</v>
      </c>
      <c r="D147" s="7" t="str">
        <f>VLOOKUP(C147,Countries!$D$5:$F$250,2,FALSE)</f>
        <v>Europe</v>
      </c>
      <c r="E147">
        <f>INDEX(_Death_Data,MATCH(Tabelle4[[#This Row],[Country]],_Death_Country,0),MATCH('Death for a Week'!E$7,_Death_Day,0))</f>
        <v>972</v>
      </c>
      <c r="F147">
        <f>INDEX(_Death_Data,MATCH(Tabelle4[[#This Row],[Country]],_Death_Country,0),MATCH('Death for a Week'!F$7,_Death_Day,0))</f>
        <v>1073</v>
      </c>
      <c r="G147">
        <f>INDEX(_Death_Data,MATCH(Tabelle4[[#This Row],[Country]],_Death_Country,0),MATCH('Death for a Week'!G$7,_Death_Day,0))</f>
        <v>1169</v>
      </c>
      <c r="H147">
        <f>INDEX(_Death_Data,MATCH(Tabelle4[[#This Row],[Country]],_Death_Country,0),MATCH('Death for a Week'!H$7,_Death_Day,0))</f>
        <v>1222</v>
      </c>
      <c r="I147">
        <f>INDEX(_Death_Data,MATCH(Tabelle4[[#This Row],[Country]],_Death_Country,0),MATCH('Death for a Week'!I$7,_Death_Day,0))</f>
        <v>1280</v>
      </c>
      <c r="J147">
        <f>INDEX(_Death_Data,MATCH(Tabelle4[[#This Row],[Country]],_Death_Country,0),MATCH('Death for a Week'!J$7,_Death_Day,0))</f>
        <v>1356</v>
      </c>
      <c r="K147">
        <f>INDEX(_Death_Data,MATCH(Tabelle4[[#This Row],[Country]],_Death_Country,0),MATCH('Death for a Week'!K$7,_Death_Day,0))</f>
        <v>1451</v>
      </c>
      <c r="L147">
        <f>INDEX(_Death_Data,MATCH(Tabelle4[[#This Row],[Country]],_Death_Country,0),MATCH('Death for a Week'!L$7,_Death_Day,0))</f>
        <v>1537</v>
      </c>
      <c r="N147">
        <f t="shared" si="19"/>
        <v>101</v>
      </c>
      <c r="O147">
        <f t="shared" si="20"/>
        <v>96</v>
      </c>
      <c r="P147">
        <f t="shared" si="21"/>
        <v>53</v>
      </c>
      <c r="Q147">
        <f t="shared" si="22"/>
        <v>58</v>
      </c>
      <c r="R147">
        <f t="shared" si="23"/>
        <v>76</v>
      </c>
      <c r="S147">
        <f t="shared" si="24"/>
        <v>95</v>
      </c>
      <c r="T147">
        <f t="shared" si="25"/>
        <v>86</v>
      </c>
      <c r="V147">
        <f t="shared" si="26"/>
        <v>565</v>
      </c>
      <c r="W147" s="53" t="e">
        <f t="shared" si="27"/>
        <v>#VALUE!</v>
      </c>
      <c r="Y147" t="str">
        <f>Tabelle4[[#This Row],[Country]]</f>
        <v>Russia</v>
      </c>
      <c r="Z147">
        <f>Tabelle4[[#This Row],[Total Week]]</f>
        <v>565</v>
      </c>
      <c r="AA147" s="52" t="e">
        <f>Tabelle4[[#This Row],[per 100.000]]</f>
        <v>#VALUE!</v>
      </c>
    </row>
    <row r="148" spans="2:27" hidden="1" x14ac:dyDescent="0.55000000000000004">
      <c r="B148" s="59"/>
      <c r="C148" t="str">
        <f>Deaths!A143</f>
        <v>Rwanda</v>
      </c>
      <c r="D148" s="7" t="str">
        <f>VLOOKUP(C148,Countries!$D$5:$F$250,2,FALSE)</f>
        <v>Africa</v>
      </c>
      <c r="E148">
        <f>INDEX(_Death_Data,MATCH(Tabelle4[[#This Row],[Country]],_Death_Country,0),MATCH('Death for a Week'!E$7,_Death_Day,0))</f>
        <v>0</v>
      </c>
      <c r="F148">
        <f>INDEX(_Death_Data,MATCH(Tabelle4[[#This Row],[Country]],_Death_Country,0),MATCH('Death for a Week'!F$7,_Death_Day,0))</f>
        <v>0</v>
      </c>
      <c r="G148">
        <f>INDEX(_Death_Data,MATCH(Tabelle4[[#This Row],[Country]],_Death_Country,0),MATCH('Death for a Week'!G$7,_Death_Day,0))</f>
        <v>0</v>
      </c>
      <c r="H148">
        <f>INDEX(_Death_Data,MATCH(Tabelle4[[#This Row],[Country]],_Death_Country,0),MATCH('Death for a Week'!H$7,_Death_Day,0))</f>
        <v>0</v>
      </c>
      <c r="I148">
        <f>INDEX(_Death_Data,MATCH(Tabelle4[[#This Row],[Country]],_Death_Country,0),MATCH('Death for a Week'!I$7,_Death_Day,0))</f>
        <v>0</v>
      </c>
      <c r="J148">
        <f>INDEX(_Death_Data,MATCH(Tabelle4[[#This Row],[Country]],_Death_Country,0),MATCH('Death for a Week'!J$7,_Death_Day,0))</f>
        <v>0</v>
      </c>
      <c r="K148">
        <f>INDEX(_Death_Data,MATCH(Tabelle4[[#This Row],[Country]],_Death_Country,0),MATCH('Death for a Week'!K$7,_Death_Day,0))</f>
        <v>0</v>
      </c>
      <c r="L148">
        <f>INDEX(_Death_Data,MATCH(Tabelle4[[#This Row],[Country]],_Death_Country,0),MATCH('Death for a Week'!L$7,_Death_Day,0))</f>
        <v>0</v>
      </c>
      <c r="N148">
        <f t="shared" si="19"/>
        <v>0</v>
      </c>
      <c r="O148">
        <f t="shared" si="20"/>
        <v>0</v>
      </c>
      <c r="P148">
        <f t="shared" si="21"/>
        <v>0</v>
      </c>
      <c r="Q148">
        <f t="shared" si="22"/>
        <v>0</v>
      </c>
      <c r="R148">
        <f t="shared" si="23"/>
        <v>0</v>
      </c>
      <c r="S148">
        <f t="shared" si="24"/>
        <v>0</v>
      </c>
      <c r="T148">
        <f t="shared" si="25"/>
        <v>0</v>
      </c>
      <c r="V148">
        <f t="shared" si="26"/>
        <v>0</v>
      </c>
      <c r="W148" s="53" t="e">
        <f t="shared" si="27"/>
        <v>#VALUE!</v>
      </c>
      <c r="Y148" t="str">
        <f>Tabelle4[[#This Row],[Country]]</f>
        <v>Rwanda</v>
      </c>
      <c r="Z148">
        <f>Tabelle4[[#This Row],[Total Week]]</f>
        <v>0</v>
      </c>
      <c r="AA148" s="52" t="e">
        <f>Tabelle4[[#This Row],[per 100.000]]</f>
        <v>#VALUE!</v>
      </c>
    </row>
    <row r="149" spans="2:27" hidden="1" x14ac:dyDescent="0.55000000000000004">
      <c r="B149" s="59"/>
      <c r="C149" t="str">
        <f>Deaths!A144</f>
        <v>Saint Kitts and Nevis</v>
      </c>
      <c r="D149" s="7" t="str">
        <f>VLOOKUP(C149,Countries!$D$5:$F$250,2,FALSE)</f>
        <v>SouthAmerica</v>
      </c>
      <c r="E149">
        <f>INDEX(_Death_Data,MATCH(Tabelle4[[#This Row],[Country]],_Death_Country,0),MATCH('Death for a Week'!E$7,_Death_Day,0))</f>
        <v>0</v>
      </c>
      <c r="F149">
        <f>INDEX(_Death_Data,MATCH(Tabelle4[[#This Row],[Country]],_Death_Country,0),MATCH('Death for a Week'!F$7,_Death_Day,0))</f>
        <v>0</v>
      </c>
      <c r="G149">
        <f>INDEX(_Death_Data,MATCH(Tabelle4[[#This Row],[Country]],_Death_Country,0),MATCH('Death for a Week'!G$7,_Death_Day,0))</f>
        <v>0</v>
      </c>
      <c r="H149">
        <f>INDEX(_Death_Data,MATCH(Tabelle4[[#This Row],[Country]],_Death_Country,0),MATCH('Death for a Week'!H$7,_Death_Day,0))</f>
        <v>0</v>
      </c>
      <c r="I149">
        <f>INDEX(_Death_Data,MATCH(Tabelle4[[#This Row],[Country]],_Death_Country,0),MATCH('Death for a Week'!I$7,_Death_Day,0))</f>
        <v>0</v>
      </c>
      <c r="J149">
        <f>INDEX(_Death_Data,MATCH(Tabelle4[[#This Row],[Country]],_Death_Country,0),MATCH('Death for a Week'!J$7,_Death_Day,0))</f>
        <v>0</v>
      </c>
      <c r="K149">
        <f>INDEX(_Death_Data,MATCH(Tabelle4[[#This Row],[Country]],_Death_Country,0),MATCH('Death for a Week'!K$7,_Death_Day,0))</f>
        <v>0</v>
      </c>
      <c r="L149">
        <f>INDEX(_Death_Data,MATCH(Tabelle4[[#This Row],[Country]],_Death_Country,0),MATCH('Death for a Week'!L$7,_Death_Day,0))</f>
        <v>0</v>
      </c>
      <c r="N149">
        <f t="shared" si="19"/>
        <v>0</v>
      </c>
      <c r="O149">
        <f t="shared" si="20"/>
        <v>0</v>
      </c>
      <c r="P149">
        <f t="shared" si="21"/>
        <v>0</v>
      </c>
      <c r="Q149">
        <f t="shared" si="22"/>
        <v>0</v>
      </c>
      <c r="R149">
        <f t="shared" si="23"/>
        <v>0</v>
      </c>
      <c r="S149">
        <f t="shared" si="24"/>
        <v>0</v>
      </c>
      <c r="T149">
        <f t="shared" si="25"/>
        <v>0</v>
      </c>
      <c r="V149">
        <f t="shared" si="26"/>
        <v>0</v>
      </c>
      <c r="W149" s="53" t="e">
        <f t="shared" si="27"/>
        <v>#VALUE!</v>
      </c>
      <c r="Y149" t="str">
        <f>Tabelle4[[#This Row],[Country]]</f>
        <v>Saint Kitts and Nevis</v>
      </c>
      <c r="Z149">
        <f>Tabelle4[[#This Row],[Total Week]]</f>
        <v>0</v>
      </c>
      <c r="AA149" s="52" t="e">
        <f>Tabelle4[[#This Row],[per 100.000]]</f>
        <v>#VALUE!</v>
      </c>
    </row>
    <row r="150" spans="2:27" hidden="1" x14ac:dyDescent="0.55000000000000004">
      <c r="B150" s="59"/>
      <c r="C150" t="str">
        <f>Deaths!A145</f>
        <v>Saint Lucia</v>
      </c>
      <c r="D150" s="7" t="str">
        <f>VLOOKUP(C150,Countries!$D$5:$F$250,2,FALSE)</f>
        <v>SouthAmerica</v>
      </c>
      <c r="E150">
        <f>INDEX(_Death_Data,MATCH(Tabelle4[[#This Row],[Country]],_Death_Country,0),MATCH('Death for a Week'!E$7,_Death_Day,0))</f>
        <v>0</v>
      </c>
      <c r="F150">
        <f>INDEX(_Death_Data,MATCH(Tabelle4[[#This Row],[Country]],_Death_Country,0),MATCH('Death for a Week'!F$7,_Death_Day,0))</f>
        <v>0</v>
      </c>
      <c r="G150">
        <f>INDEX(_Death_Data,MATCH(Tabelle4[[#This Row],[Country]],_Death_Country,0),MATCH('Death for a Week'!G$7,_Death_Day,0))</f>
        <v>0</v>
      </c>
      <c r="H150">
        <f>INDEX(_Death_Data,MATCH(Tabelle4[[#This Row],[Country]],_Death_Country,0),MATCH('Death for a Week'!H$7,_Death_Day,0))</f>
        <v>0</v>
      </c>
      <c r="I150">
        <f>INDEX(_Death_Data,MATCH(Tabelle4[[#This Row],[Country]],_Death_Country,0),MATCH('Death for a Week'!I$7,_Death_Day,0))</f>
        <v>0</v>
      </c>
      <c r="J150">
        <f>INDEX(_Death_Data,MATCH(Tabelle4[[#This Row],[Country]],_Death_Country,0),MATCH('Death for a Week'!J$7,_Death_Day,0))</f>
        <v>0</v>
      </c>
      <c r="K150">
        <f>INDEX(_Death_Data,MATCH(Tabelle4[[#This Row],[Country]],_Death_Country,0),MATCH('Death for a Week'!K$7,_Death_Day,0))</f>
        <v>0</v>
      </c>
      <c r="L150">
        <f>INDEX(_Death_Data,MATCH(Tabelle4[[#This Row],[Country]],_Death_Country,0),MATCH('Death for a Week'!L$7,_Death_Day,0))</f>
        <v>0</v>
      </c>
      <c r="N150">
        <f t="shared" si="19"/>
        <v>0</v>
      </c>
      <c r="O150">
        <f t="shared" si="20"/>
        <v>0</v>
      </c>
      <c r="P150">
        <f t="shared" si="21"/>
        <v>0</v>
      </c>
      <c r="Q150">
        <f t="shared" si="22"/>
        <v>0</v>
      </c>
      <c r="R150">
        <f t="shared" si="23"/>
        <v>0</v>
      </c>
      <c r="S150">
        <f t="shared" si="24"/>
        <v>0</v>
      </c>
      <c r="T150">
        <f t="shared" si="25"/>
        <v>0</v>
      </c>
      <c r="V150">
        <f t="shared" si="26"/>
        <v>0</v>
      </c>
      <c r="W150" s="53" t="e">
        <f t="shared" si="27"/>
        <v>#VALUE!</v>
      </c>
      <c r="Y150" t="str">
        <f>Tabelle4[[#This Row],[Country]]</f>
        <v>Saint Lucia</v>
      </c>
      <c r="Z150">
        <f>Tabelle4[[#This Row],[Total Week]]</f>
        <v>0</v>
      </c>
      <c r="AA150" s="52" t="e">
        <f>Tabelle4[[#This Row],[per 100.000]]</f>
        <v>#VALUE!</v>
      </c>
    </row>
    <row r="151" spans="2:27" hidden="1" x14ac:dyDescent="0.55000000000000004">
      <c r="B151" s="59"/>
      <c r="C151" t="str">
        <f>Deaths!A146</f>
        <v>Saint Vincent and the Grenadines</v>
      </c>
      <c r="D151" s="7" t="str">
        <f>VLOOKUP(C151,Countries!$D$5:$F$250,2,FALSE)</f>
        <v>SouthAmerica</v>
      </c>
      <c r="E151">
        <f>INDEX(_Death_Data,MATCH(Tabelle4[[#This Row],[Country]],_Death_Country,0),MATCH('Death for a Week'!E$7,_Death_Day,0))</f>
        <v>0</v>
      </c>
      <c r="F151">
        <f>INDEX(_Death_Data,MATCH(Tabelle4[[#This Row],[Country]],_Death_Country,0),MATCH('Death for a Week'!F$7,_Death_Day,0))</f>
        <v>0</v>
      </c>
      <c r="G151">
        <f>INDEX(_Death_Data,MATCH(Tabelle4[[#This Row],[Country]],_Death_Country,0),MATCH('Death for a Week'!G$7,_Death_Day,0))</f>
        <v>0</v>
      </c>
      <c r="H151">
        <f>INDEX(_Death_Data,MATCH(Tabelle4[[#This Row],[Country]],_Death_Country,0),MATCH('Death for a Week'!H$7,_Death_Day,0))</f>
        <v>0</v>
      </c>
      <c r="I151">
        <f>INDEX(_Death_Data,MATCH(Tabelle4[[#This Row],[Country]],_Death_Country,0),MATCH('Death for a Week'!I$7,_Death_Day,0))</f>
        <v>0</v>
      </c>
      <c r="J151">
        <f>INDEX(_Death_Data,MATCH(Tabelle4[[#This Row],[Country]],_Death_Country,0),MATCH('Death for a Week'!J$7,_Death_Day,0))</f>
        <v>0</v>
      </c>
      <c r="K151">
        <f>INDEX(_Death_Data,MATCH(Tabelle4[[#This Row],[Country]],_Death_Country,0),MATCH('Death for a Week'!K$7,_Death_Day,0))</f>
        <v>0</v>
      </c>
      <c r="L151">
        <f>INDEX(_Death_Data,MATCH(Tabelle4[[#This Row],[Country]],_Death_Country,0),MATCH('Death for a Week'!L$7,_Death_Day,0))</f>
        <v>0</v>
      </c>
      <c r="N151">
        <f t="shared" si="19"/>
        <v>0</v>
      </c>
      <c r="O151">
        <f t="shared" si="20"/>
        <v>0</v>
      </c>
      <c r="P151">
        <f t="shared" si="21"/>
        <v>0</v>
      </c>
      <c r="Q151">
        <f t="shared" si="22"/>
        <v>0</v>
      </c>
      <c r="R151">
        <f t="shared" si="23"/>
        <v>0</v>
      </c>
      <c r="S151">
        <f t="shared" si="24"/>
        <v>0</v>
      </c>
      <c r="T151">
        <f t="shared" si="25"/>
        <v>0</v>
      </c>
      <c r="V151">
        <f t="shared" si="26"/>
        <v>0</v>
      </c>
      <c r="W151" s="53" t="e">
        <f t="shared" si="27"/>
        <v>#VALUE!</v>
      </c>
      <c r="Y151" t="str">
        <f>Tabelle4[[#This Row],[Country]]</f>
        <v>Saint Vincent and the Grenadines</v>
      </c>
      <c r="Z151">
        <f>Tabelle4[[#This Row],[Total Week]]</f>
        <v>0</v>
      </c>
      <c r="AA151" s="52" t="e">
        <f>Tabelle4[[#This Row],[per 100.000]]</f>
        <v>#VALUE!</v>
      </c>
    </row>
    <row r="152" spans="2:27" hidden="1" x14ac:dyDescent="0.55000000000000004">
      <c r="B152" s="59"/>
      <c r="C152" t="str">
        <f>Deaths!A147</f>
        <v>San Marino</v>
      </c>
      <c r="D152" s="7" t="str">
        <f>VLOOKUP(C152,Countries!$D$5:$F$250,2,FALSE)</f>
        <v>Europe</v>
      </c>
      <c r="E152">
        <f>INDEX(_Death_Data,MATCH(Tabelle4[[#This Row],[Country]],_Death_Country,0),MATCH('Death for a Week'!E$7,_Death_Day,0))</f>
        <v>41</v>
      </c>
      <c r="F152">
        <f>INDEX(_Death_Data,MATCH(Tabelle4[[#This Row],[Country]],_Death_Country,0),MATCH('Death for a Week'!F$7,_Death_Day,0))</f>
        <v>41</v>
      </c>
      <c r="G152">
        <f>INDEX(_Death_Data,MATCH(Tabelle4[[#This Row],[Country]],_Death_Country,0),MATCH('Death for a Week'!G$7,_Death_Day,0))</f>
        <v>41</v>
      </c>
      <c r="H152">
        <f>INDEX(_Death_Data,MATCH(Tabelle4[[#This Row],[Country]],_Death_Country,0),MATCH('Death for a Week'!H$7,_Death_Day,0))</f>
        <v>41</v>
      </c>
      <c r="I152">
        <f>INDEX(_Death_Data,MATCH(Tabelle4[[#This Row],[Country]],_Death_Country,0),MATCH('Death for a Week'!I$7,_Death_Day,0))</f>
        <v>41</v>
      </c>
      <c r="J152">
        <f>INDEX(_Death_Data,MATCH(Tabelle4[[#This Row],[Country]],_Death_Country,0),MATCH('Death for a Week'!J$7,_Death_Day,0))</f>
        <v>41</v>
      </c>
      <c r="K152">
        <f>INDEX(_Death_Data,MATCH(Tabelle4[[#This Row],[Country]],_Death_Country,0),MATCH('Death for a Week'!K$7,_Death_Day,0))</f>
        <v>41</v>
      </c>
      <c r="L152">
        <f>INDEX(_Death_Data,MATCH(Tabelle4[[#This Row],[Country]],_Death_Country,0),MATCH('Death for a Week'!L$7,_Death_Day,0))</f>
        <v>41</v>
      </c>
      <c r="N152">
        <f t="shared" si="19"/>
        <v>0</v>
      </c>
      <c r="O152">
        <f t="shared" si="20"/>
        <v>0</v>
      </c>
      <c r="P152">
        <f t="shared" si="21"/>
        <v>0</v>
      </c>
      <c r="Q152">
        <f t="shared" si="22"/>
        <v>0</v>
      </c>
      <c r="R152">
        <f t="shared" si="23"/>
        <v>0</v>
      </c>
      <c r="S152">
        <f t="shared" si="24"/>
        <v>0</v>
      </c>
      <c r="T152">
        <f t="shared" si="25"/>
        <v>0</v>
      </c>
      <c r="V152">
        <f t="shared" si="26"/>
        <v>0</v>
      </c>
      <c r="W152" s="53" t="e">
        <f t="shared" si="27"/>
        <v>#VALUE!</v>
      </c>
      <c r="Y152" t="str">
        <f>Tabelle4[[#This Row],[Country]]</f>
        <v>San Marino</v>
      </c>
      <c r="Z152">
        <f>Tabelle4[[#This Row],[Total Week]]</f>
        <v>0</v>
      </c>
      <c r="AA152" s="52" t="e">
        <f>Tabelle4[[#This Row],[per 100.000]]</f>
        <v>#VALUE!</v>
      </c>
    </row>
    <row r="153" spans="2:27" hidden="1" x14ac:dyDescent="0.55000000000000004">
      <c r="B153" s="59"/>
      <c r="C153" t="str">
        <f>Deaths!A148</f>
        <v>Sao Tome and Principe</v>
      </c>
      <c r="D153" s="7" t="str">
        <f>VLOOKUP(C153,Countries!$D$5:$F$250,2,FALSE)</f>
        <v>SouthAmerica</v>
      </c>
      <c r="E153">
        <f>INDEX(_Death_Data,MATCH(Tabelle4[[#This Row],[Country]],_Death_Country,0),MATCH('Death for a Week'!E$7,_Death_Day,0))</f>
        <v>0</v>
      </c>
      <c r="F153">
        <f>INDEX(_Death_Data,MATCH(Tabelle4[[#This Row],[Country]],_Death_Country,0),MATCH('Death for a Week'!F$7,_Death_Day,0))</f>
        <v>0</v>
      </c>
      <c r="G153">
        <f>INDEX(_Death_Data,MATCH(Tabelle4[[#This Row],[Country]],_Death_Country,0),MATCH('Death for a Week'!G$7,_Death_Day,0))</f>
        <v>1</v>
      </c>
      <c r="H153">
        <f>INDEX(_Death_Data,MATCH(Tabelle4[[#This Row],[Country]],_Death_Country,0),MATCH('Death for a Week'!H$7,_Death_Day,0))</f>
        <v>1</v>
      </c>
      <c r="I153">
        <f>INDEX(_Death_Data,MATCH(Tabelle4[[#This Row],[Country]],_Death_Country,0),MATCH('Death for a Week'!I$7,_Death_Day,0))</f>
        <v>1</v>
      </c>
      <c r="J153">
        <f>INDEX(_Death_Data,MATCH(Tabelle4[[#This Row],[Country]],_Death_Country,0),MATCH('Death for a Week'!J$7,_Death_Day,0))</f>
        <v>3</v>
      </c>
      <c r="K153">
        <f>INDEX(_Death_Data,MATCH(Tabelle4[[#This Row],[Country]],_Death_Country,0),MATCH('Death for a Week'!K$7,_Death_Day,0))</f>
        <v>3</v>
      </c>
      <c r="L153">
        <f>INDEX(_Death_Data,MATCH(Tabelle4[[#This Row],[Country]],_Death_Country,0),MATCH('Death for a Week'!L$7,_Death_Day,0))</f>
        <v>3</v>
      </c>
      <c r="N153">
        <f t="shared" si="19"/>
        <v>0</v>
      </c>
      <c r="O153">
        <f t="shared" si="20"/>
        <v>1</v>
      </c>
      <c r="P153">
        <f t="shared" si="21"/>
        <v>0</v>
      </c>
      <c r="Q153">
        <f t="shared" si="22"/>
        <v>0</v>
      </c>
      <c r="R153">
        <f t="shared" si="23"/>
        <v>2</v>
      </c>
      <c r="S153">
        <f t="shared" si="24"/>
        <v>0</v>
      </c>
      <c r="T153">
        <f t="shared" si="25"/>
        <v>0</v>
      </c>
      <c r="V153">
        <f t="shared" si="26"/>
        <v>3</v>
      </c>
      <c r="W153" s="53" t="e">
        <f t="shared" si="27"/>
        <v>#VALUE!</v>
      </c>
      <c r="Y153" t="str">
        <f>Tabelle4[[#This Row],[Country]]</f>
        <v>Sao Tome and Principe</v>
      </c>
      <c r="Z153">
        <f>Tabelle4[[#This Row],[Total Week]]</f>
        <v>3</v>
      </c>
      <c r="AA153" s="52" t="e">
        <f>Tabelle4[[#This Row],[per 100.000]]</f>
        <v>#VALUE!</v>
      </c>
    </row>
    <row r="154" spans="2:27" hidden="1" x14ac:dyDescent="0.55000000000000004">
      <c r="B154" s="59"/>
      <c r="C154" t="str">
        <f>Deaths!A149</f>
        <v>Saudi Arabia</v>
      </c>
      <c r="D154" s="7" t="str">
        <f>VLOOKUP(C154,Countries!$D$5:$F$250,2,FALSE)</f>
        <v>Asia</v>
      </c>
      <c r="E154">
        <f>INDEX(_Death_Data,MATCH(Tabelle4[[#This Row],[Country]],_Death_Country,0),MATCH('Death for a Week'!E$7,_Death_Day,0))</f>
        <v>157</v>
      </c>
      <c r="F154">
        <f>INDEX(_Death_Data,MATCH(Tabelle4[[#This Row],[Country]],_Death_Country,0),MATCH('Death for a Week'!F$7,_Death_Day,0))</f>
        <v>162</v>
      </c>
      <c r="G154">
        <f>INDEX(_Death_Data,MATCH(Tabelle4[[#This Row],[Country]],_Death_Country,0),MATCH('Death for a Week'!G$7,_Death_Day,0))</f>
        <v>169</v>
      </c>
      <c r="H154">
        <f>INDEX(_Death_Data,MATCH(Tabelle4[[#This Row],[Country]],_Death_Country,0),MATCH('Death for a Week'!H$7,_Death_Day,0))</f>
        <v>176</v>
      </c>
      <c r="I154">
        <f>INDEX(_Death_Data,MATCH(Tabelle4[[#This Row],[Country]],_Death_Country,0),MATCH('Death for a Week'!I$7,_Death_Day,0))</f>
        <v>184</v>
      </c>
      <c r="J154">
        <f>INDEX(_Death_Data,MATCH(Tabelle4[[#This Row],[Country]],_Death_Country,0),MATCH('Death for a Week'!J$7,_Death_Day,0))</f>
        <v>191</v>
      </c>
      <c r="K154">
        <f>INDEX(_Death_Data,MATCH(Tabelle4[[#This Row],[Country]],_Death_Country,0),MATCH('Death for a Week'!K$7,_Death_Day,0))</f>
        <v>200</v>
      </c>
      <c r="L154">
        <f>INDEX(_Death_Data,MATCH(Tabelle4[[#This Row],[Country]],_Death_Country,0),MATCH('Death for a Week'!L$7,_Death_Day,0))</f>
        <v>209</v>
      </c>
      <c r="N154">
        <f t="shared" si="19"/>
        <v>5</v>
      </c>
      <c r="O154">
        <f t="shared" si="20"/>
        <v>7</v>
      </c>
      <c r="P154">
        <f t="shared" si="21"/>
        <v>7</v>
      </c>
      <c r="Q154">
        <f t="shared" si="22"/>
        <v>8</v>
      </c>
      <c r="R154">
        <f t="shared" si="23"/>
        <v>7</v>
      </c>
      <c r="S154">
        <f t="shared" si="24"/>
        <v>9</v>
      </c>
      <c r="T154">
        <f t="shared" si="25"/>
        <v>9</v>
      </c>
      <c r="V154">
        <f t="shared" si="26"/>
        <v>52</v>
      </c>
      <c r="W154" s="53" t="e">
        <f t="shared" si="27"/>
        <v>#VALUE!</v>
      </c>
      <c r="Y154" t="str">
        <f>Tabelle4[[#This Row],[Country]]</f>
        <v>Saudi Arabia</v>
      </c>
      <c r="Z154">
        <f>Tabelle4[[#This Row],[Total Week]]</f>
        <v>52</v>
      </c>
      <c r="AA154" s="52" t="e">
        <f>Tabelle4[[#This Row],[per 100.000]]</f>
        <v>#VALUE!</v>
      </c>
    </row>
    <row r="155" spans="2:27" hidden="1" x14ac:dyDescent="0.55000000000000004">
      <c r="B155" s="59"/>
      <c r="C155" t="str">
        <f>Deaths!A150</f>
        <v>Senegal</v>
      </c>
      <c r="D155" s="7" t="str">
        <f>VLOOKUP(C155,Countries!$D$5:$F$250,2,FALSE)</f>
        <v>Africa</v>
      </c>
      <c r="E155">
        <f>INDEX(_Death_Data,MATCH(Tabelle4[[#This Row],[Country]],_Death_Country,0),MATCH('Death for a Week'!E$7,_Death_Day,0))</f>
        <v>9</v>
      </c>
      <c r="F155">
        <f>INDEX(_Death_Data,MATCH(Tabelle4[[#This Row],[Country]],_Death_Country,0),MATCH('Death for a Week'!F$7,_Death_Day,0))</f>
        <v>9</v>
      </c>
      <c r="G155">
        <f>INDEX(_Death_Data,MATCH(Tabelle4[[#This Row],[Country]],_Death_Country,0),MATCH('Death for a Week'!G$7,_Death_Day,0))</f>
        <v>9</v>
      </c>
      <c r="H155">
        <f>INDEX(_Death_Data,MATCH(Tabelle4[[#This Row],[Country]],_Death_Country,0),MATCH('Death for a Week'!H$7,_Death_Day,0))</f>
        <v>9</v>
      </c>
      <c r="I155">
        <f>INDEX(_Death_Data,MATCH(Tabelle4[[#This Row],[Country]],_Death_Country,0),MATCH('Death for a Week'!I$7,_Death_Day,0))</f>
        <v>9</v>
      </c>
      <c r="J155">
        <f>INDEX(_Death_Data,MATCH(Tabelle4[[#This Row],[Country]],_Death_Country,0),MATCH('Death for a Week'!J$7,_Death_Day,0))</f>
        <v>10</v>
      </c>
      <c r="K155">
        <f>INDEX(_Death_Data,MATCH(Tabelle4[[#This Row],[Country]],_Death_Country,0),MATCH('Death for a Week'!K$7,_Death_Day,0))</f>
        <v>11</v>
      </c>
      <c r="L155">
        <f>INDEX(_Death_Data,MATCH(Tabelle4[[#This Row],[Country]],_Death_Country,0),MATCH('Death for a Week'!L$7,_Death_Day,0))</f>
        <v>12</v>
      </c>
      <c r="N155">
        <f t="shared" si="19"/>
        <v>0</v>
      </c>
      <c r="O155">
        <f t="shared" si="20"/>
        <v>0</v>
      </c>
      <c r="P155">
        <f t="shared" si="21"/>
        <v>0</v>
      </c>
      <c r="Q155">
        <f t="shared" si="22"/>
        <v>0</v>
      </c>
      <c r="R155">
        <f t="shared" si="23"/>
        <v>1</v>
      </c>
      <c r="S155">
        <f t="shared" si="24"/>
        <v>1</v>
      </c>
      <c r="T155">
        <f t="shared" si="25"/>
        <v>1</v>
      </c>
      <c r="V155">
        <f t="shared" si="26"/>
        <v>3</v>
      </c>
      <c r="W155" s="53" t="e">
        <f t="shared" si="27"/>
        <v>#VALUE!</v>
      </c>
      <c r="Y155" t="str">
        <f>Tabelle4[[#This Row],[Country]]</f>
        <v>Senegal</v>
      </c>
      <c r="Z155">
        <f>Tabelle4[[#This Row],[Total Week]]</f>
        <v>3</v>
      </c>
      <c r="AA155" s="52" t="e">
        <f>Tabelle4[[#This Row],[per 100.000]]</f>
        <v>#VALUE!</v>
      </c>
    </row>
    <row r="156" spans="2:27" hidden="1" x14ac:dyDescent="0.55000000000000004">
      <c r="B156" s="59"/>
      <c r="C156" t="str">
        <f>Deaths!A151</f>
        <v>Serbia</v>
      </c>
      <c r="D156" s="7" t="str">
        <f>VLOOKUP(C156,Countries!$D$5:$F$250,2,FALSE)</f>
        <v>Europe</v>
      </c>
      <c r="E156">
        <f>INDEX(_Death_Data,MATCH(Tabelle4[[#This Row],[Country]],_Death_Country,0),MATCH('Death for a Week'!E$7,_Death_Day,0))</f>
        <v>173</v>
      </c>
      <c r="F156">
        <f>INDEX(_Death_Data,MATCH(Tabelle4[[#This Row],[Country]],_Death_Country,0),MATCH('Death for a Week'!F$7,_Death_Day,0))</f>
        <v>179</v>
      </c>
      <c r="G156">
        <f>INDEX(_Death_Data,MATCH(Tabelle4[[#This Row],[Country]],_Death_Country,0),MATCH('Death for a Week'!G$7,_Death_Day,0))</f>
        <v>179</v>
      </c>
      <c r="H156">
        <f>INDEX(_Death_Data,MATCH(Tabelle4[[#This Row],[Country]],_Death_Country,0),MATCH('Death for a Week'!H$7,_Death_Day,0))</f>
        <v>189</v>
      </c>
      <c r="I156">
        <f>INDEX(_Death_Data,MATCH(Tabelle4[[#This Row],[Country]],_Death_Country,0),MATCH('Death for a Week'!I$7,_Death_Day,0))</f>
        <v>193</v>
      </c>
      <c r="J156">
        <f>INDEX(_Death_Data,MATCH(Tabelle4[[#This Row],[Country]],_Death_Country,0),MATCH('Death for a Week'!J$7,_Death_Day,0))</f>
        <v>197</v>
      </c>
      <c r="K156">
        <f>INDEX(_Death_Data,MATCH(Tabelle4[[#This Row],[Country]],_Death_Country,0),MATCH('Death for a Week'!K$7,_Death_Day,0))</f>
        <v>200</v>
      </c>
      <c r="L156">
        <f>INDEX(_Death_Data,MATCH(Tabelle4[[#This Row],[Country]],_Death_Country,0),MATCH('Death for a Week'!L$7,_Death_Day,0))</f>
        <v>203</v>
      </c>
      <c r="N156">
        <f t="shared" si="19"/>
        <v>6</v>
      </c>
      <c r="O156">
        <f t="shared" si="20"/>
        <v>0</v>
      </c>
      <c r="P156">
        <f t="shared" si="21"/>
        <v>10</v>
      </c>
      <c r="Q156">
        <f t="shared" si="22"/>
        <v>4</v>
      </c>
      <c r="R156">
        <f t="shared" si="23"/>
        <v>4</v>
      </c>
      <c r="S156">
        <f t="shared" si="24"/>
        <v>3</v>
      </c>
      <c r="T156">
        <f t="shared" si="25"/>
        <v>3</v>
      </c>
      <c r="V156">
        <f t="shared" si="26"/>
        <v>30</v>
      </c>
      <c r="W156" s="53" t="e">
        <f t="shared" si="27"/>
        <v>#VALUE!</v>
      </c>
      <c r="Y156" t="str">
        <f>Tabelle4[[#This Row],[Country]]</f>
        <v>Serbia</v>
      </c>
      <c r="Z156">
        <f>Tabelle4[[#This Row],[Total Week]]</f>
        <v>30</v>
      </c>
      <c r="AA156" s="52" t="e">
        <f>Tabelle4[[#This Row],[per 100.000]]</f>
        <v>#VALUE!</v>
      </c>
    </row>
    <row r="157" spans="2:27" hidden="1" x14ac:dyDescent="0.55000000000000004">
      <c r="B157" s="59"/>
      <c r="C157" t="str">
        <f>Deaths!A152</f>
        <v>Seychelles</v>
      </c>
      <c r="D157" s="7" t="str">
        <f>VLOOKUP(C157,Countries!$D$5:$F$250,2,FALSE)</f>
        <v>Asia</v>
      </c>
      <c r="E157">
        <f>INDEX(_Death_Data,MATCH(Tabelle4[[#This Row],[Country]],_Death_Country,0),MATCH('Death for a Week'!E$7,_Death_Day,0))</f>
        <v>0</v>
      </c>
      <c r="F157">
        <f>INDEX(_Death_Data,MATCH(Tabelle4[[#This Row],[Country]],_Death_Country,0),MATCH('Death for a Week'!F$7,_Death_Day,0))</f>
        <v>0</v>
      </c>
      <c r="G157">
        <f>INDEX(_Death_Data,MATCH(Tabelle4[[#This Row],[Country]],_Death_Country,0),MATCH('Death for a Week'!G$7,_Death_Day,0))</f>
        <v>0</v>
      </c>
      <c r="H157">
        <f>INDEX(_Death_Data,MATCH(Tabelle4[[#This Row],[Country]],_Death_Country,0),MATCH('Death for a Week'!H$7,_Death_Day,0))</f>
        <v>0</v>
      </c>
      <c r="I157">
        <f>INDEX(_Death_Data,MATCH(Tabelle4[[#This Row],[Country]],_Death_Country,0),MATCH('Death for a Week'!I$7,_Death_Day,0))</f>
        <v>0</v>
      </c>
      <c r="J157">
        <f>INDEX(_Death_Data,MATCH(Tabelle4[[#This Row],[Country]],_Death_Country,0),MATCH('Death for a Week'!J$7,_Death_Day,0))</f>
        <v>0</v>
      </c>
      <c r="K157">
        <f>INDEX(_Death_Data,MATCH(Tabelle4[[#This Row],[Country]],_Death_Country,0),MATCH('Death for a Week'!K$7,_Death_Day,0))</f>
        <v>0</v>
      </c>
      <c r="L157">
        <f>INDEX(_Death_Data,MATCH(Tabelle4[[#This Row],[Country]],_Death_Country,0),MATCH('Death for a Week'!L$7,_Death_Day,0))</f>
        <v>0</v>
      </c>
      <c r="N157">
        <f t="shared" si="19"/>
        <v>0</v>
      </c>
      <c r="O157">
        <f t="shared" si="20"/>
        <v>0</v>
      </c>
      <c r="P157">
        <f t="shared" si="21"/>
        <v>0</v>
      </c>
      <c r="Q157">
        <f t="shared" si="22"/>
        <v>0</v>
      </c>
      <c r="R157">
        <f t="shared" si="23"/>
        <v>0</v>
      </c>
      <c r="S157">
        <f t="shared" si="24"/>
        <v>0</v>
      </c>
      <c r="T157">
        <f t="shared" si="25"/>
        <v>0</v>
      </c>
      <c r="V157">
        <f t="shared" si="26"/>
        <v>0</v>
      </c>
      <c r="W157" s="53" t="e">
        <f t="shared" si="27"/>
        <v>#VALUE!</v>
      </c>
      <c r="Y157" t="str">
        <f>Tabelle4[[#This Row],[Country]]</f>
        <v>Seychelles</v>
      </c>
      <c r="Z157">
        <f>Tabelle4[[#This Row],[Total Week]]</f>
        <v>0</v>
      </c>
      <c r="AA157" s="52" t="e">
        <f>Tabelle4[[#This Row],[per 100.000]]</f>
        <v>#VALUE!</v>
      </c>
    </row>
    <row r="158" spans="2:27" hidden="1" x14ac:dyDescent="0.55000000000000004">
      <c r="B158" s="59"/>
      <c r="C158" t="str">
        <f>Deaths!A153</f>
        <v>Sierra Leone</v>
      </c>
      <c r="D158" s="7" t="str">
        <f>VLOOKUP(C158,Countries!$D$5:$F$250,2,FALSE)</f>
        <v>Africa</v>
      </c>
      <c r="E158">
        <f>INDEX(_Death_Data,MATCH(Tabelle4[[#This Row],[Country]],_Death_Country,0),MATCH('Death for a Week'!E$7,_Death_Day,0))</f>
        <v>4</v>
      </c>
      <c r="F158">
        <f>INDEX(_Death_Data,MATCH(Tabelle4[[#This Row],[Country]],_Death_Country,0),MATCH('Death for a Week'!F$7,_Death_Day,0))</f>
        <v>7</v>
      </c>
      <c r="G158">
        <f>INDEX(_Death_Data,MATCH(Tabelle4[[#This Row],[Country]],_Death_Country,0),MATCH('Death for a Week'!G$7,_Death_Day,0))</f>
        <v>7</v>
      </c>
      <c r="H158">
        <f>INDEX(_Death_Data,MATCH(Tabelle4[[#This Row],[Country]],_Death_Country,0),MATCH('Death for a Week'!H$7,_Death_Day,0))</f>
        <v>8</v>
      </c>
      <c r="I158">
        <f>INDEX(_Death_Data,MATCH(Tabelle4[[#This Row],[Country]],_Death_Country,0),MATCH('Death for a Week'!I$7,_Death_Day,0))</f>
        <v>8</v>
      </c>
      <c r="J158">
        <f>INDEX(_Death_Data,MATCH(Tabelle4[[#This Row],[Country]],_Death_Country,0),MATCH('Death for a Week'!J$7,_Death_Day,0))</f>
        <v>9</v>
      </c>
      <c r="K158">
        <f>INDEX(_Death_Data,MATCH(Tabelle4[[#This Row],[Country]],_Death_Country,0),MATCH('Death for a Week'!K$7,_Death_Day,0))</f>
        <v>11</v>
      </c>
      <c r="L158">
        <f>INDEX(_Death_Data,MATCH(Tabelle4[[#This Row],[Country]],_Death_Country,0),MATCH('Death for a Week'!L$7,_Death_Day,0))</f>
        <v>14</v>
      </c>
      <c r="N158">
        <f t="shared" si="19"/>
        <v>3</v>
      </c>
      <c r="O158">
        <f t="shared" si="20"/>
        <v>0</v>
      </c>
      <c r="P158">
        <f t="shared" si="21"/>
        <v>1</v>
      </c>
      <c r="Q158">
        <f t="shared" si="22"/>
        <v>0</v>
      </c>
      <c r="R158">
        <f t="shared" si="23"/>
        <v>1</v>
      </c>
      <c r="S158">
        <f t="shared" si="24"/>
        <v>2</v>
      </c>
      <c r="T158">
        <f t="shared" si="25"/>
        <v>3</v>
      </c>
      <c r="V158">
        <f t="shared" si="26"/>
        <v>10</v>
      </c>
      <c r="W158" s="53" t="e">
        <f t="shared" si="27"/>
        <v>#VALUE!</v>
      </c>
      <c r="Y158" t="str">
        <f>Tabelle4[[#This Row],[Country]]</f>
        <v>Sierra Leone</v>
      </c>
      <c r="Z158">
        <f>Tabelle4[[#This Row],[Total Week]]</f>
        <v>10</v>
      </c>
      <c r="AA158" s="52" t="e">
        <f>Tabelle4[[#This Row],[per 100.000]]</f>
        <v>#VALUE!</v>
      </c>
    </row>
    <row r="159" spans="2:27" hidden="1" x14ac:dyDescent="0.55000000000000004">
      <c r="B159" s="59"/>
      <c r="C159" t="str">
        <f>Deaths!A154</f>
        <v>Singapore</v>
      </c>
      <c r="D159" s="7" t="str">
        <f>VLOOKUP(C159,Countries!$D$5:$F$250,2,FALSE)</f>
        <v>Asia</v>
      </c>
      <c r="E159">
        <f>INDEX(_Death_Data,MATCH(Tabelle4[[#This Row],[Country]],_Death_Country,0),MATCH('Death for a Week'!E$7,_Death_Day,0))</f>
        <v>14</v>
      </c>
      <c r="F159">
        <f>INDEX(_Death_Data,MATCH(Tabelle4[[#This Row],[Country]],_Death_Country,0),MATCH('Death for a Week'!F$7,_Death_Day,0))</f>
        <v>15</v>
      </c>
      <c r="G159">
        <f>INDEX(_Death_Data,MATCH(Tabelle4[[#This Row],[Country]],_Death_Country,0),MATCH('Death for a Week'!G$7,_Death_Day,0))</f>
        <v>16</v>
      </c>
      <c r="H159">
        <f>INDEX(_Death_Data,MATCH(Tabelle4[[#This Row],[Country]],_Death_Country,0),MATCH('Death for a Week'!H$7,_Death_Day,0))</f>
        <v>17</v>
      </c>
      <c r="I159">
        <f>INDEX(_Death_Data,MATCH(Tabelle4[[#This Row],[Country]],_Death_Country,0),MATCH('Death for a Week'!I$7,_Death_Day,0))</f>
        <v>18</v>
      </c>
      <c r="J159">
        <f>INDEX(_Death_Data,MATCH(Tabelle4[[#This Row],[Country]],_Death_Country,0),MATCH('Death for a Week'!J$7,_Death_Day,0))</f>
        <v>18</v>
      </c>
      <c r="K159">
        <f>INDEX(_Death_Data,MATCH(Tabelle4[[#This Row],[Country]],_Death_Country,0),MATCH('Death for a Week'!K$7,_Death_Day,0))</f>
        <v>18</v>
      </c>
      <c r="L159">
        <f>INDEX(_Death_Data,MATCH(Tabelle4[[#This Row],[Country]],_Death_Country,0),MATCH('Death for a Week'!L$7,_Death_Day,0))</f>
        <v>20</v>
      </c>
      <c r="N159">
        <f t="shared" si="19"/>
        <v>1</v>
      </c>
      <c r="O159">
        <f t="shared" si="20"/>
        <v>1</v>
      </c>
      <c r="P159">
        <f t="shared" si="21"/>
        <v>1</v>
      </c>
      <c r="Q159">
        <f t="shared" si="22"/>
        <v>1</v>
      </c>
      <c r="R159">
        <f t="shared" si="23"/>
        <v>0</v>
      </c>
      <c r="S159">
        <f t="shared" si="24"/>
        <v>0</v>
      </c>
      <c r="T159">
        <f t="shared" si="25"/>
        <v>2</v>
      </c>
      <c r="V159">
        <f t="shared" si="26"/>
        <v>6</v>
      </c>
      <c r="W159" s="53" t="e">
        <f t="shared" si="27"/>
        <v>#VALUE!</v>
      </c>
      <c r="Y159" t="str">
        <f>Tabelle4[[#This Row],[Country]]</f>
        <v>Singapore</v>
      </c>
      <c r="Z159">
        <f>Tabelle4[[#This Row],[Total Week]]</f>
        <v>6</v>
      </c>
      <c r="AA159" s="52" t="e">
        <f>Tabelle4[[#This Row],[per 100.000]]</f>
        <v>#VALUE!</v>
      </c>
    </row>
    <row r="160" spans="2:27" hidden="1" x14ac:dyDescent="0.55000000000000004">
      <c r="B160" s="59"/>
      <c r="C160" t="str">
        <f>Deaths!A155</f>
        <v>Slovakia</v>
      </c>
      <c r="D160" s="7" t="str">
        <f>VLOOKUP(C160,Countries!$D$5:$F$250,2,FALSE)</f>
        <v>Europe</v>
      </c>
      <c r="E160">
        <f>INDEX(_Death_Data,MATCH(Tabelle4[[#This Row],[Country]],_Death_Country,0),MATCH('Death for a Week'!E$7,_Death_Day,0))</f>
        <v>22</v>
      </c>
      <c r="F160">
        <f>INDEX(_Death_Data,MATCH(Tabelle4[[#This Row],[Country]],_Death_Country,0),MATCH('Death for a Week'!F$7,_Death_Day,0))</f>
        <v>23</v>
      </c>
      <c r="G160">
        <f>INDEX(_Death_Data,MATCH(Tabelle4[[#This Row],[Country]],_Death_Country,0),MATCH('Death for a Week'!G$7,_Death_Day,0))</f>
        <v>23</v>
      </c>
      <c r="H160">
        <f>INDEX(_Death_Data,MATCH(Tabelle4[[#This Row],[Country]],_Death_Country,0),MATCH('Death for a Week'!H$7,_Death_Day,0))</f>
        <v>24</v>
      </c>
      <c r="I160">
        <f>INDEX(_Death_Data,MATCH(Tabelle4[[#This Row],[Country]],_Death_Country,0),MATCH('Death for a Week'!I$7,_Death_Day,0))</f>
        <v>24</v>
      </c>
      <c r="J160">
        <f>INDEX(_Death_Data,MATCH(Tabelle4[[#This Row],[Country]],_Death_Country,0),MATCH('Death for a Week'!J$7,_Death_Day,0))</f>
        <v>25</v>
      </c>
      <c r="K160">
        <f>INDEX(_Death_Data,MATCH(Tabelle4[[#This Row],[Country]],_Death_Country,0),MATCH('Death for a Week'!K$7,_Death_Day,0))</f>
        <v>25</v>
      </c>
      <c r="L160">
        <f>INDEX(_Death_Data,MATCH(Tabelle4[[#This Row],[Country]],_Death_Country,0),MATCH('Death for a Week'!L$7,_Death_Day,0))</f>
        <v>25</v>
      </c>
      <c r="N160">
        <f t="shared" si="19"/>
        <v>1</v>
      </c>
      <c r="O160">
        <f t="shared" si="20"/>
        <v>0</v>
      </c>
      <c r="P160">
        <f t="shared" si="21"/>
        <v>1</v>
      </c>
      <c r="Q160">
        <f t="shared" si="22"/>
        <v>0</v>
      </c>
      <c r="R160">
        <f t="shared" si="23"/>
        <v>1</v>
      </c>
      <c r="S160">
        <f t="shared" si="24"/>
        <v>0</v>
      </c>
      <c r="T160">
        <f t="shared" si="25"/>
        <v>0</v>
      </c>
      <c r="V160">
        <f t="shared" si="26"/>
        <v>3</v>
      </c>
      <c r="W160" s="53" t="e">
        <f t="shared" si="27"/>
        <v>#VALUE!</v>
      </c>
      <c r="Y160" t="str">
        <f>Tabelle4[[#This Row],[Country]]</f>
        <v>Slovakia</v>
      </c>
      <c r="Z160">
        <f>Tabelle4[[#This Row],[Total Week]]</f>
        <v>3</v>
      </c>
      <c r="AA160" s="52" t="e">
        <f>Tabelle4[[#This Row],[per 100.000]]</f>
        <v>#VALUE!</v>
      </c>
    </row>
    <row r="161" spans="2:27" hidden="1" x14ac:dyDescent="0.55000000000000004">
      <c r="B161" s="59"/>
      <c r="C161" t="str">
        <f>Deaths!A156</f>
        <v>Slovenia</v>
      </c>
      <c r="D161" s="7" t="str">
        <f>VLOOKUP(C161,Countries!$D$5:$F$250,2,FALSE)</f>
        <v>Europe</v>
      </c>
      <c r="E161">
        <f>INDEX(_Death_Data,MATCH(Tabelle4[[#This Row],[Country]],_Death_Country,0),MATCH('Death for a Week'!E$7,_Death_Day,0))</f>
        <v>89</v>
      </c>
      <c r="F161">
        <f>INDEX(_Death_Data,MATCH(Tabelle4[[#This Row],[Country]],_Death_Country,0),MATCH('Death for a Week'!F$7,_Death_Day,0))</f>
        <v>91</v>
      </c>
      <c r="G161">
        <f>INDEX(_Death_Data,MATCH(Tabelle4[[#This Row],[Country]],_Death_Country,0),MATCH('Death for a Week'!G$7,_Death_Day,0))</f>
        <v>92</v>
      </c>
      <c r="H161">
        <f>INDEX(_Death_Data,MATCH(Tabelle4[[#This Row],[Country]],_Death_Country,0),MATCH('Death for a Week'!H$7,_Death_Day,0))</f>
        <v>94</v>
      </c>
      <c r="I161">
        <f>INDEX(_Death_Data,MATCH(Tabelle4[[#This Row],[Country]],_Death_Country,0),MATCH('Death for a Week'!I$7,_Death_Day,0))</f>
        <v>96</v>
      </c>
      <c r="J161">
        <f>INDEX(_Death_Data,MATCH(Tabelle4[[#This Row],[Country]],_Death_Country,0),MATCH('Death for a Week'!J$7,_Death_Day,0))</f>
        <v>97</v>
      </c>
      <c r="K161">
        <f>INDEX(_Death_Data,MATCH(Tabelle4[[#This Row],[Country]],_Death_Country,0),MATCH('Death for a Week'!K$7,_Death_Day,0))</f>
        <v>98</v>
      </c>
      <c r="L161">
        <f>INDEX(_Death_Data,MATCH(Tabelle4[[#This Row],[Country]],_Death_Country,0),MATCH('Death for a Week'!L$7,_Death_Day,0))</f>
        <v>99</v>
      </c>
      <c r="N161">
        <f t="shared" si="19"/>
        <v>2</v>
      </c>
      <c r="O161">
        <f t="shared" si="20"/>
        <v>1</v>
      </c>
      <c r="P161">
        <f t="shared" si="21"/>
        <v>2</v>
      </c>
      <c r="Q161">
        <f t="shared" si="22"/>
        <v>2</v>
      </c>
      <c r="R161">
        <f t="shared" si="23"/>
        <v>1</v>
      </c>
      <c r="S161">
        <f t="shared" si="24"/>
        <v>1</v>
      </c>
      <c r="T161">
        <f t="shared" si="25"/>
        <v>1</v>
      </c>
      <c r="V161">
        <f t="shared" si="26"/>
        <v>10</v>
      </c>
      <c r="W161" s="53" t="e">
        <f t="shared" si="27"/>
        <v>#VALUE!</v>
      </c>
      <c r="Y161" t="str">
        <f>Tabelle4[[#This Row],[Country]]</f>
        <v>Slovenia</v>
      </c>
      <c r="Z161">
        <f>Tabelle4[[#This Row],[Total Week]]</f>
        <v>10</v>
      </c>
      <c r="AA161" s="52" t="e">
        <f>Tabelle4[[#This Row],[per 100.000]]</f>
        <v>#VALUE!</v>
      </c>
    </row>
    <row r="162" spans="2:27" hidden="1" x14ac:dyDescent="0.55000000000000004">
      <c r="B162" s="59"/>
      <c r="C162" t="str">
        <f>Deaths!A157</f>
        <v>Somalia</v>
      </c>
      <c r="D162" s="7" t="str">
        <f>VLOOKUP(C162,Countries!$D$5:$F$250,2,FALSE)</f>
        <v>Africa</v>
      </c>
      <c r="E162">
        <f>INDEX(_Death_Data,MATCH(Tabelle4[[#This Row],[Country]],_Death_Country,0),MATCH('Death for a Week'!E$7,_Death_Day,0))</f>
        <v>28</v>
      </c>
      <c r="F162">
        <f>INDEX(_Death_Data,MATCH(Tabelle4[[#This Row],[Country]],_Death_Country,0),MATCH('Death for a Week'!F$7,_Death_Day,0))</f>
        <v>28</v>
      </c>
      <c r="G162">
        <f>INDEX(_Death_Data,MATCH(Tabelle4[[#This Row],[Country]],_Death_Country,0),MATCH('Death for a Week'!G$7,_Death_Day,0))</f>
        <v>28</v>
      </c>
      <c r="H162">
        <f>INDEX(_Death_Data,MATCH(Tabelle4[[#This Row],[Country]],_Death_Country,0),MATCH('Death for a Week'!H$7,_Death_Day,0))</f>
        <v>31</v>
      </c>
      <c r="I162">
        <f>INDEX(_Death_Data,MATCH(Tabelle4[[#This Row],[Country]],_Death_Country,0),MATCH('Death for a Week'!I$7,_Death_Day,0))</f>
        <v>32</v>
      </c>
      <c r="J162">
        <f>INDEX(_Death_Data,MATCH(Tabelle4[[#This Row],[Country]],_Death_Country,0),MATCH('Death for a Week'!J$7,_Death_Day,0))</f>
        <v>35</v>
      </c>
      <c r="K162">
        <f>INDEX(_Death_Data,MATCH(Tabelle4[[#This Row],[Country]],_Death_Country,0),MATCH('Death for a Week'!K$7,_Death_Day,0))</f>
        <v>38</v>
      </c>
      <c r="L162">
        <f>INDEX(_Death_Data,MATCH(Tabelle4[[#This Row],[Country]],_Death_Country,0),MATCH('Death for a Week'!L$7,_Death_Day,0))</f>
        <v>39</v>
      </c>
      <c r="N162">
        <f t="shared" si="19"/>
        <v>0</v>
      </c>
      <c r="O162">
        <f t="shared" si="20"/>
        <v>0</v>
      </c>
      <c r="P162">
        <f t="shared" si="21"/>
        <v>3</v>
      </c>
      <c r="Q162">
        <f t="shared" si="22"/>
        <v>1</v>
      </c>
      <c r="R162">
        <f t="shared" si="23"/>
        <v>3</v>
      </c>
      <c r="S162">
        <f t="shared" si="24"/>
        <v>3</v>
      </c>
      <c r="T162">
        <f t="shared" si="25"/>
        <v>1</v>
      </c>
      <c r="V162">
        <f t="shared" si="26"/>
        <v>11</v>
      </c>
      <c r="W162" s="53" t="e">
        <f t="shared" si="27"/>
        <v>#VALUE!</v>
      </c>
      <c r="Y162" t="str">
        <f>Tabelle4[[#This Row],[Country]]</f>
        <v>Somalia</v>
      </c>
      <c r="Z162">
        <f>Tabelle4[[#This Row],[Total Week]]</f>
        <v>11</v>
      </c>
      <c r="AA162" s="52" t="e">
        <f>Tabelle4[[#This Row],[per 100.000]]</f>
        <v>#VALUE!</v>
      </c>
    </row>
    <row r="163" spans="2:27" hidden="1" x14ac:dyDescent="0.55000000000000004">
      <c r="B163" s="59"/>
      <c r="C163" t="str">
        <f>Deaths!A158</f>
        <v>South Africa</v>
      </c>
      <c r="D163" s="7" t="str">
        <f>VLOOKUP(C163,Countries!$D$5:$F$250,2,FALSE)</f>
        <v>Africa</v>
      </c>
      <c r="E163">
        <f>INDEX(_Death_Data,MATCH(Tabelle4[[#This Row],[Country]],_Death_Country,0),MATCH('Death for a Week'!E$7,_Death_Day,0))</f>
        <v>103</v>
      </c>
      <c r="F163">
        <f>INDEX(_Death_Data,MATCH(Tabelle4[[#This Row],[Country]],_Death_Country,0),MATCH('Death for a Week'!F$7,_Death_Day,0))</f>
        <v>103</v>
      </c>
      <c r="G163">
        <f>INDEX(_Death_Data,MATCH(Tabelle4[[#This Row],[Country]],_Death_Country,0),MATCH('Death for a Week'!G$7,_Death_Day,0))</f>
        <v>116</v>
      </c>
      <c r="H163">
        <f>INDEX(_Death_Data,MATCH(Tabelle4[[#This Row],[Country]],_Death_Country,0),MATCH('Death for a Week'!H$7,_Death_Day,0))</f>
        <v>123</v>
      </c>
      <c r="I163">
        <f>INDEX(_Death_Data,MATCH(Tabelle4[[#This Row],[Country]],_Death_Country,0),MATCH('Death for a Week'!I$7,_Death_Day,0))</f>
        <v>131</v>
      </c>
      <c r="J163">
        <f>INDEX(_Death_Data,MATCH(Tabelle4[[#This Row],[Country]],_Death_Country,0),MATCH('Death for a Week'!J$7,_Death_Day,0))</f>
        <v>138</v>
      </c>
      <c r="K163">
        <f>INDEX(_Death_Data,MATCH(Tabelle4[[#This Row],[Country]],_Death_Country,0),MATCH('Death for a Week'!K$7,_Death_Day,0))</f>
        <v>148</v>
      </c>
      <c r="L163">
        <f>INDEX(_Death_Data,MATCH(Tabelle4[[#This Row],[Country]],_Death_Country,0),MATCH('Death for a Week'!L$7,_Death_Day,0))</f>
        <v>153</v>
      </c>
      <c r="N163">
        <f t="shared" si="19"/>
        <v>0</v>
      </c>
      <c r="O163">
        <f t="shared" si="20"/>
        <v>13</v>
      </c>
      <c r="P163">
        <f t="shared" si="21"/>
        <v>7</v>
      </c>
      <c r="Q163">
        <f t="shared" si="22"/>
        <v>8</v>
      </c>
      <c r="R163">
        <f t="shared" si="23"/>
        <v>7</v>
      </c>
      <c r="S163">
        <f t="shared" si="24"/>
        <v>10</v>
      </c>
      <c r="T163">
        <f t="shared" si="25"/>
        <v>5</v>
      </c>
      <c r="V163">
        <f t="shared" si="26"/>
        <v>50</v>
      </c>
      <c r="W163" s="53" t="e">
        <f t="shared" si="27"/>
        <v>#VALUE!</v>
      </c>
      <c r="Y163" t="str">
        <f>Tabelle4[[#This Row],[Country]]</f>
        <v>South Africa</v>
      </c>
      <c r="Z163">
        <f>Tabelle4[[#This Row],[Total Week]]</f>
        <v>50</v>
      </c>
      <c r="AA163" s="52" t="e">
        <f>Tabelle4[[#This Row],[per 100.000]]</f>
        <v>#VALUE!</v>
      </c>
    </row>
    <row r="164" spans="2:27" hidden="1" x14ac:dyDescent="0.55000000000000004">
      <c r="B164" s="59"/>
      <c r="C164" t="str">
        <f>Deaths!A159</f>
        <v>South Sudan</v>
      </c>
      <c r="D164" s="7" t="str">
        <f>VLOOKUP(C164,Countries!$D$5:$F$250,2,FALSE)</f>
        <v>Africa</v>
      </c>
      <c r="E164">
        <f>INDEX(_Death_Data,MATCH(Tabelle4[[#This Row],[Country]],_Death_Country,0),MATCH('Death for a Week'!E$7,_Death_Day,0))</f>
        <v>0</v>
      </c>
      <c r="F164">
        <f>INDEX(_Death_Data,MATCH(Tabelle4[[#This Row],[Country]],_Death_Country,0),MATCH('Death for a Week'!F$7,_Death_Day,0))</f>
        <v>0</v>
      </c>
      <c r="G164">
        <f>INDEX(_Death_Data,MATCH(Tabelle4[[#This Row],[Country]],_Death_Country,0),MATCH('Death for a Week'!G$7,_Death_Day,0))</f>
        <v>0</v>
      </c>
      <c r="H164">
        <f>INDEX(_Death_Data,MATCH(Tabelle4[[#This Row],[Country]],_Death_Country,0),MATCH('Death for a Week'!H$7,_Death_Day,0))</f>
        <v>0</v>
      </c>
      <c r="I164">
        <f>INDEX(_Death_Data,MATCH(Tabelle4[[#This Row],[Country]],_Death_Country,0),MATCH('Death for a Week'!I$7,_Death_Day,0))</f>
        <v>0</v>
      </c>
      <c r="J164">
        <f>INDEX(_Death_Data,MATCH(Tabelle4[[#This Row],[Country]],_Death_Country,0),MATCH('Death for a Week'!J$7,_Death_Day,0))</f>
        <v>0</v>
      </c>
      <c r="K164">
        <f>INDEX(_Death_Data,MATCH(Tabelle4[[#This Row],[Country]],_Death_Country,0),MATCH('Death for a Week'!K$7,_Death_Day,0))</f>
        <v>0</v>
      </c>
      <c r="L164">
        <f>INDEX(_Death_Data,MATCH(Tabelle4[[#This Row],[Country]],_Death_Country,0),MATCH('Death for a Week'!L$7,_Death_Day,0))</f>
        <v>0</v>
      </c>
      <c r="N164">
        <f t="shared" si="19"/>
        <v>0</v>
      </c>
      <c r="O164">
        <f t="shared" si="20"/>
        <v>0</v>
      </c>
      <c r="P164">
        <f t="shared" si="21"/>
        <v>0</v>
      </c>
      <c r="Q164">
        <f t="shared" si="22"/>
        <v>0</v>
      </c>
      <c r="R164">
        <f t="shared" si="23"/>
        <v>0</v>
      </c>
      <c r="S164">
        <f t="shared" si="24"/>
        <v>0</v>
      </c>
      <c r="T164">
        <f t="shared" si="25"/>
        <v>0</v>
      </c>
      <c r="V164">
        <f t="shared" si="26"/>
        <v>0</v>
      </c>
      <c r="W164" s="53" t="e">
        <f t="shared" si="27"/>
        <v>#VALUE!</v>
      </c>
      <c r="Y164" t="str">
        <f>Tabelle4[[#This Row],[Country]]</f>
        <v>South Sudan</v>
      </c>
      <c r="Z164">
        <f>Tabelle4[[#This Row],[Total Week]]</f>
        <v>0</v>
      </c>
      <c r="AA164" s="52" t="e">
        <f>Tabelle4[[#This Row],[per 100.000]]</f>
        <v>#VALUE!</v>
      </c>
    </row>
    <row r="165" spans="2:27" hidden="1" x14ac:dyDescent="0.55000000000000004">
      <c r="B165" s="59"/>
      <c r="C165" t="str">
        <f>Deaths!A160</f>
        <v>Spain</v>
      </c>
      <c r="D165" s="7" t="str">
        <f>VLOOKUP(C165,Countries!$D$5:$F$250,2,FALSE)</f>
        <v>Europe</v>
      </c>
      <c r="E165">
        <f>INDEX(_Death_Data,MATCH(Tabelle4[[#This Row],[Country]],_Death_Country,0),MATCH('Death for a Week'!E$7,_Death_Day,0))</f>
        <v>24275</v>
      </c>
      <c r="F165">
        <f>INDEX(_Death_Data,MATCH(Tabelle4[[#This Row],[Country]],_Death_Country,0),MATCH('Death for a Week'!F$7,_Death_Day,0))</f>
        <v>24543</v>
      </c>
      <c r="G165">
        <f>INDEX(_Death_Data,MATCH(Tabelle4[[#This Row],[Country]],_Death_Country,0),MATCH('Death for a Week'!G$7,_Death_Day,0))</f>
        <v>24543</v>
      </c>
      <c r="H165">
        <f>INDEX(_Death_Data,MATCH(Tabelle4[[#This Row],[Country]],_Death_Country,0),MATCH('Death for a Week'!H$7,_Death_Day,0))</f>
        <v>25100</v>
      </c>
      <c r="I165">
        <f>INDEX(_Death_Data,MATCH(Tabelle4[[#This Row],[Country]],_Death_Country,0),MATCH('Death for a Week'!I$7,_Death_Day,0))</f>
        <v>25264</v>
      </c>
      <c r="J165">
        <f>INDEX(_Death_Data,MATCH(Tabelle4[[#This Row],[Country]],_Death_Country,0),MATCH('Death for a Week'!J$7,_Death_Day,0))</f>
        <v>25428</v>
      </c>
      <c r="K165">
        <f>INDEX(_Death_Data,MATCH(Tabelle4[[#This Row],[Country]],_Death_Country,0),MATCH('Death for a Week'!K$7,_Death_Day,0))</f>
        <v>25613</v>
      </c>
      <c r="L165">
        <f>INDEX(_Death_Data,MATCH(Tabelle4[[#This Row],[Country]],_Death_Country,0),MATCH('Death for a Week'!L$7,_Death_Day,0))</f>
        <v>25857</v>
      </c>
      <c r="N165">
        <f t="shared" si="19"/>
        <v>268</v>
      </c>
      <c r="O165">
        <f t="shared" si="20"/>
        <v>0</v>
      </c>
      <c r="P165">
        <f t="shared" si="21"/>
        <v>557</v>
      </c>
      <c r="Q165">
        <f t="shared" si="22"/>
        <v>164</v>
      </c>
      <c r="R165">
        <f t="shared" si="23"/>
        <v>164</v>
      </c>
      <c r="S165">
        <f t="shared" si="24"/>
        <v>185</v>
      </c>
      <c r="T165">
        <f t="shared" si="25"/>
        <v>244</v>
      </c>
      <c r="V165">
        <f t="shared" si="26"/>
        <v>1582</v>
      </c>
      <c r="W165" s="53" t="e">
        <f t="shared" si="27"/>
        <v>#VALUE!</v>
      </c>
      <c r="Y165" t="str">
        <f>Tabelle4[[#This Row],[Country]]</f>
        <v>Spain</v>
      </c>
      <c r="Z165">
        <f>Tabelle4[[#This Row],[Total Week]]</f>
        <v>1582</v>
      </c>
      <c r="AA165" s="52" t="e">
        <f>Tabelle4[[#This Row],[per 100.000]]</f>
        <v>#VALUE!</v>
      </c>
    </row>
    <row r="166" spans="2:27" hidden="1" x14ac:dyDescent="0.55000000000000004">
      <c r="B166" s="59"/>
      <c r="C166" t="str">
        <f>Deaths!A161</f>
        <v>Sri Lanka</v>
      </c>
      <c r="D166" s="7" t="str">
        <f>VLOOKUP(C166,Countries!$D$5:$F$250,2,FALSE)</f>
        <v>Asia</v>
      </c>
      <c r="E166">
        <f>INDEX(_Death_Data,MATCH(Tabelle4[[#This Row],[Country]],_Death_Country,0),MATCH('Death for a Week'!E$7,_Death_Day,0))</f>
        <v>7</v>
      </c>
      <c r="F166">
        <f>INDEX(_Death_Data,MATCH(Tabelle4[[#This Row],[Country]],_Death_Country,0),MATCH('Death for a Week'!F$7,_Death_Day,0))</f>
        <v>7</v>
      </c>
      <c r="G166">
        <f>INDEX(_Death_Data,MATCH(Tabelle4[[#This Row],[Country]],_Death_Country,0),MATCH('Death for a Week'!G$7,_Death_Day,0))</f>
        <v>7</v>
      </c>
      <c r="H166">
        <f>INDEX(_Death_Data,MATCH(Tabelle4[[#This Row],[Country]],_Death_Country,0),MATCH('Death for a Week'!H$7,_Death_Day,0))</f>
        <v>7</v>
      </c>
      <c r="I166">
        <f>INDEX(_Death_Data,MATCH(Tabelle4[[#This Row],[Country]],_Death_Country,0),MATCH('Death for a Week'!I$7,_Death_Day,0))</f>
        <v>7</v>
      </c>
      <c r="J166">
        <f>INDEX(_Death_Data,MATCH(Tabelle4[[#This Row],[Country]],_Death_Country,0),MATCH('Death for a Week'!J$7,_Death_Day,0))</f>
        <v>8</v>
      </c>
      <c r="K166">
        <f>INDEX(_Death_Data,MATCH(Tabelle4[[#This Row],[Country]],_Death_Country,0),MATCH('Death for a Week'!K$7,_Death_Day,0))</f>
        <v>9</v>
      </c>
      <c r="L166">
        <f>INDEX(_Death_Data,MATCH(Tabelle4[[#This Row],[Country]],_Death_Country,0),MATCH('Death for a Week'!L$7,_Death_Day,0))</f>
        <v>9</v>
      </c>
      <c r="N166">
        <f t="shared" si="19"/>
        <v>0</v>
      </c>
      <c r="O166">
        <f t="shared" si="20"/>
        <v>0</v>
      </c>
      <c r="P166">
        <f t="shared" si="21"/>
        <v>0</v>
      </c>
      <c r="Q166">
        <f t="shared" si="22"/>
        <v>0</v>
      </c>
      <c r="R166">
        <f t="shared" si="23"/>
        <v>1</v>
      </c>
      <c r="S166">
        <f t="shared" si="24"/>
        <v>1</v>
      </c>
      <c r="T166">
        <f t="shared" si="25"/>
        <v>0</v>
      </c>
      <c r="V166">
        <f t="shared" si="26"/>
        <v>2</v>
      </c>
      <c r="W166" s="53" t="e">
        <f t="shared" si="27"/>
        <v>#VALUE!</v>
      </c>
      <c r="Y166" t="str">
        <f>Tabelle4[[#This Row],[Country]]</f>
        <v>Sri Lanka</v>
      </c>
      <c r="Z166">
        <f>Tabelle4[[#This Row],[Total Week]]</f>
        <v>2</v>
      </c>
      <c r="AA166" s="52" t="e">
        <f>Tabelle4[[#This Row],[per 100.000]]</f>
        <v>#VALUE!</v>
      </c>
    </row>
    <row r="167" spans="2:27" hidden="1" x14ac:dyDescent="0.55000000000000004">
      <c r="B167" s="59"/>
      <c r="C167" t="str">
        <f>Deaths!A162</f>
        <v>Sudan</v>
      </c>
      <c r="D167" s="7" t="str">
        <f>VLOOKUP(C167,Countries!$D$5:$F$250,2,FALSE)</f>
        <v>Africa</v>
      </c>
      <c r="E167">
        <f>INDEX(_Death_Data,MATCH(Tabelle4[[#This Row],[Country]],_Death_Country,0),MATCH('Death for a Week'!E$7,_Death_Day,0))</f>
        <v>28</v>
      </c>
      <c r="F167">
        <f>INDEX(_Death_Data,MATCH(Tabelle4[[#This Row],[Country]],_Death_Country,0),MATCH('Death for a Week'!F$7,_Death_Day,0))</f>
        <v>31</v>
      </c>
      <c r="G167">
        <f>INDEX(_Death_Data,MATCH(Tabelle4[[#This Row],[Country]],_Death_Country,0),MATCH('Death for a Week'!G$7,_Death_Day,0))</f>
        <v>36</v>
      </c>
      <c r="H167">
        <f>INDEX(_Death_Data,MATCH(Tabelle4[[#This Row],[Country]],_Death_Country,0),MATCH('Death for a Week'!H$7,_Death_Day,0))</f>
        <v>41</v>
      </c>
      <c r="I167">
        <f>INDEX(_Death_Data,MATCH(Tabelle4[[#This Row],[Country]],_Death_Country,0),MATCH('Death for a Week'!I$7,_Death_Day,0))</f>
        <v>41</v>
      </c>
      <c r="J167">
        <f>INDEX(_Death_Data,MATCH(Tabelle4[[#This Row],[Country]],_Death_Country,0),MATCH('Death for a Week'!J$7,_Death_Day,0))</f>
        <v>41</v>
      </c>
      <c r="K167">
        <f>INDEX(_Death_Data,MATCH(Tabelle4[[#This Row],[Country]],_Death_Country,0),MATCH('Death for a Week'!K$7,_Death_Day,0))</f>
        <v>45</v>
      </c>
      <c r="L167">
        <f>INDEX(_Death_Data,MATCH(Tabelle4[[#This Row],[Country]],_Death_Country,0),MATCH('Death for a Week'!L$7,_Death_Day,0))</f>
        <v>49</v>
      </c>
      <c r="N167">
        <f t="shared" si="19"/>
        <v>3</v>
      </c>
      <c r="O167">
        <f t="shared" si="20"/>
        <v>5</v>
      </c>
      <c r="P167">
        <f t="shared" si="21"/>
        <v>5</v>
      </c>
      <c r="Q167">
        <f t="shared" si="22"/>
        <v>0</v>
      </c>
      <c r="R167">
        <f t="shared" si="23"/>
        <v>0</v>
      </c>
      <c r="S167">
        <f t="shared" si="24"/>
        <v>4</v>
      </c>
      <c r="T167">
        <f t="shared" si="25"/>
        <v>4</v>
      </c>
      <c r="V167">
        <f t="shared" si="26"/>
        <v>21</v>
      </c>
      <c r="W167" s="53" t="e">
        <f t="shared" si="27"/>
        <v>#VALUE!</v>
      </c>
      <c r="Y167" t="str">
        <f>Tabelle4[[#This Row],[Country]]</f>
        <v>Sudan</v>
      </c>
      <c r="Z167">
        <f>Tabelle4[[#This Row],[Total Week]]</f>
        <v>21</v>
      </c>
      <c r="AA167" s="52" t="e">
        <f>Tabelle4[[#This Row],[per 100.000]]</f>
        <v>#VALUE!</v>
      </c>
    </row>
    <row r="168" spans="2:27" hidden="1" x14ac:dyDescent="0.55000000000000004">
      <c r="B168" s="59"/>
      <c r="C168" t="str">
        <f>Deaths!A163</f>
        <v>Suriname</v>
      </c>
      <c r="D168" s="7" t="str">
        <f>VLOOKUP(C168,Countries!$D$5:$F$250,2,FALSE)</f>
        <v>SouthAmerica</v>
      </c>
      <c r="E168">
        <f>INDEX(_Death_Data,MATCH(Tabelle4[[#This Row],[Country]],_Death_Country,0),MATCH('Death for a Week'!E$7,_Death_Day,0))</f>
        <v>1</v>
      </c>
      <c r="F168">
        <f>INDEX(_Death_Data,MATCH(Tabelle4[[#This Row],[Country]],_Death_Country,0),MATCH('Death for a Week'!F$7,_Death_Day,0))</f>
        <v>1</v>
      </c>
      <c r="G168">
        <f>INDEX(_Death_Data,MATCH(Tabelle4[[#This Row],[Country]],_Death_Country,0),MATCH('Death for a Week'!G$7,_Death_Day,0))</f>
        <v>1</v>
      </c>
      <c r="H168">
        <f>INDEX(_Death_Data,MATCH(Tabelle4[[#This Row],[Country]],_Death_Country,0),MATCH('Death for a Week'!H$7,_Death_Day,0))</f>
        <v>1</v>
      </c>
      <c r="I168">
        <f>INDEX(_Death_Data,MATCH(Tabelle4[[#This Row],[Country]],_Death_Country,0),MATCH('Death for a Week'!I$7,_Death_Day,0))</f>
        <v>1</v>
      </c>
      <c r="J168">
        <f>INDEX(_Death_Data,MATCH(Tabelle4[[#This Row],[Country]],_Death_Country,0),MATCH('Death for a Week'!J$7,_Death_Day,0))</f>
        <v>1</v>
      </c>
      <c r="K168">
        <f>INDEX(_Death_Data,MATCH(Tabelle4[[#This Row],[Country]],_Death_Country,0),MATCH('Death for a Week'!K$7,_Death_Day,0))</f>
        <v>1</v>
      </c>
      <c r="L168">
        <f>INDEX(_Death_Data,MATCH(Tabelle4[[#This Row],[Country]],_Death_Country,0),MATCH('Death for a Week'!L$7,_Death_Day,0))</f>
        <v>1</v>
      </c>
      <c r="N168">
        <f t="shared" si="19"/>
        <v>0</v>
      </c>
      <c r="O168">
        <f t="shared" si="20"/>
        <v>0</v>
      </c>
      <c r="P168">
        <f t="shared" si="21"/>
        <v>0</v>
      </c>
      <c r="Q168">
        <f t="shared" si="22"/>
        <v>0</v>
      </c>
      <c r="R168">
        <f t="shared" si="23"/>
        <v>0</v>
      </c>
      <c r="S168">
        <f t="shared" si="24"/>
        <v>0</v>
      </c>
      <c r="T168">
        <f t="shared" si="25"/>
        <v>0</v>
      </c>
      <c r="V168">
        <f t="shared" si="26"/>
        <v>0</v>
      </c>
      <c r="W168" s="53" t="e">
        <f t="shared" si="27"/>
        <v>#VALUE!</v>
      </c>
      <c r="Y168" t="str">
        <f>Tabelle4[[#This Row],[Country]]</f>
        <v>Suriname</v>
      </c>
      <c r="Z168">
        <f>Tabelle4[[#This Row],[Total Week]]</f>
        <v>0</v>
      </c>
      <c r="AA168" s="52" t="e">
        <f>Tabelle4[[#This Row],[per 100.000]]</f>
        <v>#VALUE!</v>
      </c>
    </row>
    <row r="169" spans="2:27" x14ac:dyDescent="0.55000000000000004">
      <c r="B169" s="59" t="s">
        <v>649</v>
      </c>
      <c r="C169" t="str">
        <f>Deaths!A164</f>
        <v>Sweden</v>
      </c>
      <c r="D169" s="7" t="str">
        <f>VLOOKUP(C169,Countries!$D$5:$F$250,2,FALSE)</f>
        <v>Europe</v>
      </c>
      <c r="E169">
        <f>INDEX(_Death_Data,MATCH(Tabelle4[[#This Row],[Country]],_Death_Country,0),MATCH('Death for a Week'!E$7,_Death_Day,0))</f>
        <v>2462</v>
      </c>
      <c r="F169">
        <f>INDEX(_Death_Data,MATCH(Tabelle4[[#This Row],[Country]],_Death_Country,0),MATCH('Death for a Week'!F$7,_Death_Day,0))</f>
        <v>2586</v>
      </c>
      <c r="G169">
        <f>INDEX(_Death_Data,MATCH(Tabelle4[[#This Row],[Country]],_Death_Country,0),MATCH('Death for a Week'!G$7,_Death_Day,0))</f>
        <v>2653</v>
      </c>
      <c r="H169">
        <f>INDEX(_Death_Data,MATCH(Tabelle4[[#This Row],[Country]],_Death_Country,0),MATCH('Death for a Week'!H$7,_Death_Day,0))</f>
        <v>2669</v>
      </c>
      <c r="I169">
        <f>INDEX(_Death_Data,MATCH(Tabelle4[[#This Row],[Country]],_Death_Country,0),MATCH('Death for a Week'!I$7,_Death_Day,0))</f>
        <v>2679</v>
      </c>
      <c r="J169">
        <f>INDEX(_Death_Data,MATCH(Tabelle4[[#This Row],[Country]],_Death_Country,0),MATCH('Death for a Week'!J$7,_Death_Day,0))</f>
        <v>2769</v>
      </c>
      <c r="K169">
        <f>INDEX(_Death_Data,MATCH(Tabelle4[[#This Row],[Country]],_Death_Country,0),MATCH('Death for a Week'!K$7,_Death_Day,0))</f>
        <v>2854</v>
      </c>
      <c r="L169">
        <f>INDEX(_Death_Data,MATCH(Tabelle4[[#This Row],[Country]],_Death_Country,0),MATCH('Death for a Week'!L$7,_Death_Day,0))</f>
        <v>2941</v>
      </c>
      <c r="N169">
        <f t="shared" si="19"/>
        <v>124</v>
      </c>
      <c r="O169">
        <f t="shared" si="20"/>
        <v>67</v>
      </c>
      <c r="P169">
        <f t="shared" si="21"/>
        <v>16</v>
      </c>
      <c r="Q169">
        <f t="shared" si="22"/>
        <v>10</v>
      </c>
      <c r="R169">
        <f t="shared" si="23"/>
        <v>90</v>
      </c>
      <c r="S169">
        <f t="shared" si="24"/>
        <v>85</v>
      </c>
      <c r="T169">
        <f t="shared" si="25"/>
        <v>87</v>
      </c>
      <c r="V169">
        <f t="shared" si="26"/>
        <v>479</v>
      </c>
      <c r="W169" s="53" t="e">
        <f t="shared" si="27"/>
        <v>#VALUE!</v>
      </c>
      <c r="Y169" t="str">
        <f>Tabelle4[[#This Row],[Country]]</f>
        <v>Sweden</v>
      </c>
      <c r="Z169">
        <f>Tabelle4[[#This Row],[Total Week]]</f>
        <v>479</v>
      </c>
      <c r="AA169" s="52" t="e">
        <f>Tabelle4[[#This Row],[per 100.000]]</f>
        <v>#VALUE!</v>
      </c>
    </row>
    <row r="170" spans="2:27" x14ac:dyDescent="0.55000000000000004">
      <c r="B170" s="59" t="s">
        <v>649</v>
      </c>
      <c r="C170" t="str">
        <f>Deaths!A165</f>
        <v>Switzerland</v>
      </c>
      <c r="D170" s="7" t="str">
        <f>VLOOKUP(C170,Countries!$D$5:$F$250,2,FALSE)</f>
        <v>Europe</v>
      </c>
      <c r="E170">
        <f>INDEX(_Death_Data,MATCH(Tabelle4[[#This Row],[Country]],_Death_Country,0),MATCH('Death for a Week'!E$7,_Death_Day,0))</f>
        <v>1716</v>
      </c>
      <c r="F170">
        <f>INDEX(_Death_Data,MATCH(Tabelle4[[#This Row],[Country]],_Death_Country,0),MATCH('Death for a Week'!F$7,_Death_Day,0))</f>
        <v>1737</v>
      </c>
      <c r="G170">
        <f>INDEX(_Death_Data,MATCH(Tabelle4[[#This Row],[Country]],_Death_Country,0),MATCH('Death for a Week'!G$7,_Death_Day,0))</f>
        <v>1754</v>
      </c>
      <c r="H170">
        <f>INDEX(_Death_Data,MATCH(Tabelle4[[#This Row],[Country]],_Death_Country,0),MATCH('Death for a Week'!H$7,_Death_Day,0))</f>
        <v>1762</v>
      </c>
      <c r="I170">
        <f>INDEX(_Death_Data,MATCH(Tabelle4[[#This Row],[Country]],_Death_Country,0),MATCH('Death for a Week'!I$7,_Death_Day,0))</f>
        <v>1762</v>
      </c>
      <c r="J170">
        <f>INDEX(_Death_Data,MATCH(Tabelle4[[#This Row],[Country]],_Death_Country,0),MATCH('Death for a Week'!J$7,_Death_Day,0))</f>
        <v>1784</v>
      </c>
      <c r="K170">
        <f>INDEX(_Death_Data,MATCH(Tabelle4[[#This Row],[Country]],_Death_Country,0),MATCH('Death for a Week'!K$7,_Death_Day,0))</f>
        <v>1795</v>
      </c>
      <c r="L170">
        <f>INDEX(_Death_Data,MATCH(Tabelle4[[#This Row],[Country]],_Death_Country,0),MATCH('Death for a Week'!L$7,_Death_Day,0))</f>
        <v>1805</v>
      </c>
      <c r="N170">
        <f t="shared" si="19"/>
        <v>21</v>
      </c>
      <c r="O170">
        <f t="shared" si="20"/>
        <v>17</v>
      </c>
      <c r="P170">
        <f t="shared" si="21"/>
        <v>8</v>
      </c>
      <c r="Q170">
        <f t="shared" si="22"/>
        <v>0</v>
      </c>
      <c r="R170">
        <f t="shared" si="23"/>
        <v>22</v>
      </c>
      <c r="S170">
        <f t="shared" si="24"/>
        <v>11</v>
      </c>
      <c r="T170">
        <f t="shared" si="25"/>
        <v>10</v>
      </c>
      <c r="V170">
        <f t="shared" si="26"/>
        <v>89</v>
      </c>
      <c r="W170" s="53" t="e">
        <f t="shared" si="27"/>
        <v>#VALUE!</v>
      </c>
      <c r="Y170" t="str">
        <f>Tabelle4[[#This Row],[Country]]</f>
        <v>Switzerland</v>
      </c>
      <c r="Z170">
        <f>Tabelle4[[#This Row],[Total Week]]</f>
        <v>89</v>
      </c>
      <c r="AA170" s="52" t="e">
        <f>Tabelle4[[#This Row],[per 100.000]]</f>
        <v>#VALUE!</v>
      </c>
    </row>
    <row r="171" spans="2:27" hidden="1" x14ac:dyDescent="0.55000000000000004">
      <c r="B171" s="59"/>
      <c r="C171" t="str">
        <f>Deaths!A166</f>
        <v>Syria</v>
      </c>
      <c r="D171" s="7" t="str">
        <f>VLOOKUP(C171,Countries!$D$5:$F$250,2,FALSE)</f>
        <v>Asia</v>
      </c>
      <c r="E171">
        <f>INDEX(_Death_Data,MATCH(Tabelle4[[#This Row],[Country]],_Death_Country,0),MATCH('Death for a Week'!E$7,_Death_Day,0))</f>
        <v>3</v>
      </c>
      <c r="F171">
        <f>INDEX(_Death_Data,MATCH(Tabelle4[[#This Row],[Country]],_Death_Country,0),MATCH('Death for a Week'!F$7,_Death_Day,0))</f>
        <v>3</v>
      </c>
      <c r="G171">
        <f>INDEX(_Death_Data,MATCH(Tabelle4[[#This Row],[Country]],_Death_Country,0),MATCH('Death for a Week'!G$7,_Death_Day,0))</f>
        <v>3</v>
      </c>
      <c r="H171">
        <f>INDEX(_Death_Data,MATCH(Tabelle4[[#This Row],[Country]],_Death_Country,0),MATCH('Death for a Week'!H$7,_Death_Day,0))</f>
        <v>3</v>
      </c>
      <c r="I171">
        <f>INDEX(_Death_Data,MATCH(Tabelle4[[#This Row],[Country]],_Death_Country,0),MATCH('Death for a Week'!I$7,_Death_Day,0))</f>
        <v>3</v>
      </c>
      <c r="J171">
        <f>INDEX(_Death_Data,MATCH(Tabelle4[[#This Row],[Country]],_Death_Country,0),MATCH('Death for a Week'!J$7,_Death_Day,0))</f>
        <v>3</v>
      </c>
      <c r="K171">
        <f>INDEX(_Death_Data,MATCH(Tabelle4[[#This Row],[Country]],_Death_Country,0),MATCH('Death for a Week'!K$7,_Death_Day,0))</f>
        <v>3</v>
      </c>
      <c r="L171">
        <f>INDEX(_Death_Data,MATCH(Tabelle4[[#This Row],[Country]],_Death_Country,0),MATCH('Death for a Week'!L$7,_Death_Day,0))</f>
        <v>3</v>
      </c>
      <c r="N171">
        <f t="shared" si="19"/>
        <v>0</v>
      </c>
      <c r="O171">
        <f t="shared" si="20"/>
        <v>0</v>
      </c>
      <c r="P171">
        <f t="shared" si="21"/>
        <v>0</v>
      </c>
      <c r="Q171">
        <f t="shared" si="22"/>
        <v>0</v>
      </c>
      <c r="R171">
        <f t="shared" si="23"/>
        <v>0</v>
      </c>
      <c r="S171">
        <f t="shared" si="24"/>
        <v>0</v>
      </c>
      <c r="T171">
        <f t="shared" si="25"/>
        <v>0</v>
      </c>
      <c r="V171">
        <f t="shared" si="26"/>
        <v>0</v>
      </c>
      <c r="W171" s="53" t="e">
        <f t="shared" si="27"/>
        <v>#VALUE!</v>
      </c>
      <c r="Y171" t="str">
        <f>Tabelle4[[#This Row],[Country]]</f>
        <v>Syria</v>
      </c>
      <c r="Z171">
        <f>Tabelle4[[#This Row],[Total Week]]</f>
        <v>0</v>
      </c>
      <c r="AA171" s="52" t="e">
        <f>Tabelle4[[#This Row],[per 100.000]]</f>
        <v>#VALUE!</v>
      </c>
    </row>
    <row r="172" spans="2:27" hidden="1" x14ac:dyDescent="0.55000000000000004">
      <c r="B172" s="59"/>
      <c r="C172" t="str">
        <f>Deaths!A167</f>
        <v>Taiwan*</v>
      </c>
      <c r="D172" s="7" t="str">
        <f>VLOOKUP(C172,Countries!$D$5:$F$250,2,FALSE)</f>
        <v>Asia</v>
      </c>
      <c r="E172">
        <f>INDEX(_Death_Data,MATCH(Tabelle4[[#This Row],[Country]],_Death_Country,0),MATCH('Death for a Week'!E$7,_Death_Day,0))</f>
        <v>6</v>
      </c>
      <c r="F172">
        <f>INDEX(_Death_Data,MATCH(Tabelle4[[#This Row],[Country]],_Death_Country,0),MATCH('Death for a Week'!F$7,_Death_Day,0))</f>
        <v>6</v>
      </c>
      <c r="G172">
        <f>INDEX(_Death_Data,MATCH(Tabelle4[[#This Row],[Country]],_Death_Country,0),MATCH('Death for a Week'!G$7,_Death_Day,0))</f>
        <v>6</v>
      </c>
      <c r="H172">
        <f>INDEX(_Death_Data,MATCH(Tabelle4[[#This Row],[Country]],_Death_Country,0),MATCH('Death for a Week'!H$7,_Death_Day,0))</f>
        <v>6</v>
      </c>
      <c r="I172">
        <f>INDEX(_Death_Data,MATCH(Tabelle4[[#This Row],[Country]],_Death_Country,0),MATCH('Death for a Week'!I$7,_Death_Day,0))</f>
        <v>6</v>
      </c>
      <c r="J172">
        <f>INDEX(_Death_Data,MATCH(Tabelle4[[#This Row],[Country]],_Death_Country,0),MATCH('Death for a Week'!J$7,_Death_Day,0))</f>
        <v>6</v>
      </c>
      <c r="K172">
        <f>INDEX(_Death_Data,MATCH(Tabelle4[[#This Row],[Country]],_Death_Country,0),MATCH('Death for a Week'!K$7,_Death_Day,0))</f>
        <v>6</v>
      </c>
      <c r="L172">
        <f>INDEX(_Death_Data,MATCH(Tabelle4[[#This Row],[Country]],_Death_Country,0),MATCH('Death for a Week'!L$7,_Death_Day,0))</f>
        <v>6</v>
      </c>
      <c r="N172">
        <f t="shared" si="19"/>
        <v>0</v>
      </c>
      <c r="O172">
        <f t="shared" si="20"/>
        <v>0</v>
      </c>
      <c r="P172">
        <f t="shared" si="21"/>
        <v>0</v>
      </c>
      <c r="Q172">
        <f t="shared" si="22"/>
        <v>0</v>
      </c>
      <c r="R172">
        <f t="shared" si="23"/>
        <v>0</v>
      </c>
      <c r="S172">
        <f t="shared" si="24"/>
        <v>0</v>
      </c>
      <c r="T172">
        <f t="shared" si="25"/>
        <v>0</v>
      </c>
      <c r="V172">
        <f t="shared" si="26"/>
        <v>0</v>
      </c>
      <c r="W172" s="53" t="e">
        <f t="shared" si="27"/>
        <v>#VALUE!</v>
      </c>
      <c r="Y172" t="str">
        <f>Tabelle4[[#This Row],[Country]]</f>
        <v>Taiwan*</v>
      </c>
      <c r="Z172">
        <f>Tabelle4[[#This Row],[Total Week]]</f>
        <v>0</v>
      </c>
      <c r="AA172" s="52" t="e">
        <f>Tabelle4[[#This Row],[per 100.000]]</f>
        <v>#VALUE!</v>
      </c>
    </row>
    <row r="173" spans="2:27" hidden="1" x14ac:dyDescent="0.55000000000000004">
      <c r="B173" s="59"/>
      <c r="C173" t="str">
        <f>Deaths!A168</f>
        <v>Tanzania</v>
      </c>
      <c r="D173" s="7" t="str">
        <f>VLOOKUP(C173,Countries!$D$5:$F$250,2,FALSE)</f>
        <v>Africa</v>
      </c>
      <c r="E173">
        <f>INDEX(_Death_Data,MATCH(Tabelle4[[#This Row],[Country]],_Death_Country,0),MATCH('Death for a Week'!E$7,_Death_Day,0))</f>
        <v>16</v>
      </c>
      <c r="F173">
        <f>INDEX(_Death_Data,MATCH(Tabelle4[[#This Row],[Country]],_Death_Country,0),MATCH('Death for a Week'!F$7,_Death_Day,0))</f>
        <v>16</v>
      </c>
      <c r="G173">
        <f>INDEX(_Death_Data,MATCH(Tabelle4[[#This Row],[Country]],_Death_Country,0),MATCH('Death for a Week'!G$7,_Death_Day,0))</f>
        <v>16</v>
      </c>
      <c r="H173">
        <f>INDEX(_Death_Data,MATCH(Tabelle4[[#This Row],[Country]],_Death_Country,0),MATCH('Death for a Week'!H$7,_Death_Day,0))</f>
        <v>16</v>
      </c>
      <c r="I173">
        <f>INDEX(_Death_Data,MATCH(Tabelle4[[#This Row],[Country]],_Death_Country,0),MATCH('Death for a Week'!I$7,_Death_Day,0))</f>
        <v>16</v>
      </c>
      <c r="J173">
        <f>INDEX(_Death_Data,MATCH(Tabelle4[[#This Row],[Country]],_Death_Country,0),MATCH('Death for a Week'!J$7,_Death_Day,0))</f>
        <v>16</v>
      </c>
      <c r="K173">
        <f>INDEX(_Death_Data,MATCH(Tabelle4[[#This Row],[Country]],_Death_Country,0),MATCH('Death for a Week'!K$7,_Death_Day,0))</f>
        <v>16</v>
      </c>
      <c r="L173">
        <f>INDEX(_Death_Data,MATCH(Tabelle4[[#This Row],[Country]],_Death_Country,0),MATCH('Death for a Week'!L$7,_Death_Day,0))</f>
        <v>16</v>
      </c>
      <c r="N173">
        <f t="shared" si="19"/>
        <v>0</v>
      </c>
      <c r="O173">
        <f t="shared" si="20"/>
        <v>0</v>
      </c>
      <c r="P173">
        <f t="shared" si="21"/>
        <v>0</v>
      </c>
      <c r="Q173">
        <f t="shared" si="22"/>
        <v>0</v>
      </c>
      <c r="R173">
        <f t="shared" si="23"/>
        <v>0</v>
      </c>
      <c r="S173">
        <f t="shared" si="24"/>
        <v>0</v>
      </c>
      <c r="T173">
        <f t="shared" si="25"/>
        <v>0</v>
      </c>
      <c r="V173">
        <f t="shared" si="26"/>
        <v>0</v>
      </c>
      <c r="W173" s="53" t="e">
        <f t="shared" si="27"/>
        <v>#VALUE!</v>
      </c>
      <c r="Y173" t="str">
        <f>Tabelle4[[#This Row],[Country]]</f>
        <v>Tanzania</v>
      </c>
      <c r="Z173">
        <f>Tabelle4[[#This Row],[Total Week]]</f>
        <v>0</v>
      </c>
      <c r="AA173" s="52" t="e">
        <f>Tabelle4[[#This Row],[per 100.000]]</f>
        <v>#VALUE!</v>
      </c>
    </row>
    <row r="174" spans="2:27" hidden="1" x14ac:dyDescent="0.55000000000000004">
      <c r="B174" s="59"/>
      <c r="C174" t="str">
        <f>Deaths!A169</f>
        <v>Thailand</v>
      </c>
      <c r="D174" s="7" t="str">
        <f>VLOOKUP(C174,Countries!$D$5:$F$250,2,FALSE)</f>
        <v>Asia</v>
      </c>
      <c r="E174">
        <f>INDEX(_Death_Data,MATCH(Tabelle4[[#This Row],[Country]],_Death_Country,0),MATCH('Death for a Week'!E$7,_Death_Day,0))</f>
        <v>54</v>
      </c>
      <c r="F174">
        <f>INDEX(_Death_Data,MATCH(Tabelle4[[#This Row],[Country]],_Death_Country,0),MATCH('Death for a Week'!F$7,_Death_Day,0))</f>
        <v>54</v>
      </c>
      <c r="G174">
        <f>INDEX(_Death_Data,MATCH(Tabelle4[[#This Row],[Country]],_Death_Country,0),MATCH('Death for a Week'!G$7,_Death_Day,0))</f>
        <v>54</v>
      </c>
      <c r="H174">
        <f>INDEX(_Death_Data,MATCH(Tabelle4[[#This Row],[Country]],_Death_Country,0),MATCH('Death for a Week'!H$7,_Death_Day,0))</f>
        <v>54</v>
      </c>
      <c r="I174">
        <f>INDEX(_Death_Data,MATCH(Tabelle4[[#This Row],[Country]],_Death_Country,0),MATCH('Death for a Week'!I$7,_Death_Day,0))</f>
        <v>54</v>
      </c>
      <c r="J174">
        <f>INDEX(_Death_Data,MATCH(Tabelle4[[#This Row],[Country]],_Death_Country,0),MATCH('Death for a Week'!J$7,_Death_Day,0))</f>
        <v>54</v>
      </c>
      <c r="K174">
        <f>INDEX(_Death_Data,MATCH(Tabelle4[[#This Row],[Country]],_Death_Country,0),MATCH('Death for a Week'!K$7,_Death_Day,0))</f>
        <v>54</v>
      </c>
      <c r="L174">
        <f>INDEX(_Death_Data,MATCH(Tabelle4[[#This Row],[Country]],_Death_Country,0),MATCH('Death for a Week'!L$7,_Death_Day,0))</f>
        <v>55</v>
      </c>
      <c r="N174">
        <f t="shared" si="19"/>
        <v>0</v>
      </c>
      <c r="O174">
        <f t="shared" si="20"/>
        <v>0</v>
      </c>
      <c r="P174">
        <f t="shared" si="21"/>
        <v>0</v>
      </c>
      <c r="Q174">
        <f t="shared" si="22"/>
        <v>0</v>
      </c>
      <c r="R174">
        <f t="shared" si="23"/>
        <v>0</v>
      </c>
      <c r="S174">
        <f t="shared" si="24"/>
        <v>0</v>
      </c>
      <c r="T174">
        <f t="shared" si="25"/>
        <v>1</v>
      </c>
      <c r="V174">
        <f t="shared" si="26"/>
        <v>1</v>
      </c>
      <c r="W174" s="53" t="e">
        <f t="shared" si="27"/>
        <v>#VALUE!</v>
      </c>
      <c r="Y174" t="str">
        <f>Tabelle4[[#This Row],[Country]]</f>
        <v>Thailand</v>
      </c>
      <c r="Z174">
        <f>Tabelle4[[#This Row],[Total Week]]</f>
        <v>1</v>
      </c>
      <c r="AA174" s="52" t="e">
        <f>Tabelle4[[#This Row],[per 100.000]]</f>
        <v>#VALUE!</v>
      </c>
    </row>
    <row r="175" spans="2:27" hidden="1" x14ac:dyDescent="0.55000000000000004">
      <c r="B175" s="59"/>
      <c r="C175" t="str">
        <f>Deaths!A170</f>
        <v>Timor-Leste</v>
      </c>
      <c r="D175" s="7" t="str">
        <f>VLOOKUP(C175,Countries!$D$5:$F$250,2,FALSE)</f>
        <v>Asia</v>
      </c>
      <c r="E175">
        <f>INDEX(_Death_Data,MATCH(Tabelle4[[#This Row],[Country]],_Death_Country,0),MATCH('Death for a Week'!E$7,_Death_Day,0))</f>
        <v>0</v>
      </c>
      <c r="F175">
        <f>INDEX(_Death_Data,MATCH(Tabelle4[[#This Row],[Country]],_Death_Country,0),MATCH('Death for a Week'!F$7,_Death_Day,0))</f>
        <v>0</v>
      </c>
      <c r="G175">
        <f>INDEX(_Death_Data,MATCH(Tabelle4[[#This Row],[Country]],_Death_Country,0),MATCH('Death for a Week'!G$7,_Death_Day,0))</f>
        <v>0</v>
      </c>
      <c r="H175">
        <f>INDEX(_Death_Data,MATCH(Tabelle4[[#This Row],[Country]],_Death_Country,0),MATCH('Death for a Week'!H$7,_Death_Day,0))</f>
        <v>0</v>
      </c>
      <c r="I175">
        <f>INDEX(_Death_Data,MATCH(Tabelle4[[#This Row],[Country]],_Death_Country,0),MATCH('Death for a Week'!I$7,_Death_Day,0))</f>
        <v>0</v>
      </c>
      <c r="J175">
        <f>INDEX(_Death_Data,MATCH(Tabelle4[[#This Row],[Country]],_Death_Country,0),MATCH('Death for a Week'!J$7,_Death_Day,0))</f>
        <v>0</v>
      </c>
      <c r="K175">
        <f>INDEX(_Death_Data,MATCH(Tabelle4[[#This Row],[Country]],_Death_Country,0),MATCH('Death for a Week'!K$7,_Death_Day,0))</f>
        <v>0</v>
      </c>
      <c r="L175">
        <f>INDEX(_Death_Data,MATCH(Tabelle4[[#This Row],[Country]],_Death_Country,0),MATCH('Death for a Week'!L$7,_Death_Day,0))</f>
        <v>0</v>
      </c>
      <c r="N175">
        <f t="shared" si="19"/>
        <v>0</v>
      </c>
      <c r="O175">
        <f t="shared" si="20"/>
        <v>0</v>
      </c>
      <c r="P175">
        <f t="shared" si="21"/>
        <v>0</v>
      </c>
      <c r="Q175">
        <f t="shared" si="22"/>
        <v>0</v>
      </c>
      <c r="R175">
        <f t="shared" si="23"/>
        <v>0</v>
      </c>
      <c r="S175">
        <f t="shared" si="24"/>
        <v>0</v>
      </c>
      <c r="T175">
        <f t="shared" si="25"/>
        <v>0</v>
      </c>
      <c r="V175">
        <f t="shared" si="26"/>
        <v>0</v>
      </c>
      <c r="W175" s="53" t="e">
        <f t="shared" si="27"/>
        <v>#VALUE!</v>
      </c>
      <c r="Y175" t="str">
        <f>Tabelle4[[#This Row],[Country]]</f>
        <v>Timor-Leste</v>
      </c>
      <c r="Z175">
        <f>Tabelle4[[#This Row],[Total Week]]</f>
        <v>0</v>
      </c>
      <c r="AA175" s="52" t="e">
        <f>Tabelle4[[#This Row],[per 100.000]]</f>
        <v>#VALUE!</v>
      </c>
    </row>
    <row r="176" spans="2:27" hidden="1" x14ac:dyDescent="0.55000000000000004">
      <c r="B176" s="59"/>
      <c r="C176" t="str">
        <f>Deaths!A171</f>
        <v>Togo</v>
      </c>
      <c r="D176" s="7" t="str">
        <f>VLOOKUP(C176,Countries!$D$5:$F$250,2,FALSE)</f>
        <v>Africa</v>
      </c>
      <c r="E176">
        <f>INDEX(_Death_Data,MATCH(Tabelle4[[#This Row],[Country]],_Death_Country,0),MATCH('Death for a Week'!E$7,_Death_Day,0))</f>
        <v>7</v>
      </c>
      <c r="F176">
        <f>INDEX(_Death_Data,MATCH(Tabelle4[[#This Row],[Country]],_Death_Country,0),MATCH('Death for a Week'!F$7,_Death_Day,0))</f>
        <v>9</v>
      </c>
      <c r="G176">
        <f>INDEX(_Death_Data,MATCH(Tabelle4[[#This Row],[Country]],_Death_Country,0),MATCH('Death for a Week'!G$7,_Death_Day,0))</f>
        <v>9</v>
      </c>
      <c r="H176">
        <f>INDEX(_Death_Data,MATCH(Tabelle4[[#This Row],[Country]],_Death_Country,0),MATCH('Death for a Week'!H$7,_Death_Day,0))</f>
        <v>9</v>
      </c>
      <c r="I176">
        <f>INDEX(_Death_Data,MATCH(Tabelle4[[#This Row],[Country]],_Death_Country,0),MATCH('Death for a Week'!I$7,_Death_Day,0))</f>
        <v>9</v>
      </c>
      <c r="J176">
        <f>INDEX(_Death_Data,MATCH(Tabelle4[[#This Row],[Country]],_Death_Country,0),MATCH('Death for a Week'!J$7,_Death_Day,0))</f>
        <v>9</v>
      </c>
      <c r="K176">
        <f>INDEX(_Death_Data,MATCH(Tabelle4[[#This Row],[Country]],_Death_Country,0),MATCH('Death for a Week'!K$7,_Death_Day,0))</f>
        <v>9</v>
      </c>
      <c r="L176">
        <f>INDEX(_Death_Data,MATCH(Tabelle4[[#This Row],[Country]],_Death_Country,0),MATCH('Death for a Week'!L$7,_Death_Day,0))</f>
        <v>9</v>
      </c>
      <c r="N176">
        <f t="shared" si="19"/>
        <v>2</v>
      </c>
      <c r="O176">
        <f t="shared" si="20"/>
        <v>0</v>
      </c>
      <c r="P176">
        <f t="shared" si="21"/>
        <v>0</v>
      </c>
      <c r="Q176">
        <f t="shared" si="22"/>
        <v>0</v>
      </c>
      <c r="R176">
        <f t="shared" si="23"/>
        <v>0</v>
      </c>
      <c r="S176">
        <f t="shared" si="24"/>
        <v>0</v>
      </c>
      <c r="T176">
        <f t="shared" si="25"/>
        <v>0</v>
      </c>
      <c r="V176">
        <f t="shared" si="26"/>
        <v>2</v>
      </c>
      <c r="W176" s="53" t="e">
        <f t="shared" si="27"/>
        <v>#VALUE!</v>
      </c>
      <c r="Y176" t="str">
        <f>Tabelle4[[#This Row],[Country]]</f>
        <v>Togo</v>
      </c>
      <c r="Z176">
        <f>Tabelle4[[#This Row],[Total Week]]</f>
        <v>2</v>
      </c>
      <c r="AA176" s="52" t="e">
        <f>Tabelle4[[#This Row],[per 100.000]]</f>
        <v>#VALUE!</v>
      </c>
    </row>
    <row r="177" spans="2:27" hidden="1" x14ac:dyDescent="0.55000000000000004">
      <c r="B177" s="59"/>
      <c r="C177" t="str">
        <f>Deaths!A172</f>
        <v>Trinidad and Tobago</v>
      </c>
      <c r="D177" s="7" t="str">
        <f>VLOOKUP(C177,Countries!$D$5:$F$250,2,FALSE)</f>
        <v>SouthAmerica</v>
      </c>
      <c r="E177">
        <f>INDEX(_Death_Data,MATCH(Tabelle4[[#This Row],[Country]],_Death_Country,0),MATCH('Death for a Week'!E$7,_Death_Day,0))</f>
        <v>8</v>
      </c>
      <c r="F177">
        <f>INDEX(_Death_Data,MATCH(Tabelle4[[#This Row],[Country]],_Death_Country,0),MATCH('Death for a Week'!F$7,_Death_Day,0))</f>
        <v>8</v>
      </c>
      <c r="G177">
        <f>INDEX(_Death_Data,MATCH(Tabelle4[[#This Row],[Country]],_Death_Country,0),MATCH('Death for a Week'!G$7,_Death_Day,0))</f>
        <v>8</v>
      </c>
      <c r="H177">
        <f>INDEX(_Death_Data,MATCH(Tabelle4[[#This Row],[Country]],_Death_Country,0),MATCH('Death for a Week'!H$7,_Death_Day,0))</f>
        <v>8</v>
      </c>
      <c r="I177">
        <f>INDEX(_Death_Data,MATCH(Tabelle4[[#This Row],[Country]],_Death_Country,0),MATCH('Death for a Week'!I$7,_Death_Day,0))</f>
        <v>8</v>
      </c>
      <c r="J177">
        <f>INDEX(_Death_Data,MATCH(Tabelle4[[#This Row],[Country]],_Death_Country,0),MATCH('Death for a Week'!J$7,_Death_Day,0))</f>
        <v>8</v>
      </c>
      <c r="K177">
        <f>INDEX(_Death_Data,MATCH(Tabelle4[[#This Row],[Country]],_Death_Country,0),MATCH('Death for a Week'!K$7,_Death_Day,0))</f>
        <v>8</v>
      </c>
      <c r="L177">
        <f>INDEX(_Death_Data,MATCH(Tabelle4[[#This Row],[Country]],_Death_Country,0),MATCH('Death for a Week'!L$7,_Death_Day,0))</f>
        <v>8</v>
      </c>
      <c r="N177">
        <f t="shared" si="19"/>
        <v>0</v>
      </c>
      <c r="O177">
        <f t="shared" si="20"/>
        <v>0</v>
      </c>
      <c r="P177">
        <f t="shared" si="21"/>
        <v>0</v>
      </c>
      <c r="Q177">
        <f t="shared" si="22"/>
        <v>0</v>
      </c>
      <c r="R177">
        <f t="shared" si="23"/>
        <v>0</v>
      </c>
      <c r="S177">
        <f t="shared" si="24"/>
        <v>0</v>
      </c>
      <c r="T177">
        <f t="shared" si="25"/>
        <v>0</v>
      </c>
      <c r="V177">
        <f t="shared" si="26"/>
        <v>0</v>
      </c>
      <c r="W177" s="53" t="e">
        <f t="shared" si="27"/>
        <v>#VALUE!</v>
      </c>
      <c r="Y177" t="str">
        <f>Tabelle4[[#This Row],[Country]]</f>
        <v>Trinidad and Tobago</v>
      </c>
      <c r="Z177">
        <f>Tabelle4[[#This Row],[Total Week]]</f>
        <v>0</v>
      </c>
      <c r="AA177" s="52" t="e">
        <f>Tabelle4[[#This Row],[per 100.000]]</f>
        <v>#VALUE!</v>
      </c>
    </row>
    <row r="178" spans="2:27" hidden="1" x14ac:dyDescent="0.55000000000000004">
      <c r="B178" s="59"/>
      <c r="C178" t="str">
        <f>Deaths!A173</f>
        <v>Tunisia</v>
      </c>
      <c r="D178" s="7" t="str">
        <f>VLOOKUP(C178,Countries!$D$5:$F$250,2,FALSE)</f>
        <v>Africa</v>
      </c>
      <c r="E178">
        <f>INDEX(_Death_Data,MATCH(Tabelle4[[#This Row],[Country]],_Death_Country,0),MATCH('Death for a Week'!E$7,_Death_Day,0))</f>
        <v>40</v>
      </c>
      <c r="F178">
        <f>INDEX(_Death_Data,MATCH(Tabelle4[[#This Row],[Country]],_Death_Country,0),MATCH('Death for a Week'!F$7,_Death_Day,0))</f>
        <v>41</v>
      </c>
      <c r="G178">
        <f>INDEX(_Death_Data,MATCH(Tabelle4[[#This Row],[Country]],_Death_Country,0),MATCH('Death for a Week'!G$7,_Death_Day,0))</f>
        <v>41</v>
      </c>
      <c r="H178">
        <f>INDEX(_Death_Data,MATCH(Tabelle4[[#This Row],[Country]],_Death_Country,0),MATCH('Death for a Week'!H$7,_Death_Day,0))</f>
        <v>42</v>
      </c>
      <c r="I178">
        <f>INDEX(_Death_Data,MATCH(Tabelle4[[#This Row],[Country]],_Death_Country,0),MATCH('Death for a Week'!I$7,_Death_Day,0))</f>
        <v>42</v>
      </c>
      <c r="J178">
        <f>INDEX(_Death_Data,MATCH(Tabelle4[[#This Row],[Country]],_Death_Country,0),MATCH('Death for a Week'!J$7,_Death_Day,0))</f>
        <v>43</v>
      </c>
      <c r="K178">
        <f>INDEX(_Death_Data,MATCH(Tabelle4[[#This Row],[Country]],_Death_Country,0),MATCH('Death for a Week'!K$7,_Death_Day,0))</f>
        <v>43</v>
      </c>
      <c r="L178">
        <f>INDEX(_Death_Data,MATCH(Tabelle4[[#This Row],[Country]],_Death_Country,0),MATCH('Death for a Week'!L$7,_Death_Day,0))</f>
        <v>43</v>
      </c>
      <c r="N178">
        <f t="shared" si="19"/>
        <v>1</v>
      </c>
      <c r="O178">
        <f t="shared" si="20"/>
        <v>0</v>
      </c>
      <c r="P178">
        <f t="shared" si="21"/>
        <v>1</v>
      </c>
      <c r="Q178">
        <f t="shared" si="22"/>
        <v>0</v>
      </c>
      <c r="R178">
        <f t="shared" si="23"/>
        <v>1</v>
      </c>
      <c r="S178">
        <f t="shared" si="24"/>
        <v>0</v>
      </c>
      <c r="T178">
        <f t="shared" si="25"/>
        <v>0</v>
      </c>
      <c r="V178">
        <f t="shared" si="26"/>
        <v>3</v>
      </c>
      <c r="W178" s="53" t="e">
        <f t="shared" si="27"/>
        <v>#VALUE!</v>
      </c>
      <c r="Y178" t="str">
        <f>Tabelle4[[#This Row],[Country]]</f>
        <v>Tunisia</v>
      </c>
      <c r="Z178">
        <f>Tabelle4[[#This Row],[Total Week]]</f>
        <v>3</v>
      </c>
      <c r="AA178" s="52" t="e">
        <f>Tabelle4[[#This Row],[per 100.000]]</f>
        <v>#VALUE!</v>
      </c>
    </row>
    <row r="179" spans="2:27" hidden="1" x14ac:dyDescent="0.55000000000000004">
      <c r="B179" s="59"/>
      <c r="C179" t="str">
        <f>Deaths!A174</f>
        <v>Turkey</v>
      </c>
      <c r="D179" s="7" t="str">
        <f>VLOOKUP(C179,Countries!$D$5:$F$250,2,FALSE)</f>
        <v>Europe</v>
      </c>
      <c r="E179">
        <f>INDEX(_Death_Data,MATCH(Tabelle4[[#This Row],[Country]],_Death_Country,0),MATCH('Death for a Week'!E$7,_Death_Day,0))</f>
        <v>3081</v>
      </c>
      <c r="F179">
        <f>INDEX(_Death_Data,MATCH(Tabelle4[[#This Row],[Country]],_Death_Country,0),MATCH('Death for a Week'!F$7,_Death_Day,0))</f>
        <v>3174</v>
      </c>
      <c r="G179">
        <f>INDEX(_Death_Data,MATCH(Tabelle4[[#This Row],[Country]],_Death_Country,0),MATCH('Death for a Week'!G$7,_Death_Day,0))</f>
        <v>3258</v>
      </c>
      <c r="H179">
        <f>INDEX(_Death_Data,MATCH(Tabelle4[[#This Row],[Country]],_Death_Country,0),MATCH('Death for a Week'!H$7,_Death_Day,0))</f>
        <v>3336</v>
      </c>
      <c r="I179">
        <f>INDEX(_Death_Data,MATCH(Tabelle4[[#This Row],[Country]],_Death_Country,0),MATCH('Death for a Week'!I$7,_Death_Day,0))</f>
        <v>3397</v>
      </c>
      <c r="J179">
        <f>INDEX(_Death_Data,MATCH(Tabelle4[[#This Row],[Country]],_Death_Country,0),MATCH('Death for a Week'!J$7,_Death_Day,0))</f>
        <v>3461</v>
      </c>
      <c r="K179">
        <f>INDEX(_Death_Data,MATCH(Tabelle4[[#This Row],[Country]],_Death_Country,0),MATCH('Death for a Week'!K$7,_Death_Day,0))</f>
        <v>3520</v>
      </c>
      <c r="L179">
        <f>INDEX(_Death_Data,MATCH(Tabelle4[[#This Row],[Country]],_Death_Country,0),MATCH('Death for a Week'!L$7,_Death_Day,0))</f>
        <v>3584</v>
      </c>
      <c r="N179">
        <f t="shared" si="19"/>
        <v>93</v>
      </c>
      <c r="O179">
        <f t="shared" si="20"/>
        <v>84</v>
      </c>
      <c r="P179">
        <f t="shared" si="21"/>
        <v>78</v>
      </c>
      <c r="Q179">
        <f t="shared" si="22"/>
        <v>61</v>
      </c>
      <c r="R179">
        <f t="shared" si="23"/>
        <v>64</v>
      </c>
      <c r="S179">
        <f t="shared" si="24"/>
        <v>59</v>
      </c>
      <c r="T179">
        <f t="shared" si="25"/>
        <v>64</v>
      </c>
      <c r="V179">
        <f t="shared" si="26"/>
        <v>503</v>
      </c>
      <c r="W179" s="53" t="e">
        <f t="shared" si="27"/>
        <v>#VALUE!</v>
      </c>
      <c r="Y179" t="str">
        <f>Tabelle4[[#This Row],[Country]]</f>
        <v>Turkey</v>
      </c>
      <c r="Z179">
        <f>Tabelle4[[#This Row],[Total Week]]</f>
        <v>503</v>
      </c>
      <c r="AA179" s="52" t="e">
        <f>Tabelle4[[#This Row],[per 100.000]]</f>
        <v>#VALUE!</v>
      </c>
    </row>
    <row r="180" spans="2:27" hidden="1" x14ac:dyDescent="0.55000000000000004">
      <c r="B180" s="59"/>
      <c r="C180" t="str">
        <f>Deaths!A175</f>
        <v>Uganda</v>
      </c>
      <c r="D180" s="7" t="str">
        <f>VLOOKUP(C180,Countries!$D$5:$F$250,2,FALSE)</f>
        <v>Africa</v>
      </c>
      <c r="E180">
        <f>INDEX(_Death_Data,MATCH(Tabelle4[[#This Row],[Country]],_Death_Country,0),MATCH('Death for a Week'!E$7,_Death_Day,0))</f>
        <v>0</v>
      </c>
      <c r="F180">
        <f>INDEX(_Death_Data,MATCH(Tabelle4[[#This Row],[Country]],_Death_Country,0),MATCH('Death for a Week'!F$7,_Death_Day,0))</f>
        <v>0</v>
      </c>
      <c r="G180">
        <f>INDEX(_Death_Data,MATCH(Tabelle4[[#This Row],[Country]],_Death_Country,0),MATCH('Death for a Week'!G$7,_Death_Day,0))</f>
        <v>0</v>
      </c>
      <c r="H180">
        <f>INDEX(_Death_Data,MATCH(Tabelle4[[#This Row],[Country]],_Death_Country,0),MATCH('Death for a Week'!H$7,_Death_Day,0))</f>
        <v>0</v>
      </c>
      <c r="I180">
        <f>INDEX(_Death_Data,MATCH(Tabelle4[[#This Row],[Country]],_Death_Country,0),MATCH('Death for a Week'!I$7,_Death_Day,0))</f>
        <v>0</v>
      </c>
      <c r="J180">
        <f>INDEX(_Death_Data,MATCH(Tabelle4[[#This Row],[Country]],_Death_Country,0),MATCH('Death for a Week'!J$7,_Death_Day,0))</f>
        <v>0</v>
      </c>
      <c r="K180">
        <f>INDEX(_Death_Data,MATCH(Tabelle4[[#This Row],[Country]],_Death_Country,0),MATCH('Death for a Week'!K$7,_Death_Day,0))</f>
        <v>0</v>
      </c>
      <c r="L180">
        <f>INDEX(_Death_Data,MATCH(Tabelle4[[#This Row],[Country]],_Death_Country,0),MATCH('Death for a Week'!L$7,_Death_Day,0))</f>
        <v>0</v>
      </c>
      <c r="N180">
        <f t="shared" si="19"/>
        <v>0</v>
      </c>
      <c r="O180">
        <f t="shared" si="20"/>
        <v>0</v>
      </c>
      <c r="P180">
        <f t="shared" si="21"/>
        <v>0</v>
      </c>
      <c r="Q180">
        <f t="shared" si="22"/>
        <v>0</v>
      </c>
      <c r="R180">
        <f t="shared" si="23"/>
        <v>0</v>
      </c>
      <c r="S180">
        <f t="shared" si="24"/>
        <v>0</v>
      </c>
      <c r="T180">
        <f t="shared" si="25"/>
        <v>0</v>
      </c>
      <c r="V180">
        <f t="shared" si="26"/>
        <v>0</v>
      </c>
      <c r="W180" s="53" t="e">
        <f t="shared" si="27"/>
        <v>#VALUE!</v>
      </c>
      <c r="Y180" t="str">
        <f>Tabelle4[[#This Row],[Country]]</f>
        <v>Uganda</v>
      </c>
      <c r="Z180">
        <f>Tabelle4[[#This Row],[Total Week]]</f>
        <v>0</v>
      </c>
      <c r="AA180" s="52" t="e">
        <f>Tabelle4[[#This Row],[per 100.000]]</f>
        <v>#VALUE!</v>
      </c>
    </row>
    <row r="181" spans="2:27" hidden="1" x14ac:dyDescent="0.55000000000000004">
      <c r="B181" s="59"/>
      <c r="C181" t="str">
        <f>Deaths!A176</f>
        <v>Ukraine</v>
      </c>
      <c r="D181" s="7" t="str">
        <f>VLOOKUP(C181,Countries!$D$5:$F$250,2,FALSE)</f>
        <v>Europe</v>
      </c>
      <c r="E181">
        <f>INDEX(_Death_Data,MATCH(Tabelle4[[#This Row],[Country]],_Death_Country,0),MATCH('Death for a Week'!E$7,_Death_Day,0))</f>
        <v>250</v>
      </c>
      <c r="F181">
        <f>INDEX(_Death_Data,MATCH(Tabelle4[[#This Row],[Country]],_Death_Country,0),MATCH('Death for a Week'!F$7,_Death_Day,0))</f>
        <v>261</v>
      </c>
      <c r="G181">
        <f>INDEX(_Death_Data,MATCH(Tabelle4[[#This Row],[Country]],_Death_Country,0),MATCH('Death for a Week'!G$7,_Death_Day,0))</f>
        <v>272</v>
      </c>
      <c r="H181">
        <f>INDEX(_Death_Data,MATCH(Tabelle4[[#This Row],[Country]],_Death_Country,0),MATCH('Death for a Week'!H$7,_Death_Day,0))</f>
        <v>279</v>
      </c>
      <c r="I181">
        <f>INDEX(_Death_Data,MATCH(Tabelle4[[#This Row],[Country]],_Death_Country,0),MATCH('Death for a Week'!I$7,_Death_Day,0))</f>
        <v>288</v>
      </c>
      <c r="J181">
        <f>INDEX(_Death_Data,MATCH(Tabelle4[[#This Row],[Country]],_Death_Country,0),MATCH('Death for a Week'!J$7,_Death_Day,0))</f>
        <v>303</v>
      </c>
      <c r="K181">
        <f>INDEX(_Death_Data,MATCH(Tabelle4[[#This Row],[Country]],_Death_Country,0),MATCH('Death for a Week'!K$7,_Death_Day,0))</f>
        <v>316</v>
      </c>
      <c r="L181">
        <f>INDEX(_Death_Data,MATCH(Tabelle4[[#This Row],[Country]],_Death_Country,0),MATCH('Death for a Week'!L$7,_Death_Day,0))</f>
        <v>327</v>
      </c>
      <c r="N181">
        <f t="shared" si="19"/>
        <v>11</v>
      </c>
      <c r="O181">
        <f t="shared" si="20"/>
        <v>11</v>
      </c>
      <c r="P181">
        <f t="shared" si="21"/>
        <v>7</v>
      </c>
      <c r="Q181">
        <f t="shared" si="22"/>
        <v>9</v>
      </c>
      <c r="R181">
        <f t="shared" si="23"/>
        <v>15</v>
      </c>
      <c r="S181">
        <f t="shared" si="24"/>
        <v>13</v>
      </c>
      <c r="T181">
        <f t="shared" si="25"/>
        <v>11</v>
      </c>
      <c r="V181">
        <f t="shared" si="26"/>
        <v>77</v>
      </c>
      <c r="W181" s="53" t="e">
        <f t="shared" si="27"/>
        <v>#VALUE!</v>
      </c>
      <c r="Y181" t="str">
        <f>Tabelle4[[#This Row],[Country]]</f>
        <v>Ukraine</v>
      </c>
      <c r="Z181">
        <f>Tabelle4[[#This Row],[Total Week]]</f>
        <v>77</v>
      </c>
      <c r="AA181" s="52" t="e">
        <f>Tabelle4[[#This Row],[per 100.000]]</f>
        <v>#VALUE!</v>
      </c>
    </row>
    <row r="182" spans="2:27" hidden="1" x14ac:dyDescent="0.55000000000000004">
      <c r="B182" s="59"/>
      <c r="C182" t="str">
        <f>Deaths!A177</f>
        <v>United Arab Emirates</v>
      </c>
      <c r="D182" s="7" t="str">
        <f>VLOOKUP(C182,Countries!$D$5:$F$250,2,FALSE)</f>
        <v>Asia</v>
      </c>
      <c r="E182">
        <f>INDEX(_Death_Data,MATCH(Tabelle4[[#This Row],[Country]],_Death_Country,0),MATCH('Death for a Week'!E$7,_Death_Day,0))</f>
        <v>98</v>
      </c>
      <c r="F182">
        <f>INDEX(_Death_Data,MATCH(Tabelle4[[#This Row],[Country]],_Death_Country,0),MATCH('Death for a Week'!F$7,_Death_Day,0))</f>
        <v>105</v>
      </c>
      <c r="G182">
        <f>INDEX(_Death_Data,MATCH(Tabelle4[[#This Row],[Country]],_Death_Country,0),MATCH('Death for a Week'!G$7,_Death_Day,0))</f>
        <v>111</v>
      </c>
      <c r="H182">
        <f>INDEX(_Death_Data,MATCH(Tabelle4[[#This Row],[Country]],_Death_Country,0),MATCH('Death for a Week'!H$7,_Death_Day,0))</f>
        <v>119</v>
      </c>
      <c r="I182">
        <f>INDEX(_Death_Data,MATCH(Tabelle4[[#This Row],[Country]],_Death_Country,0),MATCH('Death for a Week'!I$7,_Death_Day,0))</f>
        <v>126</v>
      </c>
      <c r="J182">
        <f>INDEX(_Death_Data,MATCH(Tabelle4[[#This Row],[Country]],_Death_Country,0),MATCH('Death for a Week'!J$7,_Death_Day,0))</f>
        <v>137</v>
      </c>
      <c r="K182">
        <f>INDEX(_Death_Data,MATCH(Tabelle4[[#This Row],[Country]],_Death_Country,0),MATCH('Death for a Week'!K$7,_Death_Day,0))</f>
        <v>146</v>
      </c>
      <c r="L182">
        <f>INDEX(_Death_Data,MATCH(Tabelle4[[#This Row],[Country]],_Death_Country,0),MATCH('Death for a Week'!L$7,_Death_Day,0))</f>
        <v>157</v>
      </c>
      <c r="N182">
        <f t="shared" si="19"/>
        <v>7</v>
      </c>
      <c r="O182">
        <f t="shared" si="20"/>
        <v>6</v>
      </c>
      <c r="P182">
        <f t="shared" si="21"/>
        <v>8</v>
      </c>
      <c r="Q182">
        <f t="shared" si="22"/>
        <v>7</v>
      </c>
      <c r="R182">
        <f t="shared" si="23"/>
        <v>11</v>
      </c>
      <c r="S182">
        <f t="shared" si="24"/>
        <v>9</v>
      </c>
      <c r="T182">
        <f t="shared" si="25"/>
        <v>11</v>
      </c>
      <c r="V182">
        <f t="shared" si="26"/>
        <v>59</v>
      </c>
      <c r="W182" s="53" t="e">
        <f t="shared" si="27"/>
        <v>#VALUE!</v>
      </c>
      <c r="Y182" t="str">
        <f>Tabelle4[[#This Row],[Country]]</f>
        <v>United Arab Emirates</v>
      </c>
      <c r="Z182">
        <f>Tabelle4[[#This Row],[Total Week]]</f>
        <v>59</v>
      </c>
      <c r="AA182" s="52" t="e">
        <f>Tabelle4[[#This Row],[per 100.000]]</f>
        <v>#VALUE!</v>
      </c>
    </row>
    <row r="183" spans="2:27" x14ac:dyDescent="0.55000000000000004">
      <c r="B183" s="59" t="s">
        <v>649</v>
      </c>
      <c r="C183" t="str">
        <f>Deaths!A178</f>
        <v>United Kingdom</v>
      </c>
      <c r="D183" s="7" t="str">
        <f>VLOOKUP(C183,Countries!$D$5:$F$250,2,FALSE)</f>
        <v>Europe</v>
      </c>
      <c r="E183">
        <f>INDEX(_Death_Data,MATCH(Tabelle4[[#This Row],[Country]],_Death_Country,0),MATCH('Death for a Week'!E$7,_Death_Day,0))</f>
        <v>26183</v>
      </c>
      <c r="F183">
        <f>INDEX(_Death_Data,MATCH(Tabelle4[[#This Row],[Country]],_Death_Country,0),MATCH('Death for a Week'!F$7,_Death_Day,0))</f>
        <v>26859</v>
      </c>
      <c r="G183">
        <f>INDEX(_Death_Data,MATCH(Tabelle4[[#This Row],[Country]],_Death_Country,0),MATCH('Death for a Week'!G$7,_Death_Day,0))</f>
        <v>27601</v>
      </c>
      <c r="H183">
        <f>INDEX(_Death_Data,MATCH(Tabelle4[[#This Row],[Country]],_Death_Country,0),MATCH('Death for a Week'!H$7,_Death_Day,0))</f>
        <v>28223</v>
      </c>
      <c r="I183">
        <f>INDEX(_Death_Data,MATCH(Tabelle4[[#This Row],[Country]],_Death_Country,0),MATCH('Death for a Week'!I$7,_Death_Day,0))</f>
        <v>28538</v>
      </c>
      <c r="J183">
        <f>INDEX(_Death_Data,MATCH(Tabelle4[[#This Row],[Country]],_Death_Country,0),MATCH('Death for a Week'!J$7,_Death_Day,0))</f>
        <v>28827</v>
      </c>
      <c r="K183">
        <f>INDEX(_Death_Data,MATCH(Tabelle4[[#This Row],[Country]],_Death_Country,0),MATCH('Death for a Week'!K$7,_Death_Day,0))</f>
        <v>29520</v>
      </c>
      <c r="L183">
        <f>INDEX(_Death_Data,MATCH(Tabelle4[[#This Row],[Country]],_Death_Country,0),MATCH('Death for a Week'!L$7,_Death_Day,0))</f>
        <v>30172</v>
      </c>
      <c r="N183">
        <f t="shared" si="19"/>
        <v>676</v>
      </c>
      <c r="O183">
        <f t="shared" si="20"/>
        <v>742</v>
      </c>
      <c r="P183">
        <f t="shared" si="21"/>
        <v>622</v>
      </c>
      <c r="Q183">
        <f t="shared" si="22"/>
        <v>315</v>
      </c>
      <c r="R183">
        <f t="shared" si="23"/>
        <v>289</v>
      </c>
      <c r="S183">
        <f t="shared" si="24"/>
        <v>693</v>
      </c>
      <c r="T183">
        <f t="shared" si="25"/>
        <v>652</v>
      </c>
      <c r="V183">
        <f t="shared" si="26"/>
        <v>3989</v>
      </c>
      <c r="W183" s="53" t="e">
        <f t="shared" si="27"/>
        <v>#VALUE!</v>
      </c>
      <c r="Y183" t="str">
        <f>Tabelle4[[#This Row],[Country]]</f>
        <v>United Kingdom</v>
      </c>
      <c r="Z183">
        <f>Tabelle4[[#This Row],[Total Week]]</f>
        <v>3989</v>
      </c>
      <c r="AA183" s="52" t="e">
        <f>Tabelle4[[#This Row],[per 100.000]]</f>
        <v>#VALUE!</v>
      </c>
    </row>
    <row r="184" spans="2:27" hidden="1" x14ac:dyDescent="0.55000000000000004">
      <c r="B184" s="59"/>
      <c r="C184" t="str">
        <f>Deaths!A179</f>
        <v>Uruguay</v>
      </c>
      <c r="D184" s="7" t="str">
        <f>VLOOKUP(C184,Countries!$D$5:$F$250,2,FALSE)</f>
        <v>SouthAmerica</v>
      </c>
      <c r="E184">
        <f>INDEX(_Death_Data,MATCH(Tabelle4[[#This Row],[Country]],_Death_Country,0),MATCH('Death for a Week'!E$7,_Death_Day,0))</f>
        <v>15</v>
      </c>
      <c r="F184">
        <f>INDEX(_Death_Data,MATCH(Tabelle4[[#This Row],[Country]],_Death_Country,0),MATCH('Death for a Week'!F$7,_Death_Day,0))</f>
        <v>17</v>
      </c>
      <c r="G184">
        <f>INDEX(_Death_Data,MATCH(Tabelle4[[#This Row],[Country]],_Death_Country,0),MATCH('Death for a Week'!G$7,_Death_Day,0))</f>
        <v>17</v>
      </c>
      <c r="H184">
        <f>INDEX(_Death_Data,MATCH(Tabelle4[[#This Row],[Country]],_Death_Country,0),MATCH('Death for a Week'!H$7,_Death_Day,0))</f>
        <v>17</v>
      </c>
      <c r="I184">
        <f>INDEX(_Death_Data,MATCH(Tabelle4[[#This Row],[Country]],_Death_Country,0),MATCH('Death for a Week'!I$7,_Death_Day,0))</f>
        <v>17</v>
      </c>
      <c r="J184">
        <f>INDEX(_Death_Data,MATCH(Tabelle4[[#This Row],[Country]],_Death_Country,0),MATCH('Death for a Week'!J$7,_Death_Day,0))</f>
        <v>17</v>
      </c>
      <c r="K184">
        <f>INDEX(_Death_Data,MATCH(Tabelle4[[#This Row],[Country]],_Death_Country,0),MATCH('Death for a Week'!K$7,_Death_Day,0))</f>
        <v>17</v>
      </c>
      <c r="L184">
        <f>INDEX(_Death_Data,MATCH(Tabelle4[[#This Row],[Country]],_Death_Country,0),MATCH('Death for a Week'!L$7,_Death_Day,0))</f>
        <v>17</v>
      </c>
      <c r="N184">
        <f t="shared" si="19"/>
        <v>2</v>
      </c>
      <c r="O184">
        <f t="shared" si="20"/>
        <v>0</v>
      </c>
      <c r="P184">
        <f t="shared" si="21"/>
        <v>0</v>
      </c>
      <c r="Q184">
        <f t="shared" si="22"/>
        <v>0</v>
      </c>
      <c r="R184">
        <f t="shared" si="23"/>
        <v>0</v>
      </c>
      <c r="S184">
        <f t="shared" si="24"/>
        <v>0</v>
      </c>
      <c r="T184">
        <f t="shared" si="25"/>
        <v>0</v>
      </c>
      <c r="V184">
        <f t="shared" si="26"/>
        <v>2</v>
      </c>
      <c r="W184" s="53" t="e">
        <f t="shared" si="27"/>
        <v>#VALUE!</v>
      </c>
      <c r="Y184" t="str">
        <f>Tabelle4[[#This Row],[Country]]</f>
        <v>Uruguay</v>
      </c>
      <c r="Z184">
        <f>Tabelle4[[#This Row],[Total Week]]</f>
        <v>2</v>
      </c>
      <c r="AA184" s="52" t="e">
        <f>Tabelle4[[#This Row],[per 100.000]]</f>
        <v>#VALUE!</v>
      </c>
    </row>
    <row r="185" spans="2:27" hidden="1" x14ac:dyDescent="0.55000000000000004">
      <c r="B185" s="59"/>
      <c r="C185" t="str">
        <f>Deaths!A180</f>
        <v>US</v>
      </c>
      <c r="D185" s="7" t="str">
        <f>VLOOKUP(C185,Countries!$D$5:$F$250,2,FALSE)</f>
        <v>NorthAmerica</v>
      </c>
      <c r="E185">
        <f>INDEX(_Death_Data,MATCH(Tabelle4[[#This Row],[Country]],_Death_Country,0),MATCH('Death for a Week'!E$7,_Death_Day,0))</f>
        <v>61960</v>
      </c>
      <c r="F185">
        <f>INDEX(_Death_Data,MATCH(Tabelle4[[#This Row],[Country]],_Death_Country,0),MATCH('Death for a Week'!F$7,_Death_Day,0))</f>
        <v>64256</v>
      </c>
      <c r="G185">
        <f>INDEX(_Death_Data,MATCH(Tabelle4[[#This Row],[Country]],_Death_Country,0),MATCH('Death for a Week'!G$7,_Death_Day,0))</f>
        <v>66125</v>
      </c>
      <c r="H185">
        <f>INDEX(_Death_Data,MATCH(Tabelle4[[#This Row],[Country]],_Death_Country,0),MATCH('Death for a Week'!H$7,_Death_Day,0))</f>
        <v>67681</v>
      </c>
      <c r="I185">
        <f>INDEX(_Death_Data,MATCH(Tabelle4[[#This Row],[Country]],_Death_Country,0),MATCH('Death for a Week'!I$7,_Death_Day,0))</f>
        <v>68777</v>
      </c>
      <c r="J185">
        <f>INDEX(_Death_Data,MATCH(Tabelle4[[#This Row],[Country]],_Death_Country,0),MATCH('Death for a Week'!J$7,_Death_Day,0))</f>
        <v>70086</v>
      </c>
      <c r="K185">
        <f>INDEX(_Death_Data,MATCH(Tabelle4[[#This Row],[Country]],_Death_Country,0),MATCH('Death for a Week'!K$7,_Death_Day,0))</f>
        <v>72393</v>
      </c>
      <c r="L185">
        <f>INDEX(_Death_Data,MATCH(Tabelle4[[#This Row],[Country]],_Death_Country,0),MATCH('Death for a Week'!L$7,_Death_Day,0))</f>
        <v>74851</v>
      </c>
      <c r="N185">
        <f t="shared" si="19"/>
        <v>2296</v>
      </c>
      <c r="O185">
        <f t="shared" si="20"/>
        <v>1869</v>
      </c>
      <c r="P185">
        <f t="shared" si="21"/>
        <v>1556</v>
      </c>
      <c r="Q185">
        <f t="shared" si="22"/>
        <v>1096</v>
      </c>
      <c r="R185">
        <f t="shared" si="23"/>
        <v>1309</v>
      </c>
      <c r="S185">
        <f t="shared" si="24"/>
        <v>2307</v>
      </c>
      <c r="T185">
        <f t="shared" si="25"/>
        <v>2458</v>
      </c>
      <c r="V185">
        <f t="shared" si="26"/>
        <v>12891</v>
      </c>
      <c r="W185" s="53" t="e">
        <f t="shared" si="27"/>
        <v>#VALUE!</v>
      </c>
      <c r="Y185" t="str">
        <f>Tabelle4[[#This Row],[Country]]</f>
        <v>US</v>
      </c>
      <c r="Z185">
        <f>Tabelle4[[#This Row],[Total Week]]</f>
        <v>12891</v>
      </c>
      <c r="AA185" s="52" t="e">
        <f>Tabelle4[[#This Row],[per 100.000]]</f>
        <v>#VALUE!</v>
      </c>
    </row>
    <row r="186" spans="2:27" hidden="1" x14ac:dyDescent="0.55000000000000004">
      <c r="B186" s="59"/>
      <c r="C186" t="str">
        <f>Deaths!A181</f>
        <v>Uzbekistan</v>
      </c>
      <c r="D186" s="7" t="str">
        <f>VLOOKUP(C186,Countries!$D$5:$F$250,2,FALSE)</f>
        <v>Asia</v>
      </c>
      <c r="E186">
        <f>INDEX(_Death_Data,MATCH(Tabelle4[[#This Row],[Country]],_Death_Country,0),MATCH('Death for a Week'!E$7,_Death_Day,0))</f>
        <v>9</v>
      </c>
      <c r="F186">
        <f>INDEX(_Death_Data,MATCH(Tabelle4[[#This Row],[Country]],_Death_Country,0),MATCH('Death for a Week'!F$7,_Death_Day,0))</f>
        <v>9</v>
      </c>
      <c r="G186">
        <f>INDEX(_Death_Data,MATCH(Tabelle4[[#This Row],[Country]],_Death_Country,0),MATCH('Death for a Week'!G$7,_Death_Day,0))</f>
        <v>9</v>
      </c>
      <c r="H186">
        <f>INDEX(_Death_Data,MATCH(Tabelle4[[#This Row],[Country]],_Death_Country,0),MATCH('Death for a Week'!H$7,_Death_Day,0))</f>
        <v>9</v>
      </c>
      <c r="I186">
        <f>INDEX(_Death_Data,MATCH(Tabelle4[[#This Row],[Country]],_Death_Country,0),MATCH('Death for a Week'!I$7,_Death_Day,0))</f>
        <v>10</v>
      </c>
      <c r="J186">
        <f>INDEX(_Death_Data,MATCH(Tabelle4[[#This Row],[Country]],_Death_Country,0),MATCH('Death for a Week'!J$7,_Death_Day,0))</f>
        <v>10</v>
      </c>
      <c r="K186">
        <f>INDEX(_Death_Data,MATCH(Tabelle4[[#This Row],[Country]],_Death_Country,0),MATCH('Death for a Week'!K$7,_Death_Day,0))</f>
        <v>10</v>
      </c>
      <c r="L186">
        <f>INDEX(_Death_Data,MATCH(Tabelle4[[#This Row],[Country]],_Death_Country,0),MATCH('Death for a Week'!L$7,_Death_Day,0))</f>
        <v>10</v>
      </c>
      <c r="N186">
        <f t="shared" si="19"/>
        <v>0</v>
      </c>
      <c r="O186">
        <f t="shared" si="20"/>
        <v>0</v>
      </c>
      <c r="P186">
        <f t="shared" si="21"/>
        <v>0</v>
      </c>
      <c r="Q186">
        <f t="shared" si="22"/>
        <v>1</v>
      </c>
      <c r="R186">
        <f t="shared" si="23"/>
        <v>0</v>
      </c>
      <c r="S186">
        <f t="shared" si="24"/>
        <v>0</v>
      </c>
      <c r="T186">
        <f t="shared" si="25"/>
        <v>0</v>
      </c>
      <c r="V186">
        <f t="shared" si="26"/>
        <v>1</v>
      </c>
      <c r="W186" s="53" t="e">
        <f t="shared" si="27"/>
        <v>#VALUE!</v>
      </c>
      <c r="Y186" t="str">
        <f>Tabelle4[[#This Row],[Country]]</f>
        <v>Uzbekistan</v>
      </c>
      <c r="Z186">
        <f>Tabelle4[[#This Row],[Total Week]]</f>
        <v>1</v>
      </c>
      <c r="AA186" s="52" t="e">
        <f>Tabelle4[[#This Row],[per 100.000]]</f>
        <v>#VALUE!</v>
      </c>
    </row>
    <row r="187" spans="2:27" hidden="1" x14ac:dyDescent="0.55000000000000004">
      <c r="B187" s="59"/>
      <c r="C187" t="str">
        <f>Deaths!A182</f>
        <v>Venezuela</v>
      </c>
      <c r="D187" s="7" t="str">
        <f>VLOOKUP(C187,Countries!$D$5:$F$250,2,FALSE)</f>
        <v>SouthAmerica</v>
      </c>
      <c r="E187">
        <f>INDEX(_Death_Data,MATCH(Tabelle4[[#This Row],[Country]],_Death_Country,0),MATCH('Death for a Week'!E$7,_Death_Day,0))</f>
        <v>10</v>
      </c>
      <c r="F187">
        <f>INDEX(_Death_Data,MATCH(Tabelle4[[#This Row],[Country]],_Death_Country,0),MATCH('Death for a Week'!F$7,_Death_Day,0))</f>
        <v>16</v>
      </c>
      <c r="G187">
        <f>INDEX(_Death_Data,MATCH(Tabelle4[[#This Row],[Country]],_Death_Country,0),MATCH('Death for a Week'!G$7,_Death_Day,0))</f>
        <v>10</v>
      </c>
      <c r="H187">
        <f>INDEX(_Death_Data,MATCH(Tabelle4[[#This Row],[Country]],_Death_Country,0),MATCH('Death for a Week'!H$7,_Death_Day,0))</f>
        <v>10</v>
      </c>
      <c r="I187">
        <f>INDEX(_Death_Data,MATCH(Tabelle4[[#This Row],[Country]],_Death_Country,0),MATCH('Death for a Week'!I$7,_Death_Day,0))</f>
        <v>10</v>
      </c>
      <c r="J187">
        <f>INDEX(_Death_Data,MATCH(Tabelle4[[#This Row],[Country]],_Death_Country,0),MATCH('Death for a Week'!J$7,_Death_Day,0))</f>
        <v>10</v>
      </c>
      <c r="K187">
        <f>INDEX(_Death_Data,MATCH(Tabelle4[[#This Row],[Country]],_Death_Country,0),MATCH('Death for a Week'!K$7,_Death_Day,0))</f>
        <v>10</v>
      </c>
      <c r="L187">
        <f>INDEX(_Death_Data,MATCH(Tabelle4[[#This Row],[Country]],_Death_Country,0),MATCH('Death for a Week'!L$7,_Death_Day,0))</f>
        <v>10</v>
      </c>
      <c r="N187">
        <f t="shared" si="19"/>
        <v>6</v>
      </c>
      <c r="O187">
        <f t="shared" si="20"/>
        <v>-6</v>
      </c>
      <c r="P187">
        <f t="shared" si="21"/>
        <v>0</v>
      </c>
      <c r="Q187">
        <f t="shared" si="22"/>
        <v>0</v>
      </c>
      <c r="R187">
        <f t="shared" si="23"/>
        <v>0</v>
      </c>
      <c r="S187">
        <f t="shared" si="24"/>
        <v>0</v>
      </c>
      <c r="T187">
        <f t="shared" si="25"/>
        <v>0</v>
      </c>
      <c r="V187">
        <f t="shared" si="26"/>
        <v>0</v>
      </c>
      <c r="W187" s="53" t="e">
        <f t="shared" si="27"/>
        <v>#VALUE!</v>
      </c>
      <c r="Y187" t="str">
        <f>Tabelle4[[#This Row],[Country]]</f>
        <v>Venezuela</v>
      </c>
      <c r="Z187">
        <f>Tabelle4[[#This Row],[Total Week]]</f>
        <v>0</v>
      </c>
      <c r="AA187" s="52" t="e">
        <f>Tabelle4[[#This Row],[per 100.000]]</f>
        <v>#VALUE!</v>
      </c>
    </row>
    <row r="188" spans="2:27" hidden="1" x14ac:dyDescent="0.55000000000000004">
      <c r="B188" s="59"/>
      <c r="C188" t="str">
        <f>Deaths!A183</f>
        <v>Vietnam</v>
      </c>
      <c r="D188" s="7" t="str">
        <f>VLOOKUP(C188,Countries!$D$5:$F$250,2,FALSE)</f>
        <v>Asia</v>
      </c>
      <c r="E188">
        <f>INDEX(_Death_Data,MATCH(Tabelle4[[#This Row],[Country]],_Death_Country,0),MATCH('Death for a Week'!E$7,_Death_Day,0))</f>
        <v>0</v>
      </c>
      <c r="F188">
        <f>INDEX(_Death_Data,MATCH(Tabelle4[[#This Row],[Country]],_Death_Country,0),MATCH('Death for a Week'!F$7,_Death_Day,0))</f>
        <v>0</v>
      </c>
      <c r="G188">
        <f>INDEX(_Death_Data,MATCH(Tabelle4[[#This Row],[Country]],_Death_Country,0),MATCH('Death for a Week'!G$7,_Death_Day,0))</f>
        <v>0</v>
      </c>
      <c r="H188">
        <f>INDEX(_Death_Data,MATCH(Tabelle4[[#This Row],[Country]],_Death_Country,0),MATCH('Death for a Week'!H$7,_Death_Day,0))</f>
        <v>0</v>
      </c>
      <c r="I188">
        <f>INDEX(_Death_Data,MATCH(Tabelle4[[#This Row],[Country]],_Death_Country,0),MATCH('Death for a Week'!I$7,_Death_Day,0))</f>
        <v>0</v>
      </c>
      <c r="J188">
        <f>INDEX(_Death_Data,MATCH(Tabelle4[[#This Row],[Country]],_Death_Country,0),MATCH('Death for a Week'!J$7,_Death_Day,0))</f>
        <v>0</v>
      </c>
      <c r="K188">
        <f>INDEX(_Death_Data,MATCH(Tabelle4[[#This Row],[Country]],_Death_Country,0),MATCH('Death for a Week'!K$7,_Death_Day,0))</f>
        <v>0</v>
      </c>
      <c r="L188">
        <f>INDEX(_Death_Data,MATCH(Tabelle4[[#This Row],[Country]],_Death_Country,0),MATCH('Death for a Week'!L$7,_Death_Day,0))</f>
        <v>0</v>
      </c>
      <c r="N188">
        <f t="shared" si="19"/>
        <v>0</v>
      </c>
      <c r="O188">
        <f t="shared" si="20"/>
        <v>0</v>
      </c>
      <c r="P188">
        <f t="shared" si="21"/>
        <v>0</v>
      </c>
      <c r="Q188">
        <f t="shared" si="22"/>
        <v>0</v>
      </c>
      <c r="R188">
        <f t="shared" si="23"/>
        <v>0</v>
      </c>
      <c r="S188">
        <f t="shared" si="24"/>
        <v>0</v>
      </c>
      <c r="T188">
        <f t="shared" si="25"/>
        <v>0</v>
      </c>
      <c r="V188">
        <f t="shared" si="26"/>
        <v>0</v>
      </c>
      <c r="W188" s="53" t="e">
        <f t="shared" si="27"/>
        <v>#VALUE!</v>
      </c>
      <c r="Y188" t="str">
        <f>Tabelle4[[#This Row],[Country]]</f>
        <v>Vietnam</v>
      </c>
      <c r="Z188">
        <f>Tabelle4[[#This Row],[Total Week]]</f>
        <v>0</v>
      </c>
      <c r="AA188" s="52" t="e">
        <f>Tabelle4[[#This Row],[per 100.000]]</f>
        <v>#VALUE!</v>
      </c>
    </row>
    <row r="189" spans="2:27" hidden="1" x14ac:dyDescent="0.55000000000000004">
      <c r="B189" s="59"/>
      <c r="C189" t="str">
        <f>Deaths!A184</f>
        <v>West Bank and Gaza</v>
      </c>
      <c r="D189" s="7" t="str">
        <f>VLOOKUP(C189,Countries!$D$5:$F$250,2,FALSE)</f>
        <v>Asia</v>
      </c>
      <c r="E189">
        <f>INDEX(_Death_Data,MATCH(Tabelle4[[#This Row],[Country]],_Death_Country,0),MATCH('Death for a Week'!E$7,_Death_Day,0))</f>
        <v>2</v>
      </c>
      <c r="F189">
        <f>INDEX(_Death_Data,MATCH(Tabelle4[[#This Row],[Country]],_Death_Country,0),MATCH('Death for a Week'!F$7,_Death_Day,0))</f>
        <v>2</v>
      </c>
      <c r="G189">
        <f>INDEX(_Death_Data,MATCH(Tabelle4[[#This Row],[Country]],_Death_Country,0),MATCH('Death for a Week'!G$7,_Death_Day,0))</f>
        <v>2</v>
      </c>
      <c r="H189">
        <f>INDEX(_Death_Data,MATCH(Tabelle4[[#This Row],[Country]],_Death_Country,0),MATCH('Death for a Week'!H$7,_Death_Day,0))</f>
        <v>2</v>
      </c>
      <c r="I189">
        <f>INDEX(_Death_Data,MATCH(Tabelle4[[#This Row],[Country]],_Death_Country,0),MATCH('Death for a Week'!I$7,_Death_Day,0))</f>
        <v>2</v>
      </c>
      <c r="J189">
        <f>INDEX(_Death_Data,MATCH(Tabelle4[[#This Row],[Country]],_Death_Country,0),MATCH('Death for a Week'!J$7,_Death_Day,0))</f>
        <v>2</v>
      </c>
      <c r="K189">
        <f>INDEX(_Death_Data,MATCH(Tabelle4[[#This Row],[Country]],_Death_Country,0),MATCH('Death for a Week'!K$7,_Death_Day,0))</f>
        <v>2</v>
      </c>
      <c r="L189">
        <f>INDEX(_Death_Data,MATCH(Tabelle4[[#This Row],[Country]],_Death_Country,0),MATCH('Death for a Week'!L$7,_Death_Day,0))</f>
        <v>2</v>
      </c>
      <c r="N189">
        <f t="shared" si="19"/>
        <v>0</v>
      </c>
      <c r="O189">
        <f t="shared" si="20"/>
        <v>0</v>
      </c>
      <c r="P189">
        <f t="shared" si="21"/>
        <v>0</v>
      </c>
      <c r="Q189">
        <f t="shared" si="22"/>
        <v>0</v>
      </c>
      <c r="R189">
        <f t="shared" si="23"/>
        <v>0</v>
      </c>
      <c r="S189">
        <f t="shared" si="24"/>
        <v>0</v>
      </c>
      <c r="T189">
        <f t="shared" si="25"/>
        <v>0</v>
      </c>
      <c r="V189">
        <f t="shared" si="26"/>
        <v>0</v>
      </c>
      <c r="W189" s="53" t="e">
        <f t="shared" si="27"/>
        <v>#VALUE!</v>
      </c>
      <c r="Y189" t="str">
        <f>Tabelle4[[#This Row],[Country]]</f>
        <v>West Bank and Gaza</v>
      </c>
      <c r="Z189">
        <f>Tabelle4[[#This Row],[Total Week]]</f>
        <v>0</v>
      </c>
      <c r="AA189" s="52" t="e">
        <f>Tabelle4[[#This Row],[per 100.000]]</f>
        <v>#VALUE!</v>
      </c>
    </row>
    <row r="190" spans="2:27" hidden="1" x14ac:dyDescent="0.55000000000000004">
      <c r="B190" s="59"/>
      <c r="C190" t="str">
        <f>Deaths!A185</f>
        <v>Western Sahara</v>
      </c>
      <c r="D190" s="7" t="str">
        <f>VLOOKUP(C190,Countries!$D$5:$F$250,2,FALSE)</f>
        <v>Africa</v>
      </c>
      <c r="E190">
        <f>INDEX(_Death_Data,MATCH(Tabelle4[[#This Row],[Country]],_Death_Country,0),MATCH('Death for a Week'!E$7,_Death_Day,0))</f>
        <v>0</v>
      </c>
      <c r="F190">
        <f>INDEX(_Death_Data,MATCH(Tabelle4[[#This Row],[Country]],_Death_Country,0),MATCH('Death for a Week'!F$7,_Death_Day,0))</f>
        <v>0</v>
      </c>
      <c r="G190">
        <f>INDEX(_Death_Data,MATCH(Tabelle4[[#This Row],[Country]],_Death_Country,0),MATCH('Death for a Week'!G$7,_Death_Day,0))</f>
        <v>0</v>
      </c>
      <c r="H190">
        <f>INDEX(_Death_Data,MATCH(Tabelle4[[#This Row],[Country]],_Death_Country,0),MATCH('Death for a Week'!H$7,_Death_Day,0))</f>
        <v>0</v>
      </c>
      <c r="I190">
        <f>INDEX(_Death_Data,MATCH(Tabelle4[[#This Row],[Country]],_Death_Country,0),MATCH('Death for a Week'!I$7,_Death_Day,0))</f>
        <v>0</v>
      </c>
      <c r="J190">
        <f>INDEX(_Death_Data,MATCH(Tabelle4[[#This Row],[Country]],_Death_Country,0),MATCH('Death for a Week'!J$7,_Death_Day,0))</f>
        <v>0</v>
      </c>
      <c r="K190">
        <f>INDEX(_Death_Data,MATCH(Tabelle4[[#This Row],[Country]],_Death_Country,0),MATCH('Death for a Week'!K$7,_Death_Day,0))</f>
        <v>0</v>
      </c>
      <c r="L190">
        <f>INDEX(_Death_Data,MATCH(Tabelle4[[#This Row],[Country]],_Death_Country,0),MATCH('Death for a Week'!L$7,_Death_Day,0))</f>
        <v>0</v>
      </c>
      <c r="N190">
        <f t="shared" si="19"/>
        <v>0</v>
      </c>
      <c r="O190">
        <f t="shared" si="20"/>
        <v>0</v>
      </c>
      <c r="P190">
        <f t="shared" si="21"/>
        <v>0</v>
      </c>
      <c r="Q190">
        <f t="shared" si="22"/>
        <v>0</v>
      </c>
      <c r="R190">
        <f t="shared" si="23"/>
        <v>0</v>
      </c>
      <c r="S190">
        <f t="shared" si="24"/>
        <v>0</v>
      </c>
      <c r="T190">
        <f t="shared" si="25"/>
        <v>0</v>
      </c>
      <c r="V190">
        <f t="shared" si="26"/>
        <v>0</v>
      </c>
      <c r="W190" s="53" t="e">
        <f t="shared" si="27"/>
        <v>#VALUE!</v>
      </c>
      <c r="Y190" t="str">
        <f>Tabelle4[[#This Row],[Country]]</f>
        <v>Western Sahara</v>
      </c>
      <c r="Z190">
        <f>Tabelle4[[#This Row],[Total Week]]</f>
        <v>0</v>
      </c>
      <c r="AA190" s="52" t="e">
        <f>Tabelle4[[#This Row],[per 100.000]]</f>
        <v>#VALUE!</v>
      </c>
    </row>
    <row r="191" spans="2:27" hidden="1" x14ac:dyDescent="0.55000000000000004">
      <c r="B191" s="59"/>
      <c r="C191" t="str">
        <f>Deaths!A186</f>
        <v>Yemen</v>
      </c>
      <c r="D191" s="7" t="str">
        <f>VLOOKUP(C191,Countries!$D$5:$F$250,2,FALSE)</f>
        <v>Asia</v>
      </c>
      <c r="E191">
        <f>INDEX(_Death_Data,MATCH(Tabelle4[[#This Row],[Country]],_Death_Country,0),MATCH('Death for a Week'!E$7,_Death_Day,0))</f>
        <v>0</v>
      </c>
      <c r="F191">
        <f>INDEX(_Death_Data,MATCH(Tabelle4[[#This Row],[Country]],_Death_Country,0),MATCH('Death for a Week'!F$7,_Death_Day,0))</f>
        <v>2</v>
      </c>
      <c r="G191">
        <f>INDEX(_Death_Data,MATCH(Tabelle4[[#This Row],[Country]],_Death_Country,0),MATCH('Death for a Week'!G$7,_Death_Day,0))</f>
        <v>2</v>
      </c>
      <c r="H191">
        <f>INDEX(_Death_Data,MATCH(Tabelle4[[#This Row],[Country]],_Death_Country,0),MATCH('Death for a Week'!H$7,_Death_Day,0))</f>
        <v>2</v>
      </c>
      <c r="I191">
        <f>INDEX(_Death_Data,MATCH(Tabelle4[[#This Row],[Country]],_Death_Country,0),MATCH('Death for a Week'!I$7,_Death_Day,0))</f>
        <v>2</v>
      </c>
      <c r="J191">
        <f>INDEX(_Death_Data,MATCH(Tabelle4[[#This Row],[Country]],_Death_Country,0),MATCH('Death for a Week'!J$7,_Death_Day,0))</f>
        <v>2</v>
      </c>
      <c r="K191">
        <f>INDEX(_Death_Data,MATCH(Tabelle4[[#This Row],[Country]],_Death_Country,0),MATCH('Death for a Week'!K$7,_Death_Day,0))</f>
        <v>4</v>
      </c>
      <c r="L191">
        <f>INDEX(_Death_Data,MATCH(Tabelle4[[#This Row],[Country]],_Death_Country,0),MATCH('Death for a Week'!L$7,_Death_Day,0))</f>
        <v>5</v>
      </c>
      <c r="N191">
        <f t="shared" si="19"/>
        <v>2</v>
      </c>
      <c r="O191">
        <f t="shared" si="20"/>
        <v>0</v>
      </c>
      <c r="P191">
        <f t="shared" si="21"/>
        <v>0</v>
      </c>
      <c r="Q191">
        <f t="shared" si="22"/>
        <v>0</v>
      </c>
      <c r="R191">
        <f t="shared" si="23"/>
        <v>0</v>
      </c>
      <c r="S191">
        <f t="shared" si="24"/>
        <v>2</v>
      </c>
      <c r="T191">
        <f t="shared" si="25"/>
        <v>1</v>
      </c>
      <c r="V191">
        <f t="shared" si="26"/>
        <v>5</v>
      </c>
      <c r="W191" s="53" t="e">
        <f t="shared" si="27"/>
        <v>#VALUE!</v>
      </c>
      <c r="Y191" t="str">
        <f>Tabelle4[[#This Row],[Country]]</f>
        <v>Yemen</v>
      </c>
      <c r="Z191">
        <f>Tabelle4[[#This Row],[Total Week]]</f>
        <v>5</v>
      </c>
      <c r="AA191" s="52" t="e">
        <f>Tabelle4[[#This Row],[per 100.000]]</f>
        <v>#VALUE!</v>
      </c>
    </row>
    <row r="192" spans="2:27" hidden="1" x14ac:dyDescent="0.55000000000000004">
      <c r="B192" s="59"/>
      <c r="C192" t="str">
        <f>Deaths!A187</f>
        <v>Zambia</v>
      </c>
      <c r="D192" s="7" t="str">
        <f>VLOOKUP(C192,Countries!$D$5:$F$250,2,FALSE)</f>
        <v>Africa</v>
      </c>
      <c r="E192">
        <f>INDEX(_Death_Data,MATCH(Tabelle4[[#This Row],[Country]],_Death_Country,0),MATCH('Death for a Week'!E$7,_Death_Day,0))</f>
        <v>3</v>
      </c>
      <c r="F192">
        <f>INDEX(_Death_Data,MATCH(Tabelle4[[#This Row],[Country]],_Death_Country,0),MATCH('Death for a Week'!F$7,_Death_Day,0))</f>
        <v>3</v>
      </c>
      <c r="G192">
        <f>INDEX(_Death_Data,MATCH(Tabelle4[[#This Row],[Country]],_Death_Country,0),MATCH('Death for a Week'!G$7,_Death_Day,0))</f>
        <v>3</v>
      </c>
      <c r="H192">
        <f>INDEX(_Death_Data,MATCH(Tabelle4[[#This Row],[Country]],_Death_Country,0),MATCH('Death for a Week'!H$7,_Death_Day,0))</f>
        <v>3</v>
      </c>
      <c r="I192">
        <f>INDEX(_Death_Data,MATCH(Tabelle4[[#This Row],[Country]],_Death_Country,0),MATCH('Death for a Week'!I$7,_Death_Day,0))</f>
        <v>3</v>
      </c>
      <c r="J192">
        <f>INDEX(_Death_Data,MATCH(Tabelle4[[#This Row],[Country]],_Death_Country,0),MATCH('Death for a Week'!J$7,_Death_Day,0))</f>
        <v>3</v>
      </c>
      <c r="K192">
        <f>INDEX(_Death_Data,MATCH(Tabelle4[[#This Row],[Country]],_Death_Country,0),MATCH('Death for a Week'!K$7,_Death_Day,0))</f>
        <v>3</v>
      </c>
      <c r="L192">
        <f>INDEX(_Death_Data,MATCH(Tabelle4[[#This Row],[Country]],_Death_Country,0),MATCH('Death for a Week'!L$7,_Death_Day,0))</f>
        <v>4</v>
      </c>
      <c r="N192">
        <f t="shared" si="19"/>
        <v>0</v>
      </c>
      <c r="O192">
        <f t="shared" si="20"/>
        <v>0</v>
      </c>
      <c r="P192">
        <f t="shared" si="21"/>
        <v>0</v>
      </c>
      <c r="Q192">
        <f t="shared" si="22"/>
        <v>0</v>
      </c>
      <c r="R192">
        <f t="shared" si="23"/>
        <v>0</v>
      </c>
      <c r="S192">
        <f t="shared" si="24"/>
        <v>0</v>
      </c>
      <c r="T192">
        <f t="shared" si="25"/>
        <v>1</v>
      </c>
      <c r="V192">
        <f t="shared" si="26"/>
        <v>1</v>
      </c>
      <c r="W192" s="53" t="e">
        <f t="shared" si="27"/>
        <v>#VALUE!</v>
      </c>
      <c r="Y192" t="str">
        <f>Tabelle4[[#This Row],[Country]]</f>
        <v>Zambia</v>
      </c>
      <c r="Z192">
        <f>Tabelle4[[#This Row],[Total Week]]</f>
        <v>1</v>
      </c>
      <c r="AA192" s="52" t="e">
        <f>Tabelle4[[#This Row],[per 100.000]]</f>
        <v>#VALUE!</v>
      </c>
    </row>
    <row r="193" spans="2:27" hidden="1" x14ac:dyDescent="0.55000000000000004">
      <c r="B193" s="59"/>
      <c r="C193" t="str">
        <f>Deaths!A188</f>
        <v>Zimbabwe</v>
      </c>
      <c r="D193" s="7" t="str">
        <f>VLOOKUP(C193,Countries!$D$5:$F$250,2,FALSE)</f>
        <v>Africa</v>
      </c>
      <c r="E193">
        <f>INDEX(_Death_Data,MATCH(Tabelle4[[#This Row],[Country]],_Death_Country,0),MATCH('Death for a Week'!E$7,_Death_Day,0))</f>
        <v>4</v>
      </c>
      <c r="F193">
        <f>INDEX(_Death_Data,MATCH(Tabelle4[[#This Row],[Country]],_Death_Country,0),MATCH('Death for a Week'!F$7,_Death_Day,0))</f>
        <v>4</v>
      </c>
      <c r="G193">
        <f>INDEX(_Death_Data,MATCH(Tabelle4[[#This Row],[Country]],_Death_Country,0),MATCH('Death for a Week'!G$7,_Death_Day,0))</f>
        <v>4</v>
      </c>
      <c r="H193">
        <f>INDEX(_Death_Data,MATCH(Tabelle4[[#This Row],[Country]],_Death_Country,0),MATCH('Death for a Week'!H$7,_Death_Day,0))</f>
        <v>4</v>
      </c>
      <c r="I193">
        <f>INDEX(_Death_Data,MATCH(Tabelle4[[#This Row],[Country]],_Death_Country,0),MATCH('Death for a Week'!I$7,_Death_Day,0))</f>
        <v>4</v>
      </c>
      <c r="J193">
        <f>INDEX(_Death_Data,MATCH(Tabelle4[[#This Row],[Country]],_Death_Country,0),MATCH('Death for a Week'!J$7,_Death_Day,0))</f>
        <v>4</v>
      </c>
      <c r="K193">
        <f>INDEX(_Death_Data,MATCH(Tabelle4[[#This Row],[Country]],_Death_Country,0),MATCH('Death for a Week'!K$7,_Death_Day,0))</f>
        <v>4</v>
      </c>
      <c r="L193">
        <f>INDEX(_Death_Data,MATCH(Tabelle4[[#This Row],[Country]],_Death_Country,0),MATCH('Death for a Week'!L$7,_Death_Day,0))</f>
        <v>4</v>
      </c>
      <c r="N193">
        <f t="shared" si="19"/>
        <v>0</v>
      </c>
      <c r="O193">
        <f t="shared" si="20"/>
        <v>0</v>
      </c>
      <c r="P193">
        <f t="shared" si="21"/>
        <v>0</v>
      </c>
      <c r="Q193">
        <f t="shared" si="22"/>
        <v>0</v>
      </c>
      <c r="R193">
        <f t="shared" si="23"/>
        <v>0</v>
      </c>
      <c r="S193">
        <f t="shared" si="24"/>
        <v>0</v>
      </c>
      <c r="T193">
        <f t="shared" si="25"/>
        <v>0</v>
      </c>
      <c r="V193">
        <f t="shared" si="26"/>
        <v>0</v>
      </c>
      <c r="W193" s="53" t="e">
        <f t="shared" si="27"/>
        <v>#VALUE!</v>
      </c>
      <c r="Y193" t="str">
        <f>Tabelle4[[#This Row],[Country]]</f>
        <v>Zimbabwe</v>
      </c>
      <c r="Z193">
        <f>Tabelle4[[#This Row],[Total Week]]</f>
        <v>0</v>
      </c>
      <c r="AA193" s="52" t="e">
        <f>Tabelle4[[#This Row],[per 100.000]]</f>
        <v>#VALUE!</v>
      </c>
    </row>
    <row r="194" spans="2:27" hidden="1" x14ac:dyDescent="0.55000000000000004">
      <c r="B194" s="59"/>
      <c r="C194" t="str">
        <f>Deaths!A189</f>
        <v>Hong Kong</v>
      </c>
      <c r="D194" s="7" t="str">
        <f>VLOOKUP(C194,Countries!$D$5:$F$250,2,FALSE)</f>
        <v>Asia</v>
      </c>
      <c r="E194">
        <f>INDEX(_Death_Data,MATCH(Tabelle4[[#This Row],[Country]],_Death_Country,0),MATCH('Death for a Week'!E$7,_Death_Day,0))</f>
        <v>4</v>
      </c>
      <c r="F194">
        <f>INDEX(_Death_Data,MATCH(Tabelle4[[#This Row],[Country]],_Death_Country,0),MATCH('Death for a Week'!F$7,_Death_Day,0))</f>
        <v>4</v>
      </c>
      <c r="G194">
        <f>INDEX(_Death_Data,MATCH(Tabelle4[[#This Row],[Country]],_Death_Country,0),MATCH('Death for a Week'!G$7,_Death_Day,0))</f>
        <v>4</v>
      </c>
      <c r="H194">
        <f>INDEX(_Death_Data,MATCH(Tabelle4[[#This Row],[Country]],_Death_Country,0),MATCH('Death for a Week'!H$7,_Death_Day,0))</f>
        <v>4</v>
      </c>
      <c r="I194">
        <f>INDEX(_Death_Data,MATCH(Tabelle4[[#This Row],[Country]],_Death_Country,0),MATCH('Death for a Week'!I$7,_Death_Day,0))</f>
        <v>4</v>
      </c>
      <c r="J194">
        <f>INDEX(_Death_Data,MATCH(Tabelle4[[#This Row],[Country]],_Death_Country,0),MATCH('Death for a Week'!J$7,_Death_Day,0))</f>
        <v>4</v>
      </c>
      <c r="K194">
        <f>INDEX(_Death_Data,MATCH(Tabelle4[[#This Row],[Country]],_Death_Country,0),MATCH('Death for a Week'!K$7,_Death_Day,0))</f>
        <v>4</v>
      </c>
      <c r="L194">
        <f>INDEX(_Death_Data,MATCH(Tabelle4[[#This Row],[Country]],_Death_Country,0),MATCH('Death for a Week'!L$7,_Death_Day,0))</f>
        <v>4</v>
      </c>
      <c r="N194">
        <f t="shared" si="19"/>
        <v>0</v>
      </c>
      <c r="O194">
        <f t="shared" si="20"/>
        <v>0</v>
      </c>
      <c r="P194">
        <f t="shared" si="21"/>
        <v>0</v>
      </c>
      <c r="Q194">
        <f t="shared" si="22"/>
        <v>0</v>
      </c>
      <c r="R194">
        <f t="shared" si="23"/>
        <v>0</v>
      </c>
      <c r="S194">
        <f t="shared" si="24"/>
        <v>0</v>
      </c>
      <c r="T194">
        <f t="shared" si="25"/>
        <v>0</v>
      </c>
      <c r="V194">
        <f t="shared" si="26"/>
        <v>0</v>
      </c>
      <c r="W194" s="53" t="e">
        <f t="shared" si="27"/>
        <v>#VALUE!</v>
      </c>
      <c r="Y194" t="str">
        <f>Tabelle4[[#This Row],[Country]]</f>
        <v>Hong Kong</v>
      </c>
      <c r="Z194">
        <f>Tabelle4[[#This Row],[Total Week]]</f>
        <v>0</v>
      </c>
      <c r="AA194" s="52" t="e">
        <f>Tabelle4[[#This Row],[per 100.000]]</f>
        <v>#VALUE!</v>
      </c>
    </row>
    <row r="195" spans="2:27" hidden="1" x14ac:dyDescent="0.55000000000000004">
      <c r="B195" s="59"/>
      <c r="C195" t="str">
        <f>Deaths!A190</f>
        <v>American Samoa</v>
      </c>
      <c r="D195" s="7" t="e">
        <f>VLOOKUP(C195,Countries!$D$5:$F$250,2,FALSE)</f>
        <v>#N/A</v>
      </c>
      <c r="E195">
        <f>INDEX(_Death_Data,MATCH(Tabelle4[[#This Row],[Country]],_Death_Country,0),MATCH('Death for a Week'!E$7,_Death_Day,0))</f>
        <v>0</v>
      </c>
      <c r="F195">
        <f>INDEX(_Death_Data,MATCH(Tabelle4[[#This Row],[Country]],_Death_Country,0),MATCH('Death for a Week'!F$7,_Death_Day,0))</f>
        <v>0</v>
      </c>
      <c r="G195">
        <f>INDEX(_Death_Data,MATCH(Tabelle4[[#This Row],[Country]],_Death_Country,0),MATCH('Death for a Week'!G$7,_Death_Day,0))</f>
        <v>0</v>
      </c>
      <c r="H195">
        <f>INDEX(_Death_Data,MATCH(Tabelle4[[#This Row],[Country]],_Death_Country,0),MATCH('Death for a Week'!H$7,_Death_Day,0))</f>
        <v>0</v>
      </c>
      <c r="I195">
        <f>INDEX(_Death_Data,MATCH(Tabelle4[[#This Row],[Country]],_Death_Country,0),MATCH('Death for a Week'!I$7,_Death_Day,0))</f>
        <v>0</v>
      </c>
      <c r="J195">
        <f>INDEX(_Death_Data,MATCH(Tabelle4[[#This Row],[Country]],_Death_Country,0),MATCH('Death for a Week'!J$7,_Death_Day,0))</f>
        <v>0</v>
      </c>
      <c r="K195">
        <f>INDEX(_Death_Data,MATCH(Tabelle4[[#This Row],[Country]],_Death_Country,0),MATCH('Death for a Week'!K$7,_Death_Day,0))</f>
        <v>0</v>
      </c>
      <c r="L195">
        <f>INDEX(_Death_Data,MATCH(Tabelle4[[#This Row],[Country]],_Death_Country,0),MATCH('Death for a Week'!L$7,_Death_Day,0))</f>
        <v>0</v>
      </c>
      <c r="N195">
        <f t="shared" si="19"/>
        <v>0</v>
      </c>
      <c r="O195">
        <f t="shared" si="20"/>
        <v>0</v>
      </c>
      <c r="P195">
        <f t="shared" si="21"/>
        <v>0</v>
      </c>
      <c r="Q195">
        <f t="shared" si="22"/>
        <v>0</v>
      </c>
      <c r="R195">
        <f t="shared" si="23"/>
        <v>0</v>
      </c>
      <c r="S195">
        <f t="shared" si="24"/>
        <v>0</v>
      </c>
      <c r="T195">
        <f t="shared" si="25"/>
        <v>0</v>
      </c>
      <c r="V195">
        <f t="shared" si="26"/>
        <v>0</v>
      </c>
      <c r="W195" s="53" t="e">
        <f t="shared" si="27"/>
        <v>#N/A</v>
      </c>
      <c r="Y195" t="str">
        <f>Tabelle4[[#This Row],[Country]]</f>
        <v>American Samoa</v>
      </c>
      <c r="Z195">
        <f>Tabelle4[[#This Row],[Total Week]]</f>
        <v>0</v>
      </c>
      <c r="AA195" s="52" t="e">
        <f>Tabelle4[[#This Row],[per 100.000]]</f>
        <v>#N/A</v>
      </c>
    </row>
    <row r="196" spans="2:27" hidden="1" x14ac:dyDescent="0.55000000000000004">
      <c r="B196" s="59"/>
      <c r="C196" t="str">
        <f>Deaths!A191</f>
        <v>Guam</v>
      </c>
      <c r="D196" s="7" t="e">
        <f>VLOOKUP(C196,Countries!$D$5:$F$250,2,FALSE)</f>
        <v>#N/A</v>
      </c>
      <c r="E196">
        <f>INDEX(_Death_Data,MATCH(Tabelle4[[#This Row],[Country]],_Death_Country,0),MATCH('Death for a Week'!E$7,_Death_Day,0))</f>
        <v>5</v>
      </c>
      <c r="F196">
        <f>INDEX(_Death_Data,MATCH(Tabelle4[[#This Row],[Country]],_Death_Country,0),MATCH('Death for a Week'!F$7,_Death_Day,0))</f>
        <v>5</v>
      </c>
      <c r="G196">
        <f>INDEX(_Death_Data,MATCH(Tabelle4[[#This Row],[Country]],_Death_Country,0),MATCH('Death for a Week'!G$7,_Death_Day,0))</f>
        <v>5</v>
      </c>
      <c r="H196">
        <f>INDEX(_Death_Data,MATCH(Tabelle4[[#This Row],[Country]],_Death_Country,0),MATCH('Death for a Week'!H$7,_Death_Day,0))</f>
        <v>5</v>
      </c>
      <c r="I196">
        <f>INDEX(_Death_Data,MATCH(Tabelle4[[#This Row],[Country]],_Death_Country,0),MATCH('Death for a Week'!I$7,_Death_Day,0))</f>
        <v>5</v>
      </c>
      <c r="J196">
        <f>INDEX(_Death_Data,MATCH(Tabelle4[[#This Row],[Country]],_Death_Country,0),MATCH('Death for a Week'!J$7,_Death_Day,0))</f>
        <v>5</v>
      </c>
      <c r="K196">
        <f>INDEX(_Death_Data,MATCH(Tabelle4[[#This Row],[Country]],_Death_Country,0),MATCH('Death for a Week'!K$7,_Death_Day,0))</f>
        <v>5</v>
      </c>
      <c r="L196">
        <f>INDEX(_Death_Data,MATCH(Tabelle4[[#This Row],[Country]],_Death_Country,0),MATCH('Death for a Week'!L$7,_Death_Day,0))</f>
        <v>5</v>
      </c>
      <c r="N196">
        <f t="shared" si="19"/>
        <v>0</v>
      </c>
      <c r="O196">
        <f t="shared" si="20"/>
        <v>0</v>
      </c>
      <c r="P196">
        <f t="shared" si="21"/>
        <v>0</v>
      </c>
      <c r="Q196">
        <f t="shared" si="22"/>
        <v>0</v>
      </c>
      <c r="R196">
        <f t="shared" si="23"/>
        <v>0</v>
      </c>
      <c r="S196">
        <f t="shared" si="24"/>
        <v>0</v>
      </c>
      <c r="T196">
        <f t="shared" si="25"/>
        <v>0</v>
      </c>
      <c r="V196">
        <f t="shared" si="26"/>
        <v>0</v>
      </c>
      <c r="W196" s="53" t="e">
        <f t="shared" si="27"/>
        <v>#N/A</v>
      </c>
      <c r="Y196" t="str">
        <f>Tabelle4[[#This Row],[Country]]</f>
        <v>Guam</v>
      </c>
      <c r="Z196">
        <f>Tabelle4[[#This Row],[Total Week]]</f>
        <v>0</v>
      </c>
      <c r="AA196" s="52" t="e">
        <f>Tabelle4[[#This Row],[per 100.000]]</f>
        <v>#N/A</v>
      </c>
    </row>
    <row r="197" spans="2:27" hidden="1" x14ac:dyDescent="0.55000000000000004">
      <c r="B197" s="59"/>
      <c r="C197" t="str">
        <f>Deaths!A192</f>
        <v>Northern Mariana Islands</v>
      </c>
      <c r="D197" s="7" t="e">
        <f>VLOOKUP(C197,Countries!$D$5:$F$250,2,FALSE)</f>
        <v>#N/A</v>
      </c>
      <c r="E197">
        <f>INDEX(_Death_Data,MATCH(Tabelle4[[#This Row],[Country]],_Death_Country,0),MATCH('Death for a Week'!E$7,_Death_Day,0))</f>
        <v>2</v>
      </c>
      <c r="F197">
        <f>INDEX(_Death_Data,MATCH(Tabelle4[[#This Row],[Country]],_Death_Country,0),MATCH('Death for a Week'!F$7,_Death_Day,0))</f>
        <v>2</v>
      </c>
      <c r="G197">
        <f>INDEX(_Death_Data,MATCH(Tabelle4[[#This Row],[Country]],_Death_Country,0),MATCH('Death for a Week'!G$7,_Death_Day,0))</f>
        <v>2</v>
      </c>
      <c r="H197">
        <f>INDEX(_Death_Data,MATCH(Tabelle4[[#This Row],[Country]],_Death_Country,0),MATCH('Death for a Week'!H$7,_Death_Day,0))</f>
        <v>2</v>
      </c>
      <c r="I197">
        <f>INDEX(_Death_Data,MATCH(Tabelle4[[#This Row],[Country]],_Death_Country,0),MATCH('Death for a Week'!I$7,_Death_Day,0))</f>
        <v>2</v>
      </c>
      <c r="J197">
        <f>INDEX(_Death_Data,MATCH(Tabelle4[[#This Row],[Country]],_Death_Country,0),MATCH('Death for a Week'!J$7,_Death_Day,0))</f>
        <v>2</v>
      </c>
      <c r="K197">
        <f>INDEX(_Death_Data,MATCH(Tabelle4[[#This Row],[Country]],_Death_Country,0),MATCH('Death for a Week'!K$7,_Death_Day,0))</f>
        <v>2</v>
      </c>
      <c r="L197">
        <f>INDEX(_Death_Data,MATCH(Tabelle4[[#This Row],[Country]],_Death_Country,0),MATCH('Death for a Week'!L$7,_Death_Day,0))</f>
        <v>2</v>
      </c>
      <c r="N197">
        <f t="shared" si="19"/>
        <v>0</v>
      </c>
      <c r="O197">
        <f t="shared" si="20"/>
        <v>0</v>
      </c>
      <c r="P197">
        <f t="shared" si="21"/>
        <v>0</v>
      </c>
      <c r="Q197">
        <f t="shared" si="22"/>
        <v>0</v>
      </c>
      <c r="R197">
        <f t="shared" si="23"/>
        <v>0</v>
      </c>
      <c r="S197">
        <f t="shared" si="24"/>
        <v>0</v>
      </c>
      <c r="T197">
        <f t="shared" si="25"/>
        <v>0</v>
      </c>
      <c r="V197">
        <f t="shared" si="26"/>
        <v>0</v>
      </c>
      <c r="W197" s="53" t="e">
        <f t="shared" si="27"/>
        <v>#N/A</v>
      </c>
      <c r="Y197" t="str">
        <f>Tabelle4[[#This Row],[Country]]</f>
        <v>Northern Mariana Islands</v>
      </c>
      <c r="Z197">
        <f>Tabelle4[[#This Row],[Total Week]]</f>
        <v>0</v>
      </c>
      <c r="AA197" s="52" t="e">
        <f>Tabelle4[[#This Row],[per 100.000]]</f>
        <v>#N/A</v>
      </c>
    </row>
    <row r="198" spans="2:27" hidden="1" x14ac:dyDescent="0.55000000000000004">
      <c r="B198" s="59"/>
      <c r="C198" t="str">
        <f>Deaths!A193</f>
        <v>Puerto Rico</v>
      </c>
      <c r="D198" s="7" t="str">
        <f>VLOOKUP(C198,Countries!$D$5:$F$250,2,FALSE)</f>
        <v>USA</v>
      </c>
      <c r="E198">
        <f>INDEX(_Death_Data,MATCH(Tabelle4[[#This Row],[Country]],_Death_Country,0),MATCH('Death for a Week'!E$7,_Death_Day,0))</f>
        <v>86</v>
      </c>
      <c r="F198">
        <f>INDEX(_Death_Data,MATCH(Tabelle4[[#This Row],[Country]],_Death_Country,0),MATCH('Death for a Week'!F$7,_Death_Day,0))</f>
        <v>92</v>
      </c>
      <c r="G198">
        <f>INDEX(_Death_Data,MATCH(Tabelle4[[#This Row],[Country]],_Death_Country,0),MATCH('Death for a Week'!G$7,_Death_Day,0))</f>
        <v>94</v>
      </c>
      <c r="H198">
        <f>INDEX(_Death_Data,MATCH(Tabelle4[[#This Row],[Country]],_Death_Country,0),MATCH('Death for a Week'!H$7,_Death_Day,0))</f>
        <v>95</v>
      </c>
      <c r="I198">
        <f>INDEX(_Death_Data,MATCH(Tabelle4[[#This Row],[Country]],_Death_Country,0),MATCH('Death for a Week'!I$7,_Death_Day,0))</f>
        <v>97</v>
      </c>
      <c r="J198">
        <f>INDEX(_Death_Data,MATCH(Tabelle4[[#This Row],[Country]],_Death_Country,0),MATCH('Death for a Week'!J$7,_Death_Day,0))</f>
        <v>97</v>
      </c>
      <c r="K198">
        <f>INDEX(_Death_Data,MATCH(Tabelle4[[#This Row],[Country]],_Death_Country,0),MATCH('Death for a Week'!K$7,_Death_Day,0))</f>
        <v>99</v>
      </c>
      <c r="L198">
        <f>INDEX(_Death_Data,MATCH(Tabelle4[[#This Row],[Country]],_Death_Country,0),MATCH('Death for a Week'!L$7,_Death_Day,0))</f>
        <v>99</v>
      </c>
      <c r="N198">
        <f t="shared" si="19"/>
        <v>6</v>
      </c>
      <c r="O198">
        <f t="shared" si="20"/>
        <v>2</v>
      </c>
      <c r="P198">
        <f t="shared" si="21"/>
        <v>1</v>
      </c>
      <c r="Q198">
        <f t="shared" si="22"/>
        <v>2</v>
      </c>
      <c r="R198">
        <f t="shared" si="23"/>
        <v>0</v>
      </c>
      <c r="S198">
        <f t="shared" si="24"/>
        <v>2</v>
      </c>
      <c r="T198">
        <f t="shared" si="25"/>
        <v>0</v>
      </c>
      <c r="V198">
        <f t="shared" si="26"/>
        <v>13</v>
      </c>
      <c r="W198" s="53" t="e">
        <f t="shared" si="27"/>
        <v>#VALUE!</v>
      </c>
      <c r="Y198" t="str">
        <f>Tabelle4[[#This Row],[Country]]</f>
        <v>Puerto Rico</v>
      </c>
      <c r="Z198">
        <f>Tabelle4[[#This Row],[Total Week]]</f>
        <v>13</v>
      </c>
      <c r="AA198" s="52" t="e">
        <f>Tabelle4[[#This Row],[per 100.000]]</f>
        <v>#VALUE!</v>
      </c>
    </row>
    <row r="199" spans="2:27" hidden="1" x14ac:dyDescent="0.55000000000000004">
      <c r="B199" s="59"/>
      <c r="C199" t="str">
        <f>Deaths!A194</f>
        <v>Virgin Islands</v>
      </c>
      <c r="D199" s="7" t="e">
        <f>VLOOKUP(C199,Countries!$D$5:$F$250,2,FALSE)</f>
        <v>#N/A</v>
      </c>
      <c r="E199">
        <f>INDEX(_Death_Data,MATCH(Tabelle4[[#This Row],[Country]],_Death_Country,0),MATCH('Death for a Week'!E$7,_Death_Day,0))</f>
        <v>4</v>
      </c>
      <c r="F199">
        <f>INDEX(_Death_Data,MATCH(Tabelle4[[#This Row],[Country]],_Death_Country,0),MATCH('Death for a Week'!F$7,_Death_Day,0))</f>
        <v>4</v>
      </c>
      <c r="G199">
        <f>INDEX(_Death_Data,MATCH(Tabelle4[[#This Row],[Country]],_Death_Country,0),MATCH('Death for a Week'!G$7,_Death_Day,0))</f>
        <v>4</v>
      </c>
      <c r="H199">
        <f>INDEX(_Death_Data,MATCH(Tabelle4[[#This Row],[Country]],_Death_Country,0),MATCH('Death for a Week'!H$7,_Death_Day,0))</f>
        <v>4</v>
      </c>
      <c r="I199">
        <f>INDEX(_Death_Data,MATCH(Tabelle4[[#This Row],[Country]],_Death_Country,0),MATCH('Death for a Week'!I$7,_Death_Day,0))</f>
        <v>4</v>
      </c>
      <c r="J199">
        <f>INDEX(_Death_Data,MATCH(Tabelle4[[#This Row],[Country]],_Death_Country,0),MATCH('Death for a Week'!J$7,_Death_Day,0))</f>
        <v>4</v>
      </c>
      <c r="K199">
        <f>INDEX(_Death_Data,MATCH(Tabelle4[[#This Row],[Country]],_Death_Country,0),MATCH('Death for a Week'!K$7,_Death_Day,0))</f>
        <v>4</v>
      </c>
      <c r="L199">
        <f>INDEX(_Death_Data,MATCH(Tabelle4[[#This Row],[Country]],_Death_Country,0),MATCH('Death for a Week'!L$7,_Death_Day,0))</f>
        <v>4</v>
      </c>
      <c r="N199">
        <f t="shared" si="19"/>
        <v>0</v>
      </c>
      <c r="O199">
        <f t="shared" si="20"/>
        <v>0</v>
      </c>
      <c r="P199">
        <f t="shared" si="21"/>
        <v>0</v>
      </c>
      <c r="Q199">
        <f t="shared" si="22"/>
        <v>0</v>
      </c>
      <c r="R199">
        <f t="shared" si="23"/>
        <v>0</v>
      </c>
      <c r="S199">
        <f t="shared" si="24"/>
        <v>0</v>
      </c>
      <c r="T199">
        <f t="shared" si="25"/>
        <v>0</v>
      </c>
      <c r="V199">
        <f t="shared" si="26"/>
        <v>0</v>
      </c>
      <c r="W199" s="53" t="e">
        <f t="shared" si="27"/>
        <v>#N/A</v>
      </c>
      <c r="Y199" t="str">
        <f>Tabelle4[[#This Row],[Country]]</f>
        <v>Virgin Islands</v>
      </c>
      <c r="Z199">
        <f>Tabelle4[[#This Row],[Total Week]]</f>
        <v>0</v>
      </c>
      <c r="AA199" s="52" t="e">
        <f>Tabelle4[[#This Row],[per 100.000]]</f>
        <v>#N/A</v>
      </c>
    </row>
    <row r="200" spans="2:27" hidden="1" x14ac:dyDescent="0.55000000000000004">
      <c r="B200" s="59"/>
      <c r="C200" t="str">
        <f>Deaths!A195</f>
        <v>Alabama</v>
      </c>
      <c r="D200" s="7" t="str">
        <f>VLOOKUP(C200,Countries!$D$5:$F$250,2,FALSE)</f>
        <v>USA</v>
      </c>
      <c r="E200">
        <f>INDEX(_Death_Data,MATCH(Tabelle4[[#This Row],[Country]],_Death_Country,0),MATCH('Death for a Week'!E$7,_Death_Day,0))</f>
        <v>256</v>
      </c>
      <c r="F200">
        <f>INDEX(_Death_Data,MATCH(Tabelle4[[#This Row],[Country]],_Death_Country,0),MATCH('Death for a Week'!F$7,_Death_Day,0))</f>
        <v>272</v>
      </c>
      <c r="G200">
        <f>INDEX(_Death_Data,MATCH(Tabelle4[[#This Row],[Country]],_Death_Country,0),MATCH('Death for a Week'!G$7,_Death_Day,0))</f>
        <v>289</v>
      </c>
      <c r="H200">
        <f>INDEX(_Death_Data,MATCH(Tabelle4[[#This Row],[Country]],_Death_Country,0),MATCH('Death for a Week'!H$7,_Death_Day,0))</f>
        <v>288</v>
      </c>
      <c r="I200">
        <f>INDEX(_Death_Data,MATCH(Tabelle4[[#This Row],[Country]],_Death_Country,0),MATCH('Death for a Week'!I$7,_Death_Day,0))</f>
        <v>290</v>
      </c>
      <c r="J200">
        <f>INDEX(_Death_Data,MATCH(Tabelle4[[#This Row],[Country]],_Death_Country,0),MATCH('Death for a Week'!J$7,_Death_Day,0))</f>
        <v>298</v>
      </c>
      <c r="K200">
        <f>INDEX(_Death_Data,MATCH(Tabelle4[[#This Row],[Country]],_Death_Country,0),MATCH('Death for a Week'!K$7,_Death_Day,0))</f>
        <v>315</v>
      </c>
      <c r="L200">
        <f>INDEX(_Death_Data,MATCH(Tabelle4[[#This Row],[Country]],_Death_Country,0),MATCH('Death for a Week'!L$7,_Death_Day,0))</f>
        <v>343</v>
      </c>
      <c r="N200">
        <f t="shared" si="19"/>
        <v>16</v>
      </c>
      <c r="O200">
        <f t="shared" si="20"/>
        <v>17</v>
      </c>
      <c r="P200">
        <f t="shared" si="21"/>
        <v>-1</v>
      </c>
      <c r="Q200">
        <f t="shared" si="22"/>
        <v>2</v>
      </c>
      <c r="R200">
        <f t="shared" si="23"/>
        <v>8</v>
      </c>
      <c r="S200">
        <f t="shared" si="24"/>
        <v>17</v>
      </c>
      <c r="T200">
        <f t="shared" si="25"/>
        <v>28</v>
      </c>
      <c r="V200">
        <f t="shared" si="26"/>
        <v>87</v>
      </c>
      <c r="W200" s="53" t="e">
        <f t="shared" si="27"/>
        <v>#VALUE!</v>
      </c>
      <c r="Y200" t="str">
        <f>Tabelle4[[#This Row],[Country]]</f>
        <v>Alabama</v>
      </c>
      <c r="Z200">
        <f>Tabelle4[[#This Row],[Total Week]]</f>
        <v>87</v>
      </c>
      <c r="AA200" s="52" t="e">
        <f>Tabelle4[[#This Row],[per 100.000]]</f>
        <v>#VALUE!</v>
      </c>
    </row>
    <row r="201" spans="2:27" hidden="1" x14ac:dyDescent="0.55000000000000004">
      <c r="B201" s="59"/>
      <c r="C201" t="str">
        <f>Deaths!A196</f>
        <v>Alaska</v>
      </c>
      <c r="D201" s="7" t="str">
        <f>VLOOKUP(C201,Countries!$D$5:$F$250,2,FALSE)</f>
        <v>USA</v>
      </c>
      <c r="E201">
        <f>INDEX(_Death_Data,MATCH(Tabelle4[[#This Row],[Country]],_Death_Country,0),MATCH('Death for a Week'!E$7,_Death_Day,0))</f>
        <v>9</v>
      </c>
      <c r="F201">
        <f>INDEX(_Death_Data,MATCH(Tabelle4[[#This Row],[Country]],_Death_Country,0),MATCH('Death for a Week'!F$7,_Death_Day,0))</f>
        <v>9</v>
      </c>
      <c r="G201">
        <f>INDEX(_Death_Data,MATCH(Tabelle4[[#This Row],[Country]],_Death_Country,0),MATCH('Death for a Week'!G$7,_Death_Day,0))</f>
        <v>9</v>
      </c>
      <c r="H201">
        <f>INDEX(_Death_Data,MATCH(Tabelle4[[#This Row],[Country]],_Death_Country,0),MATCH('Death for a Week'!H$7,_Death_Day,0))</f>
        <v>9</v>
      </c>
      <c r="I201">
        <f>INDEX(_Death_Data,MATCH(Tabelle4[[#This Row],[Country]],_Death_Country,0),MATCH('Death for a Week'!I$7,_Death_Day,0))</f>
        <v>9</v>
      </c>
      <c r="J201">
        <f>INDEX(_Death_Data,MATCH(Tabelle4[[#This Row],[Country]],_Death_Country,0),MATCH('Death for a Week'!J$7,_Death_Day,0))</f>
        <v>9</v>
      </c>
      <c r="K201">
        <f>INDEX(_Death_Data,MATCH(Tabelle4[[#This Row],[Country]],_Death_Country,0),MATCH('Death for a Week'!K$7,_Death_Day,0))</f>
        <v>9</v>
      </c>
      <c r="L201">
        <f>INDEX(_Death_Data,MATCH(Tabelle4[[#This Row],[Country]],_Death_Country,0),MATCH('Death for a Week'!L$7,_Death_Day,0))</f>
        <v>10</v>
      </c>
      <c r="N201">
        <f t="shared" ref="N201:N253" si="28">F201-E201</f>
        <v>0</v>
      </c>
      <c r="O201">
        <f t="shared" ref="O201:O253" si="29">G201-F201</f>
        <v>0</v>
      </c>
      <c r="P201">
        <f t="shared" ref="P201:P253" si="30">H201-G201</f>
        <v>0</v>
      </c>
      <c r="Q201">
        <f t="shared" ref="Q201:Q253" si="31">I201-H201</f>
        <v>0</v>
      </c>
      <c r="R201">
        <f t="shared" ref="R201:R253" si="32">J201-I201</f>
        <v>0</v>
      </c>
      <c r="S201">
        <f t="shared" ref="S201:S253" si="33">K201-J201</f>
        <v>0</v>
      </c>
      <c r="T201">
        <f t="shared" ref="T201:T253" si="34">L201-K201</f>
        <v>1</v>
      </c>
      <c r="V201">
        <f t="shared" ref="V201:V253" si="35">SUM(N201:T201)</f>
        <v>1</v>
      </c>
      <c r="W201" s="53" t="e">
        <f t="shared" ref="W201:W253" si="36">V201/D201*100000</f>
        <v>#VALUE!</v>
      </c>
      <c r="Y201" t="str">
        <f>Tabelle4[[#This Row],[Country]]</f>
        <v>Alaska</v>
      </c>
      <c r="Z201">
        <f>Tabelle4[[#This Row],[Total Week]]</f>
        <v>1</v>
      </c>
      <c r="AA201" s="52" t="e">
        <f>Tabelle4[[#This Row],[per 100.000]]</f>
        <v>#VALUE!</v>
      </c>
    </row>
    <row r="202" spans="2:27" hidden="1" x14ac:dyDescent="0.55000000000000004">
      <c r="B202" s="59"/>
      <c r="C202" t="str">
        <f>Deaths!A197</f>
        <v>Arizona</v>
      </c>
      <c r="D202" s="7" t="str">
        <f>VLOOKUP(C202,Countries!$D$5:$F$250,2,FALSE)</f>
        <v>USA</v>
      </c>
      <c r="E202">
        <f>INDEX(_Death_Data,MATCH(Tabelle4[[#This Row],[Country]],_Death_Country,0),MATCH('Death for a Week'!E$7,_Death_Day,0))</f>
        <v>308</v>
      </c>
      <c r="F202">
        <f>INDEX(_Death_Data,MATCH(Tabelle4[[#This Row],[Country]],_Death_Country,0),MATCH('Death for a Week'!F$7,_Death_Day,0))</f>
        <v>320</v>
      </c>
      <c r="G202">
        <f>INDEX(_Death_Data,MATCH(Tabelle4[[#This Row],[Country]],_Death_Country,0),MATCH('Death for a Week'!G$7,_Death_Day,0))</f>
        <v>330</v>
      </c>
      <c r="H202">
        <f>INDEX(_Death_Data,MATCH(Tabelle4[[#This Row],[Country]],_Death_Country,0),MATCH('Death for a Week'!H$7,_Death_Day,0))</f>
        <v>330</v>
      </c>
      <c r="I202">
        <f>INDEX(_Death_Data,MATCH(Tabelle4[[#This Row],[Country]],_Death_Country,0),MATCH('Death for a Week'!I$7,_Death_Day,0))</f>
        <v>362</v>
      </c>
      <c r="J202">
        <f>INDEX(_Death_Data,MATCH(Tabelle4[[#This Row],[Country]],_Death_Country,0),MATCH('Death for a Week'!J$7,_Death_Day,0))</f>
        <v>362</v>
      </c>
      <c r="K202">
        <f>INDEX(_Death_Data,MATCH(Tabelle4[[#This Row],[Country]],_Death_Country,0),MATCH('Death for a Week'!K$7,_Death_Day,0))</f>
        <v>395</v>
      </c>
      <c r="L202">
        <f>INDEX(_Death_Data,MATCH(Tabelle4[[#This Row],[Country]],_Death_Country,0),MATCH('Death for a Week'!L$7,_Death_Day,0))</f>
        <v>426</v>
      </c>
      <c r="N202">
        <f t="shared" si="28"/>
        <v>12</v>
      </c>
      <c r="O202">
        <f t="shared" si="29"/>
        <v>10</v>
      </c>
      <c r="P202">
        <f t="shared" si="30"/>
        <v>0</v>
      </c>
      <c r="Q202">
        <f t="shared" si="31"/>
        <v>32</v>
      </c>
      <c r="R202">
        <f t="shared" si="32"/>
        <v>0</v>
      </c>
      <c r="S202">
        <f t="shared" si="33"/>
        <v>33</v>
      </c>
      <c r="T202">
        <f t="shared" si="34"/>
        <v>31</v>
      </c>
      <c r="V202">
        <f t="shared" si="35"/>
        <v>118</v>
      </c>
      <c r="W202" s="53" t="e">
        <f t="shared" si="36"/>
        <v>#VALUE!</v>
      </c>
      <c r="Y202" t="str">
        <f>Tabelle4[[#This Row],[Country]]</f>
        <v>Arizona</v>
      </c>
      <c r="Z202">
        <f>Tabelle4[[#This Row],[Total Week]]</f>
        <v>118</v>
      </c>
      <c r="AA202" s="52" t="e">
        <f>Tabelle4[[#This Row],[per 100.000]]</f>
        <v>#VALUE!</v>
      </c>
    </row>
    <row r="203" spans="2:27" hidden="1" x14ac:dyDescent="0.55000000000000004">
      <c r="B203" s="59"/>
      <c r="C203" t="str">
        <f>Deaths!A198</f>
        <v>Arkansas</v>
      </c>
      <c r="D203" s="7" t="str">
        <f>VLOOKUP(C203,Countries!$D$5:$F$250,2,FALSE)</f>
        <v>USA</v>
      </c>
      <c r="E203">
        <f>INDEX(_Death_Data,MATCH(Tabelle4[[#This Row],[Country]],_Death_Country,0),MATCH('Death for a Week'!E$7,_Death_Day,0))</f>
        <v>57</v>
      </c>
      <c r="F203">
        <f>INDEX(_Death_Data,MATCH(Tabelle4[[#This Row],[Country]],_Death_Country,0),MATCH('Death for a Week'!F$7,_Death_Day,0))</f>
        <v>61</v>
      </c>
      <c r="G203">
        <f>INDEX(_Death_Data,MATCH(Tabelle4[[#This Row],[Country]],_Death_Country,0),MATCH('Death for a Week'!G$7,_Death_Day,0))</f>
        <v>64</v>
      </c>
      <c r="H203">
        <f>INDEX(_Death_Data,MATCH(Tabelle4[[#This Row],[Country]],_Death_Country,0),MATCH('Death for a Week'!H$7,_Death_Day,0))</f>
        <v>72</v>
      </c>
      <c r="I203">
        <f>INDEX(_Death_Data,MATCH(Tabelle4[[#This Row],[Country]],_Death_Country,0),MATCH('Death for a Week'!I$7,_Death_Day,0))</f>
        <v>76</v>
      </c>
      <c r="J203">
        <f>INDEX(_Death_Data,MATCH(Tabelle4[[#This Row],[Country]],_Death_Country,0),MATCH('Death for a Week'!J$7,_Death_Day,0))</f>
        <v>80</v>
      </c>
      <c r="K203">
        <f>INDEX(_Death_Data,MATCH(Tabelle4[[#This Row],[Country]],_Death_Country,0),MATCH('Death for a Week'!K$7,_Death_Day,0))</f>
        <v>83</v>
      </c>
      <c r="L203">
        <f>INDEX(_Death_Data,MATCH(Tabelle4[[#This Row],[Country]],_Death_Country,0),MATCH('Death for a Week'!L$7,_Death_Day,0))</f>
        <v>87</v>
      </c>
      <c r="N203">
        <f t="shared" si="28"/>
        <v>4</v>
      </c>
      <c r="O203">
        <f t="shared" si="29"/>
        <v>3</v>
      </c>
      <c r="P203">
        <f t="shared" si="30"/>
        <v>8</v>
      </c>
      <c r="Q203">
        <f t="shared" si="31"/>
        <v>4</v>
      </c>
      <c r="R203">
        <f t="shared" si="32"/>
        <v>4</v>
      </c>
      <c r="S203">
        <f t="shared" si="33"/>
        <v>3</v>
      </c>
      <c r="T203">
        <f t="shared" si="34"/>
        <v>4</v>
      </c>
      <c r="V203">
        <f t="shared" si="35"/>
        <v>30</v>
      </c>
      <c r="W203" s="53" t="e">
        <f t="shared" si="36"/>
        <v>#VALUE!</v>
      </c>
      <c r="Y203" t="str">
        <f>Tabelle4[[#This Row],[Country]]</f>
        <v>Arkansas</v>
      </c>
      <c r="Z203">
        <f>Tabelle4[[#This Row],[Total Week]]</f>
        <v>30</v>
      </c>
      <c r="AA203" s="52" t="e">
        <f>Tabelle4[[#This Row],[per 100.000]]</f>
        <v>#VALUE!</v>
      </c>
    </row>
    <row r="204" spans="2:27" hidden="1" x14ac:dyDescent="0.55000000000000004">
      <c r="B204" s="59"/>
      <c r="C204" t="str">
        <f>Deaths!A199</f>
        <v>California</v>
      </c>
      <c r="D204" s="7" t="str">
        <f>VLOOKUP(C204,Countries!$D$5:$F$250,2,FALSE)</f>
        <v>USA</v>
      </c>
      <c r="E204">
        <f>INDEX(_Death_Data,MATCH(Tabelle4[[#This Row],[Country]],_Death_Country,0),MATCH('Death for a Week'!E$7,_Death_Day,0))</f>
        <v>1946</v>
      </c>
      <c r="F204">
        <f>INDEX(_Death_Data,MATCH(Tabelle4[[#This Row],[Country]],_Death_Country,0),MATCH('Death for a Week'!F$7,_Death_Day,0))</f>
        <v>2031</v>
      </c>
      <c r="G204">
        <f>INDEX(_Death_Data,MATCH(Tabelle4[[#This Row],[Country]],_Death_Country,0),MATCH('Death for a Week'!G$7,_Death_Day,0))</f>
        <v>2126</v>
      </c>
      <c r="H204">
        <f>INDEX(_Death_Data,MATCH(Tabelle4[[#This Row],[Country]],_Death_Country,0),MATCH('Death for a Week'!H$7,_Death_Day,0))</f>
        <v>2180</v>
      </c>
      <c r="I204">
        <f>INDEX(_Death_Data,MATCH(Tabelle4[[#This Row],[Country]],_Death_Country,0),MATCH('Death for a Week'!I$7,_Death_Day,0))</f>
        <v>2216</v>
      </c>
      <c r="J204">
        <f>INDEX(_Death_Data,MATCH(Tabelle4[[#This Row],[Country]],_Death_Country,0),MATCH('Death for a Week'!J$7,_Death_Day,0))</f>
        <v>2278</v>
      </c>
      <c r="K204">
        <f>INDEX(_Death_Data,MATCH(Tabelle4[[#This Row],[Country]],_Death_Country,0),MATCH('Death for a Week'!K$7,_Death_Day,0))</f>
        <v>2381</v>
      </c>
      <c r="L204">
        <f>INDEX(_Death_Data,MATCH(Tabelle4[[#This Row],[Country]],_Death_Country,0),MATCH('Death for a Week'!L$7,_Death_Day,0))</f>
        <v>2464</v>
      </c>
      <c r="N204">
        <f t="shared" si="28"/>
        <v>85</v>
      </c>
      <c r="O204">
        <f t="shared" si="29"/>
        <v>95</v>
      </c>
      <c r="P204">
        <f t="shared" si="30"/>
        <v>54</v>
      </c>
      <c r="Q204">
        <f t="shared" si="31"/>
        <v>36</v>
      </c>
      <c r="R204">
        <f t="shared" si="32"/>
        <v>62</v>
      </c>
      <c r="S204">
        <f t="shared" si="33"/>
        <v>103</v>
      </c>
      <c r="T204">
        <f t="shared" si="34"/>
        <v>83</v>
      </c>
      <c r="V204">
        <f t="shared" si="35"/>
        <v>518</v>
      </c>
      <c r="W204" s="53" t="e">
        <f t="shared" si="36"/>
        <v>#VALUE!</v>
      </c>
      <c r="Y204" t="str">
        <f>Tabelle4[[#This Row],[Country]]</f>
        <v>California</v>
      </c>
      <c r="Z204">
        <f>Tabelle4[[#This Row],[Total Week]]</f>
        <v>518</v>
      </c>
      <c r="AA204" s="52" t="e">
        <f>Tabelle4[[#This Row],[per 100.000]]</f>
        <v>#VALUE!</v>
      </c>
    </row>
    <row r="205" spans="2:27" hidden="1" x14ac:dyDescent="0.55000000000000004">
      <c r="B205" s="59"/>
      <c r="C205" t="str">
        <f>Deaths!A200</f>
        <v>Colorado</v>
      </c>
      <c r="D205" s="7" t="str">
        <f>VLOOKUP(C205,Countries!$D$5:$F$250,2,FALSE)</f>
        <v>USA</v>
      </c>
      <c r="E205">
        <f>INDEX(_Death_Data,MATCH(Tabelle4[[#This Row],[Country]],_Death_Country,0),MATCH('Death for a Week'!E$7,_Death_Day,0))</f>
        <v>766</v>
      </c>
      <c r="F205">
        <f>INDEX(_Death_Data,MATCH(Tabelle4[[#This Row],[Country]],_Death_Country,0),MATCH('Death for a Week'!F$7,_Death_Day,0))</f>
        <v>777</v>
      </c>
      <c r="G205">
        <f>INDEX(_Death_Data,MATCH(Tabelle4[[#This Row],[Country]],_Death_Country,0),MATCH('Death for a Week'!G$7,_Death_Day,0))</f>
        <v>821</v>
      </c>
      <c r="H205">
        <f>INDEX(_Death_Data,MATCH(Tabelle4[[#This Row],[Country]],_Death_Country,0),MATCH('Death for a Week'!H$7,_Death_Day,0))</f>
        <v>832</v>
      </c>
      <c r="I205">
        <f>INDEX(_Death_Data,MATCH(Tabelle4[[#This Row],[Country]],_Death_Country,0),MATCH('Death for a Week'!I$7,_Death_Day,0))</f>
        <v>842</v>
      </c>
      <c r="J205">
        <f>INDEX(_Death_Data,MATCH(Tabelle4[[#This Row],[Country]],_Death_Country,0),MATCH('Death for a Week'!J$7,_Death_Day,0))</f>
        <v>851</v>
      </c>
      <c r="K205">
        <f>INDEX(_Death_Data,MATCH(Tabelle4[[#This Row],[Country]],_Death_Country,0),MATCH('Death for a Week'!K$7,_Death_Day,0))</f>
        <v>903</v>
      </c>
      <c r="L205">
        <f>INDEX(_Death_Data,MATCH(Tabelle4[[#This Row],[Country]],_Death_Country,0),MATCH('Death for a Week'!L$7,_Death_Day,0))</f>
        <v>919</v>
      </c>
      <c r="N205">
        <f t="shared" si="28"/>
        <v>11</v>
      </c>
      <c r="O205">
        <f t="shared" si="29"/>
        <v>44</v>
      </c>
      <c r="P205">
        <f t="shared" si="30"/>
        <v>11</v>
      </c>
      <c r="Q205">
        <f t="shared" si="31"/>
        <v>10</v>
      </c>
      <c r="R205">
        <f t="shared" si="32"/>
        <v>9</v>
      </c>
      <c r="S205">
        <f t="shared" si="33"/>
        <v>52</v>
      </c>
      <c r="T205">
        <f t="shared" si="34"/>
        <v>16</v>
      </c>
      <c r="V205">
        <f t="shared" si="35"/>
        <v>153</v>
      </c>
      <c r="W205" s="53" t="e">
        <f t="shared" si="36"/>
        <v>#VALUE!</v>
      </c>
      <c r="Y205" t="str">
        <f>Tabelle4[[#This Row],[Country]]</f>
        <v>Colorado</v>
      </c>
      <c r="Z205">
        <f>Tabelle4[[#This Row],[Total Week]]</f>
        <v>153</v>
      </c>
      <c r="AA205" s="52" t="e">
        <f>Tabelle4[[#This Row],[per 100.000]]</f>
        <v>#VALUE!</v>
      </c>
    </row>
    <row r="206" spans="2:27" hidden="1" x14ac:dyDescent="0.55000000000000004">
      <c r="B206" s="59"/>
      <c r="C206" t="str">
        <f>Deaths!A201</f>
        <v>Connecticut</v>
      </c>
      <c r="D206" s="7" t="str">
        <f>VLOOKUP(C206,Countries!$D$5:$F$250,2,FALSE)</f>
        <v>USA</v>
      </c>
      <c r="E206">
        <f>INDEX(_Death_Data,MATCH(Tabelle4[[#This Row],[Country]],_Death_Country,0),MATCH('Death for a Week'!E$7,_Death_Day,0))</f>
        <v>2169</v>
      </c>
      <c r="F206">
        <f>INDEX(_Death_Data,MATCH(Tabelle4[[#This Row],[Country]],_Death_Country,0),MATCH('Death for a Week'!F$7,_Death_Day,0))</f>
        <v>2257</v>
      </c>
      <c r="G206">
        <f>INDEX(_Death_Data,MATCH(Tabelle4[[#This Row],[Country]],_Death_Country,0),MATCH('Death for a Week'!G$7,_Death_Day,0))</f>
        <v>2339</v>
      </c>
      <c r="H206">
        <f>INDEX(_Death_Data,MATCH(Tabelle4[[#This Row],[Country]],_Death_Country,0),MATCH('Death for a Week'!H$7,_Death_Day,0))</f>
        <v>2436</v>
      </c>
      <c r="I206">
        <f>INDEX(_Death_Data,MATCH(Tabelle4[[#This Row],[Country]],_Death_Country,0),MATCH('Death for a Week'!I$7,_Death_Day,0))</f>
        <v>2436</v>
      </c>
      <c r="J206">
        <f>INDEX(_Death_Data,MATCH(Tabelle4[[#This Row],[Country]],_Death_Country,0),MATCH('Death for a Week'!J$7,_Death_Day,0))</f>
        <v>2556</v>
      </c>
      <c r="K206">
        <f>INDEX(_Death_Data,MATCH(Tabelle4[[#This Row],[Country]],_Death_Country,0),MATCH('Death for a Week'!K$7,_Death_Day,0))</f>
        <v>2633</v>
      </c>
      <c r="L206">
        <f>INDEX(_Death_Data,MATCH(Tabelle4[[#This Row],[Country]],_Death_Country,0),MATCH('Death for a Week'!L$7,_Death_Day,0))</f>
        <v>2718</v>
      </c>
      <c r="N206">
        <f t="shared" si="28"/>
        <v>88</v>
      </c>
      <c r="O206">
        <f t="shared" si="29"/>
        <v>82</v>
      </c>
      <c r="P206">
        <f t="shared" si="30"/>
        <v>97</v>
      </c>
      <c r="Q206">
        <f t="shared" si="31"/>
        <v>0</v>
      </c>
      <c r="R206">
        <f t="shared" si="32"/>
        <v>120</v>
      </c>
      <c r="S206">
        <f t="shared" si="33"/>
        <v>77</v>
      </c>
      <c r="T206">
        <f t="shared" si="34"/>
        <v>85</v>
      </c>
      <c r="V206">
        <f t="shared" si="35"/>
        <v>549</v>
      </c>
      <c r="W206" s="53" t="e">
        <f t="shared" si="36"/>
        <v>#VALUE!</v>
      </c>
      <c r="Y206" t="str">
        <f>Tabelle4[[#This Row],[Country]]</f>
        <v>Connecticut</v>
      </c>
      <c r="Z206">
        <f>Tabelle4[[#This Row],[Total Week]]</f>
        <v>549</v>
      </c>
      <c r="AA206" s="52" t="e">
        <f>Tabelle4[[#This Row],[per 100.000]]</f>
        <v>#VALUE!</v>
      </c>
    </row>
    <row r="207" spans="2:27" hidden="1" x14ac:dyDescent="0.55000000000000004">
      <c r="B207" s="59"/>
      <c r="C207" t="str">
        <f>Deaths!A202</f>
        <v>Delaware</v>
      </c>
      <c r="D207" s="7" t="str">
        <f>VLOOKUP(C207,Countries!$D$5:$F$250,2,FALSE)</f>
        <v>USA</v>
      </c>
      <c r="E207">
        <f>INDEX(_Death_Data,MATCH(Tabelle4[[#This Row],[Country]],_Death_Country,0),MATCH('Death for a Week'!E$7,_Death_Day,0))</f>
        <v>144</v>
      </c>
      <c r="F207">
        <f>INDEX(_Death_Data,MATCH(Tabelle4[[#This Row],[Country]],_Death_Country,0),MATCH('Death for a Week'!F$7,_Death_Day,0))</f>
        <v>152</v>
      </c>
      <c r="G207">
        <f>INDEX(_Death_Data,MATCH(Tabelle4[[#This Row],[Country]],_Death_Country,0),MATCH('Death for a Week'!G$7,_Death_Day,0))</f>
        <v>159</v>
      </c>
      <c r="H207">
        <f>INDEX(_Death_Data,MATCH(Tabelle4[[#This Row],[Country]],_Death_Country,0),MATCH('Death for a Week'!H$7,_Death_Day,0))</f>
        <v>168</v>
      </c>
      <c r="I207">
        <f>INDEX(_Death_Data,MATCH(Tabelle4[[#This Row],[Country]],_Death_Country,0),MATCH('Death for a Week'!I$7,_Death_Day,0))</f>
        <v>177</v>
      </c>
      <c r="J207">
        <f>INDEX(_Death_Data,MATCH(Tabelle4[[#This Row],[Country]],_Death_Country,0),MATCH('Death for a Week'!J$7,_Death_Day,0))</f>
        <v>182</v>
      </c>
      <c r="K207">
        <f>INDEX(_Death_Data,MATCH(Tabelle4[[#This Row],[Country]],_Death_Country,0),MATCH('Death for a Week'!K$7,_Death_Day,0))</f>
        <v>187</v>
      </c>
      <c r="L207">
        <f>INDEX(_Death_Data,MATCH(Tabelle4[[#This Row],[Country]],_Death_Country,0),MATCH('Death for a Week'!L$7,_Death_Day,0))</f>
        <v>193</v>
      </c>
      <c r="N207">
        <f t="shared" si="28"/>
        <v>8</v>
      </c>
      <c r="O207">
        <f t="shared" si="29"/>
        <v>7</v>
      </c>
      <c r="P207">
        <f t="shared" si="30"/>
        <v>9</v>
      </c>
      <c r="Q207">
        <f t="shared" si="31"/>
        <v>9</v>
      </c>
      <c r="R207">
        <f t="shared" si="32"/>
        <v>5</v>
      </c>
      <c r="S207">
        <f t="shared" si="33"/>
        <v>5</v>
      </c>
      <c r="T207">
        <f t="shared" si="34"/>
        <v>6</v>
      </c>
      <c r="V207">
        <f t="shared" si="35"/>
        <v>49</v>
      </c>
      <c r="W207" s="53" t="e">
        <f t="shared" si="36"/>
        <v>#VALUE!</v>
      </c>
      <c r="Y207" t="str">
        <f>Tabelle4[[#This Row],[Country]]</f>
        <v>Delaware</v>
      </c>
      <c r="Z207">
        <f>Tabelle4[[#This Row],[Total Week]]</f>
        <v>49</v>
      </c>
      <c r="AA207" s="52" t="e">
        <f>Tabelle4[[#This Row],[per 100.000]]</f>
        <v>#VALUE!</v>
      </c>
    </row>
    <row r="208" spans="2:27" hidden="1" x14ac:dyDescent="0.55000000000000004">
      <c r="B208" s="59"/>
      <c r="C208" t="str">
        <f>Deaths!A203</f>
        <v>District of Columbia</v>
      </c>
      <c r="D208" s="7" t="str">
        <f>VLOOKUP(C208,Countries!$D$5:$F$250,2,FALSE)</f>
        <v>USA</v>
      </c>
      <c r="E208">
        <f>INDEX(_Death_Data,MATCH(Tabelle4[[#This Row],[Country]],_Death_Country,0),MATCH('Death for a Week'!E$7,_Death_Day,0))</f>
        <v>205</v>
      </c>
      <c r="F208">
        <f>INDEX(_Death_Data,MATCH(Tabelle4[[#This Row],[Country]],_Death_Country,0),MATCH('Death for a Week'!F$7,_Death_Day,0))</f>
        <v>224</v>
      </c>
      <c r="G208">
        <f>INDEX(_Death_Data,MATCH(Tabelle4[[#This Row],[Country]],_Death_Country,0),MATCH('Death for a Week'!G$7,_Death_Day,0))</f>
        <v>231</v>
      </c>
      <c r="H208">
        <f>INDEX(_Death_Data,MATCH(Tabelle4[[#This Row],[Country]],_Death_Country,0),MATCH('Death for a Week'!H$7,_Death_Day,0))</f>
        <v>240</v>
      </c>
      <c r="I208">
        <f>INDEX(_Death_Data,MATCH(Tabelle4[[#This Row],[Country]],_Death_Country,0),MATCH('Death for a Week'!I$7,_Death_Day,0))</f>
        <v>251</v>
      </c>
      <c r="J208">
        <f>INDEX(_Death_Data,MATCH(Tabelle4[[#This Row],[Country]],_Death_Country,0),MATCH('Death for a Week'!J$7,_Death_Day,0))</f>
        <v>258</v>
      </c>
      <c r="K208">
        <f>INDEX(_Death_Data,MATCH(Tabelle4[[#This Row],[Country]],_Death_Country,0),MATCH('Death for a Week'!K$7,_Death_Day,0))</f>
        <v>264</v>
      </c>
      <c r="L208">
        <f>INDEX(_Death_Data,MATCH(Tabelle4[[#This Row],[Country]],_Death_Country,0),MATCH('Death for a Week'!L$7,_Death_Day,0))</f>
        <v>277</v>
      </c>
      <c r="N208">
        <f t="shared" si="28"/>
        <v>19</v>
      </c>
      <c r="O208">
        <f t="shared" si="29"/>
        <v>7</v>
      </c>
      <c r="P208">
        <f t="shared" si="30"/>
        <v>9</v>
      </c>
      <c r="Q208">
        <f t="shared" si="31"/>
        <v>11</v>
      </c>
      <c r="R208">
        <f t="shared" si="32"/>
        <v>7</v>
      </c>
      <c r="S208">
        <f t="shared" si="33"/>
        <v>6</v>
      </c>
      <c r="T208">
        <f t="shared" si="34"/>
        <v>13</v>
      </c>
      <c r="V208">
        <f t="shared" si="35"/>
        <v>72</v>
      </c>
      <c r="W208" s="53" t="e">
        <f t="shared" si="36"/>
        <v>#VALUE!</v>
      </c>
      <c r="Y208" t="str">
        <f>Tabelle4[[#This Row],[Country]]</f>
        <v>District of Columbia</v>
      </c>
      <c r="Z208">
        <f>Tabelle4[[#This Row],[Total Week]]</f>
        <v>72</v>
      </c>
      <c r="AA208" s="52" t="e">
        <f>Tabelle4[[#This Row],[per 100.000]]</f>
        <v>#VALUE!</v>
      </c>
    </row>
    <row r="209" spans="2:27" hidden="1" x14ac:dyDescent="0.55000000000000004">
      <c r="B209" s="59"/>
      <c r="C209" t="str">
        <f>Deaths!A204</f>
        <v>Florida</v>
      </c>
      <c r="D209" s="7" t="str">
        <f>VLOOKUP(C209,Countries!$D$5:$F$250,2,FALSE)</f>
        <v>USA</v>
      </c>
      <c r="E209">
        <f>INDEX(_Death_Data,MATCH(Tabelle4[[#This Row],[Country]],_Death_Country,0),MATCH('Death for a Week'!E$7,_Death_Day,0))</f>
        <v>1218</v>
      </c>
      <c r="F209">
        <f>INDEX(_Death_Data,MATCH(Tabelle4[[#This Row],[Country]],_Death_Country,0),MATCH('Death for a Week'!F$7,_Death_Day,0))</f>
        <v>1268</v>
      </c>
      <c r="G209">
        <f>INDEX(_Death_Data,MATCH(Tabelle4[[#This Row],[Country]],_Death_Country,0),MATCH('Death for a Week'!G$7,_Death_Day,0))</f>
        <v>1314</v>
      </c>
      <c r="H209">
        <f>INDEX(_Death_Data,MATCH(Tabelle4[[#This Row],[Country]],_Death_Country,0),MATCH('Death for a Week'!H$7,_Death_Day,0))</f>
        <v>1364</v>
      </c>
      <c r="I209">
        <f>INDEX(_Death_Data,MATCH(Tabelle4[[#This Row],[Country]],_Death_Country,0),MATCH('Death for a Week'!I$7,_Death_Day,0))</f>
        <v>1379</v>
      </c>
      <c r="J209">
        <f>INDEX(_Death_Data,MATCH(Tabelle4[[#This Row],[Country]],_Death_Country,0),MATCH('Death for a Week'!J$7,_Death_Day,0))</f>
        <v>1399</v>
      </c>
      <c r="K209">
        <f>INDEX(_Death_Data,MATCH(Tabelle4[[#This Row],[Country]],_Death_Country,0),MATCH('Death for a Week'!K$7,_Death_Day,0))</f>
        <v>1471</v>
      </c>
      <c r="L209">
        <f>INDEX(_Death_Data,MATCH(Tabelle4[[#This Row],[Country]],_Death_Country,0),MATCH('Death for a Week'!L$7,_Death_Day,0))</f>
        <v>1539</v>
      </c>
      <c r="N209">
        <f t="shared" si="28"/>
        <v>50</v>
      </c>
      <c r="O209">
        <f t="shared" si="29"/>
        <v>46</v>
      </c>
      <c r="P209">
        <f t="shared" si="30"/>
        <v>50</v>
      </c>
      <c r="Q209">
        <f t="shared" si="31"/>
        <v>15</v>
      </c>
      <c r="R209">
        <f t="shared" si="32"/>
        <v>20</v>
      </c>
      <c r="S209">
        <f t="shared" si="33"/>
        <v>72</v>
      </c>
      <c r="T209">
        <f t="shared" si="34"/>
        <v>68</v>
      </c>
      <c r="V209">
        <f t="shared" si="35"/>
        <v>321</v>
      </c>
      <c r="W209" s="53" t="e">
        <f t="shared" si="36"/>
        <v>#VALUE!</v>
      </c>
      <c r="Y209" t="str">
        <f>Tabelle4[[#This Row],[Country]]</f>
        <v>Florida</v>
      </c>
      <c r="Z209">
        <f>Tabelle4[[#This Row],[Total Week]]</f>
        <v>321</v>
      </c>
      <c r="AA209" s="52" t="e">
        <f>Tabelle4[[#This Row],[per 100.000]]</f>
        <v>#VALUE!</v>
      </c>
    </row>
    <row r="210" spans="2:27" hidden="1" x14ac:dyDescent="0.55000000000000004">
      <c r="B210" s="59"/>
      <c r="C210" t="str">
        <f>Deaths!A205</f>
        <v>Hawaii</v>
      </c>
      <c r="D210" s="7" t="str">
        <f>VLOOKUP(C210,Countries!$D$5:$F$250,2,FALSE)</f>
        <v>USA</v>
      </c>
      <c r="E210">
        <f>INDEX(_Death_Data,MATCH(Tabelle4[[#This Row],[Country]],_Death_Country,0),MATCH('Death for a Week'!E$7,_Death_Day,0))</f>
        <v>16</v>
      </c>
      <c r="F210">
        <f>INDEX(_Death_Data,MATCH(Tabelle4[[#This Row],[Country]],_Death_Country,0),MATCH('Death for a Week'!F$7,_Death_Day,0))</f>
        <v>16</v>
      </c>
      <c r="G210">
        <f>INDEX(_Death_Data,MATCH(Tabelle4[[#This Row],[Country]],_Death_Country,0),MATCH('Death for a Week'!G$7,_Death_Day,0))</f>
        <v>16</v>
      </c>
      <c r="H210">
        <f>INDEX(_Death_Data,MATCH(Tabelle4[[#This Row],[Country]],_Death_Country,0),MATCH('Death for a Week'!H$7,_Death_Day,0))</f>
        <v>16</v>
      </c>
      <c r="I210">
        <f>INDEX(_Death_Data,MATCH(Tabelle4[[#This Row],[Country]],_Death_Country,0),MATCH('Death for a Week'!I$7,_Death_Day,0))</f>
        <v>17</v>
      </c>
      <c r="J210">
        <f>INDEX(_Death_Data,MATCH(Tabelle4[[#This Row],[Country]],_Death_Country,0),MATCH('Death for a Week'!J$7,_Death_Day,0))</f>
        <v>17</v>
      </c>
      <c r="K210">
        <f>INDEX(_Death_Data,MATCH(Tabelle4[[#This Row],[Country]],_Death_Country,0),MATCH('Death for a Week'!K$7,_Death_Day,0))</f>
        <v>17</v>
      </c>
      <c r="L210">
        <f>INDEX(_Death_Data,MATCH(Tabelle4[[#This Row],[Country]],_Death_Country,0),MATCH('Death for a Week'!L$7,_Death_Day,0))</f>
        <v>17</v>
      </c>
      <c r="N210">
        <f t="shared" si="28"/>
        <v>0</v>
      </c>
      <c r="O210">
        <f t="shared" si="29"/>
        <v>0</v>
      </c>
      <c r="P210">
        <f t="shared" si="30"/>
        <v>0</v>
      </c>
      <c r="Q210">
        <f t="shared" si="31"/>
        <v>1</v>
      </c>
      <c r="R210">
        <f t="shared" si="32"/>
        <v>0</v>
      </c>
      <c r="S210">
        <f t="shared" si="33"/>
        <v>0</v>
      </c>
      <c r="T210">
        <f t="shared" si="34"/>
        <v>0</v>
      </c>
      <c r="V210">
        <f t="shared" si="35"/>
        <v>1</v>
      </c>
      <c r="W210" s="53" t="e">
        <f t="shared" si="36"/>
        <v>#VALUE!</v>
      </c>
      <c r="Y210" t="str">
        <f>Tabelle4[[#This Row],[Country]]</f>
        <v>Hawaii</v>
      </c>
      <c r="Z210">
        <f>Tabelle4[[#This Row],[Total Week]]</f>
        <v>1</v>
      </c>
      <c r="AA210" s="52" t="e">
        <f>Tabelle4[[#This Row],[per 100.000]]</f>
        <v>#VALUE!</v>
      </c>
    </row>
    <row r="211" spans="2:27" hidden="1" x14ac:dyDescent="0.55000000000000004">
      <c r="B211" s="59"/>
      <c r="C211" t="str">
        <f>Deaths!A206</f>
        <v>Idaho</v>
      </c>
      <c r="D211" s="7" t="str">
        <f>VLOOKUP(C211,Countries!$D$5:$F$250,2,FALSE)</f>
        <v>USA</v>
      </c>
      <c r="E211">
        <f>INDEX(_Death_Data,MATCH(Tabelle4[[#This Row],[Country]],_Death_Country,0),MATCH('Death for a Week'!E$7,_Death_Day,0))</f>
        <v>60</v>
      </c>
      <c r="F211">
        <f>INDEX(_Death_Data,MATCH(Tabelle4[[#This Row],[Country]],_Death_Country,0),MATCH('Death for a Week'!F$7,_Death_Day,0))</f>
        <v>60</v>
      </c>
      <c r="G211">
        <f>INDEX(_Death_Data,MATCH(Tabelle4[[#This Row],[Country]],_Death_Country,0),MATCH('Death for a Week'!G$7,_Death_Day,0))</f>
        <v>63</v>
      </c>
      <c r="H211">
        <f>INDEX(_Death_Data,MATCH(Tabelle4[[#This Row],[Country]],_Death_Country,0),MATCH('Death for a Week'!H$7,_Death_Day,0))</f>
        <v>64</v>
      </c>
      <c r="I211">
        <f>INDEX(_Death_Data,MATCH(Tabelle4[[#This Row],[Country]],_Death_Country,0),MATCH('Death for a Week'!I$7,_Death_Day,0))</f>
        <v>64</v>
      </c>
      <c r="J211">
        <f>INDEX(_Death_Data,MATCH(Tabelle4[[#This Row],[Country]],_Death_Country,0),MATCH('Death for a Week'!J$7,_Death_Day,0))</f>
        <v>64</v>
      </c>
      <c r="K211">
        <f>INDEX(_Death_Data,MATCH(Tabelle4[[#This Row],[Country]],_Death_Country,0),MATCH('Death for a Week'!K$7,_Death_Day,0))</f>
        <v>65</v>
      </c>
      <c r="L211">
        <f>INDEX(_Death_Data,MATCH(Tabelle4[[#This Row],[Country]],_Death_Country,0),MATCH('Death for a Week'!L$7,_Death_Day,0))</f>
        <v>66</v>
      </c>
      <c r="N211">
        <f t="shared" si="28"/>
        <v>0</v>
      </c>
      <c r="O211">
        <f t="shared" si="29"/>
        <v>3</v>
      </c>
      <c r="P211">
        <f t="shared" si="30"/>
        <v>1</v>
      </c>
      <c r="Q211">
        <f t="shared" si="31"/>
        <v>0</v>
      </c>
      <c r="R211">
        <f t="shared" si="32"/>
        <v>0</v>
      </c>
      <c r="S211">
        <f t="shared" si="33"/>
        <v>1</v>
      </c>
      <c r="T211">
        <f t="shared" si="34"/>
        <v>1</v>
      </c>
      <c r="V211">
        <f t="shared" si="35"/>
        <v>6</v>
      </c>
      <c r="W211" s="53" t="e">
        <f t="shared" si="36"/>
        <v>#VALUE!</v>
      </c>
      <c r="Y211" t="str">
        <f>Tabelle4[[#This Row],[Country]]</f>
        <v>Idaho</v>
      </c>
      <c r="Z211">
        <f>Tabelle4[[#This Row],[Total Week]]</f>
        <v>6</v>
      </c>
      <c r="AA211" s="52" t="e">
        <f>Tabelle4[[#This Row],[per 100.000]]</f>
        <v>#VALUE!</v>
      </c>
    </row>
    <row r="212" spans="2:27" hidden="1" x14ac:dyDescent="0.55000000000000004">
      <c r="B212" s="59"/>
      <c r="C212" t="str">
        <f>Deaths!A207</f>
        <v>Illinois</v>
      </c>
      <c r="D212" s="7" t="str">
        <f>VLOOKUP(C212,Countries!$D$5:$F$250,2,FALSE)</f>
        <v>USA</v>
      </c>
      <c r="E212">
        <f>INDEX(_Death_Data,MATCH(Tabelle4[[#This Row],[Country]],_Death_Country,0),MATCH('Death for a Week'!E$7,_Death_Day,0))</f>
        <v>2215</v>
      </c>
      <c r="F212">
        <f>INDEX(_Death_Data,MATCH(Tabelle4[[#This Row],[Country]],_Death_Country,0),MATCH('Death for a Week'!F$7,_Death_Day,0))</f>
        <v>2355</v>
      </c>
      <c r="G212">
        <f>INDEX(_Death_Data,MATCH(Tabelle4[[#This Row],[Country]],_Death_Country,0),MATCH('Death for a Week'!G$7,_Death_Day,0))</f>
        <v>2457</v>
      </c>
      <c r="H212">
        <f>INDEX(_Death_Data,MATCH(Tabelle4[[#This Row],[Country]],_Death_Country,0),MATCH('Death for a Week'!H$7,_Death_Day,0))</f>
        <v>2559</v>
      </c>
      <c r="I212">
        <f>INDEX(_Death_Data,MATCH(Tabelle4[[#This Row],[Country]],_Death_Country,0),MATCH('Death for a Week'!I$7,_Death_Day,0))</f>
        <v>2618</v>
      </c>
      <c r="J212">
        <f>INDEX(_Death_Data,MATCH(Tabelle4[[#This Row],[Country]],_Death_Country,0),MATCH('Death for a Week'!J$7,_Death_Day,0))</f>
        <v>2659</v>
      </c>
      <c r="K212">
        <f>INDEX(_Death_Data,MATCH(Tabelle4[[#This Row],[Country]],_Death_Country,0),MATCH('Death for a Week'!K$7,_Death_Day,0))</f>
        <v>2834</v>
      </c>
      <c r="L212">
        <f>INDEX(_Death_Data,MATCH(Tabelle4[[#This Row],[Country]],_Death_Country,0),MATCH('Death for a Week'!L$7,_Death_Day,0))</f>
        <v>2974</v>
      </c>
      <c r="N212">
        <f t="shared" si="28"/>
        <v>140</v>
      </c>
      <c r="O212">
        <f t="shared" si="29"/>
        <v>102</v>
      </c>
      <c r="P212">
        <f t="shared" si="30"/>
        <v>102</v>
      </c>
      <c r="Q212">
        <f t="shared" si="31"/>
        <v>59</v>
      </c>
      <c r="R212">
        <f t="shared" si="32"/>
        <v>41</v>
      </c>
      <c r="S212">
        <f t="shared" si="33"/>
        <v>175</v>
      </c>
      <c r="T212">
        <f t="shared" si="34"/>
        <v>140</v>
      </c>
      <c r="V212">
        <f t="shared" si="35"/>
        <v>759</v>
      </c>
      <c r="W212" s="53" t="e">
        <f t="shared" si="36"/>
        <v>#VALUE!</v>
      </c>
      <c r="Y212" t="str">
        <f>Tabelle4[[#This Row],[Country]]</f>
        <v>Illinois</v>
      </c>
      <c r="Z212">
        <f>Tabelle4[[#This Row],[Total Week]]</f>
        <v>759</v>
      </c>
      <c r="AA212" s="52" t="e">
        <f>Tabelle4[[#This Row],[per 100.000]]</f>
        <v>#VALUE!</v>
      </c>
    </row>
    <row r="213" spans="2:27" hidden="1" x14ac:dyDescent="0.55000000000000004">
      <c r="B213" s="59"/>
      <c r="C213" t="str">
        <f>Deaths!A208</f>
        <v>Indiana</v>
      </c>
      <c r="D213" s="7" t="str">
        <f>VLOOKUP(C213,Countries!$D$5:$F$250,2,FALSE)</f>
        <v>USA</v>
      </c>
      <c r="E213">
        <f>INDEX(_Death_Data,MATCH(Tabelle4[[#This Row],[Country]],_Death_Country,0),MATCH('Death for a Week'!E$7,_Death_Day,0))</f>
        <v>964</v>
      </c>
      <c r="F213">
        <f>INDEX(_Death_Data,MATCH(Tabelle4[[#This Row],[Country]],_Death_Country,0),MATCH('Death for a Week'!F$7,_Death_Day,0))</f>
        <v>1114</v>
      </c>
      <c r="G213">
        <f>INDEX(_Death_Data,MATCH(Tabelle4[[#This Row],[Country]],_Death_Country,0),MATCH('Death for a Week'!G$7,_Death_Day,0))</f>
        <v>1175</v>
      </c>
      <c r="H213">
        <f>INDEX(_Death_Data,MATCH(Tabelle4[[#This Row],[Country]],_Death_Country,0),MATCH('Death for a Week'!H$7,_Death_Day,0))</f>
        <v>1229</v>
      </c>
      <c r="I213">
        <f>INDEX(_Death_Data,MATCH(Tabelle4[[#This Row],[Country]],_Death_Country,0),MATCH('Death for a Week'!I$7,_Death_Day,0))</f>
        <v>1246</v>
      </c>
      <c r="J213">
        <f>INDEX(_Death_Data,MATCH(Tabelle4[[#This Row],[Country]],_Death_Country,0),MATCH('Death for a Week'!J$7,_Death_Day,0))</f>
        <v>1264</v>
      </c>
      <c r="K213">
        <f>INDEX(_Death_Data,MATCH(Tabelle4[[#This Row],[Country]],_Death_Country,0),MATCH('Death for a Week'!K$7,_Death_Day,0))</f>
        <v>1326</v>
      </c>
      <c r="L213">
        <f>INDEX(_Death_Data,MATCH(Tabelle4[[#This Row],[Country]],_Death_Country,0),MATCH('Death for a Week'!L$7,_Death_Day,0))</f>
        <v>1377</v>
      </c>
      <c r="N213">
        <f t="shared" si="28"/>
        <v>150</v>
      </c>
      <c r="O213">
        <f t="shared" si="29"/>
        <v>61</v>
      </c>
      <c r="P213">
        <f t="shared" si="30"/>
        <v>54</v>
      </c>
      <c r="Q213">
        <f t="shared" si="31"/>
        <v>17</v>
      </c>
      <c r="R213">
        <f t="shared" si="32"/>
        <v>18</v>
      </c>
      <c r="S213">
        <f t="shared" si="33"/>
        <v>62</v>
      </c>
      <c r="T213">
        <f t="shared" si="34"/>
        <v>51</v>
      </c>
      <c r="V213">
        <f t="shared" si="35"/>
        <v>413</v>
      </c>
      <c r="W213" s="53" t="e">
        <f t="shared" si="36"/>
        <v>#VALUE!</v>
      </c>
      <c r="Y213" t="str">
        <f>Tabelle4[[#This Row],[Country]]</f>
        <v>Indiana</v>
      </c>
      <c r="Z213">
        <f>Tabelle4[[#This Row],[Total Week]]</f>
        <v>413</v>
      </c>
      <c r="AA213" s="52" t="e">
        <f>Tabelle4[[#This Row],[per 100.000]]</f>
        <v>#VALUE!</v>
      </c>
    </row>
    <row r="214" spans="2:27" hidden="1" x14ac:dyDescent="0.55000000000000004">
      <c r="B214" s="59"/>
      <c r="C214" t="str">
        <f>Deaths!A209</f>
        <v>Iowa</v>
      </c>
      <c r="D214" s="7" t="str">
        <f>VLOOKUP(C214,Countries!$D$5:$F$250,2,FALSE)</f>
        <v>USA</v>
      </c>
      <c r="E214">
        <f>INDEX(_Death_Data,MATCH(Tabelle4[[#This Row],[Country]],_Death_Country,0),MATCH('Death for a Week'!E$7,_Death_Day,0))</f>
        <v>148</v>
      </c>
      <c r="F214">
        <f>INDEX(_Death_Data,MATCH(Tabelle4[[#This Row],[Country]],_Death_Country,0),MATCH('Death for a Week'!F$7,_Death_Day,0))</f>
        <v>162</v>
      </c>
      <c r="G214">
        <f>INDEX(_Death_Data,MATCH(Tabelle4[[#This Row],[Country]],_Death_Country,0),MATCH('Death for a Week'!G$7,_Death_Day,0))</f>
        <v>170</v>
      </c>
      <c r="H214">
        <f>INDEX(_Death_Data,MATCH(Tabelle4[[#This Row],[Country]],_Death_Country,0),MATCH('Death for a Week'!H$7,_Death_Day,0))</f>
        <v>175</v>
      </c>
      <c r="I214">
        <f>INDEX(_Death_Data,MATCH(Tabelle4[[#This Row],[Country]],_Death_Country,0),MATCH('Death for a Week'!I$7,_Death_Day,0))</f>
        <v>184</v>
      </c>
      <c r="J214">
        <f>INDEX(_Death_Data,MATCH(Tabelle4[[#This Row],[Country]],_Death_Country,0),MATCH('Death for a Week'!J$7,_Death_Day,0))</f>
        <v>188</v>
      </c>
      <c r="K214">
        <f>INDEX(_Death_Data,MATCH(Tabelle4[[#This Row],[Country]],_Death_Country,0),MATCH('Death for a Week'!K$7,_Death_Day,0))</f>
        <v>207</v>
      </c>
      <c r="L214">
        <f>INDEX(_Death_Data,MATCH(Tabelle4[[#This Row],[Country]],_Death_Country,0),MATCH('Death for a Week'!L$7,_Death_Day,0))</f>
        <v>219</v>
      </c>
      <c r="N214">
        <f t="shared" si="28"/>
        <v>14</v>
      </c>
      <c r="O214">
        <f t="shared" si="29"/>
        <v>8</v>
      </c>
      <c r="P214">
        <f t="shared" si="30"/>
        <v>5</v>
      </c>
      <c r="Q214">
        <f t="shared" si="31"/>
        <v>9</v>
      </c>
      <c r="R214">
        <f t="shared" si="32"/>
        <v>4</v>
      </c>
      <c r="S214">
        <f t="shared" si="33"/>
        <v>19</v>
      </c>
      <c r="T214">
        <f t="shared" si="34"/>
        <v>12</v>
      </c>
      <c r="V214">
        <f t="shared" si="35"/>
        <v>71</v>
      </c>
      <c r="W214" s="53" t="e">
        <f t="shared" si="36"/>
        <v>#VALUE!</v>
      </c>
      <c r="Y214" t="str">
        <f>Tabelle4[[#This Row],[Country]]</f>
        <v>Iowa</v>
      </c>
      <c r="Z214">
        <f>Tabelle4[[#This Row],[Total Week]]</f>
        <v>71</v>
      </c>
      <c r="AA214" s="52" t="e">
        <f>Tabelle4[[#This Row],[per 100.000]]</f>
        <v>#VALUE!</v>
      </c>
    </row>
    <row r="215" spans="2:27" hidden="1" x14ac:dyDescent="0.55000000000000004">
      <c r="B215" s="59"/>
      <c r="C215" t="str">
        <f>Deaths!A210</f>
        <v>Kansas</v>
      </c>
      <c r="D215" s="7" t="str">
        <f>VLOOKUP(C215,Countries!$D$5:$F$250,2,FALSE)</f>
        <v>USA</v>
      </c>
      <c r="E215">
        <f>INDEX(_Death_Data,MATCH(Tabelle4[[#This Row],[Country]],_Death_Country,0),MATCH('Death for a Week'!E$7,_Death_Day,0))</f>
        <v>134</v>
      </c>
      <c r="F215">
        <f>INDEX(_Death_Data,MATCH(Tabelle4[[#This Row],[Country]],_Death_Country,0),MATCH('Death for a Week'!F$7,_Death_Day,0))</f>
        <v>134</v>
      </c>
      <c r="G215">
        <f>INDEX(_Death_Data,MATCH(Tabelle4[[#This Row],[Country]],_Death_Country,0),MATCH('Death for a Week'!G$7,_Death_Day,0))</f>
        <v>140</v>
      </c>
      <c r="H215">
        <f>INDEX(_Death_Data,MATCH(Tabelle4[[#This Row],[Country]],_Death_Country,0),MATCH('Death for a Week'!H$7,_Death_Day,0))</f>
        <v>142</v>
      </c>
      <c r="I215">
        <f>INDEX(_Death_Data,MATCH(Tabelle4[[#This Row],[Country]],_Death_Country,0),MATCH('Death for a Week'!I$7,_Death_Day,0))</f>
        <v>144</v>
      </c>
      <c r="J215">
        <f>INDEX(_Death_Data,MATCH(Tabelle4[[#This Row],[Country]],_Death_Country,0),MATCH('Death for a Week'!J$7,_Death_Day,0))</f>
        <v>156</v>
      </c>
      <c r="K215">
        <f>INDEX(_Death_Data,MATCH(Tabelle4[[#This Row],[Country]],_Death_Country,0),MATCH('Death for a Week'!K$7,_Death_Day,0))</f>
        <v>161</v>
      </c>
      <c r="L215">
        <f>INDEX(_Death_Data,MATCH(Tabelle4[[#This Row],[Country]],_Death_Country,0),MATCH('Death for a Week'!L$7,_Death_Day,0))</f>
        <v>164</v>
      </c>
      <c r="N215">
        <f t="shared" si="28"/>
        <v>0</v>
      </c>
      <c r="O215">
        <f t="shared" si="29"/>
        <v>6</v>
      </c>
      <c r="P215">
        <f t="shared" si="30"/>
        <v>2</v>
      </c>
      <c r="Q215">
        <f t="shared" si="31"/>
        <v>2</v>
      </c>
      <c r="R215">
        <f t="shared" si="32"/>
        <v>12</v>
      </c>
      <c r="S215">
        <f t="shared" si="33"/>
        <v>5</v>
      </c>
      <c r="T215">
        <f t="shared" si="34"/>
        <v>3</v>
      </c>
      <c r="V215">
        <f t="shared" si="35"/>
        <v>30</v>
      </c>
      <c r="W215" s="53" t="e">
        <f t="shared" si="36"/>
        <v>#VALUE!</v>
      </c>
      <c r="Y215" t="str">
        <f>Tabelle4[[#This Row],[Country]]</f>
        <v>Kansas</v>
      </c>
      <c r="Z215">
        <f>Tabelle4[[#This Row],[Total Week]]</f>
        <v>30</v>
      </c>
      <c r="AA215" s="52" t="e">
        <f>Tabelle4[[#This Row],[per 100.000]]</f>
        <v>#VALUE!</v>
      </c>
    </row>
    <row r="216" spans="2:27" hidden="1" x14ac:dyDescent="0.55000000000000004">
      <c r="B216" s="59"/>
      <c r="C216" t="str">
        <f>Deaths!A211</f>
        <v>Kentucky</v>
      </c>
      <c r="D216" s="7" t="str">
        <f>VLOOKUP(C216,Countries!$D$5:$F$250,2,FALSE)</f>
        <v>USA</v>
      </c>
      <c r="E216">
        <f>INDEX(_Death_Data,MATCH(Tabelle4[[#This Row],[Country]],_Death_Country,0),MATCH('Death for a Week'!E$7,_Death_Day,0))</f>
        <v>234</v>
      </c>
      <c r="F216">
        <f>INDEX(_Death_Data,MATCH(Tabelle4[[#This Row],[Country]],_Death_Country,0),MATCH('Death for a Week'!F$7,_Death_Day,0))</f>
        <v>240</v>
      </c>
      <c r="G216">
        <f>INDEX(_Death_Data,MATCH(Tabelle4[[#This Row],[Country]],_Death_Country,0),MATCH('Death for a Week'!G$7,_Death_Day,0))</f>
        <v>246</v>
      </c>
      <c r="H216">
        <f>INDEX(_Death_Data,MATCH(Tabelle4[[#This Row],[Country]],_Death_Country,0),MATCH('Death for a Week'!H$7,_Death_Day,0))</f>
        <v>248</v>
      </c>
      <c r="I216">
        <f>INDEX(_Death_Data,MATCH(Tabelle4[[#This Row],[Country]],_Death_Country,0),MATCH('Death for a Week'!I$7,_Death_Day,0))</f>
        <v>253</v>
      </c>
      <c r="J216">
        <f>INDEX(_Death_Data,MATCH(Tabelle4[[#This Row],[Country]],_Death_Country,0),MATCH('Death for a Week'!J$7,_Death_Day,0))</f>
        <v>261</v>
      </c>
      <c r="K216">
        <f>INDEX(_Death_Data,MATCH(Tabelle4[[#This Row],[Country]],_Death_Country,0),MATCH('Death for a Week'!K$7,_Death_Day,0))</f>
        <v>275</v>
      </c>
      <c r="L216">
        <f>INDEX(_Death_Data,MATCH(Tabelle4[[#This Row],[Country]],_Death_Country,0),MATCH('Death for a Week'!L$7,_Death_Day,0))</f>
        <v>283</v>
      </c>
      <c r="N216">
        <f t="shared" si="28"/>
        <v>6</v>
      </c>
      <c r="O216">
        <f t="shared" si="29"/>
        <v>6</v>
      </c>
      <c r="P216">
        <f t="shared" si="30"/>
        <v>2</v>
      </c>
      <c r="Q216">
        <f t="shared" si="31"/>
        <v>5</v>
      </c>
      <c r="R216">
        <f t="shared" si="32"/>
        <v>8</v>
      </c>
      <c r="S216">
        <f t="shared" si="33"/>
        <v>14</v>
      </c>
      <c r="T216">
        <f t="shared" si="34"/>
        <v>8</v>
      </c>
      <c r="V216">
        <f t="shared" si="35"/>
        <v>49</v>
      </c>
      <c r="W216" s="53" t="e">
        <f t="shared" si="36"/>
        <v>#VALUE!</v>
      </c>
      <c r="Y216" t="str">
        <f>Tabelle4[[#This Row],[Country]]</f>
        <v>Kentucky</v>
      </c>
      <c r="Z216">
        <f>Tabelle4[[#This Row],[Total Week]]</f>
        <v>49</v>
      </c>
      <c r="AA216" s="52" t="e">
        <f>Tabelle4[[#This Row],[per 100.000]]</f>
        <v>#VALUE!</v>
      </c>
    </row>
    <row r="217" spans="2:27" hidden="1" x14ac:dyDescent="0.55000000000000004">
      <c r="B217" s="59"/>
      <c r="C217" t="str">
        <f>Deaths!A212</f>
        <v>Louisiana</v>
      </c>
      <c r="D217" s="7" t="str">
        <f>VLOOKUP(C217,Countries!$D$5:$F$250,2,FALSE)</f>
        <v>USA</v>
      </c>
      <c r="E217">
        <f>INDEX(_Death_Data,MATCH(Tabelle4[[#This Row],[Country]],_Death_Country,0),MATCH('Death for a Week'!E$7,_Death_Day,0))</f>
        <v>1845</v>
      </c>
      <c r="F217">
        <f>INDEX(_Death_Data,MATCH(Tabelle4[[#This Row],[Country]],_Death_Country,0),MATCH('Death for a Week'!F$7,_Death_Day,0))</f>
        <v>1905</v>
      </c>
      <c r="G217">
        <f>INDEX(_Death_Data,MATCH(Tabelle4[[#This Row],[Country]],_Death_Country,0),MATCH('Death for a Week'!G$7,_Death_Day,0))</f>
        <v>1970</v>
      </c>
      <c r="H217">
        <f>INDEX(_Death_Data,MATCH(Tabelle4[[#This Row],[Country]],_Death_Country,0),MATCH('Death for a Week'!H$7,_Death_Day,0))</f>
        <v>1993</v>
      </c>
      <c r="I217">
        <f>INDEX(_Death_Data,MATCH(Tabelle4[[#This Row],[Country]],_Death_Country,0),MATCH('Death for a Week'!I$7,_Death_Day,0))</f>
        <v>2012</v>
      </c>
      <c r="J217">
        <f>INDEX(_Death_Data,MATCH(Tabelle4[[#This Row],[Country]],_Death_Country,0),MATCH('Death for a Week'!J$7,_Death_Day,0))</f>
        <v>2064</v>
      </c>
      <c r="K217">
        <f>INDEX(_Death_Data,MATCH(Tabelle4[[#This Row],[Country]],_Death_Country,0),MATCH('Death for a Week'!K$7,_Death_Day,0))</f>
        <v>2115</v>
      </c>
      <c r="L217">
        <f>INDEX(_Death_Data,MATCH(Tabelle4[[#This Row],[Country]],_Death_Country,0),MATCH('Death for a Week'!L$7,_Death_Day,0))</f>
        <v>2167</v>
      </c>
      <c r="N217">
        <f t="shared" si="28"/>
        <v>60</v>
      </c>
      <c r="O217">
        <f t="shared" si="29"/>
        <v>65</v>
      </c>
      <c r="P217">
        <f t="shared" si="30"/>
        <v>23</v>
      </c>
      <c r="Q217">
        <f t="shared" si="31"/>
        <v>19</v>
      </c>
      <c r="R217">
        <f t="shared" si="32"/>
        <v>52</v>
      </c>
      <c r="S217">
        <f t="shared" si="33"/>
        <v>51</v>
      </c>
      <c r="T217">
        <f t="shared" si="34"/>
        <v>52</v>
      </c>
      <c r="V217">
        <f t="shared" si="35"/>
        <v>322</v>
      </c>
      <c r="W217" s="53" t="e">
        <f t="shared" si="36"/>
        <v>#VALUE!</v>
      </c>
      <c r="Y217" t="str">
        <f>Tabelle4[[#This Row],[Country]]</f>
        <v>Louisiana</v>
      </c>
      <c r="Z217">
        <f>Tabelle4[[#This Row],[Total Week]]</f>
        <v>322</v>
      </c>
      <c r="AA217" s="52" t="e">
        <f>Tabelle4[[#This Row],[per 100.000]]</f>
        <v>#VALUE!</v>
      </c>
    </row>
    <row r="218" spans="2:27" hidden="1" x14ac:dyDescent="0.55000000000000004">
      <c r="B218" s="59"/>
      <c r="C218" t="str">
        <f>Deaths!A213</f>
        <v>Maine</v>
      </c>
      <c r="D218" s="7" t="str">
        <f>VLOOKUP(C218,Countries!$D$5:$F$250,2,FALSE)</f>
        <v>USA</v>
      </c>
      <c r="E218">
        <f>INDEX(_Death_Data,MATCH(Tabelle4[[#This Row],[Country]],_Death_Country,0),MATCH('Death for a Week'!E$7,_Death_Day,0))</f>
        <v>52</v>
      </c>
      <c r="F218">
        <f>INDEX(_Death_Data,MATCH(Tabelle4[[#This Row],[Country]],_Death_Country,0),MATCH('Death for a Week'!F$7,_Death_Day,0))</f>
        <v>53</v>
      </c>
      <c r="G218">
        <f>INDEX(_Death_Data,MATCH(Tabelle4[[#This Row],[Country]],_Death_Country,0),MATCH('Death for a Week'!G$7,_Death_Day,0))</f>
        <v>55</v>
      </c>
      <c r="H218">
        <f>INDEX(_Death_Data,MATCH(Tabelle4[[#This Row],[Country]],_Death_Country,0),MATCH('Death for a Week'!H$7,_Death_Day,0))</f>
        <v>56</v>
      </c>
      <c r="I218">
        <f>INDEX(_Death_Data,MATCH(Tabelle4[[#This Row],[Country]],_Death_Country,0),MATCH('Death for a Week'!I$7,_Death_Day,0))</f>
        <v>57</v>
      </c>
      <c r="J218">
        <f>INDEX(_Death_Data,MATCH(Tabelle4[[#This Row],[Country]],_Death_Country,0),MATCH('Death for a Week'!J$7,_Death_Day,0))</f>
        <v>57</v>
      </c>
      <c r="K218">
        <f>INDEX(_Death_Data,MATCH(Tabelle4[[#This Row],[Country]],_Death_Country,0),MATCH('Death for a Week'!K$7,_Death_Day,0))</f>
        <v>61</v>
      </c>
      <c r="L218">
        <f>INDEX(_Death_Data,MATCH(Tabelle4[[#This Row],[Country]],_Death_Country,0),MATCH('Death for a Week'!L$7,_Death_Day,0))</f>
        <v>62</v>
      </c>
      <c r="N218">
        <f t="shared" si="28"/>
        <v>1</v>
      </c>
      <c r="O218">
        <f t="shared" si="29"/>
        <v>2</v>
      </c>
      <c r="P218">
        <f t="shared" si="30"/>
        <v>1</v>
      </c>
      <c r="Q218">
        <f t="shared" si="31"/>
        <v>1</v>
      </c>
      <c r="R218">
        <f t="shared" si="32"/>
        <v>0</v>
      </c>
      <c r="S218">
        <f t="shared" si="33"/>
        <v>4</v>
      </c>
      <c r="T218">
        <f t="shared" si="34"/>
        <v>1</v>
      </c>
      <c r="V218">
        <f t="shared" si="35"/>
        <v>10</v>
      </c>
      <c r="W218" s="53" t="e">
        <f t="shared" si="36"/>
        <v>#VALUE!</v>
      </c>
      <c r="Y218" t="str">
        <f>Tabelle4[[#This Row],[Country]]</f>
        <v>Maine</v>
      </c>
      <c r="Z218">
        <f>Tabelle4[[#This Row],[Total Week]]</f>
        <v>10</v>
      </c>
      <c r="AA218" s="52" t="e">
        <f>Tabelle4[[#This Row],[per 100.000]]</f>
        <v>#VALUE!</v>
      </c>
    </row>
    <row r="219" spans="2:27" hidden="1" x14ac:dyDescent="0.55000000000000004">
      <c r="B219" s="59"/>
      <c r="C219" t="str">
        <f>Deaths!A214</f>
        <v>Maryland</v>
      </c>
      <c r="D219" s="7" t="str">
        <f>VLOOKUP(C219,Countries!$D$5:$F$250,2,FALSE)</f>
        <v>USA</v>
      </c>
      <c r="E219">
        <f>INDEX(_Death_Data,MATCH(Tabelle4[[#This Row],[Country]],_Death_Country,0),MATCH('Death for a Week'!E$7,_Death_Day,0))</f>
        <v>1078</v>
      </c>
      <c r="F219">
        <f>INDEX(_Death_Data,MATCH(Tabelle4[[#This Row],[Country]],_Death_Country,0),MATCH('Death for a Week'!F$7,_Death_Day,0))</f>
        <v>1140</v>
      </c>
      <c r="G219">
        <f>INDEX(_Death_Data,MATCH(Tabelle4[[#This Row],[Country]],_Death_Country,0),MATCH('Death for a Week'!G$7,_Death_Day,0))</f>
        <v>1080</v>
      </c>
      <c r="H219">
        <f>INDEX(_Death_Data,MATCH(Tabelle4[[#This Row],[Country]],_Death_Country,0),MATCH('Death for a Week'!H$7,_Death_Day,0))</f>
        <v>1251</v>
      </c>
      <c r="I219">
        <f>INDEX(_Death_Data,MATCH(Tabelle4[[#This Row],[Country]],_Death_Country,0),MATCH('Death for a Week'!I$7,_Death_Day,0))</f>
        <v>1281</v>
      </c>
      <c r="J219">
        <f>INDEX(_Death_Data,MATCH(Tabelle4[[#This Row],[Country]],_Death_Country,0),MATCH('Death for a Week'!J$7,_Death_Day,0))</f>
        <v>1317</v>
      </c>
      <c r="K219">
        <f>INDEX(_Death_Data,MATCH(Tabelle4[[#This Row],[Country]],_Death_Country,0),MATCH('Death for a Week'!K$7,_Death_Day,0))</f>
        <v>1390</v>
      </c>
      <c r="L219">
        <f>INDEX(_Death_Data,MATCH(Tabelle4[[#This Row],[Country]],_Death_Country,0),MATCH('Death for a Week'!L$7,_Death_Day,0))</f>
        <v>1437</v>
      </c>
      <c r="N219">
        <f t="shared" si="28"/>
        <v>62</v>
      </c>
      <c r="O219">
        <f t="shared" si="29"/>
        <v>-60</v>
      </c>
      <c r="P219">
        <f t="shared" si="30"/>
        <v>171</v>
      </c>
      <c r="Q219">
        <f t="shared" si="31"/>
        <v>30</v>
      </c>
      <c r="R219">
        <f t="shared" si="32"/>
        <v>36</v>
      </c>
      <c r="S219">
        <f t="shared" si="33"/>
        <v>73</v>
      </c>
      <c r="T219">
        <f t="shared" si="34"/>
        <v>47</v>
      </c>
      <c r="V219">
        <f t="shared" si="35"/>
        <v>359</v>
      </c>
      <c r="W219" s="53" t="e">
        <f t="shared" si="36"/>
        <v>#VALUE!</v>
      </c>
      <c r="Y219" t="str">
        <f>Tabelle4[[#This Row],[Country]]</f>
        <v>Maryland</v>
      </c>
      <c r="Z219">
        <f>Tabelle4[[#This Row],[Total Week]]</f>
        <v>359</v>
      </c>
      <c r="AA219" s="52" t="e">
        <f>Tabelle4[[#This Row],[per 100.000]]</f>
        <v>#VALUE!</v>
      </c>
    </row>
    <row r="220" spans="2:27" hidden="1" x14ac:dyDescent="0.55000000000000004">
      <c r="B220" s="59"/>
      <c r="C220" t="str">
        <f>Deaths!A215</f>
        <v>Massachusetts</v>
      </c>
      <c r="D220" s="7" t="str">
        <f>VLOOKUP(C220,Countries!$D$5:$F$250,2,FALSE)</f>
        <v>USA</v>
      </c>
      <c r="E220">
        <f>INDEX(_Death_Data,MATCH(Tabelle4[[#This Row],[Country]],_Death_Country,0),MATCH('Death for a Week'!E$7,_Death_Day,0))</f>
        <v>3405</v>
      </c>
      <c r="F220">
        <f>INDEX(_Death_Data,MATCH(Tabelle4[[#This Row],[Country]],_Death_Country,0),MATCH('Death for a Week'!F$7,_Death_Day,0))</f>
        <v>3562</v>
      </c>
      <c r="G220">
        <f>INDEX(_Death_Data,MATCH(Tabelle4[[#This Row],[Country]],_Death_Country,0),MATCH('Death for a Week'!G$7,_Death_Day,0))</f>
        <v>3716</v>
      </c>
      <c r="H220">
        <f>INDEX(_Death_Data,MATCH(Tabelle4[[#This Row],[Country]],_Death_Country,0),MATCH('Death for a Week'!H$7,_Death_Day,0))</f>
        <v>3846</v>
      </c>
      <c r="I220">
        <f>INDEX(_Death_Data,MATCH(Tabelle4[[#This Row],[Country]],_Death_Country,0),MATCH('Death for a Week'!I$7,_Death_Day,0))</f>
        <v>4004</v>
      </c>
      <c r="J220">
        <f>INDEX(_Death_Data,MATCH(Tabelle4[[#This Row],[Country]],_Death_Country,0),MATCH('Death for a Week'!J$7,_Death_Day,0))</f>
        <v>4090</v>
      </c>
      <c r="K220">
        <f>INDEX(_Death_Data,MATCH(Tabelle4[[#This Row],[Country]],_Death_Country,0),MATCH('Death for a Week'!K$7,_Death_Day,0))</f>
        <v>4212</v>
      </c>
      <c r="L220">
        <f>INDEX(_Death_Data,MATCH(Tabelle4[[#This Row],[Country]],_Death_Country,0),MATCH('Death for a Week'!L$7,_Death_Day,0))</f>
        <v>4420</v>
      </c>
      <c r="N220">
        <f t="shared" si="28"/>
        <v>157</v>
      </c>
      <c r="O220">
        <f t="shared" si="29"/>
        <v>154</v>
      </c>
      <c r="P220">
        <f t="shared" si="30"/>
        <v>130</v>
      </c>
      <c r="Q220">
        <f t="shared" si="31"/>
        <v>158</v>
      </c>
      <c r="R220">
        <f t="shared" si="32"/>
        <v>86</v>
      </c>
      <c r="S220">
        <f t="shared" si="33"/>
        <v>122</v>
      </c>
      <c r="T220">
        <f t="shared" si="34"/>
        <v>208</v>
      </c>
      <c r="V220">
        <f t="shared" si="35"/>
        <v>1015</v>
      </c>
      <c r="W220" s="53" t="e">
        <f t="shared" si="36"/>
        <v>#VALUE!</v>
      </c>
      <c r="Y220" t="str">
        <f>Tabelle4[[#This Row],[Country]]</f>
        <v>Massachusetts</v>
      </c>
      <c r="Z220">
        <f>Tabelle4[[#This Row],[Total Week]]</f>
        <v>1015</v>
      </c>
      <c r="AA220" s="52" t="e">
        <f>Tabelle4[[#This Row],[per 100.000]]</f>
        <v>#VALUE!</v>
      </c>
    </row>
    <row r="221" spans="2:27" hidden="1" x14ac:dyDescent="0.55000000000000004">
      <c r="B221" s="59"/>
      <c r="C221" t="str">
        <f>Deaths!A216</f>
        <v>Michigan</v>
      </c>
      <c r="D221" s="7" t="str">
        <f>VLOOKUP(C221,Countries!$D$5:$F$250,2,FALSE)</f>
        <v>USA</v>
      </c>
      <c r="E221">
        <f>INDEX(_Death_Data,MATCH(Tabelle4[[#This Row],[Country]],_Death_Country,0),MATCH('Death for a Week'!E$7,_Death_Day,0))</f>
        <v>3869</v>
      </c>
      <c r="F221">
        <f>INDEX(_Death_Data,MATCH(Tabelle4[[#This Row],[Country]],_Death_Country,0),MATCH('Death for a Week'!F$7,_Death_Day,0))</f>
        <v>3991</v>
      </c>
      <c r="G221">
        <f>INDEX(_Death_Data,MATCH(Tabelle4[[#This Row],[Country]],_Death_Country,0),MATCH('Death for a Week'!G$7,_Death_Day,0))</f>
        <v>4069</v>
      </c>
      <c r="H221">
        <f>INDEX(_Death_Data,MATCH(Tabelle4[[#This Row],[Country]],_Death_Country,0),MATCH('Death for a Week'!H$7,_Death_Day,0))</f>
        <v>4224</v>
      </c>
      <c r="I221">
        <f>INDEX(_Death_Data,MATCH(Tabelle4[[#This Row],[Country]],_Death_Country,0),MATCH('Death for a Week'!I$7,_Death_Day,0))</f>
        <v>4258</v>
      </c>
      <c r="J221">
        <f>INDEX(_Death_Data,MATCH(Tabelle4[[#This Row],[Country]],_Death_Country,0),MATCH('Death for a Week'!J$7,_Death_Day,0))</f>
        <v>4345</v>
      </c>
      <c r="K221">
        <f>INDEX(_Death_Data,MATCH(Tabelle4[[#This Row],[Country]],_Death_Country,0),MATCH('Death for a Week'!K$7,_Death_Day,0))</f>
        <v>4391</v>
      </c>
      <c r="L221">
        <f>INDEX(_Death_Data,MATCH(Tabelle4[[#This Row],[Country]],_Death_Country,0),MATCH('Death for a Week'!L$7,_Death_Day,0))</f>
        <v>4465</v>
      </c>
      <c r="N221">
        <f t="shared" si="28"/>
        <v>122</v>
      </c>
      <c r="O221">
        <f t="shared" si="29"/>
        <v>78</v>
      </c>
      <c r="P221">
        <f t="shared" si="30"/>
        <v>155</v>
      </c>
      <c r="Q221">
        <f t="shared" si="31"/>
        <v>34</v>
      </c>
      <c r="R221">
        <f t="shared" si="32"/>
        <v>87</v>
      </c>
      <c r="S221">
        <f t="shared" si="33"/>
        <v>46</v>
      </c>
      <c r="T221">
        <f t="shared" si="34"/>
        <v>74</v>
      </c>
      <c r="V221">
        <f t="shared" si="35"/>
        <v>596</v>
      </c>
      <c r="W221" s="53" t="e">
        <f t="shared" si="36"/>
        <v>#VALUE!</v>
      </c>
      <c r="Y221" t="str">
        <f>Tabelle4[[#This Row],[Country]]</f>
        <v>Michigan</v>
      </c>
      <c r="Z221">
        <f>Tabelle4[[#This Row],[Total Week]]</f>
        <v>596</v>
      </c>
      <c r="AA221" s="52" t="e">
        <f>Tabelle4[[#This Row],[per 100.000]]</f>
        <v>#VALUE!</v>
      </c>
    </row>
    <row r="222" spans="2:27" hidden="1" x14ac:dyDescent="0.55000000000000004">
      <c r="B222" s="59"/>
      <c r="C222" t="str">
        <f>Deaths!A217</f>
        <v>Minnesota</v>
      </c>
      <c r="D222" s="7" t="str">
        <f>VLOOKUP(C222,Countries!$D$5:$F$250,2,FALSE)</f>
        <v>USA</v>
      </c>
      <c r="E222">
        <f>INDEX(_Death_Data,MATCH(Tabelle4[[#This Row],[Country]],_Death_Country,0),MATCH('Death for a Week'!E$7,_Death_Day,0))</f>
        <v>319</v>
      </c>
      <c r="F222">
        <f>INDEX(_Death_Data,MATCH(Tabelle4[[#This Row],[Country]],_Death_Country,0),MATCH('Death for a Week'!F$7,_Death_Day,0))</f>
        <v>343</v>
      </c>
      <c r="G222">
        <f>INDEX(_Death_Data,MATCH(Tabelle4[[#This Row],[Country]],_Death_Country,0),MATCH('Death for a Week'!G$7,_Death_Day,0))</f>
        <v>370</v>
      </c>
      <c r="H222">
        <f>INDEX(_Death_Data,MATCH(Tabelle4[[#This Row],[Country]],_Death_Country,0),MATCH('Death for a Week'!H$7,_Death_Day,0))</f>
        <v>394</v>
      </c>
      <c r="I222">
        <f>INDEX(_Death_Data,MATCH(Tabelle4[[#This Row],[Country]],_Death_Country,0),MATCH('Death for a Week'!I$7,_Death_Day,0))</f>
        <v>418</v>
      </c>
      <c r="J222">
        <f>INDEX(_Death_Data,MATCH(Tabelle4[[#This Row],[Country]],_Death_Country,0),MATCH('Death for a Week'!J$7,_Death_Day,0))</f>
        <v>427</v>
      </c>
      <c r="K222">
        <f>INDEX(_Death_Data,MATCH(Tabelle4[[#This Row],[Country]],_Death_Country,0),MATCH('Death for a Week'!K$7,_Death_Day,0))</f>
        <v>455</v>
      </c>
      <c r="L222">
        <f>INDEX(_Death_Data,MATCH(Tabelle4[[#This Row],[Country]],_Death_Country,0),MATCH('Death for a Week'!L$7,_Death_Day,0))</f>
        <v>485</v>
      </c>
      <c r="N222">
        <f t="shared" si="28"/>
        <v>24</v>
      </c>
      <c r="O222">
        <f t="shared" si="29"/>
        <v>27</v>
      </c>
      <c r="P222">
        <f t="shared" si="30"/>
        <v>24</v>
      </c>
      <c r="Q222">
        <f t="shared" si="31"/>
        <v>24</v>
      </c>
      <c r="R222">
        <f t="shared" si="32"/>
        <v>9</v>
      </c>
      <c r="S222">
        <f t="shared" si="33"/>
        <v>28</v>
      </c>
      <c r="T222">
        <f t="shared" si="34"/>
        <v>30</v>
      </c>
      <c r="V222">
        <f t="shared" si="35"/>
        <v>166</v>
      </c>
      <c r="W222" s="53" t="e">
        <f t="shared" si="36"/>
        <v>#VALUE!</v>
      </c>
      <c r="Y222" t="str">
        <f>Tabelle4[[#This Row],[Country]]</f>
        <v>Minnesota</v>
      </c>
      <c r="Z222">
        <f>Tabelle4[[#This Row],[Total Week]]</f>
        <v>166</v>
      </c>
      <c r="AA222" s="52" t="e">
        <f>Tabelle4[[#This Row],[per 100.000]]</f>
        <v>#VALUE!</v>
      </c>
    </row>
    <row r="223" spans="2:27" hidden="1" x14ac:dyDescent="0.55000000000000004">
      <c r="B223" s="59"/>
      <c r="C223" t="str">
        <f>Deaths!A218</f>
        <v>Mississippi</v>
      </c>
      <c r="D223" s="7" t="str">
        <f>VLOOKUP(C223,Countries!$D$5:$F$250,2,FALSE)</f>
        <v>USA</v>
      </c>
      <c r="E223">
        <f>INDEX(_Death_Data,MATCH(Tabelle4[[#This Row],[Country]],_Death_Country,0),MATCH('Death for a Week'!E$7,_Death_Day,0))</f>
        <v>250</v>
      </c>
      <c r="F223">
        <f>INDEX(_Death_Data,MATCH(Tabelle4[[#This Row],[Country]],_Death_Country,0),MATCH('Death for a Week'!F$7,_Death_Day,0))</f>
        <v>261</v>
      </c>
      <c r="G223">
        <f>INDEX(_Death_Data,MATCH(Tabelle4[[#This Row],[Country]],_Death_Country,0),MATCH('Death for a Week'!G$7,_Death_Day,0))</f>
        <v>281</v>
      </c>
      <c r="H223">
        <f>INDEX(_Death_Data,MATCH(Tabelle4[[#This Row],[Country]],_Death_Country,0),MATCH('Death for a Week'!H$7,_Death_Day,0))</f>
        <v>291</v>
      </c>
      <c r="I223">
        <f>INDEX(_Death_Data,MATCH(Tabelle4[[#This Row],[Country]],_Death_Country,0),MATCH('Death for a Week'!I$7,_Death_Day,0))</f>
        <v>303</v>
      </c>
      <c r="J223">
        <f>INDEX(_Death_Data,MATCH(Tabelle4[[#This Row],[Country]],_Death_Country,0),MATCH('Death for a Week'!J$7,_Death_Day,0))</f>
        <v>310</v>
      </c>
      <c r="K223">
        <f>INDEX(_Death_Data,MATCH(Tabelle4[[#This Row],[Country]],_Death_Country,0),MATCH('Death for a Week'!K$7,_Death_Day,0))</f>
        <v>342</v>
      </c>
      <c r="L223">
        <f>INDEX(_Death_Data,MATCH(Tabelle4[[#This Row],[Country]],_Death_Country,0),MATCH('Death for a Week'!L$7,_Death_Day,0))</f>
        <v>374</v>
      </c>
      <c r="N223">
        <f t="shared" si="28"/>
        <v>11</v>
      </c>
      <c r="O223">
        <f t="shared" si="29"/>
        <v>20</v>
      </c>
      <c r="P223">
        <f t="shared" si="30"/>
        <v>10</v>
      </c>
      <c r="Q223">
        <f t="shared" si="31"/>
        <v>12</v>
      </c>
      <c r="R223">
        <f t="shared" si="32"/>
        <v>7</v>
      </c>
      <c r="S223">
        <f t="shared" si="33"/>
        <v>32</v>
      </c>
      <c r="T223">
        <f t="shared" si="34"/>
        <v>32</v>
      </c>
      <c r="V223">
        <f t="shared" si="35"/>
        <v>124</v>
      </c>
      <c r="W223" s="53" t="e">
        <f t="shared" si="36"/>
        <v>#VALUE!</v>
      </c>
      <c r="Y223" t="str">
        <f>Tabelle4[[#This Row],[Country]]</f>
        <v>Mississippi</v>
      </c>
      <c r="Z223">
        <f>Tabelle4[[#This Row],[Total Week]]</f>
        <v>124</v>
      </c>
      <c r="AA223" s="52" t="e">
        <f>Tabelle4[[#This Row],[per 100.000]]</f>
        <v>#VALUE!</v>
      </c>
    </row>
    <row r="224" spans="2:27" hidden="1" x14ac:dyDescent="0.55000000000000004">
      <c r="B224" s="59"/>
      <c r="C224" t="str">
        <f>Deaths!A219</f>
        <v>Missouri</v>
      </c>
      <c r="D224" s="7" t="str">
        <f>VLOOKUP(C224,Countries!$D$5:$F$250,2,FALSE)</f>
        <v>USA</v>
      </c>
      <c r="E224">
        <f>INDEX(_Death_Data,MATCH(Tabelle4[[#This Row],[Country]],_Death_Country,0),MATCH('Death for a Week'!E$7,_Death_Day,0))</f>
        <v>424</v>
      </c>
      <c r="F224">
        <f>INDEX(_Death_Data,MATCH(Tabelle4[[#This Row],[Country]],_Death_Country,0),MATCH('Death for a Week'!F$7,_Death_Day,0))</f>
        <v>443</v>
      </c>
      <c r="G224">
        <f>INDEX(_Death_Data,MATCH(Tabelle4[[#This Row],[Country]],_Death_Country,0),MATCH('Death for a Week'!G$7,_Death_Day,0))</f>
        <v>457</v>
      </c>
      <c r="H224">
        <f>INDEX(_Death_Data,MATCH(Tabelle4[[#This Row],[Country]],_Death_Country,0),MATCH('Death for a Week'!H$7,_Death_Day,0))</f>
        <v>472</v>
      </c>
      <c r="I224">
        <f>INDEX(_Death_Data,MATCH(Tabelle4[[#This Row],[Country]],_Death_Country,0),MATCH('Death for a Week'!I$7,_Death_Day,0))</f>
        <v>484</v>
      </c>
      <c r="J224">
        <f>INDEX(_Death_Data,MATCH(Tabelle4[[#This Row],[Country]],_Death_Country,0),MATCH('Death for a Week'!J$7,_Death_Day,0))</f>
        <v>495</v>
      </c>
      <c r="K224">
        <f>INDEX(_Death_Data,MATCH(Tabelle4[[#This Row],[Country]],_Death_Country,0),MATCH('Death for a Week'!K$7,_Death_Day,0))</f>
        <v>524</v>
      </c>
      <c r="L224">
        <f>INDEX(_Death_Data,MATCH(Tabelle4[[#This Row],[Country]],_Death_Country,0),MATCH('Death for a Week'!L$7,_Death_Day,0))</f>
        <v>539</v>
      </c>
      <c r="N224">
        <f t="shared" si="28"/>
        <v>19</v>
      </c>
      <c r="O224">
        <f t="shared" si="29"/>
        <v>14</v>
      </c>
      <c r="P224">
        <f t="shared" si="30"/>
        <v>15</v>
      </c>
      <c r="Q224">
        <f t="shared" si="31"/>
        <v>12</v>
      </c>
      <c r="R224">
        <f t="shared" si="32"/>
        <v>11</v>
      </c>
      <c r="S224">
        <f t="shared" si="33"/>
        <v>29</v>
      </c>
      <c r="T224">
        <f t="shared" si="34"/>
        <v>15</v>
      </c>
      <c r="V224">
        <f t="shared" si="35"/>
        <v>115</v>
      </c>
      <c r="W224" s="53" t="e">
        <f t="shared" si="36"/>
        <v>#VALUE!</v>
      </c>
      <c r="Y224" t="str">
        <f>Tabelle4[[#This Row],[Country]]</f>
        <v>Missouri</v>
      </c>
      <c r="Z224">
        <f>Tabelle4[[#This Row],[Total Week]]</f>
        <v>115</v>
      </c>
      <c r="AA224" s="52" t="e">
        <f>Tabelle4[[#This Row],[per 100.000]]</f>
        <v>#VALUE!</v>
      </c>
    </row>
    <row r="225" spans="2:27" hidden="1" x14ac:dyDescent="0.55000000000000004">
      <c r="B225" s="59"/>
      <c r="C225" t="str">
        <f>Deaths!A220</f>
        <v>Montana</v>
      </c>
      <c r="D225" s="7" t="str">
        <f>VLOOKUP(C225,Countries!$D$5:$F$250,2,FALSE)</f>
        <v>USA</v>
      </c>
      <c r="E225">
        <f>INDEX(_Death_Data,MATCH(Tabelle4[[#This Row],[Country]],_Death_Country,0),MATCH('Death for a Week'!E$7,_Death_Day,0))</f>
        <v>16</v>
      </c>
      <c r="F225">
        <f>INDEX(_Death_Data,MATCH(Tabelle4[[#This Row],[Country]],_Death_Country,0),MATCH('Death for a Week'!F$7,_Death_Day,0))</f>
        <v>16</v>
      </c>
      <c r="G225">
        <f>INDEX(_Death_Data,MATCH(Tabelle4[[#This Row],[Country]],_Death_Country,0),MATCH('Death for a Week'!G$7,_Death_Day,0))</f>
        <v>16</v>
      </c>
      <c r="H225">
        <f>INDEX(_Death_Data,MATCH(Tabelle4[[#This Row],[Country]],_Death_Country,0),MATCH('Death for a Week'!H$7,_Death_Day,0))</f>
        <v>16</v>
      </c>
      <c r="I225">
        <f>INDEX(_Death_Data,MATCH(Tabelle4[[#This Row],[Country]],_Death_Country,0),MATCH('Death for a Week'!I$7,_Death_Day,0))</f>
        <v>16</v>
      </c>
      <c r="J225">
        <f>INDEX(_Death_Data,MATCH(Tabelle4[[#This Row],[Country]],_Death_Country,0),MATCH('Death for a Week'!J$7,_Death_Day,0))</f>
        <v>16</v>
      </c>
      <c r="K225">
        <f>INDEX(_Death_Data,MATCH(Tabelle4[[#This Row],[Country]],_Death_Country,0),MATCH('Death for a Week'!K$7,_Death_Day,0))</f>
        <v>16</v>
      </c>
      <c r="L225">
        <f>INDEX(_Death_Data,MATCH(Tabelle4[[#This Row],[Country]],_Death_Country,0),MATCH('Death for a Week'!L$7,_Death_Day,0))</f>
        <v>16</v>
      </c>
      <c r="N225">
        <f t="shared" si="28"/>
        <v>0</v>
      </c>
      <c r="O225">
        <f t="shared" si="29"/>
        <v>0</v>
      </c>
      <c r="P225">
        <f t="shared" si="30"/>
        <v>0</v>
      </c>
      <c r="Q225">
        <f t="shared" si="31"/>
        <v>0</v>
      </c>
      <c r="R225">
        <f t="shared" si="32"/>
        <v>0</v>
      </c>
      <c r="S225">
        <f t="shared" si="33"/>
        <v>0</v>
      </c>
      <c r="T225">
        <f t="shared" si="34"/>
        <v>0</v>
      </c>
      <c r="V225">
        <f t="shared" si="35"/>
        <v>0</v>
      </c>
      <c r="W225" s="53" t="e">
        <f t="shared" si="36"/>
        <v>#VALUE!</v>
      </c>
      <c r="Y225" t="str">
        <f>Tabelle4[[#This Row],[Country]]</f>
        <v>Montana</v>
      </c>
      <c r="Z225">
        <f>Tabelle4[[#This Row],[Total Week]]</f>
        <v>0</v>
      </c>
      <c r="AA225" s="52" t="e">
        <f>Tabelle4[[#This Row],[per 100.000]]</f>
        <v>#VALUE!</v>
      </c>
    </row>
    <row r="226" spans="2:27" hidden="1" x14ac:dyDescent="0.55000000000000004">
      <c r="B226" s="59"/>
      <c r="C226" t="str">
        <f>Deaths!A221</f>
        <v>Nebraska</v>
      </c>
      <c r="D226" s="7" t="str">
        <f>VLOOKUP(C226,Countries!$D$5:$F$250,2,FALSE)</f>
        <v>USA</v>
      </c>
      <c r="E226">
        <f>INDEX(_Death_Data,MATCH(Tabelle4[[#This Row],[Country]],_Death_Country,0),MATCH('Death for a Week'!E$7,_Death_Day,0))</f>
        <v>56</v>
      </c>
      <c r="F226">
        <f>INDEX(_Death_Data,MATCH(Tabelle4[[#This Row],[Country]],_Death_Country,0),MATCH('Death for a Week'!F$7,_Death_Day,0))</f>
        <v>70</v>
      </c>
      <c r="G226">
        <f>INDEX(_Death_Data,MATCH(Tabelle4[[#This Row],[Country]],_Death_Country,0),MATCH('Death for a Week'!G$7,_Death_Day,0))</f>
        <v>73</v>
      </c>
      <c r="H226">
        <f>INDEX(_Death_Data,MATCH(Tabelle4[[#This Row],[Country]],_Death_Country,0),MATCH('Death for a Week'!H$7,_Death_Day,0))</f>
        <v>73</v>
      </c>
      <c r="I226">
        <f>INDEX(_Death_Data,MATCH(Tabelle4[[#This Row],[Country]],_Death_Country,0),MATCH('Death for a Week'!I$7,_Death_Day,0))</f>
        <v>78</v>
      </c>
      <c r="J226">
        <f>INDEX(_Death_Data,MATCH(Tabelle4[[#This Row],[Country]],_Death_Country,0),MATCH('Death for a Week'!J$7,_Death_Day,0))</f>
        <v>78</v>
      </c>
      <c r="K226">
        <f>INDEX(_Death_Data,MATCH(Tabelle4[[#This Row],[Country]],_Death_Country,0),MATCH('Death for a Week'!K$7,_Death_Day,0))</f>
        <v>78</v>
      </c>
      <c r="L226">
        <f>INDEX(_Death_Data,MATCH(Tabelle4[[#This Row],[Country]],_Death_Country,0),MATCH('Death for a Week'!L$7,_Death_Day,0))</f>
        <v>78</v>
      </c>
      <c r="N226">
        <f t="shared" si="28"/>
        <v>14</v>
      </c>
      <c r="O226">
        <f t="shared" si="29"/>
        <v>3</v>
      </c>
      <c r="P226">
        <f t="shared" si="30"/>
        <v>0</v>
      </c>
      <c r="Q226">
        <f t="shared" si="31"/>
        <v>5</v>
      </c>
      <c r="R226">
        <f t="shared" si="32"/>
        <v>0</v>
      </c>
      <c r="S226">
        <f t="shared" si="33"/>
        <v>0</v>
      </c>
      <c r="T226">
        <f t="shared" si="34"/>
        <v>0</v>
      </c>
      <c r="V226">
        <f t="shared" si="35"/>
        <v>22</v>
      </c>
      <c r="W226" s="53" t="e">
        <f t="shared" si="36"/>
        <v>#VALUE!</v>
      </c>
      <c r="Y226" t="str">
        <f>Tabelle4[[#This Row],[Country]]</f>
        <v>Nebraska</v>
      </c>
      <c r="Z226">
        <f>Tabelle4[[#This Row],[Total Week]]</f>
        <v>22</v>
      </c>
      <c r="AA226" s="52" t="e">
        <f>Tabelle4[[#This Row],[per 100.000]]</f>
        <v>#VALUE!</v>
      </c>
    </row>
    <row r="227" spans="2:27" hidden="1" x14ac:dyDescent="0.55000000000000004">
      <c r="B227" s="59"/>
      <c r="C227" t="str">
        <f>Deaths!A222</f>
        <v>Nevada</v>
      </c>
      <c r="D227" s="7" t="str">
        <f>VLOOKUP(C227,Countries!$D$5:$F$250,2,FALSE)</f>
        <v>USA</v>
      </c>
      <c r="E227">
        <f>INDEX(_Death_Data,MATCH(Tabelle4[[#This Row],[Country]],_Death_Country,0),MATCH('Death for a Week'!E$7,_Death_Day,0))</f>
        <v>230</v>
      </c>
      <c r="F227">
        <f>INDEX(_Death_Data,MATCH(Tabelle4[[#This Row],[Country]],_Death_Country,0),MATCH('Death for a Week'!F$7,_Death_Day,0))</f>
        <v>243</v>
      </c>
      <c r="G227">
        <f>INDEX(_Death_Data,MATCH(Tabelle4[[#This Row],[Country]],_Death_Country,0),MATCH('Death for a Week'!G$7,_Death_Day,0))</f>
        <v>246</v>
      </c>
      <c r="H227">
        <f>INDEX(_Death_Data,MATCH(Tabelle4[[#This Row],[Country]],_Death_Country,0),MATCH('Death for a Week'!H$7,_Death_Day,0))</f>
        <v>255</v>
      </c>
      <c r="I227">
        <f>INDEX(_Death_Data,MATCH(Tabelle4[[#This Row],[Country]],_Death_Country,0),MATCH('Death for a Week'!I$7,_Death_Day,0))</f>
        <v>258</v>
      </c>
      <c r="J227">
        <f>INDEX(_Death_Data,MATCH(Tabelle4[[#This Row],[Country]],_Death_Country,0),MATCH('Death for a Week'!J$7,_Death_Day,0))</f>
        <v>265</v>
      </c>
      <c r="K227">
        <f>INDEX(_Death_Data,MATCH(Tabelle4[[#This Row],[Country]],_Death_Country,0),MATCH('Death for a Week'!K$7,_Death_Day,0))</f>
        <v>270</v>
      </c>
      <c r="L227">
        <f>INDEX(_Death_Data,MATCH(Tabelle4[[#This Row],[Country]],_Death_Country,0),MATCH('Death for a Week'!L$7,_Death_Day,0))</f>
        <v>289</v>
      </c>
      <c r="N227">
        <f t="shared" si="28"/>
        <v>13</v>
      </c>
      <c r="O227">
        <f t="shared" si="29"/>
        <v>3</v>
      </c>
      <c r="P227">
        <f t="shared" si="30"/>
        <v>9</v>
      </c>
      <c r="Q227">
        <f t="shared" si="31"/>
        <v>3</v>
      </c>
      <c r="R227">
        <f t="shared" si="32"/>
        <v>7</v>
      </c>
      <c r="S227">
        <f t="shared" si="33"/>
        <v>5</v>
      </c>
      <c r="T227">
        <f t="shared" si="34"/>
        <v>19</v>
      </c>
      <c r="V227">
        <f t="shared" si="35"/>
        <v>59</v>
      </c>
      <c r="W227" s="53" t="e">
        <f t="shared" si="36"/>
        <v>#VALUE!</v>
      </c>
      <c r="Y227" t="str">
        <f>Tabelle4[[#This Row],[Country]]</f>
        <v>Nevada</v>
      </c>
      <c r="Z227">
        <f>Tabelle4[[#This Row],[Total Week]]</f>
        <v>59</v>
      </c>
      <c r="AA227" s="52" t="e">
        <f>Tabelle4[[#This Row],[per 100.000]]</f>
        <v>#VALUE!</v>
      </c>
    </row>
    <row r="228" spans="2:27" hidden="1" x14ac:dyDescent="0.55000000000000004">
      <c r="B228" s="59"/>
      <c r="C228" t="str">
        <f>Deaths!A223</f>
        <v>New Hampshire</v>
      </c>
      <c r="D228" s="7" t="str">
        <f>VLOOKUP(C228,Countries!$D$5:$F$250,2,FALSE)</f>
        <v>USA</v>
      </c>
      <c r="E228">
        <f>INDEX(_Death_Data,MATCH(Tabelle4[[#This Row],[Country]],_Death_Country,0),MATCH('Death for a Week'!E$7,_Death_Day,0))</f>
        <v>60</v>
      </c>
      <c r="F228">
        <f>INDEX(_Death_Data,MATCH(Tabelle4[[#This Row],[Country]],_Death_Country,0),MATCH('Death for a Week'!F$7,_Death_Day,0))</f>
        <v>72</v>
      </c>
      <c r="G228">
        <f>INDEX(_Death_Data,MATCH(Tabelle4[[#This Row],[Country]],_Death_Country,0),MATCH('Death for a Week'!G$7,_Death_Day,0))</f>
        <v>81</v>
      </c>
      <c r="H228">
        <f>INDEX(_Death_Data,MATCH(Tabelle4[[#This Row],[Country]],_Death_Country,0),MATCH('Death for a Week'!H$7,_Death_Day,0))</f>
        <v>84</v>
      </c>
      <c r="I228">
        <f>INDEX(_Death_Data,MATCH(Tabelle4[[#This Row],[Country]],_Death_Country,0),MATCH('Death for a Week'!I$7,_Death_Day,0))</f>
        <v>86</v>
      </c>
      <c r="J228">
        <f>INDEX(_Death_Data,MATCH(Tabelle4[[#This Row],[Country]],_Death_Country,0),MATCH('Death for a Week'!J$7,_Death_Day,0))</f>
        <v>86</v>
      </c>
      <c r="K228">
        <f>INDEX(_Death_Data,MATCH(Tabelle4[[#This Row],[Country]],_Death_Country,0),MATCH('Death for a Week'!K$7,_Death_Day,0))</f>
        <v>92</v>
      </c>
      <c r="L228">
        <f>INDEX(_Death_Data,MATCH(Tabelle4[[#This Row],[Country]],_Death_Country,0),MATCH('Death for a Week'!L$7,_Death_Day,0))</f>
        <v>92</v>
      </c>
      <c r="N228">
        <f t="shared" si="28"/>
        <v>12</v>
      </c>
      <c r="O228">
        <f t="shared" si="29"/>
        <v>9</v>
      </c>
      <c r="P228">
        <f t="shared" si="30"/>
        <v>3</v>
      </c>
      <c r="Q228">
        <f t="shared" si="31"/>
        <v>2</v>
      </c>
      <c r="R228">
        <f t="shared" si="32"/>
        <v>0</v>
      </c>
      <c r="S228">
        <f t="shared" si="33"/>
        <v>6</v>
      </c>
      <c r="T228">
        <f t="shared" si="34"/>
        <v>0</v>
      </c>
      <c r="V228">
        <f t="shared" si="35"/>
        <v>32</v>
      </c>
      <c r="W228" s="53" t="e">
        <f t="shared" si="36"/>
        <v>#VALUE!</v>
      </c>
      <c r="Y228" t="str">
        <f>Tabelle4[[#This Row],[Country]]</f>
        <v>New Hampshire</v>
      </c>
      <c r="Z228">
        <f>Tabelle4[[#This Row],[Total Week]]</f>
        <v>32</v>
      </c>
      <c r="AA228" s="52" t="e">
        <f>Tabelle4[[#This Row],[per 100.000]]</f>
        <v>#VALUE!</v>
      </c>
    </row>
    <row r="229" spans="2:27" hidden="1" x14ac:dyDescent="0.55000000000000004">
      <c r="B229" s="59"/>
      <c r="C229" t="str">
        <f>Deaths!A224</f>
        <v>New Jersey</v>
      </c>
      <c r="D229" s="7" t="str">
        <f>VLOOKUP(C229,Countries!$D$5:$F$250,2,FALSE)</f>
        <v>USA</v>
      </c>
      <c r="E229">
        <f>INDEX(_Death_Data,MATCH(Tabelle4[[#This Row],[Country]],_Death_Country,0),MATCH('Death for a Week'!E$7,_Death_Day,0))</f>
        <v>8254</v>
      </c>
      <c r="F229">
        <f>INDEX(_Death_Data,MATCH(Tabelle4[[#This Row],[Country]],_Death_Country,0),MATCH('Death for a Week'!F$7,_Death_Day,0))</f>
        <v>8737</v>
      </c>
      <c r="G229">
        <f>INDEX(_Death_Data,MATCH(Tabelle4[[#This Row],[Country]],_Death_Country,0),MATCH('Death for a Week'!G$7,_Death_Day,0))</f>
        <v>9072</v>
      </c>
      <c r="H229">
        <f>INDEX(_Death_Data,MATCH(Tabelle4[[#This Row],[Country]],_Death_Country,0),MATCH('Death for a Week'!H$7,_Death_Day,0))</f>
        <v>9302</v>
      </c>
      <c r="I229">
        <f>INDEX(_Death_Data,MATCH(Tabelle4[[#This Row],[Country]],_Death_Country,0),MATCH('Death for a Week'!I$7,_Death_Day,0))</f>
        <v>9456</v>
      </c>
      <c r="J229">
        <f>INDEX(_Death_Data,MATCH(Tabelle4[[#This Row],[Country]],_Death_Country,0),MATCH('Death for a Week'!J$7,_Death_Day,0))</f>
        <v>9519</v>
      </c>
      <c r="K229">
        <f>INDEX(_Death_Data,MATCH(Tabelle4[[#This Row],[Country]],_Death_Country,0),MATCH('Death for a Week'!K$7,_Death_Day,0))</f>
        <v>9863</v>
      </c>
      <c r="L229">
        <f>INDEX(_Death_Data,MATCH(Tabelle4[[#This Row],[Country]],_Death_Country,0),MATCH('Death for a Week'!L$7,_Death_Day,0))</f>
        <v>10187</v>
      </c>
      <c r="N229">
        <f t="shared" si="28"/>
        <v>483</v>
      </c>
      <c r="O229">
        <f t="shared" si="29"/>
        <v>335</v>
      </c>
      <c r="P229">
        <f t="shared" si="30"/>
        <v>230</v>
      </c>
      <c r="Q229">
        <f t="shared" si="31"/>
        <v>154</v>
      </c>
      <c r="R229">
        <f t="shared" si="32"/>
        <v>63</v>
      </c>
      <c r="S229">
        <f t="shared" si="33"/>
        <v>344</v>
      </c>
      <c r="T229">
        <f t="shared" si="34"/>
        <v>324</v>
      </c>
      <c r="V229">
        <f t="shared" si="35"/>
        <v>1933</v>
      </c>
      <c r="W229" s="53" t="e">
        <f t="shared" si="36"/>
        <v>#VALUE!</v>
      </c>
      <c r="Y229" t="str">
        <f>Tabelle4[[#This Row],[Country]]</f>
        <v>New Jersey</v>
      </c>
      <c r="Z229">
        <f>Tabelle4[[#This Row],[Total Week]]</f>
        <v>1933</v>
      </c>
      <c r="AA229" s="52" t="e">
        <f>Tabelle4[[#This Row],[per 100.000]]</f>
        <v>#VALUE!</v>
      </c>
    </row>
    <row r="230" spans="2:27" hidden="1" x14ac:dyDescent="0.55000000000000004">
      <c r="B230" s="59"/>
      <c r="C230" t="str">
        <f>Deaths!A225</f>
        <v>New Mexico</v>
      </c>
      <c r="D230" s="7" t="str">
        <f>VLOOKUP(C230,Countries!$D$5:$F$250,2,FALSE)</f>
        <v>USA</v>
      </c>
      <c r="E230">
        <f>INDEX(_Death_Data,MATCH(Tabelle4[[#This Row],[Country]],_Death_Country,0),MATCH('Death for a Week'!E$7,_Death_Day,0))</f>
        <v>112</v>
      </c>
      <c r="F230">
        <f>INDEX(_Death_Data,MATCH(Tabelle4[[#This Row],[Country]],_Death_Country,0),MATCH('Death for a Week'!F$7,_Death_Day,0))</f>
        <v>123</v>
      </c>
      <c r="G230">
        <f>INDEX(_Death_Data,MATCH(Tabelle4[[#This Row],[Country]],_Death_Country,0),MATCH('Death for a Week'!G$7,_Death_Day,0))</f>
        <v>131</v>
      </c>
      <c r="H230">
        <f>INDEX(_Death_Data,MATCH(Tabelle4[[#This Row],[Country]],_Death_Country,0),MATCH('Death for a Week'!H$7,_Death_Day,0))</f>
        <v>138</v>
      </c>
      <c r="I230">
        <f>INDEX(_Death_Data,MATCH(Tabelle4[[#This Row],[Country]],_Death_Country,0),MATCH('Death for a Week'!I$7,_Death_Day,0))</f>
        <v>151</v>
      </c>
      <c r="J230">
        <f>INDEX(_Death_Data,MATCH(Tabelle4[[#This Row],[Country]],_Death_Country,0),MATCH('Death for a Week'!J$7,_Death_Day,0))</f>
        <v>156</v>
      </c>
      <c r="K230">
        <f>INDEX(_Death_Data,MATCH(Tabelle4[[#This Row],[Country]],_Death_Country,0),MATCH('Death for a Week'!K$7,_Death_Day,0))</f>
        <v>162</v>
      </c>
      <c r="L230">
        <f>INDEX(_Death_Data,MATCH(Tabelle4[[#This Row],[Country]],_Death_Country,0),MATCH('Death for a Week'!L$7,_Death_Day,0))</f>
        <v>169</v>
      </c>
      <c r="N230">
        <f t="shared" si="28"/>
        <v>11</v>
      </c>
      <c r="O230">
        <f t="shared" si="29"/>
        <v>8</v>
      </c>
      <c r="P230">
        <f t="shared" si="30"/>
        <v>7</v>
      </c>
      <c r="Q230">
        <f t="shared" si="31"/>
        <v>13</v>
      </c>
      <c r="R230">
        <f t="shared" si="32"/>
        <v>5</v>
      </c>
      <c r="S230">
        <f t="shared" si="33"/>
        <v>6</v>
      </c>
      <c r="T230">
        <f t="shared" si="34"/>
        <v>7</v>
      </c>
      <c r="V230">
        <f t="shared" si="35"/>
        <v>57</v>
      </c>
      <c r="W230" s="53" t="e">
        <f t="shared" si="36"/>
        <v>#VALUE!</v>
      </c>
      <c r="Y230" t="str">
        <f>Tabelle4[[#This Row],[Country]]</f>
        <v>New Mexico</v>
      </c>
      <c r="Z230">
        <f>Tabelle4[[#This Row],[Total Week]]</f>
        <v>57</v>
      </c>
      <c r="AA230" s="52" t="e">
        <f>Tabelle4[[#This Row],[per 100.000]]</f>
        <v>#VALUE!</v>
      </c>
    </row>
    <row r="231" spans="2:27" hidden="1" x14ac:dyDescent="0.55000000000000004">
      <c r="B231" s="59"/>
      <c r="C231" t="str">
        <f>Deaths!A226</f>
        <v>New York</v>
      </c>
      <c r="D231" s="7" t="str">
        <f>VLOOKUP(C231,Countries!$D$5:$F$250,2,FALSE)</f>
        <v>USA</v>
      </c>
      <c r="E231">
        <f>INDEX(_Death_Data,MATCH(Tabelle4[[#This Row],[Country]],_Death_Country,0),MATCH('Death for a Week'!E$7,_Death_Day,0))</f>
        <v>24180</v>
      </c>
      <c r="F231">
        <f>INDEX(_Death_Data,MATCH(Tabelle4[[#This Row],[Country]],_Death_Country,0),MATCH('Death for a Week'!F$7,_Death_Day,0))</f>
        <v>24552</v>
      </c>
      <c r="G231">
        <f>INDEX(_Death_Data,MATCH(Tabelle4[[#This Row],[Country]],_Death_Country,0),MATCH('Death for a Week'!G$7,_Death_Day,0))</f>
        <v>24921</v>
      </c>
      <c r="H231">
        <f>INDEX(_Death_Data,MATCH(Tabelle4[[#This Row],[Country]],_Death_Country,0),MATCH('Death for a Week'!H$7,_Death_Day,0))</f>
        <v>25211</v>
      </c>
      <c r="I231">
        <f>INDEX(_Death_Data,MATCH(Tabelle4[[#This Row],[Country]],_Death_Country,0),MATCH('Death for a Week'!I$7,_Death_Day,0))</f>
        <v>25495</v>
      </c>
      <c r="J231">
        <f>INDEX(_Death_Data,MATCH(Tabelle4[[#This Row],[Country]],_Death_Country,0),MATCH('Death for a Week'!J$7,_Death_Day,0))</f>
        <v>25848</v>
      </c>
      <c r="K231">
        <f>INDEX(_Death_Data,MATCH(Tabelle4[[#This Row],[Country]],_Death_Country,0),MATCH('Death for a Week'!K$7,_Death_Day,0))</f>
        <v>26130</v>
      </c>
      <c r="L231">
        <f>INDEX(_Death_Data,MATCH(Tabelle4[[#This Row],[Country]],_Death_Country,0),MATCH('Death for a Week'!L$7,_Death_Day,0))</f>
        <v>26699</v>
      </c>
      <c r="N231">
        <f t="shared" si="28"/>
        <v>372</v>
      </c>
      <c r="O231">
        <f t="shared" si="29"/>
        <v>369</v>
      </c>
      <c r="P231">
        <f t="shared" si="30"/>
        <v>290</v>
      </c>
      <c r="Q231">
        <f t="shared" si="31"/>
        <v>284</v>
      </c>
      <c r="R231">
        <f t="shared" si="32"/>
        <v>353</v>
      </c>
      <c r="S231">
        <f t="shared" si="33"/>
        <v>282</v>
      </c>
      <c r="T231">
        <f t="shared" si="34"/>
        <v>569</v>
      </c>
      <c r="V231">
        <f t="shared" si="35"/>
        <v>2519</v>
      </c>
      <c r="W231" s="53" t="e">
        <f t="shared" si="36"/>
        <v>#VALUE!</v>
      </c>
      <c r="Y231" t="str">
        <f>Tabelle4[[#This Row],[Country]]</f>
        <v>New York</v>
      </c>
      <c r="Z231">
        <f>Tabelle4[[#This Row],[Total Week]]</f>
        <v>2519</v>
      </c>
      <c r="AA231" s="52" t="e">
        <f>Tabelle4[[#This Row],[per 100.000]]</f>
        <v>#VALUE!</v>
      </c>
    </row>
    <row r="232" spans="2:27" hidden="1" x14ac:dyDescent="0.55000000000000004">
      <c r="B232" s="59"/>
      <c r="C232" t="str">
        <f>Deaths!A227</f>
        <v>North Carolina</v>
      </c>
      <c r="D232" s="7" t="str">
        <f>VLOOKUP(C232,Countries!$D$5:$F$250,2,FALSE)</f>
        <v>USA</v>
      </c>
      <c r="E232">
        <f>INDEX(_Death_Data,MATCH(Tabelle4[[#This Row],[Country]],_Death_Country,0),MATCH('Death for a Week'!E$7,_Death_Day,0))</f>
        <v>382</v>
      </c>
      <c r="F232">
        <f>INDEX(_Death_Data,MATCH(Tabelle4[[#This Row],[Country]],_Death_Country,0),MATCH('Death for a Week'!F$7,_Death_Day,0))</f>
        <v>406</v>
      </c>
      <c r="G232">
        <f>INDEX(_Death_Data,MATCH(Tabelle4[[#This Row],[Country]],_Death_Country,0),MATCH('Death for a Week'!G$7,_Death_Day,0))</f>
        <v>419</v>
      </c>
      <c r="H232">
        <f>INDEX(_Death_Data,MATCH(Tabelle4[[#This Row],[Country]],_Death_Country,0),MATCH('Death for a Week'!H$7,_Death_Day,0))</f>
        <v>431</v>
      </c>
      <c r="I232">
        <f>INDEX(_Death_Data,MATCH(Tabelle4[[#This Row],[Country]],_Death_Country,0),MATCH('Death for a Week'!I$7,_Death_Day,0))</f>
        <v>434</v>
      </c>
      <c r="J232">
        <f>INDEX(_Death_Data,MATCH(Tabelle4[[#This Row],[Country]],_Death_Country,0),MATCH('Death for a Week'!J$7,_Death_Day,0))</f>
        <v>442</v>
      </c>
      <c r="K232">
        <f>INDEX(_Death_Data,MATCH(Tabelle4[[#This Row],[Country]],_Death_Country,0),MATCH('Death for a Week'!K$7,_Death_Day,0))</f>
        <v>472</v>
      </c>
      <c r="L232">
        <f>INDEX(_Death_Data,MATCH(Tabelle4[[#This Row],[Country]],_Death_Country,0),MATCH('Death for a Week'!L$7,_Death_Day,0))</f>
        <v>492</v>
      </c>
      <c r="N232">
        <f t="shared" si="28"/>
        <v>24</v>
      </c>
      <c r="O232">
        <f t="shared" si="29"/>
        <v>13</v>
      </c>
      <c r="P232">
        <f t="shared" si="30"/>
        <v>12</v>
      </c>
      <c r="Q232">
        <f t="shared" si="31"/>
        <v>3</v>
      </c>
      <c r="R232">
        <f t="shared" si="32"/>
        <v>8</v>
      </c>
      <c r="S232">
        <f t="shared" si="33"/>
        <v>30</v>
      </c>
      <c r="T232">
        <f t="shared" si="34"/>
        <v>20</v>
      </c>
      <c r="V232">
        <f t="shared" si="35"/>
        <v>110</v>
      </c>
      <c r="W232" s="53" t="e">
        <f t="shared" si="36"/>
        <v>#VALUE!</v>
      </c>
      <c r="Y232" t="str">
        <f>Tabelle4[[#This Row],[Country]]</f>
        <v>North Carolina</v>
      </c>
      <c r="Z232">
        <f>Tabelle4[[#This Row],[Total Week]]</f>
        <v>110</v>
      </c>
      <c r="AA232" s="52" t="e">
        <f>Tabelle4[[#This Row],[per 100.000]]</f>
        <v>#VALUE!</v>
      </c>
    </row>
    <row r="233" spans="2:27" hidden="1" x14ac:dyDescent="0.55000000000000004">
      <c r="B233" s="59"/>
      <c r="C233" t="str">
        <f>Deaths!A228</f>
        <v>North Dakota</v>
      </c>
      <c r="D233" s="7" t="str">
        <f>VLOOKUP(C233,Countries!$D$5:$F$250,2,FALSE)</f>
        <v>USA</v>
      </c>
      <c r="E233">
        <f>INDEX(_Death_Data,MATCH(Tabelle4[[#This Row],[Country]],_Death_Country,0),MATCH('Death for a Week'!E$7,_Death_Day,0))</f>
        <v>19</v>
      </c>
      <c r="F233">
        <f>INDEX(_Death_Data,MATCH(Tabelle4[[#This Row],[Country]],_Death_Country,0),MATCH('Death for a Week'!F$7,_Death_Day,0))</f>
        <v>19</v>
      </c>
      <c r="G233">
        <f>INDEX(_Death_Data,MATCH(Tabelle4[[#This Row],[Country]],_Death_Country,0),MATCH('Death for a Week'!G$7,_Death_Day,0))</f>
        <v>23</v>
      </c>
      <c r="H233">
        <f>INDEX(_Death_Data,MATCH(Tabelle4[[#This Row],[Country]],_Death_Country,0),MATCH('Death for a Week'!H$7,_Death_Day,0))</f>
        <v>24</v>
      </c>
      <c r="I233">
        <f>INDEX(_Death_Data,MATCH(Tabelle4[[#This Row],[Country]],_Death_Country,0),MATCH('Death for a Week'!I$7,_Death_Day,0))</f>
        <v>25</v>
      </c>
      <c r="J233">
        <f>INDEX(_Death_Data,MATCH(Tabelle4[[#This Row],[Country]],_Death_Country,0),MATCH('Death for a Week'!J$7,_Death_Day,0))</f>
        <v>25</v>
      </c>
      <c r="K233">
        <f>INDEX(_Death_Data,MATCH(Tabelle4[[#This Row],[Country]],_Death_Country,0),MATCH('Death for a Week'!K$7,_Death_Day,0))</f>
        <v>25</v>
      </c>
      <c r="L233">
        <f>INDEX(_Death_Data,MATCH(Tabelle4[[#This Row],[Country]],_Death_Country,0),MATCH('Death for a Week'!L$7,_Death_Day,0))</f>
        <v>31</v>
      </c>
      <c r="N233">
        <f t="shared" si="28"/>
        <v>0</v>
      </c>
      <c r="O233">
        <f t="shared" si="29"/>
        <v>4</v>
      </c>
      <c r="P233">
        <f t="shared" si="30"/>
        <v>1</v>
      </c>
      <c r="Q233">
        <f t="shared" si="31"/>
        <v>1</v>
      </c>
      <c r="R233">
        <f t="shared" si="32"/>
        <v>0</v>
      </c>
      <c r="S233">
        <f t="shared" si="33"/>
        <v>0</v>
      </c>
      <c r="T233">
        <f t="shared" si="34"/>
        <v>6</v>
      </c>
      <c r="V233">
        <f t="shared" si="35"/>
        <v>12</v>
      </c>
      <c r="W233" s="53" t="e">
        <f t="shared" si="36"/>
        <v>#VALUE!</v>
      </c>
      <c r="Y233" t="str">
        <f>Tabelle4[[#This Row],[Country]]</f>
        <v>North Dakota</v>
      </c>
      <c r="Z233">
        <f>Tabelle4[[#This Row],[Total Week]]</f>
        <v>12</v>
      </c>
      <c r="AA233" s="52" t="e">
        <f>Tabelle4[[#This Row],[per 100.000]]</f>
        <v>#VALUE!</v>
      </c>
    </row>
    <row r="234" spans="2:27" hidden="1" x14ac:dyDescent="0.55000000000000004">
      <c r="B234" s="59"/>
      <c r="C234" t="str">
        <f>Deaths!A229</f>
        <v>Ohio</v>
      </c>
      <c r="D234" s="7" t="str">
        <f>VLOOKUP(C234,Countries!$D$5:$F$250,2,FALSE)</f>
        <v>USA</v>
      </c>
      <c r="E234">
        <f>INDEX(_Death_Data,MATCH(Tabelle4[[#This Row],[Country]],_Death_Country,0),MATCH('Death for a Week'!E$7,_Death_Day,0))</f>
        <v>937</v>
      </c>
      <c r="F234">
        <f>INDEX(_Death_Data,MATCH(Tabelle4[[#This Row],[Country]],_Death_Country,0),MATCH('Death for a Week'!F$7,_Death_Day,0))</f>
        <v>976</v>
      </c>
      <c r="G234">
        <f>INDEX(_Death_Data,MATCH(Tabelle4[[#This Row],[Country]],_Death_Country,0),MATCH('Death for a Week'!G$7,_Death_Day,0))</f>
        <v>1003</v>
      </c>
      <c r="H234">
        <f>INDEX(_Death_Data,MATCH(Tabelle4[[#This Row],[Country]],_Death_Country,0),MATCH('Death for a Week'!H$7,_Death_Day,0))</f>
        <v>1022</v>
      </c>
      <c r="I234">
        <f>INDEX(_Death_Data,MATCH(Tabelle4[[#This Row],[Country]],_Death_Country,0),MATCH('Death for a Week'!I$7,_Death_Day,0))</f>
        <v>1039</v>
      </c>
      <c r="J234">
        <f>INDEX(_Death_Data,MATCH(Tabelle4[[#This Row],[Country]],_Death_Country,0),MATCH('Death for a Week'!J$7,_Death_Day,0))</f>
        <v>1057</v>
      </c>
      <c r="K234">
        <f>INDEX(_Death_Data,MATCH(Tabelle4[[#This Row],[Country]],_Death_Country,0),MATCH('Death for a Week'!K$7,_Death_Day,0))</f>
        <v>1135</v>
      </c>
      <c r="L234">
        <f>INDEX(_Death_Data,MATCH(Tabelle4[[#This Row],[Country]],_Death_Country,0),MATCH('Death for a Week'!L$7,_Death_Day,0))</f>
        <v>1225</v>
      </c>
      <c r="N234">
        <f t="shared" si="28"/>
        <v>39</v>
      </c>
      <c r="O234">
        <f t="shared" si="29"/>
        <v>27</v>
      </c>
      <c r="P234">
        <f t="shared" si="30"/>
        <v>19</v>
      </c>
      <c r="Q234">
        <f t="shared" si="31"/>
        <v>17</v>
      </c>
      <c r="R234">
        <f t="shared" si="32"/>
        <v>18</v>
      </c>
      <c r="S234">
        <f t="shared" si="33"/>
        <v>78</v>
      </c>
      <c r="T234">
        <f t="shared" si="34"/>
        <v>90</v>
      </c>
      <c r="V234">
        <f t="shared" si="35"/>
        <v>288</v>
      </c>
      <c r="W234" s="53" t="e">
        <f t="shared" si="36"/>
        <v>#VALUE!</v>
      </c>
      <c r="Y234" t="str">
        <f>Tabelle4[[#This Row],[Country]]</f>
        <v>Ohio</v>
      </c>
      <c r="Z234">
        <f>Tabelle4[[#This Row],[Total Week]]</f>
        <v>288</v>
      </c>
      <c r="AA234" s="52" t="e">
        <f>Tabelle4[[#This Row],[per 100.000]]</f>
        <v>#VALUE!</v>
      </c>
    </row>
    <row r="235" spans="2:27" hidden="1" x14ac:dyDescent="0.55000000000000004">
      <c r="B235" s="59"/>
      <c r="C235" t="str">
        <f>Deaths!A230</f>
        <v>Oklahoma</v>
      </c>
      <c r="D235" s="7" t="str">
        <f>VLOOKUP(C235,Countries!$D$5:$F$250,2,FALSE)</f>
        <v>USA</v>
      </c>
      <c r="E235">
        <f>INDEX(_Death_Data,MATCH(Tabelle4[[#This Row],[Country]],_Death_Country,0),MATCH('Death for a Week'!E$7,_Death_Day,0))</f>
        <v>214</v>
      </c>
      <c r="F235">
        <f>INDEX(_Death_Data,MATCH(Tabelle4[[#This Row],[Country]],_Death_Country,0),MATCH('Death for a Week'!F$7,_Death_Day,0))</f>
        <v>222</v>
      </c>
      <c r="G235">
        <f>INDEX(_Death_Data,MATCH(Tabelle4[[#This Row],[Country]],_Death_Country,0),MATCH('Death for a Week'!G$7,_Death_Day,0))</f>
        <v>230</v>
      </c>
      <c r="H235">
        <f>INDEX(_Death_Data,MATCH(Tabelle4[[#This Row],[Country]],_Death_Country,0),MATCH('Death for a Week'!H$7,_Death_Day,0))</f>
        <v>238</v>
      </c>
      <c r="I235">
        <f>INDEX(_Death_Data,MATCH(Tabelle4[[#This Row],[Country]],_Death_Country,0),MATCH('Death for a Week'!I$7,_Death_Day,0))</f>
        <v>238</v>
      </c>
      <c r="J235">
        <f>INDEX(_Death_Data,MATCH(Tabelle4[[#This Row],[Country]],_Death_Country,0),MATCH('Death for a Week'!J$7,_Death_Day,0))</f>
        <v>238</v>
      </c>
      <c r="K235">
        <f>INDEX(_Death_Data,MATCH(Tabelle4[[#This Row],[Country]],_Death_Country,0),MATCH('Death for a Week'!K$7,_Death_Day,0))</f>
        <v>247</v>
      </c>
      <c r="L235">
        <f>INDEX(_Death_Data,MATCH(Tabelle4[[#This Row],[Country]],_Death_Country,0),MATCH('Death for a Week'!L$7,_Death_Day,0))</f>
        <v>253</v>
      </c>
      <c r="N235">
        <f t="shared" si="28"/>
        <v>8</v>
      </c>
      <c r="O235">
        <f t="shared" si="29"/>
        <v>8</v>
      </c>
      <c r="P235">
        <f t="shared" si="30"/>
        <v>8</v>
      </c>
      <c r="Q235">
        <f t="shared" si="31"/>
        <v>0</v>
      </c>
      <c r="R235">
        <f t="shared" si="32"/>
        <v>0</v>
      </c>
      <c r="S235">
        <f t="shared" si="33"/>
        <v>9</v>
      </c>
      <c r="T235">
        <f t="shared" si="34"/>
        <v>6</v>
      </c>
      <c r="V235">
        <f t="shared" si="35"/>
        <v>39</v>
      </c>
      <c r="W235" s="53" t="e">
        <f t="shared" si="36"/>
        <v>#VALUE!</v>
      </c>
      <c r="Y235" t="str">
        <f>Tabelle4[[#This Row],[Country]]</f>
        <v>Oklahoma</v>
      </c>
      <c r="Z235">
        <f>Tabelle4[[#This Row],[Total Week]]</f>
        <v>39</v>
      </c>
      <c r="AA235" s="52" t="e">
        <f>Tabelle4[[#This Row],[per 100.000]]</f>
        <v>#VALUE!</v>
      </c>
    </row>
    <row r="236" spans="2:27" hidden="1" x14ac:dyDescent="0.55000000000000004">
      <c r="B236" s="59"/>
      <c r="C236" t="str">
        <f>Deaths!A231</f>
        <v>Oregon</v>
      </c>
      <c r="D236" s="7" t="str">
        <f>VLOOKUP(C236,Countries!$D$5:$F$250,2,FALSE)</f>
        <v>USA</v>
      </c>
      <c r="E236">
        <f>INDEX(_Death_Data,MATCH(Tabelle4[[#This Row],[Country]],_Death_Country,0),MATCH('Death for a Week'!E$7,_Death_Day,0))</f>
        <v>101</v>
      </c>
      <c r="F236">
        <f>INDEX(_Death_Data,MATCH(Tabelle4[[#This Row],[Country]],_Death_Country,0),MATCH('Death for a Week'!F$7,_Death_Day,0))</f>
        <v>103</v>
      </c>
      <c r="G236">
        <f>INDEX(_Death_Data,MATCH(Tabelle4[[#This Row],[Country]],_Death_Country,0),MATCH('Death for a Week'!G$7,_Death_Day,0))</f>
        <v>104</v>
      </c>
      <c r="H236">
        <f>INDEX(_Death_Data,MATCH(Tabelle4[[#This Row],[Country]],_Death_Country,0),MATCH('Death for a Week'!H$7,_Death_Day,0))</f>
        <v>109</v>
      </c>
      <c r="I236">
        <f>INDEX(_Death_Data,MATCH(Tabelle4[[#This Row],[Country]],_Death_Country,0),MATCH('Death for a Week'!I$7,_Death_Day,0))</f>
        <v>109</v>
      </c>
      <c r="J236">
        <f>INDEX(_Death_Data,MATCH(Tabelle4[[#This Row],[Country]],_Death_Country,0),MATCH('Death for a Week'!J$7,_Death_Day,0))</f>
        <v>109</v>
      </c>
      <c r="K236">
        <f>INDEX(_Death_Data,MATCH(Tabelle4[[#This Row],[Country]],_Death_Country,0),MATCH('Death for a Week'!K$7,_Death_Day,0))</f>
        <v>113</v>
      </c>
      <c r="L236">
        <f>INDEX(_Death_Data,MATCH(Tabelle4[[#This Row],[Country]],_Death_Country,0),MATCH('Death for a Week'!L$7,_Death_Day,0))</f>
        <v>115</v>
      </c>
      <c r="N236">
        <f t="shared" si="28"/>
        <v>2</v>
      </c>
      <c r="O236">
        <f t="shared" si="29"/>
        <v>1</v>
      </c>
      <c r="P236">
        <f t="shared" si="30"/>
        <v>5</v>
      </c>
      <c r="Q236">
        <f t="shared" si="31"/>
        <v>0</v>
      </c>
      <c r="R236">
        <f t="shared" si="32"/>
        <v>0</v>
      </c>
      <c r="S236">
        <f t="shared" si="33"/>
        <v>4</v>
      </c>
      <c r="T236">
        <f t="shared" si="34"/>
        <v>2</v>
      </c>
      <c r="V236">
        <f t="shared" si="35"/>
        <v>14</v>
      </c>
      <c r="W236" s="53" t="e">
        <f t="shared" si="36"/>
        <v>#VALUE!</v>
      </c>
      <c r="Y236" t="str">
        <f>Tabelle4[[#This Row],[Country]]</f>
        <v>Oregon</v>
      </c>
      <c r="Z236">
        <f>Tabelle4[[#This Row],[Total Week]]</f>
        <v>14</v>
      </c>
      <c r="AA236" s="52" t="e">
        <f>Tabelle4[[#This Row],[per 100.000]]</f>
        <v>#VALUE!</v>
      </c>
    </row>
    <row r="237" spans="2:27" hidden="1" x14ac:dyDescent="0.55000000000000004">
      <c r="B237" s="59"/>
      <c r="C237" t="str">
        <f>Deaths!A232</f>
        <v>Pennsylvania</v>
      </c>
      <c r="D237" s="7" t="str">
        <f>VLOOKUP(C237,Countries!$D$5:$F$250,2,FALSE)</f>
        <v>USA</v>
      </c>
      <c r="E237">
        <f>INDEX(_Death_Data,MATCH(Tabelle4[[#This Row],[Country]],_Death_Country,0),MATCH('Death for a Week'!E$7,_Death_Day,0))</f>
        <v>2373</v>
      </c>
      <c r="F237">
        <f>INDEX(_Death_Data,MATCH(Tabelle4[[#This Row],[Country]],_Death_Country,0),MATCH('Death for a Week'!F$7,_Death_Day,0))</f>
        <v>2475</v>
      </c>
      <c r="G237">
        <f>INDEX(_Death_Data,MATCH(Tabelle4[[#This Row],[Country]],_Death_Country,0),MATCH('Death for a Week'!G$7,_Death_Day,0))</f>
        <v>2635</v>
      </c>
      <c r="H237">
        <f>INDEX(_Death_Data,MATCH(Tabelle4[[#This Row],[Country]],_Death_Country,0),MATCH('Death for a Week'!H$7,_Death_Day,0))</f>
        <v>2695</v>
      </c>
      <c r="I237">
        <f>INDEX(_Death_Data,MATCH(Tabelle4[[#This Row],[Country]],_Death_Country,0),MATCH('Death for a Week'!I$7,_Death_Day,0))</f>
        <v>2720</v>
      </c>
      <c r="J237">
        <f>INDEX(_Death_Data,MATCH(Tabelle4[[#This Row],[Country]],_Death_Country,0),MATCH('Death for a Week'!J$7,_Death_Day,0))</f>
        <v>2838</v>
      </c>
      <c r="K237">
        <f>INDEX(_Death_Data,MATCH(Tabelle4[[#This Row],[Country]],_Death_Country,0),MATCH('Death for a Week'!K$7,_Death_Day,0))</f>
        <v>3179</v>
      </c>
      <c r="L237">
        <f>INDEX(_Death_Data,MATCH(Tabelle4[[#This Row],[Country]],_Death_Country,0),MATCH('Death for a Week'!L$7,_Death_Day,0))</f>
        <v>3345</v>
      </c>
      <c r="N237">
        <f t="shared" si="28"/>
        <v>102</v>
      </c>
      <c r="O237">
        <f t="shared" si="29"/>
        <v>160</v>
      </c>
      <c r="P237">
        <f t="shared" si="30"/>
        <v>60</v>
      </c>
      <c r="Q237">
        <f t="shared" si="31"/>
        <v>25</v>
      </c>
      <c r="R237">
        <f t="shared" si="32"/>
        <v>118</v>
      </c>
      <c r="S237">
        <f t="shared" si="33"/>
        <v>341</v>
      </c>
      <c r="T237">
        <f t="shared" si="34"/>
        <v>166</v>
      </c>
      <c r="V237">
        <f t="shared" si="35"/>
        <v>972</v>
      </c>
      <c r="W237" s="53" t="e">
        <f t="shared" si="36"/>
        <v>#VALUE!</v>
      </c>
      <c r="Y237" t="str">
        <f>Tabelle4[[#This Row],[Country]]</f>
        <v>Pennsylvania</v>
      </c>
      <c r="Z237">
        <f>Tabelle4[[#This Row],[Total Week]]</f>
        <v>972</v>
      </c>
      <c r="AA237" s="52" t="e">
        <f>Tabelle4[[#This Row],[per 100.000]]</f>
        <v>#VALUE!</v>
      </c>
    </row>
    <row r="238" spans="2:27" hidden="1" x14ac:dyDescent="0.55000000000000004">
      <c r="B238" s="59"/>
      <c r="C238" t="str">
        <f>Deaths!A233</f>
        <v>Rhode Island</v>
      </c>
      <c r="D238" s="7" t="str">
        <f>VLOOKUP(C238,Countries!$D$5:$F$250,2,FALSE)</f>
        <v>USA</v>
      </c>
      <c r="E238">
        <f>INDEX(_Death_Data,MATCH(Tabelle4[[#This Row],[Country]],_Death_Country,0),MATCH('Death for a Week'!E$7,_Death_Day,0))</f>
        <v>251</v>
      </c>
      <c r="F238">
        <f>INDEX(_Death_Data,MATCH(Tabelle4[[#This Row],[Country]],_Death_Country,0),MATCH('Death for a Week'!F$7,_Death_Day,0))</f>
        <v>266</v>
      </c>
      <c r="G238">
        <f>INDEX(_Death_Data,MATCH(Tabelle4[[#This Row],[Country]],_Death_Country,0),MATCH('Death for a Week'!G$7,_Death_Day,0))</f>
        <v>279</v>
      </c>
      <c r="H238">
        <f>INDEX(_Death_Data,MATCH(Tabelle4[[#This Row],[Country]],_Death_Country,0),MATCH('Death for a Week'!H$7,_Death_Day,0))</f>
        <v>296</v>
      </c>
      <c r="I238">
        <f>INDEX(_Death_Data,MATCH(Tabelle4[[#This Row],[Country]],_Death_Country,0),MATCH('Death for a Week'!I$7,_Death_Day,0))</f>
        <v>320</v>
      </c>
      <c r="J238">
        <f>INDEX(_Death_Data,MATCH(Tabelle4[[#This Row],[Country]],_Death_Country,0),MATCH('Death for a Week'!J$7,_Death_Day,0))</f>
        <v>341</v>
      </c>
      <c r="K238">
        <f>INDEX(_Death_Data,MATCH(Tabelle4[[#This Row],[Country]],_Death_Country,0),MATCH('Death for a Week'!K$7,_Death_Day,0))</f>
        <v>355</v>
      </c>
      <c r="L238">
        <f>INDEX(_Death_Data,MATCH(Tabelle4[[#This Row],[Country]],_Death_Country,0),MATCH('Death for a Week'!L$7,_Death_Day,0))</f>
        <v>370</v>
      </c>
      <c r="N238">
        <f t="shared" si="28"/>
        <v>15</v>
      </c>
      <c r="O238">
        <f t="shared" si="29"/>
        <v>13</v>
      </c>
      <c r="P238">
        <f t="shared" si="30"/>
        <v>17</v>
      </c>
      <c r="Q238">
        <f t="shared" si="31"/>
        <v>24</v>
      </c>
      <c r="R238">
        <f t="shared" si="32"/>
        <v>21</v>
      </c>
      <c r="S238">
        <f t="shared" si="33"/>
        <v>14</v>
      </c>
      <c r="T238">
        <f t="shared" si="34"/>
        <v>15</v>
      </c>
      <c r="V238">
        <f t="shared" si="35"/>
        <v>119</v>
      </c>
      <c r="W238" s="53" t="e">
        <f t="shared" si="36"/>
        <v>#VALUE!</v>
      </c>
      <c r="Y238" t="str">
        <f>Tabelle4[[#This Row],[Country]]</f>
        <v>Rhode Island</v>
      </c>
      <c r="Z238">
        <f>Tabelle4[[#This Row],[Total Week]]</f>
        <v>119</v>
      </c>
      <c r="AA238" s="52" t="e">
        <f>Tabelle4[[#This Row],[per 100.000]]</f>
        <v>#VALUE!</v>
      </c>
    </row>
    <row r="239" spans="2:27" hidden="1" x14ac:dyDescent="0.55000000000000004">
      <c r="B239" s="59"/>
      <c r="C239" t="str">
        <f>Deaths!A234</f>
        <v>South Carolina</v>
      </c>
      <c r="D239" s="7" t="str">
        <f>VLOOKUP(C239,Countries!$D$5:$F$250,2,FALSE)</f>
        <v>USA</v>
      </c>
      <c r="E239">
        <f>INDEX(_Death_Data,MATCH(Tabelle4[[#This Row],[Country]],_Death_Country,0),MATCH('Death for a Week'!E$7,_Death_Day,0))</f>
        <v>231</v>
      </c>
      <c r="F239">
        <f>INDEX(_Death_Data,MATCH(Tabelle4[[#This Row],[Country]],_Death_Country,0),MATCH('Death for a Week'!F$7,_Death_Day,0))</f>
        <v>244</v>
      </c>
      <c r="G239">
        <f>INDEX(_Death_Data,MATCH(Tabelle4[[#This Row],[Country]],_Death_Country,0),MATCH('Death for a Week'!G$7,_Death_Day,0))</f>
        <v>256</v>
      </c>
      <c r="H239">
        <f>INDEX(_Death_Data,MATCH(Tabelle4[[#This Row],[Country]],_Death_Country,0),MATCH('Death for a Week'!H$7,_Death_Day,0))</f>
        <v>267</v>
      </c>
      <c r="I239">
        <f>INDEX(_Death_Data,MATCH(Tabelle4[[#This Row],[Country]],_Death_Country,0),MATCH('Death for a Week'!I$7,_Death_Day,0))</f>
        <v>275</v>
      </c>
      <c r="J239">
        <f>INDEX(_Death_Data,MATCH(Tabelle4[[#This Row],[Country]],_Death_Country,0),MATCH('Death for a Week'!J$7,_Death_Day,0))</f>
        <v>283</v>
      </c>
      <c r="K239">
        <f>INDEX(_Death_Data,MATCH(Tabelle4[[#This Row],[Country]],_Death_Country,0),MATCH('Death for a Week'!K$7,_Death_Day,0))</f>
        <v>296</v>
      </c>
      <c r="L239">
        <f>INDEX(_Death_Data,MATCH(Tabelle4[[#This Row],[Country]],_Death_Country,0),MATCH('Death for a Week'!L$7,_Death_Day,0))</f>
        <v>305</v>
      </c>
      <c r="N239">
        <f t="shared" si="28"/>
        <v>13</v>
      </c>
      <c r="O239">
        <f t="shared" si="29"/>
        <v>12</v>
      </c>
      <c r="P239">
        <f t="shared" si="30"/>
        <v>11</v>
      </c>
      <c r="Q239">
        <f t="shared" si="31"/>
        <v>8</v>
      </c>
      <c r="R239">
        <f t="shared" si="32"/>
        <v>8</v>
      </c>
      <c r="S239">
        <f t="shared" si="33"/>
        <v>13</v>
      </c>
      <c r="T239">
        <f t="shared" si="34"/>
        <v>9</v>
      </c>
      <c r="V239">
        <f t="shared" si="35"/>
        <v>74</v>
      </c>
      <c r="W239" s="53" t="e">
        <f t="shared" si="36"/>
        <v>#VALUE!</v>
      </c>
      <c r="Y239" t="str">
        <f>Tabelle4[[#This Row],[Country]]</f>
        <v>South Carolina</v>
      </c>
      <c r="Z239">
        <f>Tabelle4[[#This Row],[Total Week]]</f>
        <v>74</v>
      </c>
      <c r="AA239" s="52" t="e">
        <f>Tabelle4[[#This Row],[per 100.000]]</f>
        <v>#VALUE!</v>
      </c>
    </row>
    <row r="240" spans="2:27" hidden="1" x14ac:dyDescent="0.55000000000000004">
      <c r="B240" s="59"/>
      <c r="C240" t="str">
        <f>Deaths!A235</f>
        <v>South Dakota</v>
      </c>
      <c r="D240" s="7" t="str">
        <f>VLOOKUP(C240,Countries!$D$5:$F$250,2,FALSE)</f>
        <v>USA</v>
      </c>
      <c r="E240">
        <f>INDEX(_Death_Data,MATCH(Tabelle4[[#This Row],[Country]],_Death_Country,0),MATCH('Death for a Week'!E$7,_Death_Day,0))</f>
        <v>13</v>
      </c>
      <c r="F240">
        <f>INDEX(_Death_Data,MATCH(Tabelle4[[#This Row],[Country]],_Death_Country,0),MATCH('Death for a Week'!F$7,_Death_Day,0))</f>
        <v>17</v>
      </c>
      <c r="G240">
        <f>INDEX(_Death_Data,MATCH(Tabelle4[[#This Row],[Country]],_Death_Country,0),MATCH('Death for a Week'!G$7,_Death_Day,0))</f>
        <v>21</v>
      </c>
      <c r="H240">
        <f>INDEX(_Death_Data,MATCH(Tabelle4[[#This Row],[Country]],_Death_Country,0),MATCH('Death for a Week'!H$7,_Death_Day,0))</f>
        <v>21</v>
      </c>
      <c r="I240">
        <f>INDEX(_Death_Data,MATCH(Tabelle4[[#This Row],[Country]],_Death_Country,0),MATCH('Death for a Week'!I$7,_Death_Day,0))</f>
        <v>21</v>
      </c>
      <c r="J240">
        <f>INDEX(_Death_Data,MATCH(Tabelle4[[#This Row],[Country]],_Death_Country,0),MATCH('Death for a Week'!J$7,_Death_Day,0))</f>
        <v>21</v>
      </c>
      <c r="K240">
        <f>INDEX(_Death_Data,MATCH(Tabelle4[[#This Row],[Country]],_Death_Country,0),MATCH('Death for a Week'!K$7,_Death_Day,0))</f>
        <v>24</v>
      </c>
      <c r="L240">
        <f>INDEX(_Death_Data,MATCH(Tabelle4[[#This Row],[Country]],_Death_Country,0),MATCH('Death for a Week'!L$7,_Death_Day,0))</f>
        <v>29</v>
      </c>
      <c r="N240">
        <f t="shared" si="28"/>
        <v>4</v>
      </c>
      <c r="O240">
        <f t="shared" si="29"/>
        <v>4</v>
      </c>
      <c r="P240">
        <f t="shared" si="30"/>
        <v>0</v>
      </c>
      <c r="Q240">
        <f t="shared" si="31"/>
        <v>0</v>
      </c>
      <c r="R240">
        <f t="shared" si="32"/>
        <v>0</v>
      </c>
      <c r="S240">
        <f t="shared" si="33"/>
        <v>3</v>
      </c>
      <c r="T240">
        <f t="shared" si="34"/>
        <v>5</v>
      </c>
      <c r="V240">
        <f t="shared" si="35"/>
        <v>16</v>
      </c>
      <c r="W240" s="53" t="e">
        <f t="shared" si="36"/>
        <v>#VALUE!</v>
      </c>
      <c r="Y240" t="str">
        <f>Tabelle4[[#This Row],[Country]]</f>
        <v>South Dakota</v>
      </c>
      <c r="Z240">
        <f>Tabelle4[[#This Row],[Total Week]]</f>
        <v>16</v>
      </c>
      <c r="AA240" s="52" t="e">
        <f>Tabelle4[[#This Row],[per 100.000]]</f>
        <v>#VALUE!</v>
      </c>
    </row>
    <row r="241" spans="2:29" hidden="1" x14ac:dyDescent="0.55000000000000004">
      <c r="B241" s="59"/>
      <c r="C241" t="str">
        <f>Deaths!A236</f>
        <v>Tennessee</v>
      </c>
      <c r="D241" s="7" t="str">
        <f>VLOOKUP(C241,Countries!$D$5:$F$250,2,FALSE)</f>
        <v>USA</v>
      </c>
      <c r="E241">
        <f>INDEX(_Death_Data,MATCH(Tabelle4[[#This Row],[Country]],_Death_Country,0),MATCH('Death for a Week'!E$7,_Death_Day,0))</f>
        <v>195</v>
      </c>
      <c r="F241">
        <f>INDEX(_Death_Data,MATCH(Tabelle4[[#This Row],[Country]],_Death_Country,0),MATCH('Death for a Week'!F$7,_Death_Day,0))</f>
        <v>199</v>
      </c>
      <c r="G241">
        <f>INDEX(_Death_Data,MATCH(Tabelle4[[#This Row],[Country]],_Death_Country,0),MATCH('Death for a Week'!G$7,_Death_Day,0))</f>
        <v>204</v>
      </c>
      <c r="H241">
        <f>INDEX(_Death_Data,MATCH(Tabelle4[[#This Row],[Country]],_Death_Country,0),MATCH('Death for a Week'!H$7,_Death_Day,0))</f>
        <v>209</v>
      </c>
      <c r="I241">
        <f>INDEX(_Death_Data,MATCH(Tabelle4[[#This Row],[Country]],_Death_Country,0),MATCH('Death for a Week'!I$7,_Death_Day,0))</f>
        <v>210</v>
      </c>
      <c r="J241">
        <f>INDEX(_Death_Data,MATCH(Tabelle4[[#This Row],[Country]],_Death_Country,0),MATCH('Death for a Week'!J$7,_Death_Day,0))</f>
        <v>219</v>
      </c>
      <c r="K241">
        <f>INDEX(_Death_Data,MATCH(Tabelle4[[#This Row],[Country]],_Death_Country,0),MATCH('Death for a Week'!K$7,_Death_Day,0))</f>
        <v>226</v>
      </c>
      <c r="L241">
        <f>INDEX(_Death_Data,MATCH(Tabelle4[[#This Row],[Country]],_Death_Country,0),MATCH('Death for a Week'!L$7,_Death_Day,0))</f>
        <v>239</v>
      </c>
      <c r="N241">
        <f t="shared" si="28"/>
        <v>4</v>
      </c>
      <c r="O241">
        <f t="shared" si="29"/>
        <v>5</v>
      </c>
      <c r="P241">
        <f t="shared" si="30"/>
        <v>5</v>
      </c>
      <c r="Q241">
        <f t="shared" si="31"/>
        <v>1</v>
      </c>
      <c r="R241">
        <f t="shared" si="32"/>
        <v>9</v>
      </c>
      <c r="S241">
        <f t="shared" si="33"/>
        <v>7</v>
      </c>
      <c r="T241">
        <f t="shared" si="34"/>
        <v>13</v>
      </c>
      <c r="V241">
        <f t="shared" si="35"/>
        <v>44</v>
      </c>
      <c r="W241" s="53" t="e">
        <f t="shared" si="36"/>
        <v>#VALUE!</v>
      </c>
      <c r="Y241" t="str">
        <f>Tabelle4[[#This Row],[Country]]</f>
        <v>Tennessee</v>
      </c>
      <c r="Z241">
        <f>Tabelle4[[#This Row],[Total Week]]</f>
        <v>44</v>
      </c>
      <c r="AA241" s="52" t="e">
        <f>Tabelle4[[#This Row],[per 100.000]]</f>
        <v>#VALUE!</v>
      </c>
    </row>
    <row r="242" spans="2:29" hidden="1" x14ac:dyDescent="0.55000000000000004">
      <c r="B242" s="59"/>
      <c r="C242" t="str">
        <f>Deaths!A237</f>
        <v>Texas</v>
      </c>
      <c r="D242" s="7" t="str">
        <f>VLOOKUP(C242,Countries!$D$5:$F$250,2,FALSE)</f>
        <v>USA</v>
      </c>
      <c r="E242">
        <f>INDEX(_Death_Data,MATCH(Tabelle4[[#This Row],[Country]],_Death_Country,0),MATCH('Death for a Week'!E$7,_Death_Day,0))</f>
        <v>759</v>
      </c>
      <c r="F242">
        <f>INDEX(_Death_Data,MATCH(Tabelle4[[#This Row],[Country]],_Death_Country,0),MATCH('Death for a Week'!F$7,_Death_Day,0))</f>
        <v>812</v>
      </c>
      <c r="G242">
        <f>INDEX(_Death_Data,MATCH(Tabelle4[[#This Row],[Country]],_Death_Country,0),MATCH('Death for a Week'!G$7,_Death_Day,0))</f>
        <v>840</v>
      </c>
      <c r="H242">
        <f>INDEX(_Death_Data,MATCH(Tabelle4[[#This Row],[Country]],_Death_Country,0),MATCH('Death for a Week'!H$7,_Death_Day,0))</f>
        <v>863</v>
      </c>
      <c r="I242">
        <f>INDEX(_Death_Data,MATCH(Tabelle4[[#This Row],[Country]],_Death_Country,0),MATCH('Death for a Week'!I$7,_Death_Day,0))</f>
        <v>878</v>
      </c>
      <c r="J242">
        <f>INDEX(_Death_Data,MATCH(Tabelle4[[#This Row],[Country]],_Death_Country,0),MATCH('Death for a Week'!J$7,_Death_Day,0))</f>
        <v>901</v>
      </c>
      <c r="K242">
        <f>INDEX(_Death_Data,MATCH(Tabelle4[[#This Row],[Country]],_Death_Country,0),MATCH('Death for a Week'!K$7,_Death_Day,0))</f>
        <v>925</v>
      </c>
      <c r="L242">
        <f>INDEX(_Death_Data,MATCH(Tabelle4[[#This Row],[Country]],_Death_Country,0),MATCH('Death for a Week'!L$7,_Death_Day,0))</f>
        <v>954</v>
      </c>
      <c r="N242">
        <f t="shared" si="28"/>
        <v>53</v>
      </c>
      <c r="O242">
        <f t="shared" si="29"/>
        <v>28</v>
      </c>
      <c r="P242">
        <f t="shared" si="30"/>
        <v>23</v>
      </c>
      <c r="Q242">
        <f t="shared" si="31"/>
        <v>15</v>
      </c>
      <c r="R242">
        <f t="shared" si="32"/>
        <v>23</v>
      </c>
      <c r="S242">
        <f t="shared" si="33"/>
        <v>24</v>
      </c>
      <c r="T242">
        <f t="shared" si="34"/>
        <v>29</v>
      </c>
      <c r="V242">
        <f t="shared" si="35"/>
        <v>195</v>
      </c>
      <c r="W242" s="53" t="e">
        <f t="shared" si="36"/>
        <v>#VALUE!</v>
      </c>
      <c r="Y242" t="str">
        <f>Tabelle4[[#This Row],[Country]]</f>
        <v>Texas</v>
      </c>
      <c r="Z242">
        <f>Tabelle4[[#This Row],[Total Week]]</f>
        <v>195</v>
      </c>
      <c r="AA242" s="52" t="e">
        <f>Tabelle4[[#This Row],[per 100.000]]</f>
        <v>#VALUE!</v>
      </c>
    </row>
    <row r="243" spans="2:29" hidden="1" x14ac:dyDescent="0.55000000000000004">
      <c r="B243" s="59"/>
      <c r="C243" t="str">
        <f>Deaths!A238</f>
        <v>Utah</v>
      </c>
      <c r="D243" s="7" t="str">
        <f>VLOOKUP(C243,Countries!$D$5:$F$250,2,FALSE)</f>
        <v>USA</v>
      </c>
      <c r="E243">
        <f>INDEX(_Death_Data,MATCH(Tabelle4[[#This Row],[Country]],_Death_Country,0),MATCH('Death for a Week'!E$7,_Death_Day,0))</f>
        <v>45</v>
      </c>
      <c r="F243">
        <f>INDEX(_Death_Data,MATCH(Tabelle4[[#This Row],[Country]],_Death_Country,0),MATCH('Death for a Week'!F$7,_Death_Day,0))</f>
        <v>46</v>
      </c>
      <c r="G243">
        <f>INDEX(_Death_Data,MATCH(Tabelle4[[#This Row],[Country]],_Death_Country,0),MATCH('Death for a Week'!G$7,_Death_Day,0))</f>
        <v>46</v>
      </c>
      <c r="H243">
        <f>INDEX(_Death_Data,MATCH(Tabelle4[[#This Row],[Country]],_Death_Country,0),MATCH('Death for a Week'!H$7,_Death_Day,0))</f>
        <v>49</v>
      </c>
      <c r="I243">
        <f>INDEX(_Death_Data,MATCH(Tabelle4[[#This Row],[Country]],_Death_Country,0),MATCH('Death for a Week'!I$7,_Death_Day,0))</f>
        <v>50</v>
      </c>
      <c r="J243">
        <f>INDEX(_Death_Data,MATCH(Tabelle4[[#This Row],[Country]],_Death_Country,0),MATCH('Death for a Week'!J$7,_Death_Day,0))</f>
        <v>50</v>
      </c>
      <c r="K243">
        <f>INDEX(_Death_Data,MATCH(Tabelle4[[#This Row],[Country]],_Death_Country,0),MATCH('Death for a Week'!K$7,_Death_Day,0))</f>
        <v>56</v>
      </c>
      <c r="L243">
        <f>INDEX(_Death_Data,MATCH(Tabelle4[[#This Row],[Country]],_Death_Country,0),MATCH('Death for a Week'!L$7,_Death_Day,0))</f>
        <v>58</v>
      </c>
      <c r="N243">
        <f t="shared" si="28"/>
        <v>1</v>
      </c>
      <c r="O243">
        <f t="shared" si="29"/>
        <v>0</v>
      </c>
      <c r="P243">
        <f t="shared" si="30"/>
        <v>3</v>
      </c>
      <c r="Q243">
        <f t="shared" si="31"/>
        <v>1</v>
      </c>
      <c r="R243">
        <f t="shared" si="32"/>
        <v>0</v>
      </c>
      <c r="S243">
        <f t="shared" si="33"/>
        <v>6</v>
      </c>
      <c r="T243">
        <f t="shared" si="34"/>
        <v>2</v>
      </c>
      <c r="V243">
        <f t="shared" si="35"/>
        <v>13</v>
      </c>
      <c r="W243" s="53" t="e">
        <f t="shared" si="36"/>
        <v>#VALUE!</v>
      </c>
      <c r="Y243" t="str">
        <f>Tabelle4[[#This Row],[Country]]</f>
        <v>Utah</v>
      </c>
      <c r="Z243">
        <f>Tabelle4[[#This Row],[Total Week]]</f>
        <v>13</v>
      </c>
      <c r="AA243" s="52" t="e">
        <f>Tabelle4[[#This Row],[per 100.000]]</f>
        <v>#VALUE!</v>
      </c>
    </row>
    <row r="244" spans="2:29" hidden="1" x14ac:dyDescent="0.55000000000000004">
      <c r="B244" s="59"/>
      <c r="C244" t="str">
        <f>Deaths!A239</f>
        <v>Vermont</v>
      </c>
      <c r="D244" s="7" t="str">
        <f>VLOOKUP(C244,Countries!$D$5:$F$250,2,FALSE)</f>
        <v>USA</v>
      </c>
      <c r="E244">
        <f>INDEX(_Death_Data,MATCH(Tabelle4[[#This Row],[Country]],_Death_Country,0),MATCH('Death for a Week'!E$7,_Death_Day,0))</f>
        <v>47</v>
      </c>
      <c r="F244">
        <f>INDEX(_Death_Data,MATCH(Tabelle4[[#This Row],[Country]],_Death_Country,0),MATCH('Death for a Week'!F$7,_Death_Day,0))</f>
        <v>49</v>
      </c>
      <c r="G244">
        <f>INDEX(_Death_Data,MATCH(Tabelle4[[#This Row],[Country]],_Death_Country,0),MATCH('Death for a Week'!G$7,_Death_Day,0))</f>
        <v>50</v>
      </c>
      <c r="H244">
        <f>INDEX(_Death_Data,MATCH(Tabelle4[[#This Row],[Country]],_Death_Country,0),MATCH('Death for a Week'!H$7,_Death_Day,0))</f>
        <v>51</v>
      </c>
      <c r="I244">
        <f>INDEX(_Death_Data,MATCH(Tabelle4[[#This Row],[Country]],_Death_Country,0),MATCH('Death for a Week'!I$7,_Death_Day,0))</f>
        <v>53</v>
      </c>
      <c r="J244">
        <f>INDEX(_Death_Data,MATCH(Tabelle4[[#This Row],[Country]],_Death_Country,0),MATCH('Death for a Week'!J$7,_Death_Day,0))</f>
        <v>52</v>
      </c>
      <c r="K244">
        <f>INDEX(_Death_Data,MATCH(Tabelle4[[#This Row],[Country]],_Death_Country,0),MATCH('Death for a Week'!K$7,_Death_Day,0))</f>
        <v>52</v>
      </c>
      <c r="L244">
        <f>INDEX(_Death_Data,MATCH(Tabelle4[[#This Row],[Country]],_Death_Country,0),MATCH('Death for a Week'!L$7,_Death_Day,0))</f>
        <v>52</v>
      </c>
      <c r="N244">
        <f t="shared" si="28"/>
        <v>2</v>
      </c>
      <c r="O244">
        <f t="shared" si="29"/>
        <v>1</v>
      </c>
      <c r="P244">
        <f t="shared" si="30"/>
        <v>1</v>
      </c>
      <c r="Q244">
        <f t="shared" si="31"/>
        <v>2</v>
      </c>
      <c r="R244">
        <f t="shared" si="32"/>
        <v>-1</v>
      </c>
      <c r="S244">
        <f t="shared" si="33"/>
        <v>0</v>
      </c>
      <c r="T244">
        <f t="shared" si="34"/>
        <v>0</v>
      </c>
      <c r="V244">
        <f t="shared" si="35"/>
        <v>5</v>
      </c>
      <c r="W244" s="53" t="e">
        <f t="shared" si="36"/>
        <v>#VALUE!</v>
      </c>
      <c r="Y244" t="str">
        <f>Tabelle4[[#This Row],[Country]]</f>
        <v>Vermont</v>
      </c>
      <c r="Z244">
        <f>Tabelle4[[#This Row],[Total Week]]</f>
        <v>5</v>
      </c>
      <c r="AA244" s="52" t="e">
        <f>Tabelle4[[#This Row],[per 100.000]]</f>
        <v>#VALUE!</v>
      </c>
    </row>
    <row r="245" spans="2:29" hidden="1" x14ac:dyDescent="0.55000000000000004">
      <c r="B245" s="59"/>
      <c r="C245" t="str">
        <f>Deaths!A240</f>
        <v>Virginia</v>
      </c>
      <c r="D245" s="7" t="str">
        <f>VLOOKUP(C245,Countries!$D$5:$F$250,2,FALSE)</f>
        <v>USA</v>
      </c>
      <c r="E245">
        <f>INDEX(_Death_Data,MATCH(Tabelle4[[#This Row],[Country]],_Death_Country,0),MATCH('Death for a Week'!E$7,_Death_Day,0))</f>
        <v>522</v>
      </c>
      <c r="F245">
        <f>INDEX(_Death_Data,MATCH(Tabelle4[[#This Row],[Country]],_Death_Country,0),MATCH('Death for a Week'!F$7,_Death_Day,0))</f>
        <v>552</v>
      </c>
      <c r="G245">
        <f>INDEX(_Death_Data,MATCH(Tabelle4[[#This Row],[Country]],_Death_Country,0),MATCH('Death for a Week'!G$7,_Death_Day,0))</f>
        <v>581</v>
      </c>
      <c r="H245">
        <f>INDEX(_Death_Data,MATCH(Tabelle4[[#This Row],[Country]],_Death_Country,0),MATCH('Death for a Week'!H$7,_Death_Day,0))</f>
        <v>617</v>
      </c>
      <c r="I245">
        <f>INDEX(_Death_Data,MATCH(Tabelle4[[#This Row],[Country]],_Death_Country,0),MATCH('Death for a Week'!I$7,_Death_Day,0))</f>
        <v>660</v>
      </c>
      <c r="J245">
        <f>INDEX(_Death_Data,MATCH(Tabelle4[[#This Row],[Country]],_Death_Country,0),MATCH('Death for a Week'!J$7,_Death_Day,0))</f>
        <v>684</v>
      </c>
      <c r="K245">
        <f>INDEX(_Death_Data,MATCH(Tabelle4[[#This Row],[Country]],_Death_Country,0),MATCH('Death for a Week'!K$7,_Death_Day,0))</f>
        <v>713</v>
      </c>
      <c r="L245">
        <f>INDEX(_Death_Data,MATCH(Tabelle4[[#This Row],[Country]],_Death_Country,0),MATCH('Death for a Week'!L$7,_Death_Day,0))</f>
        <v>737</v>
      </c>
      <c r="N245">
        <f t="shared" si="28"/>
        <v>30</v>
      </c>
      <c r="O245">
        <f t="shared" si="29"/>
        <v>29</v>
      </c>
      <c r="P245">
        <f t="shared" si="30"/>
        <v>36</v>
      </c>
      <c r="Q245">
        <f t="shared" si="31"/>
        <v>43</v>
      </c>
      <c r="R245">
        <f t="shared" si="32"/>
        <v>24</v>
      </c>
      <c r="S245">
        <f t="shared" si="33"/>
        <v>29</v>
      </c>
      <c r="T245">
        <f t="shared" si="34"/>
        <v>24</v>
      </c>
      <c r="V245">
        <f t="shared" si="35"/>
        <v>215</v>
      </c>
      <c r="W245" s="53" t="e">
        <f t="shared" si="36"/>
        <v>#VALUE!</v>
      </c>
      <c r="Y245" t="str">
        <f>Tabelle4[[#This Row],[Country]]</f>
        <v>Virginia</v>
      </c>
      <c r="Z245">
        <f>Tabelle4[[#This Row],[Total Week]]</f>
        <v>215</v>
      </c>
      <c r="AA245" s="52" t="e">
        <f>Tabelle4[[#This Row],[per 100.000]]</f>
        <v>#VALUE!</v>
      </c>
    </row>
    <row r="246" spans="2:29" hidden="1" x14ac:dyDescent="0.55000000000000004">
      <c r="B246" s="59"/>
      <c r="C246" t="str">
        <f>Deaths!A241</f>
        <v>Washington</v>
      </c>
      <c r="D246" s="7" t="str">
        <f>VLOOKUP(C246,Countries!$D$5:$F$250,2,FALSE)</f>
        <v>USA</v>
      </c>
      <c r="E246">
        <f>INDEX(_Death_Data,MATCH(Tabelle4[[#This Row],[Country]],_Death_Country,0),MATCH('Death for a Week'!E$7,_Death_Day,0))</f>
        <v>801</v>
      </c>
      <c r="F246">
        <f>INDEX(_Death_Data,MATCH(Tabelle4[[#This Row],[Country]],_Death_Country,0),MATCH('Death for a Week'!F$7,_Death_Day,0))</f>
        <v>814</v>
      </c>
      <c r="G246">
        <f>INDEX(_Death_Data,MATCH(Tabelle4[[#This Row],[Country]],_Death_Country,0),MATCH('Death for a Week'!G$7,_Death_Day,0))</f>
        <v>824</v>
      </c>
      <c r="H246">
        <f>INDEX(_Death_Data,MATCH(Tabelle4[[#This Row],[Country]],_Death_Country,0),MATCH('Death for a Week'!H$7,_Death_Day,0))</f>
        <v>830</v>
      </c>
      <c r="I246">
        <f>INDEX(_Death_Data,MATCH(Tabelle4[[#This Row],[Country]],_Death_Country,0),MATCH('Death for a Week'!I$7,_Death_Day,0))</f>
        <v>834</v>
      </c>
      <c r="J246">
        <f>INDEX(_Death_Data,MATCH(Tabelle4[[#This Row],[Country]],_Death_Country,0),MATCH('Death for a Week'!J$7,_Death_Day,0))</f>
        <v>841</v>
      </c>
      <c r="K246">
        <f>INDEX(_Death_Data,MATCH(Tabelle4[[#This Row],[Country]],_Death_Country,0),MATCH('Death for a Week'!K$7,_Death_Day,0))</f>
        <v>862</v>
      </c>
      <c r="L246">
        <f>INDEX(_Death_Data,MATCH(Tabelle4[[#This Row],[Country]],_Death_Country,0),MATCH('Death for a Week'!L$7,_Death_Day,0))</f>
        <v>870</v>
      </c>
      <c r="N246">
        <f t="shared" si="28"/>
        <v>13</v>
      </c>
      <c r="O246">
        <f t="shared" si="29"/>
        <v>10</v>
      </c>
      <c r="P246">
        <f t="shared" si="30"/>
        <v>6</v>
      </c>
      <c r="Q246">
        <f t="shared" si="31"/>
        <v>4</v>
      </c>
      <c r="R246">
        <f t="shared" si="32"/>
        <v>7</v>
      </c>
      <c r="S246">
        <f t="shared" si="33"/>
        <v>21</v>
      </c>
      <c r="T246">
        <f t="shared" si="34"/>
        <v>8</v>
      </c>
      <c r="V246">
        <f t="shared" si="35"/>
        <v>69</v>
      </c>
      <c r="W246" s="53" t="e">
        <f t="shared" si="36"/>
        <v>#VALUE!</v>
      </c>
      <c r="Y246" t="str">
        <f>Tabelle4[[#This Row],[Country]]</f>
        <v>Washington</v>
      </c>
      <c r="Z246">
        <f>Tabelle4[[#This Row],[Total Week]]</f>
        <v>69</v>
      </c>
      <c r="AA246" s="52" t="e">
        <f>Tabelle4[[#This Row],[per 100.000]]</f>
        <v>#VALUE!</v>
      </c>
    </row>
    <row r="247" spans="2:29" hidden="1" x14ac:dyDescent="0.55000000000000004">
      <c r="B247" s="59"/>
      <c r="C247" t="str">
        <f>Deaths!A242</f>
        <v>West Virginia</v>
      </c>
      <c r="D247" s="7" t="str">
        <f>VLOOKUP(C247,Countries!$D$5:$F$250,2,FALSE)</f>
        <v>USA</v>
      </c>
      <c r="E247">
        <f>INDEX(_Death_Data,MATCH(Tabelle4[[#This Row],[Country]],_Death_Country,0),MATCH('Death for a Week'!E$7,_Death_Day,0))</f>
        <v>38</v>
      </c>
      <c r="F247">
        <f>INDEX(_Death_Data,MATCH(Tabelle4[[#This Row],[Country]],_Death_Country,0),MATCH('Death for a Week'!F$7,_Death_Day,0))</f>
        <v>41</v>
      </c>
      <c r="G247">
        <f>INDEX(_Death_Data,MATCH(Tabelle4[[#This Row],[Country]],_Death_Country,0),MATCH('Death for a Week'!G$7,_Death_Day,0))</f>
        <v>46</v>
      </c>
      <c r="H247">
        <f>INDEX(_Death_Data,MATCH(Tabelle4[[#This Row],[Country]],_Death_Country,0),MATCH('Death for a Week'!H$7,_Death_Day,0))</f>
        <v>48</v>
      </c>
      <c r="I247">
        <f>INDEX(_Death_Data,MATCH(Tabelle4[[#This Row],[Country]],_Death_Country,0),MATCH('Death for a Week'!I$7,_Death_Day,0))</f>
        <v>48</v>
      </c>
      <c r="J247">
        <f>INDEX(_Death_Data,MATCH(Tabelle4[[#This Row],[Country]],_Death_Country,0),MATCH('Death for a Week'!J$7,_Death_Day,0))</f>
        <v>48</v>
      </c>
      <c r="K247">
        <f>INDEX(_Death_Data,MATCH(Tabelle4[[#This Row],[Country]],_Death_Country,0),MATCH('Death for a Week'!K$7,_Death_Day,0))</f>
        <v>48</v>
      </c>
      <c r="L247">
        <f>INDEX(_Death_Data,MATCH(Tabelle4[[#This Row],[Country]],_Death_Country,0),MATCH('Death for a Week'!L$7,_Death_Day,0))</f>
        <v>50</v>
      </c>
      <c r="N247">
        <f t="shared" si="28"/>
        <v>3</v>
      </c>
      <c r="O247">
        <f t="shared" si="29"/>
        <v>5</v>
      </c>
      <c r="P247">
        <f t="shared" si="30"/>
        <v>2</v>
      </c>
      <c r="Q247">
        <f t="shared" si="31"/>
        <v>0</v>
      </c>
      <c r="R247">
        <f t="shared" si="32"/>
        <v>0</v>
      </c>
      <c r="S247">
        <f t="shared" si="33"/>
        <v>0</v>
      </c>
      <c r="T247">
        <f t="shared" si="34"/>
        <v>2</v>
      </c>
      <c r="V247">
        <f t="shared" si="35"/>
        <v>12</v>
      </c>
      <c r="W247" s="53" t="e">
        <f t="shared" si="36"/>
        <v>#VALUE!</v>
      </c>
      <c r="Y247" t="str">
        <f>Tabelle4[[#This Row],[Country]]</f>
        <v>West Virginia</v>
      </c>
      <c r="Z247">
        <f>Tabelle4[[#This Row],[Total Week]]</f>
        <v>12</v>
      </c>
      <c r="AA247" s="52" t="e">
        <f>Tabelle4[[#This Row],[per 100.000]]</f>
        <v>#VALUE!</v>
      </c>
    </row>
    <row r="248" spans="2:29" hidden="1" x14ac:dyDescent="0.55000000000000004">
      <c r="B248" s="59"/>
      <c r="C248" t="str">
        <f>Deaths!A243</f>
        <v>Wisconsin</v>
      </c>
      <c r="D248" s="7" t="str">
        <f>VLOOKUP(C248,Countries!$D$5:$F$250,2,FALSE)</f>
        <v>USA</v>
      </c>
      <c r="E248">
        <f>INDEX(_Death_Data,MATCH(Tabelle4[[#This Row],[Country]],_Death_Country,0),MATCH('Death for a Week'!E$7,_Death_Day,0))</f>
        <v>308</v>
      </c>
      <c r="F248">
        <f>INDEX(_Death_Data,MATCH(Tabelle4[[#This Row],[Country]],_Death_Country,0),MATCH('Death for a Week'!F$7,_Death_Day,0))</f>
        <v>316</v>
      </c>
      <c r="G248">
        <f>INDEX(_Death_Data,MATCH(Tabelle4[[#This Row],[Country]],_Death_Country,0),MATCH('Death for a Week'!G$7,_Death_Day,0))</f>
        <v>327</v>
      </c>
      <c r="H248">
        <f>INDEX(_Death_Data,MATCH(Tabelle4[[#This Row],[Country]],_Death_Country,0),MATCH('Death for a Week'!H$7,_Death_Day,0))</f>
        <v>334</v>
      </c>
      <c r="I248">
        <f>INDEX(_Death_Data,MATCH(Tabelle4[[#This Row],[Country]],_Death_Country,0),MATCH('Death for a Week'!I$7,_Death_Day,0))</f>
        <v>339</v>
      </c>
      <c r="J248">
        <f>INDEX(_Death_Data,MATCH(Tabelle4[[#This Row],[Country]],_Death_Country,0),MATCH('Death for a Week'!J$7,_Death_Day,0))</f>
        <v>340</v>
      </c>
      <c r="K248">
        <f>INDEX(_Death_Data,MATCH(Tabelle4[[#This Row],[Country]],_Death_Country,0),MATCH('Death for a Week'!K$7,_Death_Day,0))</f>
        <v>353</v>
      </c>
      <c r="L248">
        <f>INDEX(_Death_Data,MATCH(Tabelle4[[#This Row],[Country]],_Death_Country,0),MATCH('Death for a Week'!L$7,_Death_Day,0))</f>
        <v>362</v>
      </c>
      <c r="N248">
        <f t="shared" si="28"/>
        <v>8</v>
      </c>
      <c r="O248">
        <f t="shared" si="29"/>
        <v>11</v>
      </c>
      <c r="P248">
        <f t="shared" si="30"/>
        <v>7</v>
      </c>
      <c r="Q248">
        <f t="shared" si="31"/>
        <v>5</v>
      </c>
      <c r="R248">
        <f t="shared" si="32"/>
        <v>1</v>
      </c>
      <c r="S248">
        <f t="shared" si="33"/>
        <v>13</v>
      </c>
      <c r="T248">
        <f t="shared" si="34"/>
        <v>9</v>
      </c>
      <c r="V248">
        <f t="shared" si="35"/>
        <v>54</v>
      </c>
      <c r="W248" s="53" t="e">
        <f t="shared" si="36"/>
        <v>#VALUE!</v>
      </c>
      <c r="Y248" t="str">
        <f>Tabelle4[[#This Row],[Country]]</f>
        <v>Wisconsin</v>
      </c>
      <c r="Z248">
        <f>Tabelle4[[#This Row],[Total Week]]</f>
        <v>54</v>
      </c>
      <c r="AA248" s="52" t="e">
        <f>Tabelle4[[#This Row],[per 100.000]]</f>
        <v>#VALUE!</v>
      </c>
    </row>
    <row r="249" spans="2:29" hidden="1" x14ac:dyDescent="0.55000000000000004">
      <c r="B249" s="59"/>
      <c r="C249" t="str">
        <f>Deaths!A244</f>
        <v>Wyoming</v>
      </c>
      <c r="D249" s="7" t="str">
        <f>VLOOKUP(C249,Countries!$D$5:$F$250,2,FALSE)</f>
        <v>USA</v>
      </c>
      <c r="E249">
        <f>INDEX(_Death_Data,MATCH(Tabelle4[[#This Row],[Country]],_Death_Country,0),MATCH('Death for a Week'!E$7,_Death_Day,0))</f>
        <v>7</v>
      </c>
      <c r="F249">
        <f>INDEX(_Death_Data,MATCH(Tabelle4[[#This Row],[Country]],_Death_Country,0),MATCH('Death for a Week'!F$7,_Death_Day,0))</f>
        <v>7</v>
      </c>
      <c r="G249">
        <f>INDEX(_Death_Data,MATCH(Tabelle4[[#This Row],[Country]],_Death_Country,0),MATCH('Death for a Week'!G$7,_Death_Day,0))</f>
        <v>7</v>
      </c>
      <c r="H249">
        <f>INDEX(_Death_Data,MATCH(Tabelle4[[#This Row],[Country]],_Death_Country,0),MATCH('Death for a Week'!H$7,_Death_Day,0))</f>
        <v>7</v>
      </c>
      <c r="I249">
        <f>INDEX(_Death_Data,MATCH(Tabelle4[[#This Row],[Country]],_Death_Country,0),MATCH('Death for a Week'!I$7,_Death_Day,0))</f>
        <v>7</v>
      </c>
      <c r="J249">
        <f>INDEX(_Death_Data,MATCH(Tabelle4[[#This Row],[Country]],_Death_Country,0),MATCH('Death for a Week'!J$7,_Death_Day,0))</f>
        <v>7</v>
      </c>
      <c r="K249">
        <f>INDEX(_Death_Data,MATCH(Tabelle4[[#This Row],[Country]],_Death_Country,0),MATCH('Death for a Week'!K$7,_Death_Day,0))</f>
        <v>7</v>
      </c>
      <c r="L249">
        <f>INDEX(_Death_Data,MATCH(Tabelle4[[#This Row],[Country]],_Death_Country,0),MATCH('Death for a Week'!L$7,_Death_Day,0))</f>
        <v>7</v>
      </c>
      <c r="N249">
        <f t="shared" si="28"/>
        <v>0</v>
      </c>
      <c r="O249">
        <f t="shared" si="29"/>
        <v>0</v>
      </c>
      <c r="P249">
        <f t="shared" si="30"/>
        <v>0</v>
      </c>
      <c r="Q249">
        <f t="shared" si="31"/>
        <v>0</v>
      </c>
      <c r="R249">
        <f t="shared" si="32"/>
        <v>0</v>
      </c>
      <c r="S249">
        <f t="shared" si="33"/>
        <v>0</v>
      </c>
      <c r="T249">
        <f t="shared" si="34"/>
        <v>0</v>
      </c>
      <c r="V249">
        <f t="shared" si="35"/>
        <v>0</v>
      </c>
      <c r="W249" s="53" t="e">
        <f t="shared" si="36"/>
        <v>#VALUE!</v>
      </c>
      <c r="Y249" t="str">
        <f>Tabelle4[[#This Row],[Country]]</f>
        <v>Wyoming</v>
      </c>
      <c r="Z249">
        <f>Tabelle4[[#This Row],[Total Week]]</f>
        <v>0</v>
      </c>
      <c r="AA249" s="52" t="e">
        <f>Tabelle4[[#This Row],[per 100.000]]</f>
        <v>#VALUE!</v>
      </c>
    </row>
    <row r="250" spans="2:29" hidden="1" x14ac:dyDescent="0.55000000000000004">
      <c r="B250" s="59"/>
      <c r="C250" t="str">
        <f>Deaths!A245</f>
        <v>Grand Princess</v>
      </c>
      <c r="D250" s="7" t="str">
        <f>VLOOKUP(C250,Countries!$D$5:$F$250,2,FALSE)</f>
        <v>Asia</v>
      </c>
      <c r="E250">
        <f>INDEX(_Death_Data,MATCH(Tabelle4[[#This Row],[Country]],_Death_Country,0),MATCH('Death for a Week'!E$7,_Death_Day,0))</f>
        <v>3</v>
      </c>
      <c r="F250">
        <f>INDEX(_Death_Data,MATCH(Tabelle4[[#This Row],[Country]],_Death_Country,0),MATCH('Death for a Week'!F$7,_Death_Day,0))</f>
        <v>3</v>
      </c>
      <c r="G250">
        <f>INDEX(_Death_Data,MATCH(Tabelle4[[#This Row],[Country]],_Death_Country,0),MATCH('Death for a Week'!G$7,_Death_Day,0))</f>
        <v>3</v>
      </c>
      <c r="H250">
        <f>INDEX(_Death_Data,MATCH(Tabelle4[[#This Row],[Country]],_Death_Country,0),MATCH('Death for a Week'!H$7,_Death_Day,0))</f>
        <v>3</v>
      </c>
      <c r="I250">
        <f>INDEX(_Death_Data,MATCH(Tabelle4[[#This Row],[Country]],_Death_Country,0),MATCH('Death for a Week'!I$7,_Death_Day,0))</f>
        <v>3</v>
      </c>
      <c r="J250">
        <f>INDEX(_Death_Data,MATCH(Tabelle4[[#This Row],[Country]],_Death_Country,0),MATCH('Death for a Week'!J$7,_Death_Day,0))</f>
        <v>3</v>
      </c>
      <c r="K250">
        <f>INDEX(_Death_Data,MATCH(Tabelle4[[#This Row],[Country]],_Death_Country,0),MATCH('Death for a Week'!K$7,_Death_Day,0))</f>
        <v>3</v>
      </c>
      <c r="L250">
        <f>INDEX(_Death_Data,MATCH(Tabelle4[[#This Row],[Country]],_Death_Country,0),MATCH('Death for a Week'!L$7,_Death_Day,0))</f>
        <v>3</v>
      </c>
      <c r="N250">
        <f t="shared" si="28"/>
        <v>0</v>
      </c>
      <c r="O250">
        <f t="shared" si="29"/>
        <v>0</v>
      </c>
      <c r="P250">
        <f t="shared" si="30"/>
        <v>0</v>
      </c>
      <c r="Q250">
        <f t="shared" si="31"/>
        <v>0</v>
      </c>
      <c r="R250">
        <f t="shared" si="32"/>
        <v>0</v>
      </c>
      <c r="S250">
        <f t="shared" si="33"/>
        <v>0</v>
      </c>
      <c r="T250">
        <f t="shared" si="34"/>
        <v>0</v>
      </c>
      <c r="V250">
        <f t="shared" si="35"/>
        <v>0</v>
      </c>
      <c r="W250" s="53" t="e">
        <f t="shared" si="36"/>
        <v>#VALUE!</v>
      </c>
      <c r="Y250" t="str">
        <f>Tabelle4[[#This Row],[Country]]</f>
        <v>Grand Princess</v>
      </c>
      <c r="Z250">
        <f>Tabelle4[[#This Row],[Total Week]]</f>
        <v>0</v>
      </c>
      <c r="AA250" s="52" t="e">
        <f>Tabelle4[[#This Row],[per 100.000]]</f>
        <v>#VALUE!</v>
      </c>
    </row>
    <row r="251" spans="2:29" hidden="1" x14ac:dyDescent="0.55000000000000004">
      <c r="B251" s="59"/>
      <c r="C251" t="str">
        <f>Deaths!A246</f>
        <v>Europe</v>
      </c>
      <c r="D251" s="7" t="str">
        <f>VLOOKUP(C251,Countries!$D$5:$F$250,2,FALSE)</f>
        <v>ContEurope</v>
      </c>
      <c r="E251">
        <f>INDEX(_Death_Data,MATCH(Tabelle4[[#This Row],[Country]],_Death_Country,0),MATCH('Death for a Week'!E$7,_Death_Day,0))</f>
        <v>136171</v>
      </c>
      <c r="F251">
        <f>INDEX(_Death_Data,MATCH(Tabelle4[[#This Row],[Country]],_Death_Country,0),MATCH('Death for a Week'!F$7,_Death_Day,0))</f>
        <v>138555</v>
      </c>
      <c r="G251">
        <f>INDEX(_Death_Data,MATCH(Tabelle4[[#This Row],[Country]],_Death_Country,0),MATCH('Death for a Week'!G$7,_Death_Day,0))</f>
        <v>140530</v>
      </c>
      <c r="H251">
        <f>INDEX(_Death_Data,MATCH(Tabelle4[[#This Row],[Country]],_Death_Country,0),MATCH('Death for a Week'!H$7,_Death_Day,0))</f>
        <v>142899</v>
      </c>
      <c r="I251">
        <f>INDEX(_Death_Data,MATCH(Tabelle4[[#This Row],[Country]],_Death_Country,0),MATCH('Death for a Week'!I$7,_Death_Day,0))</f>
        <v>144158</v>
      </c>
      <c r="J251">
        <f>INDEX(_Death_Data,MATCH(Tabelle4[[#This Row],[Country]],_Death_Country,0),MATCH('Death for a Week'!J$7,_Death_Day,0))</f>
        <v>145765</v>
      </c>
      <c r="K251">
        <f>INDEX(_Death_Data,MATCH(Tabelle4[[#This Row],[Country]],_Death_Country,0),MATCH('Death for a Week'!K$7,_Death_Day,0))</f>
        <v>147793</v>
      </c>
      <c r="L251">
        <f>INDEX(_Death_Data,MATCH(Tabelle4[[#This Row],[Country]],_Death_Country,0),MATCH('Death for a Week'!L$7,_Death_Day,0))</f>
        <v>150388</v>
      </c>
      <c r="N251">
        <f t="shared" si="28"/>
        <v>2384</v>
      </c>
      <c r="O251">
        <f t="shared" si="29"/>
        <v>1975</v>
      </c>
      <c r="P251">
        <f t="shared" si="30"/>
        <v>2369</v>
      </c>
      <c r="Q251">
        <f t="shared" si="31"/>
        <v>1259</v>
      </c>
      <c r="R251">
        <f t="shared" si="32"/>
        <v>1607</v>
      </c>
      <c r="S251">
        <f t="shared" si="33"/>
        <v>2028</v>
      </c>
      <c r="T251">
        <f t="shared" si="34"/>
        <v>2595</v>
      </c>
      <c r="V251">
        <f t="shared" si="35"/>
        <v>14217</v>
      </c>
      <c r="W251" s="53" t="e">
        <f t="shared" si="36"/>
        <v>#VALUE!</v>
      </c>
      <c r="Y251" t="str">
        <f>Tabelle4[[#This Row],[Country]]</f>
        <v>Europe</v>
      </c>
      <c r="Z251">
        <f>Tabelle4[[#This Row],[Total Week]]</f>
        <v>14217</v>
      </c>
      <c r="AA251" s="52" t="e">
        <f>Tabelle4[[#This Row],[per 100.000]]</f>
        <v>#VALUE!</v>
      </c>
    </row>
    <row r="252" spans="2:29" hidden="1" x14ac:dyDescent="0.55000000000000004">
      <c r="B252" s="59"/>
      <c r="C252" t="str">
        <f>Deaths!A247</f>
        <v>GeorgiaUS</v>
      </c>
      <c r="D252" s="7" t="str">
        <f>VLOOKUP(C252,Countries!$D$5:$F$250,2,FALSE)</f>
        <v>USA</v>
      </c>
      <c r="E252">
        <f>INDEX(_Death_Data,MATCH(Tabelle4[[#This Row],[Country]],_Death_Country,0),MATCH('Death for a Week'!E$7,_Death_Day,0))</f>
        <v>1101</v>
      </c>
      <c r="F252">
        <f>INDEX(_Death_Data,MATCH(Tabelle4[[#This Row],[Country]],_Death_Country,0),MATCH('Death for a Week'!F$7,_Death_Day,0))</f>
        <v>1132</v>
      </c>
      <c r="G252">
        <f>INDEX(_Death_Data,MATCH(Tabelle4[[#This Row],[Country]],_Death_Country,0),MATCH('Death for a Week'!G$7,_Death_Day,0))</f>
        <v>1169</v>
      </c>
      <c r="H252">
        <f>INDEX(_Death_Data,MATCH(Tabelle4[[#This Row],[Country]],_Death_Country,0),MATCH('Death for a Week'!H$7,_Death_Day,0))</f>
        <v>1177</v>
      </c>
      <c r="I252">
        <f>INDEX(_Death_Data,MATCH(Tabelle4[[#This Row],[Country]],_Death_Country,0),MATCH('Death for a Week'!I$7,_Death_Day,0))</f>
        <v>1184</v>
      </c>
      <c r="J252">
        <f>INDEX(_Death_Data,MATCH(Tabelle4[[#This Row],[Country]],_Death_Country,0),MATCH('Death for a Week'!J$7,_Death_Day,0))</f>
        <v>1246</v>
      </c>
      <c r="K252">
        <f>INDEX(_Death_Data,MATCH(Tabelle4[[#This Row],[Country]],_Death_Country,0),MATCH('Death for a Week'!K$7,_Death_Day,0))</f>
        <v>1299</v>
      </c>
      <c r="L252">
        <f>INDEX(_Death_Data,MATCH(Tabelle4[[#This Row],[Country]],_Death_Country,0),MATCH('Death for a Week'!L$7,_Death_Day,0))</f>
        <v>1327</v>
      </c>
      <c r="N252">
        <f t="shared" si="28"/>
        <v>31</v>
      </c>
      <c r="O252">
        <f t="shared" si="29"/>
        <v>37</v>
      </c>
      <c r="P252">
        <f t="shared" si="30"/>
        <v>8</v>
      </c>
      <c r="Q252">
        <f t="shared" si="31"/>
        <v>7</v>
      </c>
      <c r="R252">
        <f t="shared" si="32"/>
        <v>62</v>
      </c>
      <c r="S252">
        <f t="shared" si="33"/>
        <v>53</v>
      </c>
      <c r="T252">
        <f t="shared" si="34"/>
        <v>28</v>
      </c>
      <c r="V252">
        <f t="shared" si="35"/>
        <v>226</v>
      </c>
      <c r="W252" s="53" t="e">
        <f t="shared" si="36"/>
        <v>#VALUE!</v>
      </c>
      <c r="Y252" t="str">
        <f>Tabelle4[[#This Row],[Country]]</f>
        <v>GeorgiaUS</v>
      </c>
      <c r="Z252">
        <f>Tabelle4[[#This Row],[Total Week]]</f>
        <v>226</v>
      </c>
      <c r="AA252" s="52" t="e">
        <f>Tabelle4[[#This Row],[per 100.000]]</f>
        <v>#VALUE!</v>
      </c>
    </row>
    <row r="253" spans="2:29" hidden="1" x14ac:dyDescent="0.55000000000000004">
      <c r="B253" s="59"/>
      <c r="C253" t="s">
        <v>530</v>
      </c>
      <c r="D253" s="7" t="str">
        <f>VLOOKUP(C253,Countries!$D$5:$F$250,2,FALSE)</f>
        <v>World</v>
      </c>
      <c r="E253">
        <f>INDEX(_Death_Data,MATCH(Tabelle4[[#This Row],[Country]],_Death_Country,0),MATCH('Death for a Week'!E$7,_Death_Day,0))</f>
        <v>228648</v>
      </c>
      <c r="F253">
        <f>INDEX(_Death_Data,MATCH(Tabelle4[[#This Row],[Country]],_Death_Country,0),MATCH('Death for a Week'!F$7,_Death_Day,0))</f>
        <v>234608</v>
      </c>
      <c r="G253">
        <f>INDEX(_Death_Data,MATCH(Tabelle4[[#This Row],[Country]],_Death_Country,0),MATCH('Death for a Week'!G$7,_Death_Day,0))</f>
        <v>239784</v>
      </c>
      <c r="H253">
        <f>INDEX(_Death_Data,MATCH(Tabelle4[[#This Row],[Country]],_Death_Country,0),MATCH('Death for a Week'!H$7,_Death_Day,0))</f>
        <v>245106</v>
      </c>
      <c r="I253">
        <f>INDEX(_Death_Data,MATCH(Tabelle4[[#This Row],[Country]],_Death_Country,0),MATCH('Death for a Week'!I$7,_Death_Day,0))</f>
        <v>248558</v>
      </c>
      <c r="J253">
        <f>INDEX(_Death_Data,MATCH(Tabelle4[[#This Row],[Country]],_Death_Country,0),MATCH('Death for a Week'!J$7,_Death_Day,0))</f>
        <v>252680</v>
      </c>
      <c r="K253">
        <f>INDEX(_Death_Data,MATCH(Tabelle4[[#This Row],[Country]],_Death_Country,0),MATCH('Death for a Week'!K$7,_Death_Day,0))</f>
        <v>258551</v>
      </c>
      <c r="L253">
        <f>INDEX(_Death_Data,MATCH(Tabelle4[[#This Row],[Country]],_Death_Country,0),MATCH('Death for a Week'!L$7,_Death_Day,0))</f>
        <v>265216</v>
      </c>
      <c r="N253">
        <f t="shared" si="28"/>
        <v>5960</v>
      </c>
      <c r="O253">
        <f t="shared" si="29"/>
        <v>5176</v>
      </c>
      <c r="P253">
        <f t="shared" si="30"/>
        <v>5322</v>
      </c>
      <c r="Q253">
        <f t="shared" si="31"/>
        <v>3452</v>
      </c>
      <c r="R253">
        <f t="shared" si="32"/>
        <v>4122</v>
      </c>
      <c r="S253">
        <f t="shared" si="33"/>
        <v>5871</v>
      </c>
      <c r="T253">
        <f t="shared" si="34"/>
        <v>6665</v>
      </c>
      <c r="V253">
        <f t="shared" si="35"/>
        <v>36568</v>
      </c>
      <c r="W253" s="53" t="e">
        <f t="shared" si="36"/>
        <v>#VALUE!</v>
      </c>
      <c r="X253">
        <v>1</v>
      </c>
      <c r="Y253">
        <v>1</v>
      </c>
      <c r="Z253">
        <v>1</v>
      </c>
      <c r="AA253">
        <v>1</v>
      </c>
      <c r="AB253">
        <v>1</v>
      </c>
      <c r="AC253">
        <v>1</v>
      </c>
    </row>
  </sheetData>
  <pageMargins left="0.7" right="0.7" top="0.78740157499999996" bottom="0.78740157499999996" header="0.3" footer="0.3"/>
  <tableParts count="1">
    <tablePart r:id="rId1"/>
  </tableParts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1A5D28-5457-4265-B6D8-B3920056D7EF}">
  <sheetPr codeName="Tabelle1"/>
  <dimension ref="A1:EJ139"/>
  <sheetViews>
    <sheetView showGridLines="0" zoomScale="115" zoomScaleNormal="115" workbookViewId="0">
      <selection activeCell="C2" sqref="C2"/>
    </sheetView>
  </sheetViews>
  <sheetFormatPr baseColWidth="10" defaultRowHeight="14.4" x14ac:dyDescent="0.55000000000000004"/>
  <cols>
    <col min="1" max="1" width="31.41796875" bestFit="1" customWidth="1"/>
    <col min="2" max="3" width="14.05078125" customWidth="1"/>
    <col min="4" max="4" width="13.83984375" bestFit="1" customWidth="1"/>
    <col min="5" max="6" width="13.05078125" bestFit="1" customWidth="1"/>
    <col min="7" max="8" width="13.05078125" customWidth="1"/>
    <col min="9" max="10" width="13.05078125" bestFit="1" customWidth="1"/>
    <col min="11" max="12" width="12.20703125" customWidth="1"/>
    <col min="13" max="15" width="12.20703125" bestFit="1" customWidth="1"/>
    <col min="16" max="16" width="15.41796875" bestFit="1" customWidth="1"/>
    <col min="17" max="22" width="12.20703125" bestFit="1" customWidth="1"/>
    <col min="23" max="31" width="13.05078125" bestFit="1" customWidth="1"/>
    <col min="32" max="32" width="12.20703125" bestFit="1" customWidth="1"/>
    <col min="33" max="41" width="13.05078125" bestFit="1" customWidth="1"/>
    <col min="42" max="45" width="12.20703125" bestFit="1" customWidth="1"/>
    <col min="46" max="46" width="13.05078125" bestFit="1" customWidth="1"/>
    <col min="47" max="47" width="13.83984375" bestFit="1" customWidth="1"/>
    <col min="48" max="48" width="13.05078125" bestFit="1" customWidth="1"/>
    <col min="49" max="50" width="13.83984375" bestFit="1" customWidth="1"/>
    <col min="51" max="52" width="15.41796875" bestFit="1" customWidth="1"/>
    <col min="53" max="53" width="14.578125" bestFit="1" customWidth="1"/>
    <col min="54" max="54" width="15.41796875" bestFit="1" customWidth="1"/>
    <col min="55" max="55" width="14.578125" bestFit="1" customWidth="1"/>
    <col min="56" max="56" width="15.41796875" bestFit="1" customWidth="1"/>
    <col min="57" max="62" width="16.83984375" bestFit="1" customWidth="1"/>
    <col min="63" max="63" width="17.578125" bestFit="1" customWidth="1"/>
    <col min="64" max="64" width="16.05078125" bestFit="1" customWidth="1"/>
    <col min="65" max="65" width="17.578125" bestFit="1" customWidth="1"/>
    <col min="66" max="66" width="18.41796875" bestFit="1" customWidth="1"/>
    <col min="67" max="67" width="17.578125" bestFit="1" customWidth="1"/>
    <col min="68" max="68" width="16.83984375" bestFit="1" customWidth="1"/>
    <col min="69" max="71" width="19.05078125" bestFit="1" customWidth="1"/>
    <col min="72" max="72" width="19.83984375" bestFit="1" customWidth="1"/>
    <col min="73" max="73" width="18.41796875" bestFit="1" customWidth="1"/>
    <col min="74" max="75" width="19.83984375" bestFit="1" customWidth="1"/>
    <col min="76" max="76" width="19.05078125" bestFit="1" customWidth="1"/>
    <col min="77" max="77" width="20.578125" bestFit="1" customWidth="1"/>
    <col min="78" max="78" width="20.68359375" bestFit="1" customWidth="1"/>
    <col min="79" max="79" width="17.05078125" bestFit="1" customWidth="1"/>
    <col min="80" max="81" width="15.83984375" bestFit="1" customWidth="1"/>
    <col min="82" max="82" width="17.05078125" bestFit="1" customWidth="1"/>
    <col min="83" max="84" width="15.83984375" bestFit="1" customWidth="1"/>
    <col min="85" max="85" width="16.578125" bestFit="1" customWidth="1"/>
    <col min="86" max="86" width="17.05078125" bestFit="1" customWidth="1"/>
    <col min="87" max="87" width="15.05078125" bestFit="1" customWidth="1"/>
    <col min="88" max="88" width="17.05078125" bestFit="1" customWidth="1"/>
    <col min="89" max="90" width="16.578125" bestFit="1" customWidth="1"/>
    <col min="91" max="91" width="13.41796875" bestFit="1" customWidth="1"/>
    <col min="92" max="92" width="14" bestFit="1" customWidth="1"/>
    <col min="93" max="93" width="12.83984375" bestFit="1" customWidth="1"/>
    <col min="94" max="94" width="13.41796875" bestFit="1" customWidth="1"/>
    <col min="95" max="95" width="13.68359375" bestFit="1" customWidth="1"/>
    <col min="96" max="96" width="14" bestFit="1" customWidth="1"/>
    <col min="97" max="97" width="13.05078125" bestFit="1" customWidth="1"/>
    <col min="98" max="98" width="14.578125" bestFit="1" customWidth="1"/>
    <col min="99" max="99" width="13.41796875" bestFit="1" customWidth="1"/>
    <col min="100" max="100" width="12.05078125" bestFit="1" customWidth="1"/>
    <col min="101" max="101" width="11.578125" bestFit="1" customWidth="1"/>
    <col min="102" max="102" width="12.05078125" bestFit="1" customWidth="1"/>
    <col min="103" max="103" width="11.578125" bestFit="1" customWidth="1"/>
    <col min="104" max="105" width="11" bestFit="1" customWidth="1"/>
    <col min="106" max="107" width="11.578125" bestFit="1" customWidth="1"/>
  </cols>
  <sheetData>
    <row r="1" spans="1:140" ht="17.100000000000001" thickBot="1" x14ac:dyDescent="0.7">
      <c r="A1" s="41" t="s">
        <v>264</v>
      </c>
      <c r="B1" s="38" t="s">
        <v>260</v>
      </c>
      <c r="C1" s="107">
        <v>44047</v>
      </c>
      <c r="D1" s="112"/>
      <c r="E1" s="13"/>
      <c r="F1" s="13"/>
      <c r="G1" s="13"/>
      <c r="H1" s="13"/>
      <c r="I1" s="13"/>
      <c r="J1" s="13"/>
      <c r="K1" s="13"/>
      <c r="L1" s="13"/>
      <c r="M1" s="13"/>
      <c r="N1" s="13"/>
      <c r="O1" s="13"/>
      <c r="Q1" t="s">
        <v>525</v>
      </c>
      <c r="S1" t="s">
        <v>241</v>
      </c>
      <c r="T1" s="2" t="s">
        <v>242</v>
      </c>
      <c r="U1" s="3">
        <v>692795.82788260863</v>
      </c>
      <c r="W1" t="s">
        <v>243</v>
      </c>
      <c r="X1" s="2" t="s">
        <v>242</v>
      </c>
      <c r="Y1" s="4">
        <v>80566.38499012895</v>
      </c>
    </row>
    <row r="2" spans="1:140" ht="14.7" thickTop="1" x14ac:dyDescent="0.55000000000000004">
      <c r="A2" s="42" t="s">
        <v>606</v>
      </c>
      <c r="B2" s="107">
        <v>43966</v>
      </c>
      <c r="C2" s="58">
        <v>20</v>
      </c>
      <c r="D2" s="13"/>
      <c r="E2" s="13"/>
      <c r="F2" s="13"/>
      <c r="G2" s="13"/>
      <c r="H2" s="13"/>
      <c r="I2" s="13"/>
      <c r="J2" s="13"/>
      <c r="K2" s="13"/>
      <c r="L2" s="13"/>
      <c r="M2" s="13"/>
      <c r="N2" s="13"/>
      <c r="O2" s="13"/>
      <c r="Q2" t="s">
        <v>524</v>
      </c>
      <c r="T2" s="2" t="s">
        <v>246</v>
      </c>
      <c r="U2" s="5">
        <v>21.522927173565215</v>
      </c>
      <c r="X2" s="2" t="s">
        <v>246</v>
      </c>
      <c r="Y2" s="5">
        <v>21.076300354318484</v>
      </c>
    </row>
    <row r="3" spans="1:140" x14ac:dyDescent="0.55000000000000004">
      <c r="A3" s="42" t="s">
        <v>586</v>
      </c>
      <c r="B3" s="39">
        <v>0</v>
      </c>
      <c r="C3" s="40">
        <v>0</v>
      </c>
      <c r="D3" s="14"/>
      <c r="E3" s="13"/>
      <c r="F3" s="13"/>
      <c r="G3" s="13"/>
      <c r="H3" s="13"/>
      <c r="I3" s="13"/>
      <c r="J3" s="13"/>
      <c r="K3" s="13"/>
      <c r="L3" s="13"/>
      <c r="M3" s="13"/>
      <c r="N3" s="13"/>
      <c r="O3" s="13"/>
      <c r="Q3" t="s">
        <v>526</v>
      </c>
      <c r="T3" s="2" t="s">
        <v>248</v>
      </c>
      <c r="U3" s="6">
        <v>43926</v>
      </c>
      <c r="X3" s="2" t="s">
        <v>248</v>
      </c>
      <c r="Y3" s="6">
        <v>43909</v>
      </c>
    </row>
    <row r="4" spans="1:140" x14ac:dyDescent="0.55000000000000004">
      <c r="A4" s="42" t="s">
        <v>523</v>
      </c>
      <c r="B4" s="108">
        <f>C1+B3</f>
        <v>44047</v>
      </c>
      <c r="C4" s="107">
        <f>C1+C3</f>
        <v>44047</v>
      </c>
      <c r="D4" s="15"/>
      <c r="E4" s="13"/>
      <c r="F4" s="13"/>
      <c r="G4" s="13"/>
      <c r="H4" s="13"/>
      <c r="I4" s="13"/>
      <c r="J4" s="13"/>
      <c r="K4" s="13"/>
      <c r="L4" s="13"/>
      <c r="M4" s="13"/>
      <c r="N4" s="13"/>
      <c r="O4" s="13"/>
      <c r="Q4" t="s">
        <v>527</v>
      </c>
      <c r="T4" s="2" t="s">
        <v>250</v>
      </c>
      <c r="U4" s="4">
        <v>0</v>
      </c>
      <c r="X4" s="2" t="s">
        <v>250</v>
      </c>
      <c r="Y4" s="4">
        <v>177.15050121106873</v>
      </c>
      <c r="EE4">
        <v>1</v>
      </c>
    </row>
    <row r="5" spans="1:140" x14ac:dyDescent="0.55000000000000004">
      <c r="A5" s="121" t="s">
        <v>587</v>
      </c>
      <c r="B5" s="16" t="str">
        <f>INDEX(Countries!$D$5:$D$255,B6)</f>
        <v>Spain</v>
      </c>
      <c r="C5" s="16" t="str">
        <f>INDEX(Countries!$D$5:$D$255,C6)</f>
        <v>Italy</v>
      </c>
      <c r="D5" s="16"/>
      <c r="E5" s="13"/>
      <c r="F5" s="13"/>
      <c r="G5" s="13"/>
      <c r="H5" s="13"/>
      <c r="I5" s="13"/>
      <c r="J5" s="13"/>
      <c r="K5" s="13"/>
      <c r="L5" s="13"/>
      <c r="M5" s="13"/>
      <c r="N5" s="13"/>
      <c r="O5" s="13"/>
      <c r="T5" s="2" t="s">
        <v>252</v>
      </c>
      <c r="U5" s="8" t="e">
        <f>SUM(C71:ED71)</f>
        <v>#N/A</v>
      </c>
      <c r="X5" s="2" t="s">
        <v>252</v>
      </c>
      <c r="Y5" s="8" t="e">
        <f ca="1">SUM(M55:M95)</f>
        <v>#N/A</v>
      </c>
      <c r="EE5">
        <v>1</v>
      </c>
    </row>
    <row r="6" spans="1:140" ht="5.0999999999999996" customHeight="1" x14ac:dyDescent="0.55000000000000004">
      <c r="A6" s="122"/>
      <c r="B6" s="74">
        <v>165</v>
      </c>
      <c r="C6" s="74">
        <v>93</v>
      </c>
      <c r="D6" s="13"/>
      <c r="E6" s="13"/>
      <c r="F6" s="13"/>
      <c r="G6" s="17"/>
      <c r="H6" s="18"/>
      <c r="I6" s="18"/>
      <c r="J6" s="18"/>
      <c r="K6" s="18"/>
      <c r="L6" s="18"/>
      <c r="M6" s="18"/>
      <c r="N6" s="18"/>
      <c r="O6" s="18"/>
    </row>
    <row r="7" spans="1:140" ht="14.55" customHeight="1" x14ac:dyDescent="0.55000000000000004">
      <c r="A7" s="43" t="s">
        <v>249</v>
      </c>
      <c r="B7" s="25">
        <f>HLOOKUP($C$1+$B$3,AA_Infection,2,FALSE)</f>
        <v>302814</v>
      </c>
      <c r="C7" s="25">
        <f>HLOOKUP($C$1+$C$3,AA_Infection_2,2,FALSE)</f>
        <v>248419</v>
      </c>
      <c r="D7" s="13"/>
      <c r="E7" s="13"/>
      <c r="F7" s="13"/>
      <c r="G7" s="13"/>
      <c r="H7" s="13"/>
      <c r="I7" s="13"/>
      <c r="J7" s="13"/>
      <c r="K7" s="13"/>
      <c r="L7" s="13"/>
      <c r="M7" s="13"/>
      <c r="N7" s="13"/>
      <c r="O7" s="13"/>
      <c r="Q7" s="54" t="s">
        <v>594</v>
      </c>
      <c r="T7" s="2"/>
    </row>
    <row r="8" spans="1:140" ht="14.55" customHeight="1" x14ac:dyDescent="0.55000000000000004">
      <c r="A8" s="43" t="s">
        <v>251</v>
      </c>
      <c r="B8" s="26">
        <f>HLOOKUP($C$1+$B$3,AA_Deaths,2,FALSE)</f>
        <v>28498</v>
      </c>
      <c r="C8" s="26">
        <f>HLOOKUP($C$1+$C$3,AA_Deaths_2,2,FALSE)</f>
        <v>35171</v>
      </c>
      <c r="D8" s="13"/>
      <c r="E8" s="13"/>
      <c r="F8" s="13"/>
      <c r="G8" s="13"/>
      <c r="H8" s="13"/>
      <c r="I8" s="13"/>
      <c r="J8" s="13"/>
      <c r="K8" s="13"/>
      <c r="L8" s="13"/>
      <c r="M8" s="13"/>
      <c r="N8" s="13"/>
      <c r="O8" s="13"/>
      <c r="Q8" t="str">
        <f>"Infection Rate "&amp;B5</f>
        <v>Infection Rate Spain</v>
      </c>
      <c r="S8" t="str">
        <f>$B$5</f>
        <v>Spain</v>
      </c>
      <c r="T8" s="55">
        <f>SUM(AP73:AV73)/7</f>
        <v>6.018308055467754E-2</v>
      </c>
    </row>
    <row r="9" spans="1:140" ht="14.55" customHeight="1" x14ac:dyDescent="0.55000000000000004">
      <c r="A9" s="43" t="s">
        <v>265</v>
      </c>
      <c r="B9" s="27">
        <f>B8/B7</f>
        <v>9.411057612924105E-2</v>
      </c>
      <c r="C9" s="27">
        <f>C8/C7</f>
        <v>0.14157934779545847</v>
      </c>
      <c r="D9" s="13"/>
      <c r="E9" s="13"/>
      <c r="F9" s="13"/>
      <c r="G9" s="13"/>
      <c r="H9" s="13"/>
      <c r="I9" s="13"/>
      <c r="J9" s="13"/>
      <c r="K9" s="13"/>
      <c r="L9" s="13"/>
      <c r="M9" s="13"/>
      <c r="N9" s="13"/>
      <c r="O9" s="13"/>
      <c r="T9" s="50"/>
      <c r="EF9" s="9"/>
      <c r="EG9" s="9"/>
      <c r="EH9" s="9"/>
      <c r="EI9" s="9"/>
      <c r="EJ9" s="9"/>
    </row>
    <row r="10" spans="1:140" ht="5.0999999999999996" customHeight="1" x14ac:dyDescent="0.55000000000000004">
      <c r="A10" s="43"/>
      <c r="B10" s="28"/>
      <c r="C10" s="28"/>
      <c r="D10" s="13"/>
      <c r="E10" s="13"/>
      <c r="F10" s="13"/>
      <c r="G10" s="13"/>
      <c r="H10" s="13"/>
      <c r="I10" s="13"/>
      <c r="J10" s="13"/>
      <c r="K10" s="13"/>
      <c r="L10" s="13"/>
      <c r="M10" s="13"/>
      <c r="N10" s="13"/>
      <c r="O10" s="13"/>
      <c r="Q10" t="str">
        <f>"Infections Rate "&amp;C5</f>
        <v>Infections Rate Italy</v>
      </c>
      <c r="S10" t="str">
        <f>$C$5</f>
        <v>Italy</v>
      </c>
      <c r="T10" s="55">
        <f>SUM(AP114:AV114)/7</f>
        <v>5.6553341495985399E-2</v>
      </c>
    </row>
    <row r="11" spans="1:140" ht="14.55" customHeight="1" x14ac:dyDescent="0.55000000000000004">
      <c r="A11" s="43" t="s">
        <v>520</v>
      </c>
      <c r="B11" s="102">
        <f>VLOOKUP(B5,Countries!$D$5:$F$251,3,FALSE)</f>
        <v>46200000</v>
      </c>
      <c r="C11" s="26">
        <f>VLOOKUP(C5,Countries!$D$5:$F$251,3,FALSE)</f>
        <v>60900000</v>
      </c>
      <c r="D11" s="13"/>
      <c r="E11" s="13"/>
      <c r="F11" s="13"/>
      <c r="G11" s="13"/>
      <c r="H11" s="13"/>
      <c r="I11" s="13"/>
      <c r="J11" s="13"/>
      <c r="K11" s="13"/>
      <c r="L11" s="13"/>
      <c r="M11" s="13"/>
      <c r="N11" s="13"/>
      <c r="O11" s="13"/>
    </row>
    <row r="12" spans="1:140" ht="14.55" customHeight="1" x14ac:dyDescent="0.55000000000000004">
      <c r="A12" s="43" t="s">
        <v>521</v>
      </c>
      <c r="B12" s="26">
        <f>B7*100000/B$11</f>
        <v>655.44155844155841</v>
      </c>
      <c r="C12" s="26">
        <f>C7*100000/C$11</f>
        <v>407.91297208538589</v>
      </c>
      <c r="D12" s="13"/>
      <c r="E12" s="13"/>
      <c r="F12" s="13"/>
      <c r="G12" s="13"/>
      <c r="H12" s="13"/>
      <c r="I12" s="13"/>
      <c r="J12" s="13"/>
      <c r="K12" s="13"/>
      <c r="L12" s="13"/>
      <c r="M12" s="13"/>
      <c r="N12" s="13"/>
      <c r="O12" s="13"/>
      <c r="Q12" t="s">
        <v>595</v>
      </c>
      <c r="S12" t="str">
        <f>$B$5</f>
        <v>Spain</v>
      </c>
      <c r="T12" s="52">
        <f>AV69</f>
        <v>5761</v>
      </c>
    </row>
    <row r="13" spans="1:140" ht="14.55" customHeight="1" x14ac:dyDescent="0.55000000000000004">
      <c r="A13" s="43" t="s">
        <v>522</v>
      </c>
      <c r="B13" s="101">
        <f>B8*100000/B$11</f>
        <v>61.683982683982684</v>
      </c>
      <c r="C13" s="101">
        <f>C8*100000/C$11</f>
        <v>57.752052545155991</v>
      </c>
      <c r="D13" s="13"/>
      <c r="E13" s="13"/>
      <c r="F13" s="13"/>
      <c r="G13" s="13"/>
      <c r="H13" s="13"/>
      <c r="I13" s="13"/>
      <c r="J13" s="13"/>
      <c r="K13" s="13"/>
      <c r="L13" s="13"/>
      <c r="M13" s="13"/>
      <c r="N13" s="13"/>
      <c r="O13" s="13"/>
      <c r="S13" t="str">
        <f>$C$5</f>
        <v>Italy</v>
      </c>
      <c r="T13" s="52">
        <f>AV110</f>
        <v>4131</v>
      </c>
    </row>
    <row r="14" spans="1:140" x14ac:dyDescent="0.55000000000000004">
      <c r="A14" s="44" t="s">
        <v>259</v>
      </c>
      <c r="B14" s="37"/>
      <c r="C14" s="37"/>
      <c r="D14" s="13"/>
      <c r="E14" s="13"/>
      <c r="F14" s="13"/>
      <c r="G14" s="13"/>
      <c r="H14" s="13"/>
      <c r="I14" s="13"/>
      <c r="J14" s="13"/>
      <c r="K14" s="13"/>
      <c r="L14" s="13"/>
      <c r="M14" s="13"/>
      <c r="N14" s="13"/>
      <c r="O14" s="13"/>
    </row>
    <row r="15" spans="1:140" x14ac:dyDescent="0.55000000000000004">
      <c r="A15" s="45" t="s">
        <v>253</v>
      </c>
      <c r="B15" s="26">
        <f>HLOOKUP($C$1+$B$3,AA_Infection,4,FALSE)</f>
        <v>3172</v>
      </c>
      <c r="C15" s="26">
        <f>HLOOKUP($C$1+$C$3,AA_Infection_2,4,FALSE)</f>
        <v>275.85714285714283</v>
      </c>
      <c r="D15" s="13"/>
      <c r="E15" s="13"/>
      <c r="F15" s="13"/>
      <c r="G15" s="13"/>
      <c r="H15" s="13"/>
      <c r="I15" s="13"/>
      <c r="J15" s="13"/>
      <c r="K15" s="13"/>
      <c r="L15" s="13"/>
      <c r="M15" s="13"/>
      <c r="N15" s="13"/>
      <c r="O15" s="13"/>
      <c r="Q15" s="47" t="s">
        <v>596</v>
      </c>
      <c r="S15" t="str">
        <f>$B$5</f>
        <v>Spain</v>
      </c>
      <c r="T15" s="52">
        <f>T12/($C$2+7)</f>
        <v>213.37037037037038</v>
      </c>
    </row>
    <row r="16" spans="1:140" x14ac:dyDescent="0.55000000000000004">
      <c r="A16" s="45" t="s">
        <v>254</v>
      </c>
      <c r="B16" s="23">
        <f>HLOOKUP($C$1+$B$3,AA_Infection,5,FALSE)</f>
        <v>1.0938384375850596E-2</v>
      </c>
      <c r="C16" s="24">
        <f>HLOOKUP($C$1+$C$3,AA_Infection_2,5,FALSE)</f>
        <v>1.1154110245414905E-3</v>
      </c>
      <c r="D16" s="13"/>
      <c r="E16" s="13"/>
      <c r="F16" s="13"/>
      <c r="G16" s="13"/>
      <c r="H16" s="13"/>
      <c r="I16" s="13"/>
      <c r="J16" s="13"/>
      <c r="K16" s="13"/>
      <c r="L16" s="13"/>
      <c r="M16" s="13"/>
      <c r="N16" s="13"/>
      <c r="O16" s="13"/>
      <c r="S16" t="str">
        <f>$C$5</f>
        <v>Italy</v>
      </c>
      <c r="T16" s="52">
        <f>T13/($C$2+7)</f>
        <v>153</v>
      </c>
    </row>
    <row r="17" spans="1:20" x14ac:dyDescent="0.55000000000000004">
      <c r="A17" s="45" t="s">
        <v>255</v>
      </c>
      <c r="B17" s="29">
        <f>70/(B16*100)</f>
        <v>63.994825556271081</v>
      </c>
      <c r="C17" s="29">
        <f>70/(C16*100)</f>
        <v>627.57134777984413</v>
      </c>
      <c r="D17" s="13"/>
      <c r="E17" s="13"/>
      <c r="F17" s="13"/>
      <c r="G17" s="13"/>
      <c r="H17" s="13"/>
      <c r="I17" s="13"/>
      <c r="J17" s="13"/>
      <c r="K17" s="13"/>
      <c r="L17" s="13"/>
      <c r="M17" s="13"/>
      <c r="N17" s="13"/>
      <c r="O17" s="13"/>
    </row>
    <row r="18" spans="1:20" ht="14.55" customHeight="1" x14ac:dyDescent="0.55000000000000004">
      <c r="A18" s="45" t="s">
        <v>256</v>
      </c>
      <c r="B18" s="26">
        <f>HLOOKUP($C$1+$B$3,AA_Infection,6,FALSE)</f>
        <v>1112.5714285714287</v>
      </c>
      <c r="C18" s="26">
        <f>HLOOKUP($C$1+$C$3,AA_Infection_2,6,FALSE)</f>
        <v>27.857142857142858</v>
      </c>
      <c r="D18" s="13"/>
      <c r="E18" s="13"/>
      <c r="F18" s="13"/>
      <c r="G18" s="13"/>
      <c r="H18" s="13"/>
      <c r="I18" s="13"/>
      <c r="J18" s="13"/>
      <c r="K18" s="13"/>
      <c r="L18" s="13"/>
      <c r="M18" s="13"/>
      <c r="N18" s="13"/>
      <c r="O18" s="13"/>
      <c r="Q18" t="s">
        <v>593</v>
      </c>
      <c r="S18" t="str">
        <f>$B$5</f>
        <v>Spain</v>
      </c>
      <c r="T18" s="50">
        <f>T15/T12</f>
        <v>3.7037037037037042E-2</v>
      </c>
    </row>
    <row r="19" spans="1:20" ht="14.55" customHeight="1" x14ac:dyDescent="0.55000000000000004">
      <c r="A19" s="45" t="s">
        <v>257</v>
      </c>
      <c r="B19" s="27">
        <f>HLOOKUP($C$1+$B$3,AA_Infection,7,FALSE)</f>
        <v>0.54023307436182022</v>
      </c>
      <c r="C19" s="27">
        <f>HLOOKUP($C$1+$C$3,AA_Infection_2,7,FALSE)</f>
        <v>0.11232718894009208</v>
      </c>
      <c r="D19" s="13"/>
      <c r="E19" s="13"/>
      <c r="F19" s="13"/>
      <c r="G19" s="13"/>
      <c r="H19" s="13"/>
      <c r="I19" s="13"/>
      <c r="J19" s="13"/>
      <c r="K19" s="13"/>
      <c r="L19" s="13"/>
      <c r="M19" s="13"/>
      <c r="N19" s="13"/>
      <c r="O19" s="13"/>
      <c r="S19" t="str">
        <f>$C$5</f>
        <v>Italy</v>
      </c>
      <c r="T19" s="50">
        <f>T16/T13</f>
        <v>3.7037037037037035E-2</v>
      </c>
    </row>
    <row r="20" spans="1:20" x14ac:dyDescent="0.55000000000000004">
      <c r="A20" s="44" t="s">
        <v>263</v>
      </c>
      <c r="B20" s="37"/>
      <c r="C20" s="37"/>
      <c r="D20" s="13"/>
      <c r="E20" s="13"/>
      <c r="F20" s="13"/>
      <c r="G20" s="13"/>
      <c r="H20" s="13"/>
      <c r="I20" s="13"/>
      <c r="J20" s="13"/>
      <c r="K20" s="13"/>
      <c r="L20" s="13"/>
      <c r="M20" s="13"/>
      <c r="N20" s="13"/>
      <c r="O20" s="13"/>
    </row>
    <row r="21" spans="1:20" x14ac:dyDescent="0.55000000000000004">
      <c r="A21" s="45" t="s">
        <v>258</v>
      </c>
      <c r="B21" s="113">
        <f>HLOOKUP($C$1+$B$3,AA_Deaths,4,FALSE)</f>
        <v>8.8571428571428577</v>
      </c>
      <c r="C21" s="113">
        <f>HLOOKUP($C$1+$C$3,AA_Deaths_2,4,FALSE)</f>
        <v>6.8571428571428568</v>
      </c>
      <c r="D21" s="13"/>
      <c r="E21" s="13"/>
      <c r="F21" s="13"/>
      <c r="G21" s="13"/>
      <c r="H21" s="13"/>
      <c r="I21" s="13"/>
      <c r="J21" s="13"/>
      <c r="K21" s="13"/>
      <c r="L21" s="13"/>
      <c r="M21" s="13"/>
      <c r="N21" s="13"/>
      <c r="O21" s="13"/>
      <c r="Q21" s="50" t="s">
        <v>597</v>
      </c>
      <c r="S21" t="str">
        <f>$B$5</f>
        <v>Spain</v>
      </c>
      <c r="T21" s="53">
        <f>SUM(AP57:AV57)/7</f>
        <v>352.28571428571428</v>
      </c>
    </row>
    <row r="22" spans="1:20" x14ac:dyDescent="0.55000000000000004">
      <c r="A22" s="45" t="s">
        <v>254</v>
      </c>
      <c r="B22" s="23">
        <f>HLOOKUP($C$1+$B$3,AA_Deaths,5,FALSE)</f>
        <v>3.1118573771937719E-4</v>
      </c>
      <c r="C22" s="23">
        <f>HLOOKUP($C$1+$C$3,AA_Deaths_2,5,FALSE)</f>
        <v>1.9511801511717941E-4</v>
      </c>
      <c r="D22" s="13"/>
      <c r="E22" s="13"/>
      <c r="F22" s="13"/>
      <c r="G22" s="13"/>
      <c r="H22" s="13"/>
      <c r="I22" s="13"/>
      <c r="J22" s="13"/>
      <c r="K22" s="13"/>
      <c r="L22" s="13"/>
      <c r="M22" s="13"/>
      <c r="N22" s="13"/>
      <c r="O22" s="13"/>
      <c r="P22" s="68">
        <f>1.317/8000</f>
        <v>1.64625E-4</v>
      </c>
      <c r="Q22" s="50"/>
      <c r="S22" t="str">
        <f>$C$5</f>
        <v>Italy</v>
      </c>
      <c r="T22" s="53">
        <f>SUM(AP98:AV98)/7</f>
        <v>245.14285714285714</v>
      </c>
    </row>
    <row r="23" spans="1:20" x14ac:dyDescent="0.55000000000000004">
      <c r="A23" s="45" t="s">
        <v>255</v>
      </c>
      <c r="B23" s="29">
        <f>70/(B22*100)</f>
        <v>2249.4604191380067</v>
      </c>
      <c r="C23" s="29">
        <f>70/(C22*100)</f>
        <v>3587.5723703913777</v>
      </c>
      <c r="D23" s="13"/>
      <c r="E23" s="13"/>
      <c r="F23" s="13"/>
      <c r="G23" s="13"/>
      <c r="H23" s="13"/>
      <c r="I23" s="13"/>
      <c r="J23" s="13"/>
      <c r="K23" s="13"/>
      <c r="L23" s="13"/>
      <c r="M23" s="13"/>
      <c r="N23" s="13"/>
      <c r="O23" s="13"/>
    </row>
    <row r="24" spans="1:20" x14ac:dyDescent="0.55000000000000004">
      <c r="A24" s="45" t="s">
        <v>256</v>
      </c>
      <c r="B24" s="26">
        <f>HLOOKUP($C$1+$B$3,AA_Deaths,6,FALSE)</f>
        <v>7.1428571428571432</v>
      </c>
      <c r="C24" s="26">
        <f>HLOOKUP($C$1+$C$3,AA_Deaths_2,6,FALSE)</f>
        <v>-0.2857142857142857</v>
      </c>
      <c r="D24" s="13"/>
      <c r="E24" s="13"/>
      <c r="F24" s="13"/>
      <c r="G24" s="13"/>
      <c r="H24" s="13"/>
      <c r="I24" s="13"/>
      <c r="J24" s="13"/>
      <c r="K24" s="13"/>
      <c r="L24" s="13"/>
      <c r="M24" s="13"/>
      <c r="N24" s="13"/>
      <c r="O24" s="13"/>
    </row>
    <row r="25" spans="1:20" x14ac:dyDescent="0.55000000000000004">
      <c r="A25" s="45" t="s">
        <v>257</v>
      </c>
      <c r="B25" s="27">
        <f>HLOOKUP($C$1+$B$3,AA_Deaths,7,FALSE)</f>
        <v>4.166666666666667</v>
      </c>
      <c r="C25" s="27">
        <f>HLOOKUP($C$1+$C$3,AA_Deaths_2,7,FALSE)</f>
        <v>-4.0000000000000036E-2</v>
      </c>
      <c r="D25" s="13"/>
      <c r="E25" s="13"/>
      <c r="F25" s="13"/>
      <c r="G25" s="13"/>
      <c r="H25" s="13"/>
      <c r="I25" s="13"/>
      <c r="J25" s="13"/>
      <c r="K25" s="13"/>
      <c r="L25" s="13"/>
      <c r="M25" s="13"/>
      <c r="N25" s="13"/>
      <c r="O25" s="13"/>
      <c r="R25">
        <v>46000000</v>
      </c>
    </row>
    <row r="26" spans="1:20" x14ac:dyDescent="0.55000000000000004">
      <c r="A26" s="46" t="s">
        <v>795</v>
      </c>
      <c r="B26" s="30">
        <f>B21/B11*LastWeekFat!$W$3</f>
        <v>9.3470042509270802E-3</v>
      </c>
      <c r="C26" s="30">
        <f>C21/C11*LastWeekFat!$W$3</f>
        <v>5.4896754666179061E-3</v>
      </c>
      <c r="D26" s="13" t="s">
        <v>776</v>
      </c>
      <c r="E26" s="13"/>
      <c r="F26" s="13"/>
      <c r="G26" s="13"/>
      <c r="H26" s="13"/>
      <c r="I26" s="13"/>
      <c r="J26" s="13"/>
      <c r="K26" s="13"/>
      <c r="L26" s="13"/>
      <c r="M26" s="13"/>
      <c r="N26" s="13"/>
      <c r="O26" s="13"/>
      <c r="R26">
        <f>R25*0.7</f>
        <v>32199999.999999996</v>
      </c>
    </row>
    <row r="27" spans="1:20" x14ac:dyDescent="0.55000000000000004">
      <c r="A27" s="13"/>
      <c r="B27" s="13"/>
      <c r="C27" s="13"/>
      <c r="D27" s="13"/>
      <c r="E27" s="13"/>
      <c r="F27" s="13"/>
      <c r="G27" s="13"/>
      <c r="H27" s="13"/>
      <c r="I27" s="13"/>
      <c r="J27" s="13"/>
      <c r="K27" s="13"/>
      <c r="L27" s="13"/>
      <c r="M27" s="13"/>
      <c r="N27" s="13"/>
      <c r="O27" s="13"/>
      <c r="R27">
        <f>R26/4000</f>
        <v>8049.9999999999991</v>
      </c>
    </row>
    <row r="28" spans="1:20" x14ac:dyDescent="0.55000000000000004">
      <c r="A28" s="13"/>
      <c r="B28" s="13"/>
      <c r="C28" s="13"/>
      <c r="D28" s="13"/>
      <c r="E28" s="13"/>
      <c r="F28" s="13"/>
      <c r="G28" s="13"/>
      <c r="H28" s="13"/>
      <c r="I28" s="13"/>
      <c r="J28" s="13"/>
      <c r="K28" s="13"/>
      <c r="L28" s="13"/>
      <c r="M28" s="13"/>
      <c r="N28" s="13"/>
      <c r="O28" s="13"/>
      <c r="R28">
        <f>R27/365</f>
        <v>22.054794520547944</v>
      </c>
    </row>
    <row r="29" spans="1:20" x14ac:dyDescent="0.55000000000000004">
      <c r="A29" s="13"/>
      <c r="B29" s="13"/>
      <c r="C29" s="13"/>
      <c r="D29" s="13"/>
      <c r="E29" s="13"/>
      <c r="F29" s="13"/>
      <c r="G29" s="13"/>
      <c r="H29" s="13"/>
      <c r="I29" s="13"/>
      <c r="J29" s="13"/>
      <c r="K29" s="13"/>
      <c r="L29" s="13"/>
      <c r="M29" s="13"/>
      <c r="N29" s="13"/>
      <c r="O29" s="13"/>
    </row>
    <row r="30" spans="1:20" x14ac:dyDescent="0.55000000000000004">
      <c r="A30" s="13"/>
      <c r="B30" s="13"/>
      <c r="C30" s="13"/>
      <c r="D30" s="13"/>
      <c r="E30" s="13"/>
      <c r="F30" s="13"/>
      <c r="G30" s="13"/>
      <c r="H30" s="13"/>
      <c r="I30" s="13"/>
      <c r="J30" s="13"/>
      <c r="K30" s="13"/>
      <c r="L30" s="13"/>
      <c r="M30" s="13"/>
      <c r="N30" s="13"/>
      <c r="O30" s="13"/>
    </row>
    <row r="31" spans="1:20" x14ac:dyDescent="0.55000000000000004">
      <c r="A31" s="13"/>
      <c r="B31" s="13"/>
      <c r="C31" s="13"/>
      <c r="D31" s="13"/>
      <c r="E31" s="13"/>
      <c r="F31" s="13"/>
      <c r="G31" s="13"/>
      <c r="H31" s="13"/>
      <c r="I31" s="13"/>
      <c r="J31" s="13"/>
      <c r="K31" s="13"/>
      <c r="L31" s="13"/>
      <c r="M31" s="13"/>
      <c r="N31" s="13"/>
      <c r="O31" s="13"/>
    </row>
    <row r="32" spans="1:20" x14ac:dyDescent="0.55000000000000004">
      <c r="A32" s="13"/>
      <c r="B32" s="13"/>
      <c r="C32" s="13"/>
      <c r="D32" s="13"/>
      <c r="E32" s="13"/>
      <c r="F32" s="13"/>
      <c r="G32" s="13"/>
      <c r="H32" s="13"/>
      <c r="I32" s="13"/>
      <c r="J32" s="13"/>
      <c r="K32" s="13"/>
      <c r="L32" s="13"/>
      <c r="M32" s="13"/>
      <c r="N32" s="13"/>
      <c r="O32" s="13"/>
    </row>
    <row r="33" spans="1:52" x14ac:dyDescent="0.55000000000000004">
      <c r="A33" s="13"/>
      <c r="B33" s="13"/>
      <c r="C33" s="13"/>
      <c r="D33" s="13"/>
      <c r="E33" s="13"/>
      <c r="F33" s="13"/>
      <c r="G33" s="13"/>
      <c r="H33" s="13"/>
      <c r="I33" s="13"/>
      <c r="J33" s="13"/>
      <c r="K33" s="13"/>
      <c r="L33" s="13"/>
      <c r="M33" s="13"/>
      <c r="N33" s="13"/>
      <c r="O33" s="13"/>
    </row>
    <row r="34" spans="1:52" x14ac:dyDescent="0.55000000000000004">
      <c r="A34" s="13"/>
      <c r="B34" s="13"/>
      <c r="C34" s="13"/>
      <c r="D34" s="13"/>
      <c r="E34" s="13"/>
      <c r="F34" s="13"/>
      <c r="G34" s="13"/>
      <c r="H34" s="13"/>
      <c r="I34" s="13"/>
      <c r="J34" s="13"/>
      <c r="K34" s="13"/>
      <c r="L34" s="13"/>
      <c r="M34" s="13"/>
      <c r="N34" s="13"/>
      <c r="O34" s="13"/>
    </row>
    <row r="35" spans="1:52" x14ac:dyDescent="0.55000000000000004">
      <c r="A35" s="13"/>
      <c r="B35" s="13"/>
      <c r="C35" s="13"/>
      <c r="D35" s="13"/>
      <c r="E35" s="13"/>
      <c r="F35" s="13"/>
      <c r="G35" s="13"/>
      <c r="H35" s="13"/>
      <c r="I35" s="13"/>
      <c r="J35" s="13"/>
      <c r="K35" s="13"/>
      <c r="L35" s="13"/>
      <c r="M35" s="13"/>
      <c r="N35" s="13"/>
      <c r="O35" s="13"/>
    </row>
    <row r="36" spans="1:52" x14ac:dyDescent="0.55000000000000004">
      <c r="A36" s="13"/>
      <c r="B36" s="13"/>
      <c r="C36" s="13"/>
      <c r="D36" s="13"/>
      <c r="E36" s="13"/>
      <c r="F36" s="13"/>
      <c r="G36" s="13"/>
      <c r="H36" s="13"/>
      <c r="I36" s="13"/>
      <c r="J36" s="13"/>
      <c r="K36" s="13"/>
      <c r="L36" s="13"/>
      <c r="M36" s="13"/>
      <c r="N36" s="13"/>
      <c r="O36" s="13"/>
    </row>
    <row r="37" spans="1:52" x14ac:dyDescent="0.55000000000000004">
      <c r="A37" s="13"/>
      <c r="B37" s="13"/>
      <c r="C37" s="13"/>
      <c r="D37" s="13"/>
      <c r="E37" s="13"/>
      <c r="F37" s="13"/>
      <c r="G37" s="13"/>
      <c r="H37" s="13"/>
      <c r="I37" s="13"/>
      <c r="J37" s="13"/>
      <c r="K37" s="13"/>
      <c r="L37" s="13"/>
      <c r="M37" s="13"/>
      <c r="N37" s="13"/>
      <c r="O37" s="13"/>
    </row>
    <row r="38" spans="1:52" x14ac:dyDescent="0.55000000000000004">
      <c r="A38" s="13"/>
      <c r="B38" s="13"/>
      <c r="C38" s="13"/>
      <c r="D38" s="13"/>
      <c r="E38" s="13"/>
      <c r="F38" s="13"/>
      <c r="G38" s="13"/>
      <c r="H38" s="13"/>
      <c r="I38" s="13"/>
      <c r="J38" s="13"/>
      <c r="K38" s="13"/>
      <c r="L38" s="13"/>
      <c r="M38" s="13"/>
      <c r="N38" s="13"/>
      <c r="O38" s="13"/>
    </row>
    <row r="39" spans="1:52" x14ac:dyDescent="0.55000000000000004">
      <c r="A39" s="13"/>
      <c r="B39" s="13"/>
      <c r="C39" s="13"/>
      <c r="D39" s="13"/>
      <c r="E39" s="13"/>
      <c r="F39" s="13"/>
      <c r="G39" s="13"/>
      <c r="H39" s="13"/>
      <c r="I39" s="13"/>
      <c r="J39" s="13"/>
      <c r="K39" s="13"/>
      <c r="L39" s="13"/>
      <c r="M39" s="13"/>
      <c r="N39" s="13"/>
      <c r="O39" s="13"/>
    </row>
    <row r="40" spans="1:52" x14ac:dyDescent="0.55000000000000004">
      <c r="A40" s="13"/>
      <c r="B40" s="13"/>
      <c r="C40" s="13"/>
      <c r="D40" s="13"/>
      <c r="E40" s="13"/>
      <c r="F40" s="13"/>
      <c r="G40" s="13"/>
      <c r="H40" s="13"/>
      <c r="I40" s="13"/>
      <c r="J40" s="13"/>
      <c r="K40" s="13"/>
      <c r="L40" s="13"/>
      <c r="M40" s="13"/>
      <c r="N40" s="13"/>
      <c r="O40" s="13"/>
    </row>
    <row r="41" spans="1:52" x14ac:dyDescent="0.55000000000000004">
      <c r="A41" s="13"/>
      <c r="B41" s="13"/>
      <c r="C41" s="13"/>
      <c r="D41" s="13"/>
      <c r="E41" s="13"/>
      <c r="F41" s="13"/>
      <c r="G41" s="13"/>
      <c r="H41" s="13"/>
      <c r="I41" s="13"/>
      <c r="J41" s="13"/>
      <c r="K41" s="13"/>
      <c r="L41" s="13"/>
      <c r="M41" s="13"/>
      <c r="N41" s="13"/>
      <c r="O41" s="13"/>
    </row>
    <row r="42" spans="1:52" x14ac:dyDescent="0.55000000000000004">
      <c r="A42" s="31" t="s">
        <v>262</v>
      </c>
      <c r="B42" s="13"/>
      <c r="C42" s="13"/>
      <c r="D42" s="13"/>
      <c r="E42" s="13"/>
      <c r="F42" s="13"/>
      <c r="G42" s="13"/>
      <c r="H42" s="13"/>
      <c r="I42" s="13"/>
      <c r="J42" s="13"/>
      <c r="K42" s="13"/>
      <c r="L42" s="13"/>
      <c r="M42" s="13"/>
      <c r="N42" s="13"/>
      <c r="O42" s="13"/>
    </row>
    <row r="43" spans="1:52" ht="5.0999999999999996" customHeight="1" x14ac:dyDescent="0.55000000000000004">
      <c r="A43" s="19"/>
      <c r="B43" s="13"/>
      <c r="C43" s="13"/>
      <c r="D43" s="13"/>
      <c r="E43" s="13"/>
      <c r="F43" s="13"/>
      <c r="G43" s="13"/>
      <c r="H43" s="13"/>
      <c r="I43" s="13"/>
      <c r="J43" s="13"/>
      <c r="K43" s="13"/>
      <c r="L43" s="13"/>
      <c r="M43" s="13"/>
      <c r="N43" s="13"/>
      <c r="O43" s="13"/>
    </row>
    <row r="47" spans="1:52" x14ac:dyDescent="0.55000000000000004">
      <c r="AG47" s="32" t="e">
        <f ca="1">AG48-AF48</f>
        <v>#N/A</v>
      </c>
      <c r="AH47" s="32" t="e">
        <f t="shared" ref="AH47:AS47" ca="1" si="0">AH48-AG48</f>
        <v>#N/A</v>
      </c>
      <c r="AI47" s="32" t="e">
        <f t="shared" ca="1" si="0"/>
        <v>#N/A</v>
      </c>
      <c r="AJ47" s="32" t="e">
        <f t="shared" ca="1" si="0"/>
        <v>#N/A</v>
      </c>
      <c r="AK47" s="32" t="e">
        <f t="shared" ca="1" si="0"/>
        <v>#N/A</v>
      </c>
      <c r="AL47" s="32" t="e">
        <f t="shared" ca="1" si="0"/>
        <v>#N/A</v>
      </c>
      <c r="AM47" s="32" t="e">
        <f t="shared" ca="1" si="0"/>
        <v>#N/A</v>
      </c>
      <c r="AN47" s="32" t="e">
        <f t="shared" ca="1" si="0"/>
        <v>#N/A</v>
      </c>
      <c r="AO47" s="32" t="e">
        <f t="shared" ca="1" si="0"/>
        <v>#N/A</v>
      </c>
      <c r="AP47" s="32" t="e">
        <f t="shared" ca="1" si="0"/>
        <v>#N/A</v>
      </c>
      <c r="AQ47" s="32" t="e">
        <f t="shared" ca="1" si="0"/>
        <v>#N/A</v>
      </c>
      <c r="AR47" s="32" t="e">
        <f t="shared" ca="1" si="0"/>
        <v>#N/A</v>
      </c>
      <c r="AS47" s="32" t="e">
        <f t="shared" ca="1" si="0"/>
        <v>#N/A</v>
      </c>
      <c r="AZ47" t="e">
        <f>NA()</f>
        <v>#N/A</v>
      </c>
    </row>
    <row r="48" spans="1:52" x14ac:dyDescent="0.55000000000000004">
      <c r="AF48" s="32" t="e">
        <f ca="1">AF63</f>
        <v>#N/A</v>
      </c>
      <c r="AG48" s="32" t="e">
        <f ca="1">AF48+($AS48-$AF48)/13</f>
        <v>#N/A</v>
      </c>
      <c r="AH48" s="32" t="e">
        <f ca="1">AG48+($AS48-$AF48)/13</f>
        <v>#N/A</v>
      </c>
      <c r="AI48" s="32" t="e">
        <f t="shared" ref="AI48:AR48" ca="1" si="1">AH48+($AS48-$AF48)/13</f>
        <v>#N/A</v>
      </c>
      <c r="AJ48" s="32" t="e">
        <f t="shared" ca="1" si="1"/>
        <v>#N/A</v>
      </c>
      <c r="AK48" s="32" t="e">
        <f t="shared" ca="1" si="1"/>
        <v>#N/A</v>
      </c>
      <c r="AL48" s="32" t="e">
        <f t="shared" ca="1" si="1"/>
        <v>#N/A</v>
      </c>
      <c r="AM48" s="32" t="e">
        <f t="shared" ca="1" si="1"/>
        <v>#N/A</v>
      </c>
      <c r="AN48" s="32" t="e">
        <f t="shared" ca="1" si="1"/>
        <v>#N/A</v>
      </c>
      <c r="AO48" s="32" t="e">
        <f t="shared" ca="1" si="1"/>
        <v>#N/A</v>
      </c>
      <c r="AP48" s="32" t="e">
        <f t="shared" ca="1" si="1"/>
        <v>#N/A</v>
      </c>
      <c r="AQ48" s="32" t="e">
        <f t="shared" ca="1" si="1"/>
        <v>#N/A</v>
      </c>
      <c r="AR48" s="32" t="e">
        <f t="shared" ca="1" si="1"/>
        <v>#N/A</v>
      </c>
      <c r="AS48" s="32" t="e">
        <f ca="1">AS63</f>
        <v>#N/A</v>
      </c>
    </row>
    <row r="49" spans="1:135" x14ac:dyDescent="0.55000000000000004">
      <c r="CM49" s="9"/>
    </row>
    <row r="50" spans="1:135" x14ac:dyDescent="0.55000000000000004">
      <c r="B50">
        <f>MATCH($B$5,_Inf_Country,0)</f>
        <v>157</v>
      </c>
      <c r="AO50" t="e">
        <f ca="1">INDIRECT("Z(-3)S",)</f>
        <v>#N/A</v>
      </c>
    </row>
    <row r="51" spans="1:135" x14ac:dyDescent="0.55000000000000004">
      <c r="B51">
        <f>MATCH(C$55,_Inf_Day,0)</f>
        <v>115</v>
      </c>
      <c r="CL51" t="e">
        <f ca="1">HLOOKUP(TODAY()-1,CJ55:CL57,3,FALSE)</f>
        <v>#N/A</v>
      </c>
    </row>
    <row r="52" spans="1:135" x14ac:dyDescent="0.55000000000000004">
      <c r="B52">
        <f>INDEX(_Inf_Data,MATCH($B$5,_Inf_Country,0),MATCH(C$55,_Inf_Day,0))</f>
        <v>230183</v>
      </c>
    </row>
    <row r="54" spans="1:135" x14ac:dyDescent="0.55000000000000004">
      <c r="A54" t="s">
        <v>244</v>
      </c>
      <c r="B54" t="s">
        <v>259</v>
      </c>
      <c r="C54">
        <v>1</v>
      </c>
      <c r="D54">
        <f>C54+1</f>
        <v>2</v>
      </c>
      <c r="E54">
        <f t="shared" ref="E54:BP55" si="2">D54+1</f>
        <v>3</v>
      </c>
      <c r="F54">
        <f t="shared" si="2"/>
        <v>4</v>
      </c>
      <c r="G54">
        <f t="shared" si="2"/>
        <v>5</v>
      </c>
      <c r="H54">
        <f t="shared" si="2"/>
        <v>6</v>
      </c>
      <c r="I54">
        <f t="shared" si="2"/>
        <v>7</v>
      </c>
      <c r="J54">
        <f t="shared" si="2"/>
        <v>8</v>
      </c>
      <c r="K54">
        <f t="shared" si="2"/>
        <v>9</v>
      </c>
      <c r="L54">
        <f t="shared" si="2"/>
        <v>10</v>
      </c>
      <c r="M54">
        <f t="shared" si="2"/>
        <v>11</v>
      </c>
      <c r="N54">
        <f t="shared" si="2"/>
        <v>12</v>
      </c>
      <c r="O54">
        <f t="shared" si="2"/>
        <v>13</v>
      </c>
      <c r="P54">
        <f t="shared" si="2"/>
        <v>14</v>
      </c>
      <c r="Q54">
        <f t="shared" si="2"/>
        <v>15</v>
      </c>
      <c r="R54">
        <f t="shared" si="2"/>
        <v>16</v>
      </c>
      <c r="S54">
        <f t="shared" si="2"/>
        <v>17</v>
      </c>
      <c r="T54">
        <f t="shared" si="2"/>
        <v>18</v>
      </c>
      <c r="U54">
        <f t="shared" si="2"/>
        <v>19</v>
      </c>
      <c r="V54">
        <f t="shared" si="2"/>
        <v>20</v>
      </c>
      <c r="W54">
        <f t="shared" si="2"/>
        <v>21</v>
      </c>
      <c r="X54">
        <f t="shared" si="2"/>
        <v>22</v>
      </c>
      <c r="Y54">
        <f t="shared" si="2"/>
        <v>23</v>
      </c>
      <c r="Z54">
        <f t="shared" si="2"/>
        <v>24</v>
      </c>
      <c r="AA54">
        <f t="shared" si="2"/>
        <v>25</v>
      </c>
      <c r="AB54">
        <f t="shared" si="2"/>
        <v>26</v>
      </c>
      <c r="AC54">
        <f t="shared" si="2"/>
        <v>27</v>
      </c>
      <c r="AD54">
        <f t="shared" si="2"/>
        <v>28</v>
      </c>
      <c r="AE54">
        <f t="shared" si="2"/>
        <v>29</v>
      </c>
      <c r="AF54">
        <f t="shared" si="2"/>
        <v>30</v>
      </c>
      <c r="AG54">
        <f t="shared" si="2"/>
        <v>31</v>
      </c>
      <c r="AH54">
        <f t="shared" si="2"/>
        <v>32</v>
      </c>
      <c r="AI54">
        <f t="shared" si="2"/>
        <v>33</v>
      </c>
      <c r="AJ54">
        <f t="shared" si="2"/>
        <v>34</v>
      </c>
      <c r="AK54">
        <f t="shared" si="2"/>
        <v>35</v>
      </c>
      <c r="AL54">
        <f t="shared" si="2"/>
        <v>36</v>
      </c>
      <c r="AM54">
        <f t="shared" si="2"/>
        <v>37</v>
      </c>
      <c r="AN54">
        <f t="shared" si="2"/>
        <v>38</v>
      </c>
      <c r="AO54">
        <f t="shared" si="2"/>
        <v>39</v>
      </c>
      <c r="AP54">
        <f t="shared" si="2"/>
        <v>40</v>
      </c>
      <c r="AQ54">
        <f t="shared" si="2"/>
        <v>41</v>
      </c>
      <c r="AR54">
        <f t="shared" si="2"/>
        <v>42</v>
      </c>
      <c r="AS54">
        <f t="shared" si="2"/>
        <v>43</v>
      </c>
      <c r="AT54">
        <f t="shared" si="2"/>
        <v>44</v>
      </c>
      <c r="AU54">
        <f t="shared" si="2"/>
        <v>45</v>
      </c>
      <c r="AV54">
        <f t="shared" si="2"/>
        <v>46</v>
      </c>
      <c r="AW54">
        <f t="shared" si="2"/>
        <v>47</v>
      </c>
      <c r="AX54">
        <f t="shared" si="2"/>
        <v>48</v>
      </c>
      <c r="AY54">
        <f t="shared" si="2"/>
        <v>49</v>
      </c>
      <c r="AZ54">
        <f t="shared" si="2"/>
        <v>50</v>
      </c>
      <c r="BA54">
        <f t="shared" si="2"/>
        <v>51</v>
      </c>
      <c r="BB54">
        <f t="shared" si="2"/>
        <v>52</v>
      </c>
      <c r="BC54">
        <f t="shared" si="2"/>
        <v>53</v>
      </c>
      <c r="BD54">
        <f t="shared" si="2"/>
        <v>54</v>
      </c>
      <c r="BE54">
        <f t="shared" si="2"/>
        <v>55</v>
      </c>
      <c r="BF54">
        <f t="shared" si="2"/>
        <v>56</v>
      </c>
      <c r="BG54">
        <f t="shared" si="2"/>
        <v>57</v>
      </c>
      <c r="BH54">
        <f t="shared" si="2"/>
        <v>58</v>
      </c>
      <c r="BI54">
        <f t="shared" si="2"/>
        <v>59</v>
      </c>
      <c r="BJ54">
        <f t="shared" si="2"/>
        <v>60</v>
      </c>
      <c r="BK54">
        <f t="shared" si="2"/>
        <v>61</v>
      </c>
      <c r="BL54">
        <f t="shared" si="2"/>
        <v>62</v>
      </c>
      <c r="BM54">
        <f t="shared" si="2"/>
        <v>63</v>
      </c>
      <c r="BN54">
        <f t="shared" si="2"/>
        <v>64</v>
      </c>
      <c r="BO54">
        <f t="shared" si="2"/>
        <v>65</v>
      </c>
      <c r="BP54">
        <f t="shared" si="2"/>
        <v>66</v>
      </c>
      <c r="BQ54">
        <f t="shared" ref="BQ54:EB55" si="3">BP54+1</f>
        <v>67</v>
      </c>
      <c r="BR54">
        <f t="shared" si="3"/>
        <v>68</v>
      </c>
      <c r="BS54">
        <f t="shared" si="3"/>
        <v>69</v>
      </c>
      <c r="BT54">
        <f t="shared" si="3"/>
        <v>70</v>
      </c>
      <c r="BU54">
        <f t="shared" si="3"/>
        <v>71</v>
      </c>
      <c r="BV54">
        <f t="shared" si="3"/>
        <v>72</v>
      </c>
      <c r="BW54">
        <f t="shared" si="3"/>
        <v>73</v>
      </c>
      <c r="BX54">
        <f t="shared" si="3"/>
        <v>74</v>
      </c>
      <c r="BY54">
        <f t="shared" si="3"/>
        <v>75</v>
      </c>
      <c r="BZ54">
        <f t="shared" si="3"/>
        <v>76</v>
      </c>
      <c r="CA54">
        <f t="shared" si="3"/>
        <v>77</v>
      </c>
      <c r="CB54">
        <f t="shared" si="3"/>
        <v>78</v>
      </c>
      <c r="CC54">
        <f t="shared" si="3"/>
        <v>79</v>
      </c>
      <c r="CD54">
        <f t="shared" si="3"/>
        <v>80</v>
      </c>
      <c r="CE54">
        <f t="shared" si="3"/>
        <v>81</v>
      </c>
      <c r="CF54">
        <f t="shared" si="3"/>
        <v>82</v>
      </c>
      <c r="CG54">
        <f t="shared" si="3"/>
        <v>83</v>
      </c>
      <c r="CH54">
        <f t="shared" si="3"/>
        <v>84</v>
      </c>
      <c r="CI54">
        <f t="shared" si="3"/>
        <v>85</v>
      </c>
      <c r="CJ54">
        <f t="shared" si="3"/>
        <v>86</v>
      </c>
      <c r="CK54">
        <f t="shared" si="3"/>
        <v>87</v>
      </c>
      <c r="CL54">
        <f t="shared" si="3"/>
        <v>88</v>
      </c>
      <c r="CM54">
        <f t="shared" si="3"/>
        <v>89</v>
      </c>
      <c r="CN54">
        <f t="shared" si="3"/>
        <v>90</v>
      </c>
      <c r="CO54">
        <f t="shared" si="3"/>
        <v>91</v>
      </c>
      <c r="CP54">
        <f t="shared" si="3"/>
        <v>92</v>
      </c>
      <c r="CQ54">
        <f t="shared" si="3"/>
        <v>93</v>
      </c>
      <c r="CR54">
        <f t="shared" si="3"/>
        <v>94</v>
      </c>
      <c r="CS54">
        <f t="shared" si="3"/>
        <v>95</v>
      </c>
      <c r="CT54">
        <f t="shared" si="3"/>
        <v>96</v>
      </c>
      <c r="CU54">
        <f t="shared" si="3"/>
        <v>97</v>
      </c>
      <c r="CV54">
        <f t="shared" si="3"/>
        <v>98</v>
      </c>
      <c r="CW54">
        <f t="shared" si="3"/>
        <v>99</v>
      </c>
      <c r="CX54">
        <f t="shared" si="3"/>
        <v>100</v>
      </c>
      <c r="CY54">
        <f t="shared" si="3"/>
        <v>101</v>
      </c>
      <c r="CZ54">
        <f t="shared" si="3"/>
        <v>102</v>
      </c>
      <c r="DA54">
        <f t="shared" si="3"/>
        <v>103</v>
      </c>
      <c r="DB54">
        <f t="shared" si="3"/>
        <v>104</v>
      </c>
      <c r="DC54">
        <f t="shared" si="3"/>
        <v>105</v>
      </c>
      <c r="DD54">
        <f t="shared" si="3"/>
        <v>106</v>
      </c>
      <c r="DE54">
        <f t="shared" si="3"/>
        <v>107</v>
      </c>
      <c r="DF54">
        <f t="shared" si="3"/>
        <v>108</v>
      </c>
      <c r="DG54">
        <f t="shared" si="3"/>
        <v>109</v>
      </c>
      <c r="DH54">
        <f t="shared" si="3"/>
        <v>110</v>
      </c>
      <c r="DI54">
        <f t="shared" si="3"/>
        <v>111</v>
      </c>
      <c r="DJ54">
        <f t="shared" si="3"/>
        <v>112</v>
      </c>
      <c r="DK54">
        <f t="shared" si="3"/>
        <v>113</v>
      </c>
      <c r="DL54">
        <f t="shared" si="3"/>
        <v>114</v>
      </c>
      <c r="DM54">
        <f t="shared" si="3"/>
        <v>115</v>
      </c>
      <c r="DN54">
        <f t="shared" si="3"/>
        <v>116</v>
      </c>
      <c r="DO54">
        <f t="shared" si="3"/>
        <v>117</v>
      </c>
      <c r="DP54">
        <f t="shared" si="3"/>
        <v>118</v>
      </c>
      <c r="DQ54">
        <f t="shared" si="3"/>
        <v>119</v>
      </c>
      <c r="DR54">
        <f t="shared" si="3"/>
        <v>120</v>
      </c>
      <c r="DS54">
        <f t="shared" si="3"/>
        <v>121</v>
      </c>
      <c r="DT54">
        <f t="shared" si="3"/>
        <v>122</v>
      </c>
      <c r="DU54">
        <f t="shared" si="3"/>
        <v>123</v>
      </c>
      <c r="DV54">
        <f t="shared" si="3"/>
        <v>124</v>
      </c>
      <c r="DW54">
        <f t="shared" si="3"/>
        <v>125</v>
      </c>
      <c r="DX54">
        <f t="shared" si="3"/>
        <v>126</v>
      </c>
      <c r="DY54">
        <f t="shared" si="3"/>
        <v>127</v>
      </c>
      <c r="DZ54">
        <f t="shared" si="3"/>
        <v>128</v>
      </c>
      <c r="EA54">
        <f t="shared" si="3"/>
        <v>129</v>
      </c>
      <c r="EB54">
        <f t="shared" si="3"/>
        <v>130</v>
      </c>
      <c r="EC54">
        <f>EB54+1</f>
        <v>131</v>
      </c>
      <c r="ED54">
        <f>EC54+1</f>
        <v>132</v>
      </c>
      <c r="EE54">
        <v>1</v>
      </c>
    </row>
    <row r="55" spans="1:135" x14ac:dyDescent="0.55000000000000004">
      <c r="B55" t="s">
        <v>260</v>
      </c>
      <c r="C55" s="9">
        <f>B2</f>
        <v>43966</v>
      </c>
      <c r="D55" s="9">
        <f>C55+1</f>
        <v>43967</v>
      </c>
      <c r="E55" s="9">
        <f t="shared" si="2"/>
        <v>43968</v>
      </c>
      <c r="F55" s="9">
        <f t="shared" si="2"/>
        <v>43969</v>
      </c>
      <c r="G55" s="9">
        <f t="shared" si="2"/>
        <v>43970</v>
      </c>
      <c r="H55" s="9">
        <f t="shared" si="2"/>
        <v>43971</v>
      </c>
      <c r="I55" s="9">
        <f t="shared" si="2"/>
        <v>43972</v>
      </c>
      <c r="J55" s="9">
        <f t="shared" si="2"/>
        <v>43973</v>
      </c>
      <c r="K55" s="9">
        <f t="shared" si="2"/>
        <v>43974</v>
      </c>
      <c r="L55" s="9">
        <f t="shared" si="2"/>
        <v>43975</v>
      </c>
      <c r="M55" s="9">
        <f t="shared" si="2"/>
        <v>43976</v>
      </c>
      <c r="N55" s="9">
        <f t="shared" si="2"/>
        <v>43977</v>
      </c>
      <c r="O55" s="9">
        <f t="shared" si="2"/>
        <v>43978</v>
      </c>
      <c r="P55" s="9">
        <f t="shared" si="2"/>
        <v>43979</v>
      </c>
      <c r="Q55" s="9">
        <f t="shared" si="2"/>
        <v>43980</v>
      </c>
      <c r="R55" s="9">
        <f t="shared" si="2"/>
        <v>43981</v>
      </c>
      <c r="S55" s="9">
        <f t="shared" si="2"/>
        <v>43982</v>
      </c>
      <c r="T55" s="9">
        <f t="shared" si="2"/>
        <v>43983</v>
      </c>
      <c r="U55" s="9">
        <f t="shared" si="2"/>
        <v>43984</v>
      </c>
      <c r="V55" s="9">
        <f t="shared" si="2"/>
        <v>43985</v>
      </c>
      <c r="W55" s="9">
        <f t="shared" si="2"/>
        <v>43986</v>
      </c>
      <c r="X55" s="9">
        <f t="shared" si="2"/>
        <v>43987</v>
      </c>
      <c r="Y55" s="9">
        <f t="shared" si="2"/>
        <v>43988</v>
      </c>
      <c r="Z55" s="9">
        <f t="shared" si="2"/>
        <v>43989</v>
      </c>
      <c r="AA55" s="9">
        <f t="shared" si="2"/>
        <v>43990</v>
      </c>
      <c r="AB55" s="9">
        <f t="shared" si="2"/>
        <v>43991</v>
      </c>
      <c r="AC55" s="9">
        <f t="shared" si="2"/>
        <v>43992</v>
      </c>
      <c r="AD55" s="9">
        <f t="shared" si="2"/>
        <v>43993</v>
      </c>
      <c r="AE55" s="9">
        <f t="shared" si="2"/>
        <v>43994</v>
      </c>
      <c r="AF55" s="9">
        <f t="shared" si="2"/>
        <v>43995</v>
      </c>
      <c r="AG55" s="9">
        <f t="shared" si="2"/>
        <v>43996</v>
      </c>
      <c r="AH55" s="9">
        <f t="shared" si="2"/>
        <v>43997</v>
      </c>
      <c r="AI55" s="9">
        <f t="shared" si="2"/>
        <v>43998</v>
      </c>
      <c r="AJ55" s="9">
        <f t="shared" si="2"/>
        <v>43999</v>
      </c>
      <c r="AK55" s="9">
        <f t="shared" si="2"/>
        <v>44000</v>
      </c>
      <c r="AL55" s="9">
        <f t="shared" si="2"/>
        <v>44001</v>
      </c>
      <c r="AM55" s="9">
        <f t="shared" si="2"/>
        <v>44002</v>
      </c>
      <c r="AN55" s="9">
        <f t="shared" si="2"/>
        <v>44003</v>
      </c>
      <c r="AO55" s="9">
        <f t="shared" si="2"/>
        <v>44004</v>
      </c>
      <c r="AP55" s="9">
        <f t="shared" si="2"/>
        <v>44005</v>
      </c>
      <c r="AQ55" s="9">
        <f t="shared" si="2"/>
        <v>44006</v>
      </c>
      <c r="AR55" s="9">
        <f t="shared" si="2"/>
        <v>44007</v>
      </c>
      <c r="AS55" s="9">
        <f t="shared" si="2"/>
        <v>44008</v>
      </c>
      <c r="AT55" s="9">
        <f t="shared" si="2"/>
        <v>44009</v>
      </c>
      <c r="AU55" s="9">
        <f t="shared" si="2"/>
        <v>44010</v>
      </c>
      <c r="AV55" s="9">
        <f t="shared" si="2"/>
        <v>44011</v>
      </c>
      <c r="AW55" s="9">
        <f t="shared" si="2"/>
        <v>44012</v>
      </c>
      <c r="AX55" s="9">
        <f t="shared" si="2"/>
        <v>44013</v>
      </c>
      <c r="AY55" s="9">
        <f t="shared" si="2"/>
        <v>44014</v>
      </c>
      <c r="AZ55" s="9">
        <f t="shared" si="2"/>
        <v>44015</v>
      </c>
      <c r="BA55" s="9">
        <f t="shared" si="2"/>
        <v>44016</v>
      </c>
      <c r="BB55" s="9">
        <f t="shared" si="2"/>
        <v>44017</v>
      </c>
      <c r="BC55" s="9">
        <f t="shared" si="2"/>
        <v>44018</v>
      </c>
      <c r="BD55" s="9">
        <f t="shared" si="2"/>
        <v>44019</v>
      </c>
      <c r="BE55" s="9">
        <f t="shared" si="2"/>
        <v>44020</v>
      </c>
      <c r="BF55" s="9">
        <f t="shared" si="2"/>
        <v>44021</v>
      </c>
      <c r="BG55" s="9">
        <f t="shared" si="2"/>
        <v>44022</v>
      </c>
      <c r="BH55" s="9">
        <f t="shared" si="2"/>
        <v>44023</v>
      </c>
      <c r="BI55" s="9">
        <f t="shared" si="2"/>
        <v>44024</v>
      </c>
      <c r="BJ55" s="9">
        <f t="shared" si="2"/>
        <v>44025</v>
      </c>
      <c r="BK55" s="9">
        <f t="shared" si="2"/>
        <v>44026</v>
      </c>
      <c r="BL55" s="9">
        <f t="shared" si="2"/>
        <v>44027</v>
      </c>
      <c r="BM55" s="9">
        <f t="shared" si="2"/>
        <v>44028</v>
      </c>
      <c r="BN55" s="9">
        <f t="shared" si="2"/>
        <v>44029</v>
      </c>
      <c r="BO55" s="9">
        <f t="shared" si="2"/>
        <v>44030</v>
      </c>
      <c r="BP55" s="9">
        <f t="shared" si="2"/>
        <v>44031</v>
      </c>
      <c r="BQ55" s="9">
        <f t="shared" si="3"/>
        <v>44032</v>
      </c>
      <c r="BR55" s="9">
        <f t="shared" si="3"/>
        <v>44033</v>
      </c>
      <c r="BS55" s="9">
        <f t="shared" si="3"/>
        <v>44034</v>
      </c>
      <c r="BT55" s="9">
        <f t="shared" si="3"/>
        <v>44035</v>
      </c>
      <c r="BU55" s="9">
        <f t="shared" si="3"/>
        <v>44036</v>
      </c>
      <c r="BV55" s="9">
        <f t="shared" si="3"/>
        <v>44037</v>
      </c>
      <c r="BW55" s="9">
        <f t="shared" si="3"/>
        <v>44038</v>
      </c>
      <c r="BX55" s="9">
        <f t="shared" si="3"/>
        <v>44039</v>
      </c>
      <c r="BY55" s="9">
        <f t="shared" si="3"/>
        <v>44040</v>
      </c>
      <c r="BZ55" s="9">
        <f t="shared" si="3"/>
        <v>44041</v>
      </c>
      <c r="CA55" s="9">
        <f t="shared" si="3"/>
        <v>44042</v>
      </c>
      <c r="CB55" s="9">
        <f t="shared" si="3"/>
        <v>44043</v>
      </c>
      <c r="CC55" s="9">
        <f t="shared" si="3"/>
        <v>44044</v>
      </c>
      <c r="CD55" s="9">
        <f t="shared" si="3"/>
        <v>44045</v>
      </c>
      <c r="CE55" s="9">
        <f t="shared" si="3"/>
        <v>44046</v>
      </c>
      <c r="CF55" s="9">
        <f t="shared" si="3"/>
        <v>44047</v>
      </c>
      <c r="CG55" s="9">
        <f t="shared" si="3"/>
        <v>44048</v>
      </c>
      <c r="CH55" s="9">
        <f t="shared" si="3"/>
        <v>44049</v>
      </c>
      <c r="CI55" s="9">
        <f t="shared" si="3"/>
        <v>44050</v>
      </c>
      <c r="CJ55" s="9">
        <f t="shared" si="3"/>
        <v>44051</v>
      </c>
      <c r="CK55" s="9">
        <f t="shared" si="3"/>
        <v>44052</v>
      </c>
      <c r="CL55" s="9">
        <f t="shared" si="3"/>
        <v>44053</v>
      </c>
      <c r="CM55" s="9">
        <f t="shared" si="3"/>
        <v>44054</v>
      </c>
      <c r="CN55" s="9">
        <f t="shared" si="3"/>
        <v>44055</v>
      </c>
      <c r="CO55" s="9">
        <f t="shared" si="3"/>
        <v>44056</v>
      </c>
      <c r="CP55" s="9">
        <f t="shared" si="3"/>
        <v>44057</v>
      </c>
      <c r="CQ55" s="9">
        <f t="shared" si="3"/>
        <v>44058</v>
      </c>
      <c r="CR55" s="9">
        <f t="shared" si="3"/>
        <v>44059</v>
      </c>
      <c r="CS55" s="9">
        <f t="shared" si="3"/>
        <v>44060</v>
      </c>
      <c r="CT55" s="9">
        <f t="shared" si="3"/>
        <v>44061</v>
      </c>
      <c r="CU55" s="9">
        <f t="shared" si="3"/>
        <v>44062</v>
      </c>
      <c r="CV55" s="9">
        <f t="shared" si="3"/>
        <v>44063</v>
      </c>
      <c r="CW55" s="9">
        <f t="shared" si="3"/>
        <v>44064</v>
      </c>
      <c r="CX55" s="9">
        <f t="shared" si="3"/>
        <v>44065</v>
      </c>
      <c r="CY55" s="9">
        <f t="shared" si="3"/>
        <v>44066</v>
      </c>
      <c r="CZ55" s="9">
        <f t="shared" si="3"/>
        <v>44067</v>
      </c>
      <c r="DA55" s="9">
        <f t="shared" si="3"/>
        <v>44068</v>
      </c>
      <c r="DB55" s="9">
        <f t="shared" si="3"/>
        <v>44069</v>
      </c>
      <c r="DC55" s="9">
        <f t="shared" si="3"/>
        <v>44070</v>
      </c>
      <c r="DD55" s="9">
        <f t="shared" si="3"/>
        <v>44071</v>
      </c>
      <c r="DE55" s="9">
        <f t="shared" si="3"/>
        <v>44072</v>
      </c>
      <c r="DF55" s="9">
        <f t="shared" si="3"/>
        <v>44073</v>
      </c>
      <c r="DG55" s="9">
        <f t="shared" si="3"/>
        <v>44074</v>
      </c>
      <c r="DH55" s="9">
        <f t="shared" si="3"/>
        <v>44075</v>
      </c>
      <c r="DI55" s="9">
        <f t="shared" si="3"/>
        <v>44076</v>
      </c>
      <c r="DJ55" s="9">
        <f t="shared" si="3"/>
        <v>44077</v>
      </c>
      <c r="DK55" s="9">
        <f t="shared" si="3"/>
        <v>44078</v>
      </c>
      <c r="DL55" s="9">
        <f t="shared" si="3"/>
        <v>44079</v>
      </c>
      <c r="DM55" s="9">
        <f t="shared" si="3"/>
        <v>44080</v>
      </c>
      <c r="DN55" s="9">
        <f t="shared" si="3"/>
        <v>44081</v>
      </c>
      <c r="DO55" s="9">
        <f t="shared" si="3"/>
        <v>44082</v>
      </c>
      <c r="DP55" s="9">
        <f t="shared" si="3"/>
        <v>44083</v>
      </c>
      <c r="DQ55" s="9">
        <f t="shared" si="3"/>
        <v>44084</v>
      </c>
      <c r="DR55" s="9">
        <f t="shared" si="3"/>
        <v>44085</v>
      </c>
      <c r="DS55" s="9">
        <f t="shared" si="3"/>
        <v>44086</v>
      </c>
      <c r="DT55" s="9">
        <f t="shared" si="3"/>
        <v>44087</v>
      </c>
      <c r="DU55" s="9">
        <f t="shared" si="3"/>
        <v>44088</v>
      </c>
      <c r="DV55" s="9">
        <f t="shared" si="3"/>
        <v>44089</v>
      </c>
      <c r="DW55" s="9">
        <f t="shared" si="3"/>
        <v>44090</v>
      </c>
      <c r="DX55" s="9">
        <f t="shared" si="3"/>
        <v>44091</v>
      </c>
      <c r="DY55" s="9">
        <f t="shared" si="3"/>
        <v>44092</v>
      </c>
      <c r="DZ55" s="9">
        <f t="shared" si="3"/>
        <v>44093</v>
      </c>
      <c r="EA55" s="9">
        <f t="shared" si="3"/>
        <v>44094</v>
      </c>
      <c r="EB55" s="9">
        <f t="shared" si="3"/>
        <v>44095</v>
      </c>
      <c r="EC55" s="9">
        <f>EB55+1</f>
        <v>44096</v>
      </c>
      <c r="ED55" s="9">
        <f>EC55+1</f>
        <v>44097</v>
      </c>
      <c r="EE55">
        <v>1</v>
      </c>
    </row>
    <row r="56" spans="1:135" x14ac:dyDescent="0.55000000000000004">
      <c r="B56" t="str">
        <f>$B$5&amp;" Infections Cumulated"</f>
        <v>Spain Infections Cumulated</v>
      </c>
      <c r="C56">
        <f t="shared" ref="C56:AH56" si="4">INDEX(_Inf_Data,MATCH($B$5,_Inf_Country,0),MATCH(C$55,_Inf_Day,0))</f>
        <v>230183</v>
      </c>
      <c r="D56">
        <f t="shared" si="4"/>
        <v>230698</v>
      </c>
      <c r="E56">
        <f t="shared" si="4"/>
        <v>230698</v>
      </c>
      <c r="F56">
        <f t="shared" si="4"/>
        <v>231606</v>
      </c>
      <c r="G56">
        <f t="shared" si="4"/>
        <v>232037</v>
      </c>
      <c r="H56">
        <f t="shared" si="4"/>
        <v>232555</v>
      </c>
      <c r="I56">
        <f t="shared" si="4"/>
        <v>233037</v>
      </c>
      <c r="J56">
        <f t="shared" si="4"/>
        <v>234824</v>
      </c>
      <c r="K56">
        <f t="shared" si="4"/>
        <v>235290</v>
      </c>
      <c r="L56">
        <f t="shared" si="4"/>
        <v>235772</v>
      </c>
      <c r="M56">
        <f t="shared" si="4"/>
        <v>235400</v>
      </c>
      <c r="N56">
        <f t="shared" si="4"/>
        <v>236259</v>
      </c>
      <c r="O56">
        <f t="shared" si="4"/>
        <v>236259</v>
      </c>
      <c r="P56">
        <f t="shared" si="4"/>
        <v>237906</v>
      </c>
      <c r="Q56">
        <f t="shared" si="4"/>
        <v>238564</v>
      </c>
      <c r="R56">
        <f t="shared" si="4"/>
        <v>239228</v>
      </c>
      <c r="S56">
        <f t="shared" si="4"/>
        <v>239479</v>
      </c>
      <c r="T56">
        <f t="shared" si="4"/>
        <v>239638</v>
      </c>
      <c r="U56">
        <f t="shared" si="4"/>
        <v>239932</v>
      </c>
      <c r="V56">
        <f t="shared" si="4"/>
        <v>240326</v>
      </c>
      <c r="W56">
        <f t="shared" si="4"/>
        <v>240660</v>
      </c>
      <c r="X56">
        <f t="shared" si="4"/>
        <v>240978</v>
      </c>
      <c r="Y56">
        <f t="shared" si="4"/>
        <v>241310</v>
      </c>
      <c r="Z56">
        <f t="shared" si="4"/>
        <v>241550</v>
      </c>
      <c r="AA56">
        <f t="shared" si="4"/>
        <v>241717</v>
      </c>
      <c r="AB56">
        <f t="shared" si="4"/>
        <v>241966</v>
      </c>
      <c r="AC56">
        <f t="shared" si="4"/>
        <v>242280</v>
      </c>
      <c r="AD56">
        <f t="shared" si="4"/>
        <v>242707</v>
      </c>
      <c r="AE56">
        <f t="shared" si="4"/>
        <v>243209</v>
      </c>
      <c r="AF56">
        <f t="shared" si="4"/>
        <v>243605</v>
      </c>
      <c r="AG56">
        <f t="shared" si="4"/>
        <v>243928</v>
      </c>
      <c r="AH56">
        <f t="shared" si="4"/>
        <v>244109</v>
      </c>
      <c r="AI56">
        <f t="shared" ref="AI56:BN56" si="5">INDEX(_Inf_Data,MATCH($B$5,_Inf_Country,0),MATCH(AI$55,_Inf_Day,0))</f>
        <v>244328</v>
      </c>
      <c r="AJ56">
        <f t="shared" si="5"/>
        <v>244683</v>
      </c>
      <c r="AK56">
        <f t="shared" si="5"/>
        <v>245268</v>
      </c>
      <c r="AL56">
        <f t="shared" si="5"/>
        <v>245575</v>
      </c>
      <c r="AM56">
        <f t="shared" si="5"/>
        <v>245938</v>
      </c>
      <c r="AN56">
        <f t="shared" si="5"/>
        <v>246272</v>
      </c>
      <c r="AO56">
        <f t="shared" si="5"/>
        <v>246504</v>
      </c>
      <c r="AP56">
        <f t="shared" si="5"/>
        <v>246752</v>
      </c>
      <c r="AQ56">
        <f t="shared" si="5"/>
        <v>247086</v>
      </c>
      <c r="AR56">
        <f t="shared" si="5"/>
        <v>247486</v>
      </c>
      <c r="AS56">
        <f t="shared" si="5"/>
        <v>247905</v>
      </c>
      <c r="AT56">
        <f t="shared" si="5"/>
        <v>248469</v>
      </c>
      <c r="AU56">
        <f t="shared" si="5"/>
        <v>248770</v>
      </c>
      <c r="AV56">
        <f t="shared" si="5"/>
        <v>248970</v>
      </c>
      <c r="AW56">
        <f t="shared" si="5"/>
        <v>249271</v>
      </c>
      <c r="AX56">
        <f t="shared" si="5"/>
        <v>249659</v>
      </c>
      <c r="AY56">
        <f t="shared" si="5"/>
        <v>250103</v>
      </c>
      <c r="AZ56">
        <f t="shared" si="5"/>
        <v>250545</v>
      </c>
      <c r="BA56">
        <f t="shared" si="5"/>
        <v>250545</v>
      </c>
      <c r="BB56">
        <f t="shared" si="5"/>
        <v>250545</v>
      </c>
      <c r="BC56">
        <f t="shared" si="5"/>
        <v>251789</v>
      </c>
      <c r="BD56">
        <f t="shared" si="5"/>
        <v>252130</v>
      </c>
      <c r="BE56">
        <f t="shared" si="5"/>
        <v>252513</v>
      </c>
      <c r="BF56">
        <f t="shared" si="5"/>
        <v>253056</v>
      </c>
      <c r="BG56">
        <f t="shared" si="5"/>
        <v>253908</v>
      </c>
      <c r="BH56">
        <f t="shared" si="5"/>
        <v>253908</v>
      </c>
      <c r="BI56">
        <f t="shared" si="5"/>
        <v>253908</v>
      </c>
      <c r="BJ56">
        <f t="shared" si="5"/>
        <v>255953</v>
      </c>
      <c r="BK56">
        <f t="shared" si="5"/>
        <v>256619</v>
      </c>
      <c r="BL56">
        <f t="shared" si="5"/>
        <v>257494</v>
      </c>
      <c r="BM56">
        <f t="shared" si="5"/>
        <v>258855</v>
      </c>
      <c r="BN56">
        <f t="shared" si="5"/>
        <v>260255</v>
      </c>
      <c r="BO56">
        <f t="shared" ref="BO56:CT56" si="6">INDEX(_Inf_Data,MATCH($B$5,_Inf_Country,0),MATCH(BO$55,_Inf_Day,0))</f>
        <v>260255</v>
      </c>
      <c r="BP56">
        <f t="shared" si="6"/>
        <v>260255</v>
      </c>
      <c r="BQ56">
        <f t="shared" si="6"/>
        <v>264836</v>
      </c>
      <c r="BR56">
        <f t="shared" si="6"/>
        <v>266194</v>
      </c>
      <c r="BS56">
        <f t="shared" si="6"/>
        <v>267551</v>
      </c>
      <c r="BT56">
        <f t="shared" si="6"/>
        <v>270166</v>
      </c>
      <c r="BU56">
        <f t="shared" si="6"/>
        <v>272421</v>
      </c>
      <c r="BV56">
        <f t="shared" si="6"/>
        <v>272421</v>
      </c>
      <c r="BW56">
        <f t="shared" si="6"/>
        <v>272421</v>
      </c>
      <c r="BX56">
        <f t="shared" si="6"/>
        <v>278782</v>
      </c>
      <c r="BY56">
        <f t="shared" si="6"/>
        <v>280610</v>
      </c>
      <c r="BZ56">
        <f t="shared" si="6"/>
        <v>282641</v>
      </c>
      <c r="CA56">
        <f t="shared" si="6"/>
        <v>285430</v>
      </c>
      <c r="CB56">
        <f t="shared" si="6"/>
        <v>288522</v>
      </c>
      <c r="CC56">
        <f t="shared" si="6"/>
        <v>288522</v>
      </c>
      <c r="CD56">
        <f t="shared" si="6"/>
        <v>288522</v>
      </c>
      <c r="CE56">
        <f t="shared" si="6"/>
        <v>297054</v>
      </c>
      <c r="CF56">
        <f t="shared" si="6"/>
        <v>302814</v>
      </c>
      <c r="CG56" t="e">
        <f t="shared" si="6"/>
        <v>#N/A</v>
      </c>
      <c r="CH56" t="e">
        <f t="shared" si="6"/>
        <v>#N/A</v>
      </c>
      <c r="CI56" t="e">
        <f t="shared" si="6"/>
        <v>#N/A</v>
      </c>
      <c r="CJ56" t="e">
        <f t="shared" si="6"/>
        <v>#N/A</v>
      </c>
      <c r="CK56" t="e">
        <f t="shared" si="6"/>
        <v>#N/A</v>
      </c>
      <c r="CL56" t="e">
        <f t="shared" si="6"/>
        <v>#N/A</v>
      </c>
      <c r="CM56" t="e">
        <f t="shared" si="6"/>
        <v>#N/A</v>
      </c>
      <c r="CN56" t="e">
        <f t="shared" si="6"/>
        <v>#N/A</v>
      </c>
      <c r="CO56" t="e">
        <f t="shared" si="6"/>
        <v>#N/A</v>
      </c>
      <c r="CP56" t="e">
        <f t="shared" si="6"/>
        <v>#N/A</v>
      </c>
      <c r="CQ56" t="e">
        <f t="shared" si="6"/>
        <v>#N/A</v>
      </c>
      <c r="CR56" t="e">
        <f t="shared" si="6"/>
        <v>#N/A</v>
      </c>
      <c r="CS56" t="e">
        <f t="shared" si="6"/>
        <v>#N/A</v>
      </c>
      <c r="CT56" t="e">
        <f t="shared" si="6"/>
        <v>#N/A</v>
      </c>
      <c r="CU56" t="e">
        <f t="shared" ref="CU56:ED56" si="7">INDEX(_Inf_Data,MATCH($B$5,_Inf_Country,0),MATCH(CU$55,_Inf_Day,0))</f>
        <v>#N/A</v>
      </c>
      <c r="CV56" t="e">
        <f t="shared" si="7"/>
        <v>#N/A</v>
      </c>
      <c r="CW56" t="e">
        <f t="shared" si="7"/>
        <v>#N/A</v>
      </c>
      <c r="CX56" t="e">
        <f t="shared" si="7"/>
        <v>#N/A</v>
      </c>
      <c r="CY56" t="e">
        <f t="shared" si="7"/>
        <v>#N/A</v>
      </c>
      <c r="CZ56" t="e">
        <f t="shared" si="7"/>
        <v>#N/A</v>
      </c>
      <c r="DA56" t="e">
        <f t="shared" si="7"/>
        <v>#N/A</v>
      </c>
      <c r="DB56" t="e">
        <f t="shared" si="7"/>
        <v>#N/A</v>
      </c>
      <c r="DC56" t="e">
        <f t="shared" si="7"/>
        <v>#N/A</v>
      </c>
      <c r="DD56" t="e">
        <f t="shared" si="7"/>
        <v>#N/A</v>
      </c>
      <c r="DE56" t="e">
        <f t="shared" si="7"/>
        <v>#N/A</v>
      </c>
      <c r="DF56" t="e">
        <f t="shared" si="7"/>
        <v>#N/A</v>
      </c>
      <c r="DG56" t="e">
        <f t="shared" si="7"/>
        <v>#N/A</v>
      </c>
      <c r="DH56" t="e">
        <f t="shared" si="7"/>
        <v>#N/A</v>
      </c>
      <c r="DI56" t="e">
        <f t="shared" si="7"/>
        <v>#N/A</v>
      </c>
      <c r="DJ56" t="e">
        <f t="shared" si="7"/>
        <v>#N/A</v>
      </c>
      <c r="DK56" t="e">
        <f t="shared" si="7"/>
        <v>#N/A</v>
      </c>
      <c r="DL56" t="e">
        <f t="shared" si="7"/>
        <v>#N/A</v>
      </c>
      <c r="DM56" t="e">
        <f t="shared" si="7"/>
        <v>#N/A</v>
      </c>
      <c r="DN56" t="e">
        <f t="shared" si="7"/>
        <v>#N/A</v>
      </c>
      <c r="DO56" t="e">
        <f t="shared" si="7"/>
        <v>#N/A</v>
      </c>
      <c r="DP56" t="e">
        <f t="shared" si="7"/>
        <v>#N/A</v>
      </c>
      <c r="DQ56" t="e">
        <f t="shared" si="7"/>
        <v>#N/A</v>
      </c>
      <c r="DR56" t="e">
        <f t="shared" si="7"/>
        <v>#N/A</v>
      </c>
      <c r="DS56" t="e">
        <f t="shared" si="7"/>
        <v>#N/A</v>
      </c>
      <c r="DT56" t="e">
        <f t="shared" si="7"/>
        <v>#N/A</v>
      </c>
      <c r="DU56" t="e">
        <f t="shared" si="7"/>
        <v>#N/A</v>
      </c>
      <c r="DV56" t="e">
        <f t="shared" si="7"/>
        <v>#N/A</v>
      </c>
      <c r="DW56" t="e">
        <f t="shared" si="7"/>
        <v>#N/A</v>
      </c>
      <c r="DX56" t="e">
        <f t="shared" si="7"/>
        <v>#N/A</v>
      </c>
      <c r="DY56" t="e">
        <f t="shared" si="7"/>
        <v>#N/A</v>
      </c>
      <c r="DZ56" t="e">
        <f t="shared" si="7"/>
        <v>#N/A</v>
      </c>
      <c r="EA56" t="e">
        <f t="shared" si="7"/>
        <v>#N/A</v>
      </c>
      <c r="EB56" t="e">
        <f t="shared" si="7"/>
        <v>#N/A</v>
      </c>
      <c r="EC56" t="e">
        <f t="shared" si="7"/>
        <v>#N/A</v>
      </c>
      <c r="ED56" t="e">
        <f t="shared" si="7"/>
        <v>#N/A</v>
      </c>
      <c r="EE56">
        <v>1</v>
      </c>
    </row>
    <row r="57" spans="1:135" x14ac:dyDescent="0.55000000000000004">
      <c r="B57" t="str">
        <f>$B$5&amp;" Infections per Day"</f>
        <v>Spain Infections per Day</v>
      </c>
      <c r="D57">
        <f>IF(D56&gt;C56,D56-C56,0)</f>
        <v>515</v>
      </c>
      <c r="E57">
        <f t="shared" ref="E57:BP57" si="8">IF(E56&gt;D56,E56-D56,0)</f>
        <v>0</v>
      </c>
      <c r="F57">
        <f t="shared" si="8"/>
        <v>908</v>
      </c>
      <c r="G57">
        <f t="shared" si="8"/>
        <v>431</v>
      </c>
      <c r="H57">
        <f t="shared" si="8"/>
        <v>518</v>
      </c>
      <c r="I57">
        <f t="shared" si="8"/>
        <v>482</v>
      </c>
      <c r="J57">
        <f t="shared" si="8"/>
        <v>1787</v>
      </c>
      <c r="K57">
        <f t="shared" si="8"/>
        <v>466</v>
      </c>
      <c r="L57">
        <f t="shared" si="8"/>
        <v>482</v>
      </c>
      <c r="M57">
        <f t="shared" si="8"/>
        <v>0</v>
      </c>
      <c r="N57">
        <f t="shared" si="8"/>
        <v>859</v>
      </c>
      <c r="O57">
        <f t="shared" si="8"/>
        <v>0</v>
      </c>
      <c r="P57">
        <f t="shared" si="8"/>
        <v>1647</v>
      </c>
      <c r="Q57">
        <f t="shared" si="8"/>
        <v>658</v>
      </c>
      <c r="R57">
        <f t="shared" si="8"/>
        <v>664</v>
      </c>
      <c r="S57">
        <f t="shared" si="8"/>
        <v>251</v>
      </c>
      <c r="T57">
        <f t="shared" si="8"/>
        <v>159</v>
      </c>
      <c r="U57">
        <f t="shared" si="8"/>
        <v>294</v>
      </c>
      <c r="V57">
        <f t="shared" si="8"/>
        <v>394</v>
      </c>
      <c r="W57">
        <f t="shared" si="8"/>
        <v>334</v>
      </c>
      <c r="X57">
        <f t="shared" si="8"/>
        <v>318</v>
      </c>
      <c r="Y57">
        <f t="shared" si="8"/>
        <v>332</v>
      </c>
      <c r="Z57">
        <f t="shared" si="8"/>
        <v>240</v>
      </c>
      <c r="AA57">
        <f t="shared" si="8"/>
        <v>167</v>
      </c>
      <c r="AB57">
        <f t="shared" si="8"/>
        <v>249</v>
      </c>
      <c r="AC57">
        <f t="shared" si="8"/>
        <v>314</v>
      </c>
      <c r="AD57">
        <f t="shared" si="8"/>
        <v>427</v>
      </c>
      <c r="AE57">
        <f t="shared" si="8"/>
        <v>502</v>
      </c>
      <c r="AF57">
        <f t="shared" si="8"/>
        <v>396</v>
      </c>
      <c r="AG57">
        <f t="shared" si="8"/>
        <v>323</v>
      </c>
      <c r="AH57">
        <f t="shared" si="8"/>
        <v>181</v>
      </c>
      <c r="AI57">
        <f t="shared" si="8"/>
        <v>219</v>
      </c>
      <c r="AJ57">
        <f t="shared" si="8"/>
        <v>355</v>
      </c>
      <c r="AK57">
        <f t="shared" si="8"/>
        <v>585</v>
      </c>
      <c r="AL57">
        <f t="shared" si="8"/>
        <v>307</v>
      </c>
      <c r="AM57">
        <f t="shared" si="8"/>
        <v>363</v>
      </c>
      <c r="AN57">
        <f t="shared" si="8"/>
        <v>334</v>
      </c>
      <c r="AO57">
        <f t="shared" si="8"/>
        <v>232</v>
      </c>
      <c r="AP57">
        <f t="shared" si="8"/>
        <v>248</v>
      </c>
      <c r="AQ57">
        <f t="shared" si="8"/>
        <v>334</v>
      </c>
      <c r="AR57">
        <f t="shared" si="8"/>
        <v>400</v>
      </c>
      <c r="AS57">
        <f t="shared" si="8"/>
        <v>419</v>
      </c>
      <c r="AT57">
        <f t="shared" si="8"/>
        <v>564</v>
      </c>
      <c r="AU57">
        <f t="shared" si="8"/>
        <v>301</v>
      </c>
      <c r="AV57">
        <f t="shared" si="8"/>
        <v>200</v>
      </c>
      <c r="AW57">
        <f t="shared" si="8"/>
        <v>301</v>
      </c>
      <c r="AX57">
        <f t="shared" si="8"/>
        <v>388</v>
      </c>
      <c r="AY57">
        <f t="shared" si="8"/>
        <v>444</v>
      </c>
      <c r="AZ57">
        <f t="shared" si="8"/>
        <v>442</v>
      </c>
      <c r="BA57">
        <f t="shared" si="8"/>
        <v>0</v>
      </c>
      <c r="BB57">
        <f t="shared" si="8"/>
        <v>0</v>
      </c>
      <c r="BC57">
        <f t="shared" si="8"/>
        <v>1244</v>
      </c>
      <c r="BD57">
        <f t="shared" si="8"/>
        <v>341</v>
      </c>
      <c r="BE57">
        <f t="shared" si="8"/>
        <v>383</v>
      </c>
      <c r="BF57">
        <f t="shared" si="8"/>
        <v>543</v>
      </c>
      <c r="BG57">
        <f t="shared" si="8"/>
        <v>852</v>
      </c>
      <c r="BH57">
        <f t="shared" si="8"/>
        <v>0</v>
      </c>
      <c r="BI57">
        <f t="shared" si="8"/>
        <v>0</v>
      </c>
      <c r="BJ57">
        <f t="shared" si="8"/>
        <v>2045</v>
      </c>
      <c r="BK57">
        <f t="shared" si="8"/>
        <v>666</v>
      </c>
      <c r="BL57">
        <f t="shared" si="8"/>
        <v>875</v>
      </c>
      <c r="BM57">
        <f t="shared" si="8"/>
        <v>1361</v>
      </c>
      <c r="BN57">
        <f t="shared" si="8"/>
        <v>1400</v>
      </c>
      <c r="BO57">
        <f t="shared" si="8"/>
        <v>0</v>
      </c>
      <c r="BP57">
        <f t="shared" si="8"/>
        <v>0</v>
      </c>
      <c r="BQ57">
        <f t="shared" ref="BQ57:EB57" si="9">IF(BQ56&gt;BP56,BQ56-BP56,0)</f>
        <v>4581</v>
      </c>
      <c r="BR57">
        <f t="shared" si="9"/>
        <v>1358</v>
      </c>
      <c r="BS57">
        <f t="shared" si="9"/>
        <v>1357</v>
      </c>
      <c r="BT57">
        <f t="shared" si="9"/>
        <v>2615</v>
      </c>
      <c r="BU57">
        <f t="shared" si="9"/>
        <v>2255</v>
      </c>
      <c r="BV57">
        <f t="shared" si="9"/>
        <v>0</v>
      </c>
      <c r="BW57">
        <f t="shared" si="9"/>
        <v>0</v>
      </c>
      <c r="BX57">
        <f t="shared" si="9"/>
        <v>6361</v>
      </c>
      <c r="BY57">
        <f t="shared" si="9"/>
        <v>1828</v>
      </c>
      <c r="BZ57">
        <f t="shared" si="9"/>
        <v>2031</v>
      </c>
      <c r="CA57">
        <f t="shared" si="9"/>
        <v>2789</v>
      </c>
      <c r="CB57">
        <f t="shared" si="9"/>
        <v>3092</v>
      </c>
      <c r="CC57">
        <f t="shared" si="9"/>
        <v>0</v>
      </c>
      <c r="CD57">
        <f t="shared" si="9"/>
        <v>0</v>
      </c>
      <c r="CE57">
        <f t="shared" si="9"/>
        <v>8532</v>
      </c>
      <c r="CF57">
        <f t="shared" si="9"/>
        <v>5760</v>
      </c>
      <c r="CG57" t="e">
        <f t="shared" si="9"/>
        <v>#N/A</v>
      </c>
      <c r="CH57" t="e">
        <f t="shared" si="9"/>
        <v>#N/A</v>
      </c>
      <c r="CI57" t="e">
        <f t="shared" si="9"/>
        <v>#N/A</v>
      </c>
      <c r="CJ57" t="e">
        <f t="shared" si="9"/>
        <v>#N/A</v>
      </c>
      <c r="CK57" t="e">
        <f t="shared" si="9"/>
        <v>#N/A</v>
      </c>
      <c r="CL57" t="e">
        <f t="shared" si="9"/>
        <v>#N/A</v>
      </c>
      <c r="CM57" t="e">
        <f t="shared" si="9"/>
        <v>#N/A</v>
      </c>
      <c r="CN57" t="e">
        <f t="shared" si="9"/>
        <v>#N/A</v>
      </c>
      <c r="CO57" t="e">
        <f t="shared" si="9"/>
        <v>#N/A</v>
      </c>
      <c r="CP57" t="e">
        <f t="shared" si="9"/>
        <v>#N/A</v>
      </c>
      <c r="CQ57" t="e">
        <f t="shared" si="9"/>
        <v>#N/A</v>
      </c>
      <c r="CR57" t="e">
        <f t="shared" si="9"/>
        <v>#N/A</v>
      </c>
      <c r="CS57" t="e">
        <f t="shared" si="9"/>
        <v>#N/A</v>
      </c>
      <c r="CT57" t="e">
        <f t="shared" si="9"/>
        <v>#N/A</v>
      </c>
      <c r="CU57" t="e">
        <f t="shared" si="9"/>
        <v>#N/A</v>
      </c>
      <c r="CV57" t="e">
        <f t="shared" si="9"/>
        <v>#N/A</v>
      </c>
      <c r="CW57" t="e">
        <f t="shared" si="9"/>
        <v>#N/A</v>
      </c>
      <c r="CX57" t="e">
        <f t="shared" si="9"/>
        <v>#N/A</v>
      </c>
      <c r="CY57" t="e">
        <f t="shared" si="9"/>
        <v>#N/A</v>
      </c>
      <c r="CZ57" t="e">
        <f t="shared" si="9"/>
        <v>#N/A</v>
      </c>
      <c r="DA57" t="e">
        <f t="shared" si="9"/>
        <v>#N/A</v>
      </c>
      <c r="DB57" t="e">
        <f t="shared" si="9"/>
        <v>#N/A</v>
      </c>
      <c r="DC57" t="e">
        <f t="shared" si="9"/>
        <v>#N/A</v>
      </c>
      <c r="DD57" t="e">
        <f t="shared" si="9"/>
        <v>#N/A</v>
      </c>
      <c r="DE57" t="e">
        <f t="shared" si="9"/>
        <v>#N/A</v>
      </c>
      <c r="DF57" t="e">
        <f t="shared" si="9"/>
        <v>#N/A</v>
      </c>
      <c r="DG57" t="e">
        <f t="shared" si="9"/>
        <v>#N/A</v>
      </c>
      <c r="DH57" t="e">
        <f t="shared" si="9"/>
        <v>#N/A</v>
      </c>
      <c r="DI57" t="e">
        <f t="shared" si="9"/>
        <v>#N/A</v>
      </c>
      <c r="DJ57" t="e">
        <f t="shared" si="9"/>
        <v>#N/A</v>
      </c>
      <c r="DK57" t="e">
        <f t="shared" si="9"/>
        <v>#N/A</v>
      </c>
      <c r="DL57" t="e">
        <f t="shared" si="9"/>
        <v>#N/A</v>
      </c>
      <c r="DM57" t="e">
        <f t="shared" si="9"/>
        <v>#N/A</v>
      </c>
      <c r="DN57" t="e">
        <f t="shared" si="9"/>
        <v>#N/A</v>
      </c>
      <c r="DO57" t="e">
        <f t="shared" si="9"/>
        <v>#N/A</v>
      </c>
      <c r="DP57" t="e">
        <f t="shared" si="9"/>
        <v>#N/A</v>
      </c>
      <c r="DQ57" t="e">
        <f t="shared" si="9"/>
        <v>#N/A</v>
      </c>
      <c r="DR57" t="e">
        <f t="shared" si="9"/>
        <v>#N/A</v>
      </c>
      <c r="DS57" t="e">
        <f t="shared" si="9"/>
        <v>#N/A</v>
      </c>
      <c r="DT57" t="e">
        <f t="shared" si="9"/>
        <v>#N/A</v>
      </c>
      <c r="DU57" t="e">
        <f t="shared" si="9"/>
        <v>#N/A</v>
      </c>
      <c r="DV57" t="e">
        <f t="shared" si="9"/>
        <v>#N/A</v>
      </c>
      <c r="DW57" t="e">
        <f t="shared" si="9"/>
        <v>#N/A</v>
      </c>
      <c r="DX57" t="e">
        <f t="shared" si="9"/>
        <v>#N/A</v>
      </c>
      <c r="DY57" t="e">
        <f t="shared" si="9"/>
        <v>#N/A</v>
      </c>
      <c r="DZ57" t="e">
        <f t="shared" si="9"/>
        <v>#N/A</v>
      </c>
      <c r="EA57" t="e">
        <f t="shared" si="9"/>
        <v>#N/A</v>
      </c>
      <c r="EB57" t="e">
        <f t="shared" si="9"/>
        <v>#N/A</v>
      </c>
      <c r="EC57" t="e">
        <f>IF(EC56&gt;EB56,EC56-EB56,0)</f>
        <v>#N/A</v>
      </c>
      <c r="ED57" t="e">
        <f>IF(ED56&gt;EC56,ED56-EC56,0)</f>
        <v>#N/A</v>
      </c>
      <c r="EE57">
        <v>1</v>
      </c>
    </row>
    <row r="58" spans="1:135" x14ac:dyDescent="0.55000000000000004">
      <c r="B58" t="s">
        <v>253</v>
      </c>
      <c r="I58" s="10">
        <f>SUM(C57:I57)/7</f>
        <v>407.71428571428572</v>
      </c>
      <c r="J58" s="10">
        <f>SUM(D57:J57)/7</f>
        <v>663</v>
      </c>
      <c r="K58" s="10">
        <f t="shared" ref="K58:BV58" si="10">SUM(E57:K57)/7</f>
        <v>656</v>
      </c>
      <c r="L58" s="10">
        <f t="shared" si="10"/>
        <v>724.85714285714289</v>
      </c>
      <c r="M58" s="10">
        <f t="shared" si="10"/>
        <v>595.14285714285711</v>
      </c>
      <c r="N58" s="10">
        <f t="shared" si="10"/>
        <v>656.28571428571433</v>
      </c>
      <c r="O58" s="10">
        <f t="shared" si="10"/>
        <v>582.28571428571433</v>
      </c>
      <c r="P58" s="10">
        <f t="shared" si="10"/>
        <v>748.71428571428567</v>
      </c>
      <c r="Q58" s="10">
        <f t="shared" si="10"/>
        <v>587.42857142857144</v>
      </c>
      <c r="R58" s="10">
        <f t="shared" si="10"/>
        <v>615.71428571428567</v>
      </c>
      <c r="S58" s="10">
        <f t="shared" si="10"/>
        <v>582.71428571428567</v>
      </c>
      <c r="T58" s="10">
        <f t="shared" si="10"/>
        <v>605.42857142857144</v>
      </c>
      <c r="U58" s="10">
        <f t="shared" si="10"/>
        <v>524.71428571428567</v>
      </c>
      <c r="V58" s="10">
        <f t="shared" si="10"/>
        <v>581</v>
      </c>
      <c r="W58" s="10">
        <f t="shared" si="10"/>
        <v>393.42857142857144</v>
      </c>
      <c r="X58" s="10">
        <f t="shared" si="10"/>
        <v>344.85714285714283</v>
      </c>
      <c r="Y58" s="10">
        <f t="shared" si="10"/>
        <v>297.42857142857144</v>
      </c>
      <c r="Z58" s="10">
        <f t="shared" si="10"/>
        <v>295.85714285714283</v>
      </c>
      <c r="AA58" s="10">
        <f t="shared" si="10"/>
        <v>297</v>
      </c>
      <c r="AB58" s="10">
        <f t="shared" si="10"/>
        <v>290.57142857142856</v>
      </c>
      <c r="AC58" s="10">
        <f t="shared" si="10"/>
        <v>279.14285714285717</v>
      </c>
      <c r="AD58" s="10">
        <f t="shared" si="10"/>
        <v>292.42857142857144</v>
      </c>
      <c r="AE58" s="10">
        <f t="shared" si="10"/>
        <v>318.71428571428572</v>
      </c>
      <c r="AF58" s="10">
        <f t="shared" si="10"/>
        <v>327.85714285714283</v>
      </c>
      <c r="AG58" s="10">
        <f t="shared" si="10"/>
        <v>339.71428571428572</v>
      </c>
      <c r="AH58" s="10">
        <f t="shared" si="10"/>
        <v>341.71428571428572</v>
      </c>
      <c r="AI58" s="10">
        <f t="shared" si="10"/>
        <v>337.42857142857144</v>
      </c>
      <c r="AJ58" s="10">
        <f t="shared" si="10"/>
        <v>343.28571428571428</v>
      </c>
      <c r="AK58" s="10">
        <f t="shared" si="10"/>
        <v>365.85714285714283</v>
      </c>
      <c r="AL58" s="10">
        <f t="shared" si="10"/>
        <v>338</v>
      </c>
      <c r="AM58" s="10">
        <f t="shared" si="10"/>
        <v>333.28571428571428</v>
      </c>
      <c r="AN58" s="10">
        <f t="shared" si="10"/>
        <v>334.85714285714283</v>
      </c>
      <c r="AO58" s="10">
        <f t="shared" si="10"/>
        <v>342.14285714285717</v>
      </c>
      <c r="AP58" s="10">
        <f t="shared" si="10"/>
        <v>346.28571428571428</v>
      </c>
      <c r="AQ58" s="10">
        <f t="shared" si="10"/>
        <v>343.28571428571428</v>
      </c>
      <c r="AR58" s="10">
        <f t="shared" si="10"/>
        <v>316.85714285714283</v>
      </c>
      <c r="AS58" s="10">
        <f t="shared" si="10"/>
        <v>332.85714285714283</v>
      </c>
      <c r="AT58" s="10">
        <f t="shared" si="10"/>
        <v>361.57142857142856</v>
      </c>
      <c r="AU58" s="10">
        <f t="shared" si="10"/>
        <v>356.85714285714283</v>
      </c>
      <c r="AV58" s="10">
        <f t="shared" si="10"/>
        <v>352.28571428571428</v>
      </c>
      <c r="AW58" s="10">
        <f t="shared" si="10"/>
        <v>359.85714285714283</v>
      </c>
      <c r="AX58" s="10">
        <f t="shared" si="10"/>
        <v>367.57142857142856</v>
      </c>
      <c r="AY58" s="10">
        <f t="shared" si="10"/>
        <v>373.85714285714283</v>
      </c>
      <c r="AZ58" s="10">
        <f t="shared" si="10"/>
        <v>377.14285714285717</v>
      </c>
      <c r="BA58" s="10">
        <f t="shared" si="10"/>
        <v>296.57142857142856</v>
      </c>
      <c r="BB58" s="10">
        <f t="shared" si="10"/>
        <v>253.57142857142858</v>
      </c>
      <c r="BC58" s="10">
        <f t="shared" si="10"/>
        <v>402.71428571428572</v>
      </c>
      <c r="BD58" s="10">
        <f t="shared" si="10"/>
        <v>408.42857142857144</v>
      </c>
      <c r="BE58" s="10">
        <f t="shared" si="10"/>
        <v>407.71428571428572</v>
      </c>
      <c r="BF58" s="10">
        <f t="shared" si="10"/>
        <v>421.85714285714283</v>
      </c>
      <c r="BG58" s="10">
        <f t="shared" si="10"/>
        <v>480.42857142857144</v>
      </c>
      <c r="BH58" s="10">
        <f t="shared" si="10"/>
        <v>480.42857142857144</v>
      </c>
      <c r="BI58" s="10">
        <f t="shared" si="10"/>
        <v>480.42857142857144</v>
      </c>
      <c r="BJ58" s="10">
        <f t="shared" si="10"/>
        <v>594.85714285714289</v>
      </c>
      <c r="BK58" s="10">
        <f t="shared" si="10"/>
        <v>641.28571428571433</v>
      </c>
      <c r="BL58" s="10">
        <f t="shared" si="10"/>
        <v>711.57142857142856</v>
      </c>
      <c r="BM58" s="10">
        <f t="shared" si="10"/>
        <v>828.42857142857144</v>
      </c>
      <c r="BN58" s="10">
        <f t="shared" si="10"/>
        <v>906.71428571428567</v>
      </c>
      <c r="BO58" s="10">
        <f t="shared" si="10"/>
        <v>906.71428571428567</v>
      </c>
      <c r="BP58" s="10">
        <f t="shared" si="10"/>
        <v>906.71428571428567</v>
      </c>
      <c r="BQ58" s="10">
        <f t="shared" si="10"/>
        <v>1269</v>
      </c>
      <c r="BR58" s="10">
        <f t="shared" si="10"/>
        <v>1367.8571428571429</v>
      </c>
      <c r="BS58" s="10">
        <f t="shared" si="10"/>
        <v>1436.7142857142858</v>
      </c>
      <c r="BT58" s="10">
        <f t="shared" si="10"/>
        <v>1615.8571428571429</v>
      </c>
      <c r="BU58" s="10">
        <f t="shared" si="10"/>
        <v>1738</v>
      </c>
      <c r="BV58" s="10">
        <f t="shared" si="10"/>
        <v>1738</v>
      </c>
      <c r="BW58" s="10">
        <f t="shared" ref="BW58:ED58" si="11">SUM(BQ57:BW57)/7</f>
        <v>1738</v>
      </c>
      <c r="BX58" s="10">
        <f t="shared" si="11"/>
        <v>1992.2857142857142</v>
      </c>
      <c r="BY58" s="10">
        <f t="shared" si="11"/>
        <v>2059.4285714285716</v>
      </c>
      <c r="BZ58" s="10">
        <f t="shared" si="11"/>
        <v>2155.7142857142858</v>
      </c>
      <c r="CA58" s="10">
        <f t="shared" si="11"/>
        <v>2180.5714285714284</v>
      </c>
      <c r="CB58" s="10">
        <f t="shared" si="11"/>
        <v>2300.1428571428573</v>
      </c>
      <c r="CC58" s="10">
        <f t="shared" si="11"/>
        <v>2300.1428571428573</v>
      </c>
      <c r="CD58" s="10">
        <f t="shared" si="11"/>
        <v>2300.1428571428573</v>
      </c>
      <c r="CE58" s="10">
        <f t="shared" si="11"/>
        <v>2610.2857142857142</v>
      </c>
      <c r="CF58" s="10">
        <f t="shared" si="11"/>
        <v>3172</v>
      </c>
      <c r="CG58" s="10" t="e">
        <f t="shared" si="11"/>
        <v>#N/A</v>
      </c>
      <c r="CH58" s="10" t="e">
        <f t="shared" si="11"/>
        <v>#N/A</v>
      </c>
      <c r="CI58" s="10" t="e">
        <f t="shared" si="11"/>
        <v>#N/A</v>
      </c>
      <c r="CJ58" s="10" t="e">
        <f t="shared" si="11"/>
        <v>#N/A</v>
      </c>
      <c r="CK58" s="10" t="e">
        <f t="shared" si="11"/>
        <v>#N/A</v>
      </c>
      <c r="CL58" s="10" t="e">
        <f t="shared" si="11"/>
        <v>#N/A</v>
      </c>
      <c r="CM58" s="10" t="e">
        <f t="shared" si="11"/>
        <v>#N/A</v>
      </c>
      <c r="CN58" s="10" t="e">
        <f t="shared" si="11"/>
        <v>#N/A</v>
      </c>
      <c r="CO58" s="10" t="e">
        <f t="shared" si="11"/>
        <v>#N/A</v>
      </c>
      <c r="CP58" s="10" t="e">
        <f t="shared" si="11"/>
        <v>#N/A</v>
      </c>
      <c r="CQ58" s="10" t="e">
        <f t="shared" si="11"/>
        <v>#N/A</v>
      </c>
      <c r="CR58" s="10" t="e">
        <f t="shared" si="11"/>
        <v>#N/A</v>
      </c>
      <c r="CS58" s="10" t="e">
        <f t="shared" si="11"/>
        <v>#N/A</v>
      </c>
      <c r="CT58" s="10" t="e">
        <f t="shared" si="11"/>
        <v>#N/A</v>
      </c>
      <c r="CU58" s="10" t="e">
        <f t="shared" si="11"/>
        <v>#N/A</v>
      </c>
      <c r="CV58" s="10" t="e">
        <f t="shared" si="11"/>
        <v>#N/A</v>
      </c>
      <c r="CW58" s="10" t="e">
        <f t="shared" si="11"/>
        <v>#N/A</v>
      </c>
      <c r="CX58" s="10" t="e">
        <f t="shared" si="11"/>
        <v>#N/A</v>
      </c>
      <c r="CY58" s="10" t="e">
        <f t="shared" si="11"/>
        <v>#N/A</v>
      </c>
      <c r="CZ58" s="10" t="e">
        <f t="shared" si="11"/>
        <v>#N/A</v>
      </c>
      <c r="DA58" s="10" t="e">
        <f t="shared" si="11"/>
        <v>#N/A</v>
      </c>
      <c r="DB58" s="10" t="e">
        <f t="shared" si="11"/>
        <v>#N/A</v>
      </c>
      <c r="DC58" s="10" t="e">
        <f t="shared" si="11"/>
        <v>#N/A</v>
      </c>
      <c r="DD58" s="10" t="e">
        <f t="shared" si="11"/>
        <v>#N/A</v>
      </c>
      <c r="DE58" s="10" t="e">
        <f t="shared" si="11"/>
        <v>#N/A</v>
      </c>
      <c r="DF58" s="10" t="e">
        <f t="shared" si="11"/>
        <v>#N/A</v>
      </c>
      <c r="DG58" s="10" t="e">
        <f t="shared" si="11"/>
        <v>#N/A</v>
      </c>
      <c r="DH58" s="10" t="e">
        <f t="shared" si="11"/>
        <v>#N/A</v>
      </c>
      <c r="DI58" s="10" t="e">
        <f t="shared" si="11"/>
        <v>#N/A</v>
      </c>
      <c r="DJ58" s="10" t="e">
        <f t="shared" si="11"/>
        <v>#N/A</v>
      </c>
      <c r="DK58" s="10" t="e">
        <f t="shared" si="11"/>
        <v>#N/A</v>
      </c>
      <c r="DL58" s="10" t="e">
        <f t="shared" si="11"/>
        <v>#N/A</v>
      </c>
      <c r="DM58" s="10" t="e">
        <f t="shared" si="11"/>
        <v>#N/A</v>
      </c>
      <c r="DN58" s="10" t="e">
        <f t="shared" si="11"/>
        <v>#N/A</v>
      </c>
      <c r="DO58" s="10" t="e">
        <f t="shared" si="11"/>
        <v>#N/A</v>
      </c>
      <c r="DP58" s="10" t="e">
        <f t="shared" si="11"/>
        <v>#N/A</v>
      </c>
      <c r="DQ58" s="10" t="e">
        <f t="shared" si="11"/>
        <v>#N/A</v>
      </c>
      <c r="DR58" s="10" t="e">
        <f t="shared" si="11"/>
        <v>#N/A</v>
      </c>
      <c r="DS58" s="10" t="e">
        <f t="shared" si="11"/>
        <v>#N/A</v>
      </c>
      <c r="DT58" s="10" t="e">
        <f t="shared" si="11"/>
        <v>#N/A</v>
      </c>
      <c r="DU58" s="10" t="e">
        <f t="shared" si="11"/>
        <v>#N/A</v>
      </c>
      <c r="DV58" s="10" t="e">
        <f t="shared" si="11"/>
        <v>#N/A</v>
      </c>
      <c r="DW58" s="10" t="e">
        <f t="shared" si="11"/>
        <v>#N/A</v>
      </c>
      <c r="DX58" s="10" t="e">
        <f t="shared" si="11"/>
        <v>#N/A</v>
      </c>
      <c r="DY58" s="10" t="e">
        <f t="shared" si="11"/>
        <v>#N/A</v>
      </c>
      <c r="DZ58" s="10" t="e">
        <f t="shared" si="11"/>
        <v>#N/A</v>
      </c>
      <c r="EA58" s="10" t="e">
        <f t="shared" si="11"/>
        <v>#N/A</v>
      </c>
      <c r="EB58" s="10" t="e">
        <f t="shared" si="11"/>
        <v>#N/A</v>
      </c>
      <c r="EC58" s="10" t="e">
        <f t="shared" si="11"/>
        <v>#N/A</v>
      </c>
      <c r="ED58" s="10" t="e">
        <f t="shared" si="11"/>
        <v>#N/A</v>
      </c>
      <c r="EE58">
        <v>1</v>
      </c>
    </row>
    <row r="59" spans="1:135" x14ac:dyDescent="0.55000000000000004">
      <c r="B59" t="str">
        <f>$B$5&amp;" Infection Growth against cum last 7 days"</f>
        <v>Spain Infection Growth against cum last 7 days</v>
      </c>
      <c r="J59" s="11">
        <f>IF(AND(C56&lt;&gt;0,J56&lt;&gt;0),(J56/C56)^(1/7)-1,#N/A)</f>
        <v>2.8557345273052537E-3</v>
      </c>
      <c r="K59" s="11">
        <f t="shared" ref="K59:BV59" si="12">IF(AND(D56&lt;&gt;0,K56&lt;&gt;0),(K56/D56)^(1/7)-1,#N/A)</f>
        <v>2.819581853032993E-3</v>
      </c>
      <c r="L59" s="11">
        <f t="shared" si="12"/>
        <v>3.1127976497589138E-3</v>
      </c>
      <c r="M59" s="11">
        <f t="shared" si="12"/>
        <v>2.3239165073334345E-3</v>
      </c>
      <c r="N59" s="11">
        <f t="shared" si="12"/>
        <v>2.579294840372226E-3</v>
      </c>
      <c r="O59" s="11">
        <f t="shared" si="12"/>
        <v>2.2599648359005187E-3</v>
      </c>
      <c r="P59" s="11">
        <f t="shared" si="12"/>
        <v>2.9584244442892871E-3</v>
      </c>
      <c r="Q59" s="11">
        <f t="shared" si="12"/>
        <v>2.2598812288314729E-3</v>
      </c>
      <c r="R59" s="11">
        <f t="shared" si="12"/>
        <v>2.3739957888613272E-3</v>
      </c>
      <c r="S59" s="11">
        <f t="shared" si="12"/>
        <v>2.2311272657369319E-3</v>
      </c>
      <c r="T59" s="11">
        <f t="shared" si="12"/>
        <v>2.5522881993258473E-3</v>
      </c>
      <c r="U59" s="11">
        <f t="shared" si="12"/>
        <v>2.2062715254242971E-3</v>
      </c>
      <c r="V59" s="11">
        <f t="shared" si="12"/>
        <v>2.4412140780012415E-3</v>
      </c>
      <c r="W59" s="11">
        <f t="shared" si="12"/>
        <v>1.6455683695726364E-3</v>
      </c>
      <c r="X59" s="11">
        <f t="shared" si="12"/>
        <v>1.4393241013082037E-3</v>
      </c>
      <c r="Y59" s="11">
        <f t="shared" si="12"/>
        <v>1.2386725044986058E-3</v>
      </c>
      <c r="Z59" s="11">
        <f t="shared" si="12"/>
        <v>1.2308655605635099E-3</v>
      </c>
      <c r="AA59" s="11">
        <f t="shared" si="12"/>
        <v>1.234785868728272E-3</v>
      </c>
      <c r="AB59" s="11">
        <f t="shared" si="12"/>
        <v>1.2066803902472945E-3</v>
      </c>
      <c r="AC59" s="11">
        <f t="shared" si="12"/>
        <v>1.1574903951820925E-3</v>
      </c>
      <c r="AD59" s="11">
        <f t="shared" si="12"/>
        <v>1.2107045257967464E-3</v>
      </c>
      <c r="AE59" s="11">
        <f t="shared" si="12"/>
        <v>1.3173688217607005E-3</v>
      </c>
      <c r="AF59" s="11">
        <f t="shared" si="12"/>
        <v>1.353149984716806E-3</v>
      </c>
      <c r="AG59" s="11">
        <f t="shared" si="12"/>
        <v>1.4004953189381553E-3</v>
      </c>
      <c r="AH59" s="11">
        <f t="shared" si="12"/>
        <v>1.4077365739386671E-3</v>
      </c>
      <c r="AI59" s="11">
        <f t="shared" si="12"/>
        <v>1.3887297444936664E-3</v>
      </c>
      <c r="AJ59" s="11">
        <f t="shared" si="12"/>
        <v>1.4109105560218271E-3</v>
      </c>
      <c r="AK59" s="11">
        <f t="shared" si="12"/>
        <v>1.5006299255073685E-3</v>
      </c>
      <c r="AL59" s="11">
        <f t="shared" si="12"/>
        <v>1.3839916300704136E-3</v>
      </c>
      <c r="AM59" s="11">
        <f t="shared" si="12"/>
        <v>1.3625575205411522E-3</v>
      </c>
      <c r="AN59" s="11">
        <f t="shared" si="12"/>
        <v>1.3671503251542205E-3</v>
      </c>
      <c r="AO59" s="11">
        <f t="shared" si="12"/>
        <v>1.3957408089773082E-3</v>
      </c>
      <c r="AP59" s="11">
        <f t="shared" si="12"/>
        <v>1.411309071187139E-3</v>
      </c>
      <c r="AQ59" s="11">
        <f t="shared" si="12"/>
        <v>1.397112046436666E-3</v>
      </c>
      <c r="AR59" s="11">
        <f t="shared" si="12"/>
        <v>1.2869022782358019E-3</v>
      </c>
      <c r="AS59" s="11">
        <f t="shared" si="12"/>
        <v>1.3499401643177755E-3</v>
      </c>
      <c r="AT59" s="11">
        <f t="shared" si="12"/>
        <v>1.4637298680018063E-3</v>
      </c>
      <c r="AU59" s="11">
        <f t="shared" si="12"/>
        <v>1.4427767528717439E-3</v>
      </c>
      <c r="AV59" s="11">
        <f t="shared" si="12"/>
        <v>1.4230382374897932E-3</v>
      </c>
      <c r="AW59" s="11">
        <f t="shared" si="12"/>
        <v>1.4520352410170023E-3</v>
      </c>
      <c r="AX59" s="11">
        <f t="shared" si="12"/>
        <v>1.4810288704332208E-3</v>
      </c>
      <c r="AY59" s="11">
        <f t="shared" si="12"/>
        <v>1.5038179248787475E-3</v>
      </c>
      <c r="AZ59" s="11">
        <f t="shared" si="12"/>
        <v>1.514422273693361E-3</v>
      </c>
      <c r="BA59" s="11">
        <f t="shared" si="12"/>
        <v>1.1893432578338192E-3</v>
      </c>
      <c r="BB59" s="11">
        <f t="shared" si="12"/>
        <v>1.0161974495768167E-3</v>
      </c>
      <c r="BC59" s="11">
        <f t="shared" si="12"/>
        <v>1.6097267804286997E-3</v>
      </c>
      <c r="BD59" s="11">
        <f t="shared" si="12"/>
        <v>1.6304948792711382E-3</v>
      </c>
      <c r="BE59" s="11">
        <f t="shared" si="12"/>
        <v>1.6251399353868212E-3</v>
      </c>
      <c r="BF59" s="11">
        <f t="shared" si="12"/>
        <v>1.6782602900775601E-3</v>
      </c>
      <c r="BG59" s="11">
        <f t="shared" si="12"/>
        <v>1.9065940395124326E-3</v>
      </c>
      <c r="BH59" s="11">
        <f t="shared" si="12"/>
        <v>1.9065940395124326E-3</v>
      </c>
      <c r="BI59" s="11">
        <f t="shared" si="12"/>
        <v>1.9065940395124326E-3</v>
      </c>
      <c r="BJ59" s="11">
        <f t="shared" si="12"/>
        <v>2.3459472500224621E-3</v>
      </c>
      <c r="BK59" s="11">
        <f t="shared" si="12"/>
        <v>2.5242759382881896E-3</v>
      </c>
      <c r="BL59" s="11">
        <f t="shared" si="12"/>
        <v>2.7944237611332579E-3</v>
      </c>
      <c r="BM59" s="11">
        <f t="shared" si="12"/>
        <v>3.2419941120396256E-3</v>
      </c>
      <c r="BN59" s="11">
        <f t="shared" si="12"/>
        <v>3.533359495611732E-3</v>
      </c>
      <c r="BO59" s="11">
        <f t="shared" si="12"/>
        <v>3.533359495611732E-3</v>
      </c>
      <c r="BP59" s="11">
        <f t="shared" si="12"/>
        <v>3.533359495611732E-3</v>
      </c>
      <c r="BQ59" s="11">
        <f t="shared" si="12"/>
        <v>4.8857440298915034E-3</v>
      </c>
      <c r="BR59" s="11">
        <f t="shared" si="12"/>
        <v>5.2469848360403581E-3</v>
      </c>
      <c r="BS59" s="11">
        <f t="shared" si="12"/>
        <v>5.4884040510727594E-3</v>
      </c>
      <c r="BT59" s="11">
        <f t="shared" si="12"/>
        <v>6.1284921943589588E-3</v>
      </c>
      <c r="BU59" s="11">
        <f t="shared" si="12"/>
        <v>6.5480229176810845E-3</v>
      </c>
      <c r="BV59" s="11">
        <f t="shared" si="12"/>
        <v>6.5480229176810845E-3</v>
      </c>
      <c r="BW59" s="11">
        <f t="shared" ref="BW59:ED59" si="13">IF(AND(BP56&lt;&gt;0,BW56&lt;&gt;0),(BW56/BP56)^(1/7)-1,#N/A)</f>
        <v>6.5480229176810845E-3</v>
      </c>
      <c r="BX59" s="11">
        <f t="shared" si="13"/>
        <v>7.3582754501366754E-3</v>
      </c>
      <c r="BY59" s="11">
        <f t="shared" si="13"/>
        <v>7.5628030043970451E-3</v>
      </c>
      <c r="BZ59" s="11">
        <f t="shared" si="13"/>
        <v>7.8689902872810524E-3</v>
      </c>
      <c r="CA59" s="11">
        <f t="shared" si="13"/>
        <v>7.8823650147750168E-3</v>
      </c>
      <c r="CB59" s="11">
        <f t="shared" si="13"/>
        <v>8.2369781501363537E-3</v>
      </c>
      <c r="CC59" s="11">
        <f t="shared" si="13"/>
        <v>8.2369781501363537E-3</v>
      </c>
      <c r="CD59" s="11">
        <f t="shared" si="13"/>
        <v>8.2369781501363537E-3</v>
      </c>
      <c r="CE59" s="11">
        <f t="shared" si="13"/>
        <v>9.1103670633483347E-3</v>
      </c>
      <c r="CF59" s="11">
        <f t="shared" si="13"/>
        <v>1.0938384375850596E-2</v>
      </c>
      <c r="CG59" s="11" t="e">
        <f t="shared" si="13"/>
        <v>#N/A</v>
      </c>
      <c r="CH59" s="11" t="e">
        <f t="shared" si="13"/>
        <v>#N/A</v>
      </c>
      <c r="CI59" s="11" t="e">
        <f t="shared" si="13"/>
        <v>#N/A</v>
      </c>
      <c r="CJ59" s="11" t="e">
        <f t="shared" si="13"/>
        <v>#N/A</v>
      </c>
      <c r="CK59" s="11" t="e">
        <f t="shared" si="13"/>
        <v>#N/A</v>
      </c>
      <c r="CL59" s="11" t="e">
        <f t="shared" si="13"/>
        <v>#N/A</v>
      </c>
      <c r="CM59" s="11" t="e">
        <f t="shared" si="13"/>
        <v>#N/A</v>
      </c>
      <c r="CN59" s="11" t="e">
        <f t="shared" si="13"/>
        <v>#N/A</v>
      </c>
      <c r="CO59" s="11" t="e">
        <f t="shared" si="13"/>
        <v>#N/A</v>
      </c>
      <c r="CP59" s="11" t="e">
        <f t="shared" si="13"/>
        <v>#N/A</v>
      </c>
      <c r="CQ59" s="11" t="e">
        <f t="shared" si="13"/>
        <v>#N/A</v>
      </c>
      <c r="CR59" s="11" t="e">
        <f t="shared" si="13"/>
        <v>#N/A</v>
      </c>
      <c r="CS59" s="11" t="e">
        <f t="shared" si="13"/>
        <v>#N/A</v>
      </c>
      <c r="CT59" s="11" t="e">
        <f t="shared" si="13"/>
        <v>#N/A</v>
      </c>
      <c r="CU59" s="11" t="e">
        <f t="shared" si="13"/>
        <v>#N/A</v>
      </c>
      <c r="CV59" s="11" t="e">
        <f t="shared" si="13"/>
        <v>#N/A</v>
      </c>
      <c r="CW59" s="11" t="e">
        <f t="shared" si="13"/>
        <v>#N/A</v>
      </c>
      <c r="CX59" s="11" t="e">
        <f t="shared" si="13"/>
        <v>#N/A</v>
      </c>
      <c r="CY59" s="11" t="e">
        <f t="shared" si="13"/>
        <v>#N/A</v>
      </c>
      <c r="CZ59" s="11" t="e">
        <f t="shared" si="13"/>
        <v>#N/A</v>
      </c>
      <c r="DA59" s="11" t="e">
        <f t="shared" si="13"/>
        <v>#N/A</v>
      </c>
      <c r="DB59" s="11" t="e">
        <f t="shared" si="13"/>
        <v>#N/A</v>
      </c>
      <c r="DC59" s="11" t="e">
        <f t="shared" si="13"/>
        <v>#N/A</v>
      </c>
      <c r="DD59" s="11" t="e">
        <f t="shared" si="13"/>
        <v>#N/A</v>
      </c>
      <c r="DE59" s="11" t="e">
        <f t="shared" si="13"/>
        <v>#N/A</v>
      </c>
      <c r="DF59" s="11" t="e">
        <f t="shared" si="13"/>
        <v>#N/A</v>
      </c>
      <c r="DG59" s="11" t="e">
        <f t="shared" si="13"/>
        <v>#N/A</v>
      </c>
      <c r="DH59" s="11" t="e">
        <f t="shared" si="13"/>
        <v>#N/A</v>
      </c>
      <c r="DI59" s="11" t="e">
        <f t="shared" si="13"/>
        <v>#N/A</v>
      </c>
      <c r="DJ59" s="11" t="e">
        <f t="shared" si="13"/>
        <v>#N/A</v>
      </c>
      <c r="DK59" s="11" t="e">
        <f t="shared" si="13"/>
        <v>#N/A</v>
      </c>
      <c r="DL59" s="11" t="e">
        <f t="shared" si="13"/>
        <v>#N/A</v>
      </c>
      <c r="DM59" s="11" t="e">
        <f t="shared" si="13"/>
        <v>#N/A</v>
      </c>
      <c r="DN59" s="11" t="e">
        <f t="shared" si="13"/>
        <v>#N/A</v>
      </c>
      <c r="DO59" s="11" t="e">
        <f t="shared" si="13"/>
        <v>#N/A</v>
      </c>
      <c r="DP59" s="11" t="e">
        <f t="shared" si="13"/>
        <v>#N/A</v>
      </c>
      <c r="DQ59" s="11" t="e">
        <f t="shared" si="13"/>
        <v>#N/A</v>
      </c>
      <c r="DR59" s="11" t="e">
        <f t="shared" si="13"/>
        <v>#N/A</v>
      </c>
      <c r="DS59" s="11" t="e">
        <f t="shared" si="13"/>
        <v>#N/A</v>
      </c>
      <c r="DT59" s="11" t="e">
        <f t="shared" si="13"/>
        <v>#N/A</v>
      </c>
      <c r="DU59" s="11" t="e">
        <f t="shared" si="13"/>
        <v>#N/A</v>
      </c>
      <c r="DV59" s="11" t="e">
        <f t="shared" si="13"/>
        <v>#N/A</v>
      </c>
      <c r="DW59" s="11" t="e">
        <f t="shared" si="13"/>
        <v>#N/A</v>
      </c>
      <c r="DX59" s="11" t="e">
        <f t="shared" si="13"/>
        <v>#N/A</v>
      </c>
      <c r="DY59" s="11" t="e">
        <f t="shared" si="13"/>
        <v>#N/A</v>
      </c>
      <c r="DZ59" s="11" t="e">
        <f t="shared" si="13"/>
        <v>#N/A</v>
      </c>
      <c r="EA59" s="11" t="e">
        <f t="shared" si="13"/>
        <v>#N/A</v>
      </c>
      <c r="EB59" s="11" t="e">
        <f t="shared" si="13"/>
        <v>#N/A</v>
      </c>
      <c r="EC59" s="11" t="e">
        <f t="shared" si="13"/>
        <v>#N/A</v>
      </c>
      <c r="ED59" s="11" t="e">
        <f t="shared" si="13"/>
        <v>#N/A</v>
      </c>
      <c r="EE59">
        <v>1</v>
      </c>
    </row>
    <row r="60" spans="1:135" x14ac:dyDescent="0.55000000000000004">
      <c r="B60" t="s">
        <v>256</v>
      </c>
      <c r="J60" s="11"/>
      <c r="K60" s="11"/>
      <c r="L60" s="11"/>
      <c r="M60" s="11"/>
      <c r="N60" s="11"/>
      <c r="O60" s="11"/>
      <c r="P60" s="11"/>
      <c r="Q60" s="1">
        <f>IF(Q56&lt;&gt;0,(SUM(K57:Q57)-SUM(D57:J57))/7,"")</f>
        <v>-75.571428571428569</v>
      </c>
      <c r="R60" s="1">
        <f t="shared" ref="R60:CC60" si="14">IF(R56&lt;&gt;0,(SUM(L57:R57)-SUM(E57:K57))/7,"")</f>
        <v>-40.285714285714285</v>
      </c>
      <c r="S60" s="1">
        <f t="shared" si="14"/>
        <v>-142.14285714285714</v>
      </c>
      <c r="T60" s="1">
        <f t="shared" si="14"/>
        <v>10.285714285714286</v>
      </c>
      <c r="U60" s="1">
        <f t="shared" si="14"/>
        <v>-131.57142857142858</v>
      </c>
      <c r="V60" s="1">
        <f t="shared" si="14"/>
        <v>-1.2857142857142858</v>
      </c>
      <c r="W60" s="1">
        <f t="shared" si="14"/>
        <v>-355.28571428571428</v>
      </c>
      <c r="X60" s="1">
        <f t="shared" si="14"/>
        <v>-242.57142857142858</v>
      </c>
      <c r="Y60" s="1">
        <f t="shared" si="14"/>
        <v>-318.28571428571428</v>
      </c>
      <c r="Z60" s="1">
        <f t="shared" si="14"/>
        <v>-286.85714285714283</v>
      </c>
      <c r="AA60" s="1">
        <f t="shared" si="14"/>
        <v>-308.42857142857144</v>
      </c>
      <c r="AB60" s="1">
        <f t="shared" si="14"/>
        <v>-234.14285714285714</v>
      </c>
      <c r="AC60" s="1">
        <f t="shared" si="14"/>
        <v>-301.85714285714283</v>
      </c>
      <c r="AD60" s="1">
        <f t="shared" si="14"/>
        <v>-101</v>
      </c>
      <c r="AE60" s="1">
        <f t="shared" si="14"/>
        <v>-26.142857142857142</v>
      </c>
      <c r="AF60" s="1">
        <f t="shared" si="14"/>
        <v>30.428571428571427</v>
      </c>
      <c r="AG60" s="1">
        <f t="shared" si="14"/>
        <v>43.857142857142854</v>
      </c>
      <c r="AH60" s="1">
        <f t="shared" si="14"/>
        <v>44.714285714285715</v>
      </c>
      <c r="AI60" s="1">
        <f t="shared" si="14"/>
        <v>46.857142857142854</v>
      </c>
      <c r="AJ60" s="1">
        <f t="shared" si="14"/>
        <v>64.142857142857139</v>
      </c>
      <c r="AK60" s="1">
        <f t="shared" si="14"/>
        <v>73.428571428571431</v>
      </c>
      <c r="AL60" s="1">
        <f t="shared" si="14"/>
        <v>19.285714285714285</v>
      </c>
      <c r="AM60" s="1">
        <f t="shared" si="14"/>
        <v>5.4285714285714288</v>
      </c>
      <c r="AN60" s="1">
        <f t="shared" si="14"/>
        <v>-4.8571428571428568</v>
      </c>
      <c r="AO60" s="1">
        <f t="shared" si="14"/>
        <v>0.42857142857142855</v>
      </c>
      <c r="AP60" s="1">
        <f t="shared" si="14"/>
        <v>8.8571428571428577</v>
      </c>
      <c r="AQ60" s="1">
        <f t="shared" si="14"/>
        <v>0</v>
      </c>
      <c r="AR60" s="1">
        <f t="shared" si="14"/>
        <v>-49</v>
      </c>
      <c r="AS60" s="1">
        <f t="shared" si="14"/>
        <v>-5.1428571428571432</v>
      </c>
      <c r="AT60" s="1">
        <f t="shared" si="14"/>
        <v>28.285714285714285</v>
      </c>
      <c r="AU60" s="1">
        <f t="shared" si="14"/>
        <v>22</v>
      </c>
      <c r="AV60" s="1">
        <f t="shared" si="14"/>
        <v>10.142857142857142</v>
      </c>
      <c r="AW60" s="1">
        <f t="shared" si="14"/>
        <v>13.571428571428571</v>
      </c>
      <c r="AX60" s="1">
        <f t="shared" si="14"/>
        <v>24.285714285714285</v>
      </c>
      <c r="AY60" s="1">
        <f t="shared" si="14"/>
        <v>57</v>
      </c>
      <c r="AZ60" s="1">
        <f t="shared" si="14"/>
        <v>44.285714285714285</v>
      </c>
      <c r="BA60" s="1">
        <f t="shared" si="14"/>
        <v>-65</v>
      </c>
      <c r="BB60" s="1">
        <f t="shared" si="14"/>
        <v>-103.28571428571429</v>
      </c>
      <c r="BC60" s="1">
        <f t="shared" si="14"/>
        <v>50.428571428571431</v>
      </c>
      <c r="BD60" s="1">
        <f t="shared" si="14"/>
        <v>48.571428571428569</v>
      </c>
      <c r="BE60" s="1">
        <f t="shared" si="14"/>
        <v>40.142857142857146</v>
      </c>
      <c r="BF60" s="1">
        <f t="shared" si="14"/>
        <v>48</v>
      </c>
      <c r="BG60" s="1">
        <f t="shared" si="14"/>
        <v>103.28571428571429</v>
      </c>
      <c r="BH60" s="1">
        <f t="shared" si="14"/>
        <v>183.85714285714286</v>
      </c>
      <c r="BI60" s="1">
        <f t="shared" si="14"/>
        <v>226.85714285714286</v>
      </c>
      <c r="BJ60" s="1">
        <f t="shared" si="14"/>
        <v>192.14285714285714</v>
      </c>
      <c r="BK60" s="1">
        <f t="shared" si="14"/>
        <v>232.85714285714286</v>
      </c>
      <c r="BL60" s="1">
        <f t="shared" si="14"/>
        <v>303.85714285714283</v>
      </c>
      <c r="BM60" s="1">
        <f t="shared" si="14"/>
        <v>406.57142857142856</v>
      </c>
      <c r="BN60" s="1">
        <f t="shared" si="14"/>
        <v>426.28571428571428</v>
      </c>
      <c r="BO60" s="1">
        <f t="shared" si="14"/>
        <v>426.28571428571428</v>
      </c>
      <c r="BP60" s="1">
        <f t="shared" si="14"/>
        <v>426.28571428571428</v>
      </c>
      <c r="BQ60" s="1">
        <f t="shared" si="14"/>
        <v>674.14285714285711</v>
      </c>
      <c r="BR60" s="1">
        <f t="shared" si="14"/>
        <v>726.57142857142856</v>
      </c>
      <c r="BS60" s="1">
        <f t="shared" si="14"/>
        <v>725.14285714285711</v>
      </c>
      <c r="BT60" s="1">
        <f t="shared" si="14"/>
        <v>787.42857142857144</v>
      </c>
      <c r="BU60" s="1">
        <f t="shared" si="14"/>
        <v>831.28571428571433</v>
      </c>
      <c r="BV60" s="1">
        <f t="shared" si="14"/>
        <v>831.28571428571433</v>
      </c>
      <c r="BW60" s="1">
        <f t="shared" si="14"/>
        <v>831.28571428571433</v>
      </c>
      <c r="BX60" s="1">
        <f t="shared" si="14"/>
        <v>723.28571428571433</v>
      </c>
      <c r="BY60" s="1">
        <f t="shared" si="14"/>
        <v>691.57142857142856</v>
      </c>
      <c r="BZ60" s="1">
        <f t="shared" si="14"/>
        <v>719</v>
      </c>
      <c r="CA60" s="1">
        <f t="shared" si="14"/>
        <v>564.71428571428567</v>
      </c>
      <c r="CB60" s="1">
        <f t="shared" si="14"/>
        <v>562.14285714285711</v>
      </c>
      <c r="CC60" s="1">
        <f t="shared" si="14"/>
        <v>562.14285714285711</v>
      </c>
      <c r="CD60" s="1">
        <f t="shared" ref="CD60:ED60" si="15">IF(CD56&lt;&gt;0,(SUM(BX57:CD57)-SUM(BQ57:BW57))/7,"")</f>
        <v>562.14285714285711</v>
      </c>
      <c r="CE60" s="1">
        <f t="shared" si="15"/>
        <v>618</v>
      </c>
      <c r="CF60" s="1">
        <f t="shared" si="15"/>
        <v>1112.5714285714287</v>
      </c>
      <c r="CG60" s="1" t="e">
        <f t="shared" si="15"/>
        <v>#N/A</v>
      </c>
      <c r="CH60" s="1" t="e">
        <f t="shared" si="15"/>
        <v>#N/A</v>
      </c>
      <c r="CI60" s="1" t="e">
        <f t="shared" si="15"/>
        <v>#N/A</v>
      </c>
      <c r="CJ60" s="1" t="e">
        <f t="shared" si="15"/>
        <v>#N/A</v>
      </c>
      <c r="CK60" s="1" t="e">
        <f t="shared" si="15"/>
        <v>#N/A</v>
      </c>
      <c r="CL60" s="1" t="e">
        <f t="shared" si="15"/>
        <v>#N/A</v>
      </c>
      <c r="CM60" s="1" t="e">
        <f t="shared" si="15"/>
        <v>#N/A</v>
      </c>
      <c r="CN60" s="1" t="e">
        <f t="shared" si="15"/>
        <v>#N/A</v>
      </c>
      <c r="CO60" s="1" t="e">
        <f t="shared" si="15"/>
        <v>#N/A</v>
      </c>
      <c r="CP60" s="1" t="e">
        <f t="shared" si="15"/>
        <v>#N/A</v>
      </c>
      <c r="CQ60" s="1" t="e">
        <f t="shared" si="15"/>
        <v>#N/A</v>
      </c>
      <c r="CR60" s="1" t="e">
        <f t="shared" si="15"/>
        <v>#N/A</v>
      </c>
      <c r="CS60" s="1" t="e">
        <f t="shared" si="15"/>
        <v>#N/A</v>
      </c>
      <c r="CT60" s="1" t="e">
        <f t="shared" si="15"/>
        <v>#N/A</v>
      </c>
      <c r="CU60" s="1" t="e">
        <f t="shared" si="15"/>
        <v>#N/A</v>
      </c>
      <c r="CV60" s="1" t="e">
        <f t="shared" si="15"/>
        <v>#N/A</v>
      </c>
      <c r="CW60" s="1" t="e">
        <f t="shared" si="15"/>
        <v>#N/A</v>
      </c>
      <c r="CX60" s="1" t="e">
        <f t="shared" si="15"/>
        <v>#N/A</v>
      </c>
      <c r="CY60" s="1" t="e">
        <f t="shared" si="15"/>
        <v>#N/A</v>
      </c>
      <c r="CZ60" s="1" t="e">
        <f t="shared" si="15"/>
        <v>#N/A</v>
      </c>
      <c r="DA60" s="1" t="e">
        <f t="shared" si="15"/>
        <v>#N/A</v>
      </c>
      <c r="DB60" s="1" t="e">
        <f t="shared" si="15"/>
        <v>#N/A</v>
      </c>
      <c r="DC60" s="1" t="e">
        <f t="shared" si="15"/>
        <v>#N/A</v>
      </c>
      <c r="DD60" s="1" t="e">
        <f t="shared" si="15"/>
        <v>#N/A</v>
      </c>
      <c r="DE60" s="1" t="e">
        <f t="shared" si="15"/>
        <v>#N/A</v>
      </c>
      <c r="DF60" s="1" t="e">
        <f t="shared" si="15"/>
        <v>#N/A</v>
      </c>
      <c r="DG60" s="1" t="e">
        <f t="shared" si="15"/>
        <v>#N/A</v>
      </c>
      <c r="DH60" s="1" t="e">
        <f t="shared" si="15"/>
        <v>#N/A</v>
      </c>
      <c r="DI60" s="1" t="e">
        <f t="shared" si="15"/>
        <v>#N/A</v>
      </c>
      <c r="DJ60" s="1" t="e">
        <f t="shared" si="15"/>
        <v>#N/A</v>
      </c>
      <c r="DK60" s="1" t="e">
        <f t="shared" si="15"/>
        <v>#N/A</v>
      </c>
      <c r="DL60" s="1" t="e">
        <f t="shared" si="15"/>
        <v>#N/A</v>
      </c>
      <c r="DM60" s="1" t="e">
        <f t="shared" si="15"/>
        <v>#N/A</v>
      </c>
      <c r="DN60" s="1" t="e">
        <f t="shared" si="15"/>
        <v>#N/A</v>
      </c>
      <c r="DO60" s="1" t="e">
        <f t="shared" si="15"/>
        <v>#N/A</v>
      </c>
      <c r="DP60" s="1" t="e">
        <f t="shared" si="15"/>
        <v>#N/A</v>
      </c>
      <c r="DQ60" s="1" t="e">
        <f t="shared" si="15"/>
        <v>#N/A</v>
      </c>
      <c r="DR60" s="1" t="e">
        <f t="shared" si="15"/>
        <v>#N/A</v>
      </c>
      <c r="DS60" s="1" t="e">
        <f t="shared" si="15"/>
        <v>#N/A</v>
      </c>
      <c r="DT60" s="1" t="e">
        <f t="shared" si="15"/>
        <v>#N/A</v>
      </c>
      <c r="DU60" s="1" t="e">
        <f t="shared" si="15"/>
        <v>#N/A</v>
      </c>
      <c r="DV60" s="1" t="e">
        <f t="shared" si="15"/>
        <v>#N/A</v>
      </c>
      <c r="DW60" s="1" t="e">
        <f t="shared" si="15"/>
        <v>#N/A</v>
      </c>
      <c r="DX60" s="1" t="e">
        <f t="shared" si="15"/>
        <v>#N/A</v>
      </c>
      <c r="DY60" s="1" t="e">
        <f t="shared" si="15"/>
        <v>#N/A</v>
      </c>
      <c r="DZ60" s="1" t="e">
        <f t="shared" si="15"/>
        <v>#N/A</v>
      </c>
      <c r="EA60" s="1" t="e">
        <f t="shared" si="15"/>
        <v>#N/A</v>
      </c>
      <c r="EB60" s="1" t="e">
        <f t="shared" si="15"/>
        <v>#N/A</v>
      </c>
      <c r="EC60" s="1" t="e">
        <f t="shared" si="15"/>
        <v>#N/A</v>
      </c>
      <c r="ED60" s="1" t="e">
        <f t="shared" si="15"/>
        <v>#N/A</v>
      </c>
      <c r="EE60">
        <v>1</v>
      </c>
    </row>
    <row r="61" spans="1:135" x14ac:dyDescent="0.55000000000000004">
      <c r="B61" t="s">
        <v>257</v>
      </c>
      <c r="J61" s="11"/>
      <c r="K61" s="11"/>
      <c r="L61" s="11"/>
      <c r="M61" s="11"/>
      <c r="N61" s="11"/>
      <c r="O61" s="11"/>
      <c r="P61" s="11"/>
      <c r="Q61" s="11">
        <f>IF(Q57&lt;&gt;0,SUM(K57:Q57)/SUM(D57:J57)-1,"")</f>
        <v>-0.11398405516052579</v>
      </c>
      <c r="R61" s="11">
        <f t="shared" ref="R61:CC61" si="16">IF(R57&lt;&gt;0,SUM(L57:R57)/SUM(E57:K57)-1,"")</f>
        <v>-6.1411149825783995E-2</v>
      </c>
      <c r="S61" s="11">
        <f t="shared" si="16"/>
        <v>-0.19609775325187229</v>
      </c>
      <c r="T61" s="11">
        <f t="shared" si="16"/>
        <v>1.7282765242438769E-2</v>
      </c>
      <c r="U61" s="11">
        <f t="shared" si="16"/>
        <v>-0.20047888550282977</v>
      </c>
      <c r="V61" s="11">
        <f t="shared" si="16"/>
        <v>-2.2080471050048844E-3</v>
      </c>
      <c r="W61" s="11">
        <f t="shared" si="16"/>
        <v>-0.47452776187750434</v>
      </c>
      <c r="X61" s="11">
        <f t="shared" si="16"/>
        <v>-0.41293774319066145</v>
      </c>
      <c r="Y61" s="11">
        <f t="shared" si="16"/>
        <v>-0.5169373549883991</v>
      </c>
      <c r="Z61" s="11">
        <f t="shared" si="16"/>
        <v>-0.4922775189997548</v>
      </c>
      <c r="AA61" s="11">
        <f t="shared" si="16"/>
        <v>-0.50943841434638981</v>
      </c>
      <c r="AB61" s="11">
        <f t="shared" si="16"/>
        <v>-0.44622924040294043</v>
      </c>
      <c r="AC61" s="11">
        <f t="shared" si="16"/>
        <v>-0.51954757806737151</v>
      </c>
      <c r="AD61" s="11">
        <f t="shared" si="16"/>
        <v>-0.25671750181554098</v>
      </c>
      <c r="AE61" s="11">
        <f t="shared" si="16"/>
        <v>-7.5807787903893975E-2</v>
      </c>
      <c r="AF61" s="11">
        <f t="shared" si="16"/>
        <v>0.10230547550432267</v>
      </c>
      <c r="AG61" s="11">
        <f t="shared" si="16"/>
        <v>0.14823756639304686</v>
      </c>
      <c r="AH61" s="11">
        <f t="shared" si="16"/>
        <v>0.15055315055315055</v>
      </c>
      <c r="AI61" s="11">
        <f t="shared" si="16"/>
        <v>0.16125860373647982</v>
      </c>
      <c r="AJ61" s="11">
        <f t="shared" si="16"/>
        <v>0.22978505629477985</v>
      </c>
      <c r="AK61" s="11">
        <f t="shared" si="16"/>
        <v>0.25109916951636535</v>
      </c>
      <c r="AL61" s="11">
        <f t="shared" si="16"/>
        <v>6.0510981622590831E-2</v>
      </c>
      <c r="AM61" s="11">
        <f t="shared" si="16"/>
        <v>1.6557734204793118E-2</v>
      </c>
      <c r="AN61" s="11">
        <f t="shared" si="16"/>
        <v>-1.4297729184188368E-2</v>
      </c>
      <c r="AO61" s="11">
        <f t="shared" si="16"/>
        <v>1.2541806020067714E-3</v>
      </c>
      <c r="AP61" s="11">
        <f t="shared" si="16"/>
        <v>2.6248941574936513E-2</v>
      </c>
      <c r="AQ61" s="11">
        <f t="shared" si="16"/>
        <v>0</v>
      </c>
      <c r="AR61" s="11">
        <f t="shared" si="16"/>
        <v>-0.13393205778992578</v>
      </c>
      <c r="AS61" s="11">
        <f t="shared" si="16"/>
        <v>-1.5215553677092153E-2</v>
      </c>
      <c r="AT61" s="11">
        <f t="shared" si="16"/>
        <v>8.4869267038148344E-2</v>
      </c>
      <c r="AU61" s="11">
        <f t="shared" si="16"/>
        <v>6.5699658703071595E-2</v>
      </c>
      <c r="AV61" s="11">
        <f t="shared" si="16"/>
        <v>2.9645093945720236E-2</v>
      </c>
      <c r="AW61" s="11">
        <f t="shared" si="16"/>
        <v>3.9191419141914263E-2</v>
      </c>
      <c r="AX61" s="11">
        <f t="shared" si="16"/>
        <v>7.0744902205576388E-2</v>
      </c>
      <c r="AY61" s="11">
        <f t="shared" si="16"/>
        <v>0.17989179440937786</v>
      </c>
      <c r="AZ61" s="11">
        <f t="shared" si="16"/>
        <v>0.13304721030042921</v>
      </c>
      <c r="BA61" s="11" t="str">
        <f t="shared" si="16"/>
        <v/>
      </c>
      <c r="BB61" s="11" t="str">
        <f t="shared" si="16"/>
        <v/>
      </c>
      <c r="BC61" s="11">
        <f t="shared" si="16"/>
        <v>0.14314679643146788</v>
      </c>
      <c r="BD61" s="11">
        <f t="shared" si="16"/>
        <v>0.13497419610956718</v>
      </c>
      <c r="BE61" s="11">
        <f t="shared" si="16"/>
        <v>0.10921103769918372</v>
      </c>
      <c r="BF61" s="11">
        <f t="shared" si="16"/>
        <v>0.12839128773404651</v>
      </c>
      <c r="BG61" s="11">
        <f t="shared" si="16"/>
        <v>0.27386363636363642</v>
      </c>
      <c r="BH61" s="11" t="str">
        <f t="shared" si="16"/>
        <v/>
      </c>
      <c r="BI61" s="11" t="str">
        <f t="shared" si="16"/>
        <v/>
      </c>
      <c r="BJ61" s="11">
        <f t="shared" si="16"/>
        <v>0.47711954593827599</v>
      </c>
      <c r="BK61" s="11">
        <f t="shared" si="16"/>
        <v>0.57012941587967814</v>
      </c>
      <c r="BL61" s="11">
        <f t="shared" si="16"/>
        <v>0.74526979677645411</v>
      </c>
      <c r="BM61" s="11">
        <f t="shared" si="16"/>
        <v>0.96376566203860481</v>
      </c>
      <c r="BN61" s="11">
        <f t="shared" si="16"/>
        <v>0.88730300327088907</v>
      </c>
      <c r="BO61" s="11" t="str">
        <f t="shared" si="16"/>
        <v/>
      </c>
      <c r="BP61" s="11" t="str">
        <f t="shared" si="16"/>
        <v/>
      </c>
      <c r="BQ61" s="11">
        <f t="shared" si="16"/>
        <v>1.1332853025936598</v>
      </c>
      <c r="BR61" s="11">
        <f t="shared" si="16"/>
        <v>1.1329917576297617</v>
      </c>
      <c r="BS61" s="11">
        <f t="shared" si="16"/>
        <v>1.0190724754065448</v>
      </c>
      <c r="BT61" s="11">
        <f t="shared" si="16"/>
        <v>0.95050870839799972</v>
      </c>
      <c r="BU61" s="11">
        <f t="shared" si="16"/>
        <v>0.91681109185441945</v>
      </c>
      <c r="BV61" s="11" t="str">
        <f t="shared" si="16"/>
        <v/>
      </c>
      <c r="BW61" s="11" t="str">
        <f t="shared" si="16"/>
        <v/>
      </c>
      <c r="BX61" s="11">
        <f t="shared" si="16"/>
        <v>0.56996510187999561</v>
      </c>
      <c r="BY61" s="11">
        <f t="shared" si="16"/>
        <v>0.50558746736292437</v>
      </c>
      <c r="BZ61" s="11">
        <f t="shared" si="16"/>
        <v>0.50044744953763542</v>
      </c>
      <c r="CA61" s="11">
        <f t="shared" si="16"/>
        <v>0.34948280434974799</v>
      </c>
      <c r="CB61" s="11">
        <f t="shared" si="16"/>
        <v>0.32344238040440576</v>
      </c>
      <c r="CC61" s="11" t="str">
        <f t="shared" si="16"/>
        <v/>
      </c>
      <c r="CD61" s="11" t="str">
        <f t="shared" ref="CD61:ED61" si="17">IF(CD57&lt;&gt;0,SUM(BX57:CD57)/SUM(BQ57:BW57)-1,"")</f>
        <v/>
      </c>
      <c r="CE61" s="11">
        <f t="shared" si="17"/>
        <v>0.31019647210669721</v>
      </c>
      <c r="CF61" s="11">
        <f t="shared" si="17"/>
        <v>0.54023307436182022</v>
      </c>
      <c r="CG61" s="11" t="e">
        <f t="shared" si="17"/>
        <v>#N/A</v>
      </c>
      <c r="CH61" s="11" t="e">
        <f t="shared" si="17"/>
        <v>#N/A</v>
      </c>
      <c r="CI61" s="11" t="e">
        <f t="shared" si="17"/>
        <v>#N/A</v>
      </c>
      <c r="CJ61" s="11" t="e">
        <f t="shared" si="17"/>
        <v>#N/A</v>
      </c>
      <c r="CK61" s="11" t="e">
        <f t="shared" si="17"/>
        <v>#N/A</v>
      </c>
      <c r="CL61" s="11" t="e">
        <f t="shared" si="17"/>
        <v>#N/A</v>
      </c>
      <c r="CM61" s="11" t="e">
        <f t="shared" si="17"/>
        <v>#N/A</v>
      </c>
      <c r="CN61" s="11" t="e">
        <f t="shared" si="17"/>
        <v>#N/A</v>
      </c>
      <c r="CO61" s="11" t="e">
        <f t="shared" si="17"/>
        <v>#N/A</v>
      </c>
      <c r="CP61" s="11" t="e">
        <f t="shared" si="17"/>
        <v>#N/A</v>
      </c>
      <c r="CQ61" s="11" t="e">
        <f t="shared" si="17"/>
        <v>#N/A</v>
      </c>
      <c r="CR61" s="11" t="e">
        <f t="shared" si="17"/>
        <v>#N/A</v>
      </c>
      <c r="CS61" s="11" t="e">
        <f t="shared" si="17"/>
        <v>#N/A</v>
      </c>
      <c r="CT61" s="11" t="e">
        <f t="shared" si="17"/>
        <v>#N/A</v>
      </c>
      <c r="CU61" s="11" t="e">
        <f t="shared" si="17"/>
        <v>#N/A</v>
      </c>
      <c r="CV61" s="11" t="e">
        <f t="shared" si="17"/>
        <v>#N/A</v>
      </c>
      <c r="CW61" s="11" t="e">
        <f t="shared" si="17"/>
        <v>#N/A</v>
      </c>
      <c r="CX61" s="11" t="e">
        <f t="shared" si="17"/>
        <v>#N/A</v>
      </c>
      <c r="CY61" s="11" t="e">
        <f t="shared" si="17"/>
        <v>#N/A</v>
      </c>
      <c r="CZ61" s="11" t="e">
        <f t="shared" si="17"/>
        <v>#N/A</v>
      </c>
      <c r="DA61" s="11" t="e">
        <f t="shared" si="17"/>
        <v>#N/A</v>
      </c>
      <c r="DB61" s="11" t="e">
        <f t="shared" si="17"/>
        <v>#N/A</v>
      </c>
      <c r="DC61" s="11" t="e">
        <f t="shared" si="17"/>
        <v>#N/A</v>
      </c>
      <c r="DD61" s="11" t="e">
        <f t="shared" si="17"/>
        <v>#N/A</v>
      </c>
      <c r="DE61" s="11" t="e">
        <f t="shared" si="17"/>
        <v>#N/A</v>
      </c>
      <c r="DF61" s="11" t="e">
        <f t="shared" si="17"/>
        <v>#N/A</v>
      </c>
      <c r="DG61" s="11" t="e">
        <f t="shared" si="17"/>
        <v>#N/A</v>
      </c>
      <c r="DH61" s="11" t="e">
        <f t="shared" si="17"/>
        <v>#N/A</v>
      </c>
      <c r="DI61" s="11" t="e">
        <f t="shared" si="17"/>
        <v>#N/A</v>
      </c>
      <c r="DJ61" s="11" t="e">
        <f t="shared" si="17"/>
        <v>#N/A</v>
      </c>
      <c r="DK61" s="11" t="e">
        <f t="shared" si="17"/>
        <v>#N/A</v>
      </c>
      <c r="DL61" s="11" t="e">
        <f t="shared" si="17"/>
        <v>#N/A</v>
      </c>
      <c r="DM61" s="11" t="e">
        <f t="shared" si="17"/>
        <v>#N/A</v>
      </c>
      <c r="DN61" s="11" t="e">
        <f t="shared" si="17"/>
        <v>#N/A</v>
      </c>
      <c r="DO61" s="11" t="e">
        <f t="shared" si="17"/>
        <v>#N/A</v>
      </c>
      <c r="DP61" s="11" t="e">
        <f t="shared" si="17"/>
        <v>#N/A</v>
      </c>
      <c r="DQ61" s="11" t="e">
        <f t="shared" si="17"/>
        <v>#N/A</v>
      </c>
      <c r="DR61" s="11" t="e">
        <f t="shared" si="17"/>
        <v>#N/A</v>
      </c>
      <c r="DS61" s="11" t="e">
        <f t="shared" si="17"/>
        <v>#N/A</v>
      </c>
      <c r="DT61" s="11" t="e">
        <f t="shared" si="17"/>
        <v>#N/A</v>
      </c>
      <c r="DU61" s="11" t="e">
        <f t="shared" si="17"/>
        <v>#N/A</v>
      </c>
      <c r="DV61" s="11" t="e">
        <f t="shared" si="17"/>
        <v>#N/A</v>
      </c>
      <c r="DW61" s="11" t="e">
        <f t="shared" si="17"/>
        <v>#N/A</v>
      </c>
      <c r="DX61" s="11" t="e">
        <f t="shared" si="17"/>
        <v>#N/A</v>
      </c>
      <c r="DY61" s="11" t="e">
        <f t="shared" si="17"/>
        <v>#N/A</v>
      </c>
      <c r="DZ61" s="11" t="e">
        <f t="shared" si="17"/>
        <v>#N/A</v>
      </c>
      <c r="EA61" s="11" t="e">
        <f t="shared" si="17"/>
        <v>#N/A</v>
      </c>
      <c r="EB61" s="11" t="e">
        <f t="shared" si="17"/>
        <v>#N/A</v>
      </c>
      <c r="EC61" s="11" t="e">
        <f t="shared" si="17"/>
        <v>#N/A</v>
      </c>
      <c r="ED61" s="11" t="e">
        <f t="shared" si="17"/>
        <v>#N/A</v>
      </c>
      <c r="EE61">
        <v>1</v>
      </c>
    </row>
    <row r="62" spans="1:135" x14ac:dyDescent="0.55000000000000004">
      <c r="D62" s="11" t="e">
        <f t="shared" ref="D62:AH62" ca="1" si="18">IF(AND(D55&lt;TODAY(),D55&gt;TODAY()-15),1,NA())</f>
        <v>#N/A</v>
      </c>
      <c r="E62" s="11" t="e">
        <f t="shared" ca="1" si="18"/>
        <v>#N/A</v>
      </c>
      <c r="F62" s="11" t="e">
        <f t="shared" ca="1" si="18"/>
        <v>#N/A</v>
      </c>
      <c r="G62" s="11" t="e">
        <f t="shared" ca="1" si="18"/>
        <v>#N/A</v>
      </c>
      <c r="H62" s="11" t="e">
        <f t="shared" ca="1" si="18"/>
        <v>#N/A</v>
      </c>
      <c r="I62" s="11" t="e">
        <f t="shared" ca="1" si="18"/>
        <v>#N/A</v>
      </c>
      <c r="J62" s="11" t="e">
        <f t="shared" ca="1" si="18"/>
        <v>#N/A</v>
      </c>
      <c r="K62" s="11" t="e">
        <f t="shared" ca="1" si="18"/>
        <v>#N/A</v>
      </c>
      <c r="L62" s="11" t="e">
        <f t="shared" ca="1" si="18"/>
        <v>#N/A</v>
      </c>
      <c r="M62" s="11" t="e">
        <f t="shared" ca="1" si="18"/>
        <v>#N/A</v>
      </c>
      <c r="N62" s="11" t="e">
        <f t="shared" ca="1" si="18"/>
        <v>#N/A</v>
      </c>
      <c r="O62" s="11" t="e">
        <f t="shared" ca="1" si="18"/>
        <v>#N/A</v>
      </c>
      <c r="P62" s="11" t="e">
        <f t="shared" ca="1" si="18"/>
        <v>#N/A</v>
      </c>
      <c r="Q62" s="11" t="e">
        <f t="shared" ca="1" si="18"/>
        <v>#N/A</v>
      </c>
      <c r="R62" s="11" t="e">
        <f t="shared" ca="1" si="18"/>
        <v>#N/A</v>
      </c>
      <c r="S62" s="11" t="e">
        <f t="shared" ca="1" si="18"/>
        <v>#N/A</v>
      </c>
      <c r="T62" s="11" t="e">
        <f t="shared" ca="1" si="18"/>
        <v>#N/A</v>
      </c>
      <c r="U62" s="11" t="e">
        <f t="shared" ca="1" si="18"/>
        <v>#N/A</v>
      </c>
      <c r="V62" s="11" t="e">
        <f t="shared" ca="1" si="18"/>
        <v>#N/A</v>
      </c>
      <c r="W62" s="11" t="e">
        <f t="shared" ca="1" si="18"/>
        <v>#N/A</v>
      </c>
      <c r="X62" s="11" t="e">
        <f t="shared" ca="1" si="18"/>
        <v>#N/A</v>
      </c>
      <c r="Y62" s="11" t="e">
        <f t="shared" ca="1" si="18"/>
        <v>#N/A</v>
      </c>
      <c r="Z62" s="11" t="e">
        <f t="shared" ca="1" si="18"/>
        <v>#N/A</v>
      </c>
      <c r="AA62" s="11" t="e">
        <f t="shared" ca="1" si="18"/>
        <v>#N/A</v>
      </c>
      <c r="AB62" s="11" t="e">
        <f t="shared" ca="1" si="18"/>
        <v>#N/A</v>
      </c>
      <c r="AC62" s="11" t="e">
        <f t="shared" ca="1" si="18"/>
        <v>#N/A</v>
      </c>
      <c r="AD62" s="11" t="e">
        <f t="shared" ca="1" si="18"/>
        <v>#N/A</v>
      </c>
      <c r="AE62" s="11" t="e">
        <f t="shared" ca="1" si="18"/>
        <v>#N/A</v>
      </c>
      <c r="AF62" s="11" t="e">
        <f t="shared" ca="1" si="18"/>
        <v>#N/A</v>
      </c>
      <c r="AG62" s="11" t="e">
        <f t="shared" ca="1" si="18"/>
        <v>#N/A</v>
      </c>
      <c r="AH62" s="11" t="e">
        <f t="shared" ca="1" si="18"/>
        <v>#N/A</v>
      </c>
      <c r="AI62" s="11" t="e">
        <f ca="1">IF(AND(AI55&lt;TODAY(),AI55&gt;TODAY()-15),1,NA())</f>
        <v>#N/A</v>
      </c>
      <c r="AJ62" s="11" t="e">
        <f t="shared" ref="AJ62:AZ62" ca="1" si="19">IF(AND(AJ55&lt;TODAY(),AJ55&gt;TODAY()-15),1,NA())</f>
        <v>#N/A</v>
      </c>
      <c r="AK62" s="11" t="e">
        <f t="shared" ca="1" si="19"/>
        <v>#N/A</v>
      </c>
      <c r="AL62" s="11" t="e">
        <f t="shared" ca="1" si="19"/>
        <v>#N/A</v>
      </c>
      <c r="AM62" s="11" t="e">
        <f t="shared" ca="1" si="19"/>
        <v>#N/A</v>
      </c>
      <c r="AN62" s="11" t="e">
        <f t="shared" ca="1" si="19"/>
        <v>#N/A</v>
      </c>
      <c r="AO62" s="11" t="e">
        <f t="shared" ca="1" si="19"/>
        <v>#N/A</v>
      </c>
      <c r="AP62" s="11" t="e">
        <f t="shared" ca="1" si="19"/>
        <v>#N/A</v>
      </c>
      <c r="AQ62" s="11" t="e">
        <f t="shared" ca="1" si="19"/>
        <v>#N/A</v>
      </c>
      <c r="AR62" s="11" t="e">
        <f t="shared" ca="1" si="19"/>
        <v>#N/A</v>
      </c>
      <c r="AS62" s="11" t="e">
        <f t="shared" ca="1" si="19"/>
        <v>#N/A</v>
      </c>
      <c r="AT62" s="11" t="e">
        <f t="shared" ca="1" si="19"/>
        <v>#N/A</v>
      </c>
      <c r="AU62" s="11" t="e">
        <f t="shared" ca="1" si="19"/>
        <v>#N/A</v>
      </c>
      <c r="AV62" s="11" t="e">
        <f t="shared" ca="1" si="19"/>
        <v>#N/A</v>
      </c>
      <c r="AW62" s="11" t="e">
        <f t="shared" ca="1" si="19"/>
        <v>#N/A</v>
      </c>
      <c r="AX62" s="11" t="e">
        <f t="shared" ca="1" si="19"/>
        <v>#N/A</v>
      </c>
      <c r="AY62" s="11" t="e">
        <f t="shared" ca="1" si="19"/>
        <v>#N/A</v>
      </c>
      <c r="AZ62" s="11" t="e">
        <f t="shared" ca="1" si="19"/>
        <v>#N/A</v>
      </c>
      <c r="BA62" s="11" t="e">
        <f t="shared" ref="BA62:BF62" ca="1" si="20">IF(AND(BA55&lt;TODAY(),BA55&gt;TODAY()-15),1,NA())</f>
        <v>#N/A</v>
      </c>
      <c r="BB62" s="11" t="e">
        <f t="shared" ca="1" si="20"/>
        <v>#N/A</v>
      </c>
      <c r="BC62" s="11" t="e">
        <f t="shared" ca="1" si="20"/>
        <v>#N/A</v>
      </c>
      <c r="BD62" s="11" t="e">
        <f t="shared" ca="1" si="20"/>
        <v>#N/A</v>
      </c>
      <c r="BE62" s="11" t="e">
        <f t="shared" ca="1" si="20"/>
        <v>#N/A</v>
      </c>
      <c r="BF62" s="11" t="e">
        <f t="shared" ca="1" si="20"/>
        <v>#N/A</v>
      </c>
      <c r="BG62" s="11" t="e">
        <f t="shared" ref="BG62:DR62" ca="1" si="21">IF(AND(BG55&lt;TODAY(),BG55&gt;TODAY()-15),1,NA())</f>
        <v>#N/A</v>
      </c>
      <c r="BH62" s="11" t="e">
        <f t="shared" ca="1" si="21"/>
        <v>#N/A</v>
      </c>
      <c r="BI62" s="11" t="e">
        <f t="shared" ca="1" si="21"/>
        <v>#N/A</v>
      </c>
      <c r="BJ62" s="11" t="e">
        <f t="shared" ca="1" si="21"/>
        <v>#N/A</v>
      </c>
      <c r="BK62" s="11" t="e">
        <f t="shared" ca="1" si="21"/>
        <v>#N/A</v>
      </c>
      <c r="BL62" s="11" t="e">
        <f t="shared" ca="1" si="21"/>
        <v>#N/A</v>
      </c>
      <c r="BM62" s="11" t="e">
        <f t="shared" ca="1" si="21"/>
        <v>#N/A</v>
      </c>
      <c r="BN62" s="11" t="e">
        <f t="shared" ca="1" si="21"/>
        <v>#N/A</v>
      </c>
      <c r="BO62" s="11" t="e">
        <f t="shared" ca="1" si="21"/>
        <v>#N/A</v>
      </c>
      <c r="BP62" s="11" t="e">
        <f t="shared" ca="1" si="21"/>
        <v>#N/A</v>
      </c>
      <c r="BQ62" s="11" t="e">
        <f t="shared" ca="1" si="21"/>
        <v>#N/A</v>
      </c>
      <c r="BR62" s="11" t="e">
        <f t="shared" ca="1" si="21"/>
        <v>#N/A</v>
      </c>
      <c r="BS62" s="11">
        <f t="shared" ca="1" si="21"/>
        <v>1</v>
      </c>
      <c r="BT62" s="11">
        <f t="shared" ca="1" si="21"/>
        <v>1</v>
      </c>
      <c r="BU62" s="11">
        <f t="shared" ca="1" si="21"/>
        <v>1</v>
      </c>
      <c r="BV62" s="11">
        <f t="shared" ca="1" si="21"/>
        <v>1</v>
      </c>
      <c r="BW62" s="11">
        <f t="shared" ca="1" si="21"/>
        <v>1</v>
      </c>
      <c r="BX62" s="11">
        <f t="shared" ca="1" si="21"/>
        <v>1</v>
      </c>
      <c r="BY62" s="11">
        <f t="shared" ca="1" si="21"/>
        <v>1</v>
      </c>
      <c r="BZ62" s="11">
        <f t="shared" ca="1" si="21"/>
        <v>1</v>
      </c>
      <c r="CA62" s="11">
        <f t="shared" ca="1" si="21"/>
        <v>1</v>
      </c>
      <c r="CB62" s="11">
        <f t="shared" ca="1" si="21"/>
        <v>1</v>
      </c>
      <c r="CC62" s="11">
        <f t="shared" ca="1" si="21"/>
        <v>1</v>
      </c>
      <c r="CD62" s="11">
        <f t="shared" ca="1" si="21"/>
        <v>1</v>
      </c>
      <c r="CE62" s="11">
        <f t="shared" ca="1" si="21"/>
        <v>1</v>
      </c>
      <c r="CF62" s="11">
        <f t="shared" ca="1" si="21"/>
        <v>1</v>
      </c>
      <c r="CG62" s="11" t="e">
        <f t="shared" ca="1" si="21"/>
        <v>#N/A</v>
      </c>
      <c r="CH62" s="11" t="e">
        <f t="shared" ca="1" si="21"/>
        <v>#N/A</v>
      </c>
      <c r="CI62" s="11" t="e">
        <f t="shared" ca="1" si="21"/>
        <v>#N/A</v>
      </c>
      <c r="CJ62" s="11" t="e">
        <f t="shared" ca="1" si="21"/>
        <v>#N/A</v>
      </c>
      <c r="CK62" s="11" t="e">
        <f t="shared" ca="1" si="21"/>
        <v>#N/A</v>
      </c>
      <c r="CL62" s="11" t="e">
        <f t="shared" ca="1" si="21"/>
        <v>#N/A</v>
      </c>
      <c r="CM62" s="11" t="e">
        <f t="shared" ca="1" si="21"/>
        <v>#N/A</v>
      </c>
      <c r="CN62" s="11" t="e">
        <f t="shared" ca="1" si="21"/>
        <v>#N/A</v>
      </c>
      <c r="CO62" s="11" t="e">
        <f t="shared" ca="1" si="21"/>
        <v>#N/A</v>
      </c>
      <c r="CP62" s="11" t="e">
        <f t="shared" ca="1" si="21"/>
        <v>#N/A</v>
      </c>
      <c r="CQ62" s="11" t="e">
        <f t="shared" ca="1" si="21"/>
        <v>#N/A</v>
      </c>
      <c r="CR62" s="11" t="e">
        <f t="shared" ca="1" si="21"/>
        <v>#N/A</v>
      </c>
      <c r="CS62" s="11" t="e">
        <f t="shared" ca="1" si="21"/>
        <v>#N/A</v>
      </c>
      <c r="CT62" s="11" t="e">
        <f t="shared" ca="1" si="21"/>
        <v>#N/A</v>
      </c>
      <c r="CU62" s="11" t="e">
        <f t="shared" ca="1" si="21"/>
        <v>#N/A</v>
      </c>
      <c r="CV62" s="11" t="e">
        <f t="shared" ca="1" si="21"/>
        <v>#N/A</v>
      </c>
      <c r="CW62" s="11" t="e">
        <f t="shared" ca="1" si="21"/>
        <v>#N/A</v>
      </c>
      <c r="CX62" s="11" t="e">
        <f t="shared" ca="1" si="21"/>
        <v>#N/A</v>
      </c>
      <c r="CY62" s="11" t="e">
        <f t="shared" ca="1" si="21"/>
        <v>#N/A</v>
      </c>
      <c r="CZ62" s="11" t="e">
        <f t="shared" ca="1" si="21"/>
        <v>#N/A</v>
      </c>
      <c r="DA62" s="11" t="e">
        <f t="shared" ca="1" si="21"/>
        <v>#N/A</v>
      </c>
      <c r="DB62" s="11" t="e">
        <f t="shared" ca="1" si="21"/>
        <v>#N/A</v>
      </c>
      <c r="DC62" s="11" t="e">
        <f t="shared" ca="1" si="21"/>
        <v>#N/A</v>
      </c>
      <c r="DD62" s="11" t="e">
        <f t="shared" ca="1" si="21"/>
        <v>#N/A</v>
      </c>
      <c r="DE62" s="11" t="e">
        <f t="shared" ca="1" si="21"/>
        <v>#N/A</v>
      </c>
      <c r="DF62" s="11" t="e">
        <f t="shared" ca="1" si="21"/>
        <v>#N/A</v>
      </c>
      <c r="DG62" s="11" t="e">
        <f t="shared" ca="1" si="21"/>
        <v>#N/A</v>
      </c>
      <c r="DH62" s="11" t="e">
        <f t="shared" ca="1" si="21"/>
        <v>#N/A</v>
      </c>
      <c r="DI62" s="11" t="e">
        <f t="shared" ca="1" si="21"/>
        <v>#N/A</v>
      </c>
      <c r="DJ62" s="11" t="e">
        <f t="shared" ca="1" si="21"/>
        <v>#N/A</v>
      </c>
      <c r="DK62" s="11" t="e">
        <f t="shared" ca="1" si="21"/>
        <v>#N/A</v>
      </c>
      <c r="DL62" s="11" t="e">
        <f t="shared" ca="1" si="21"/>
        <v>#N/A</v>
      </c>
      <c r="DM62" s="11" t="e">
        <f t="shared" ca="1" si="21"/>
        <v>#N/A</v>
      </c>
      <c r="DN62" s="11" t="e">
        <f t="shared" ca="1" si="21"/>
        <v>#N/A</v>
      </c>
      <c r="DO62" s="11" t="e">
        <f t="shared" ca="1" si="21"/>
        <v>#N/A</v>
      </c>
      <c r="DP62" s="11" t="e">
        <f t="shared" ca="1" si="21"/>
        <v>#N/A</v>
      </c>
      <c r="DQ62" s="11" t="e">
        <f t="shared" ca="1" si="21"/>
        <v>#N/A</v>
      </c>
      <c r="DR62" s="11" t="e">
        <f t="shared" ca="1" si="21"/>
        <v>#N/A</v>
      </c>
      <c r="DS62" s="11" t="e">
        <f t="shared" ref="DS62:ED62" ca="1" si="22">IF(AND(DS55&lt;TODAY(),DS55&gt;TODAY()-15),1,NA())</f>
        <v>#N/A</v>
      </c>
      <c r="DT62" s="11" t="e">
        <f t="shared" ca="1" si="22"/>
        <v>#N/A</v>
      </c>
      <c r="DU62" s="11" t="e">
        <f t="shared" ca="1" si="22"/>
        <v>#N/A</v>
      </c>
      <c r="DV62" s="11" t="e">
        <f t="shared" ca="1" si="22"/>
        <v>#N/A</v>
      </c>
      <c r="DW62" s="11" t="e">
        <f t="shared" ca="1" si="22"/>
        <v>#N/A</v>
      </c>
      <c r="DX62" s="11" t="e">
        <f t="shared" ca="1" si="22"/>
        <v>#N/A</v>
      </c>
      <c r="DY62" s="11" t="e">
        <f t="shared" ca="1" si="22"/>
        <v>#N/A</v>
      </c>
      <c r="DZ62" s="11" t="e">
        <f t="shared" ca="1" si="22"/>
        <v>#N/A</v>
      </c>
      <c r="EA62" s="11" t="e">
        <f t="shared" ca="1" si="22"/>
        <v>#N/A</v>
      </c>
      <c r="EB62" s="11" t="e">
        <f t="shared" ca="1" si="22"/>
        <v>#N/A</v>
      </c>
      <c r="EC62" s="11" t="e">
        <f t="shared" ca="1" si="22"/>
        <v>#N/A</v>
      </c>
      <c r="ED62" s="11" t="e">
        <f t="shared" ca="1" si="22"/>
        <v>#N/A</v>
      </c>
      <c r="EE62">
        <v>1</v>
      </c>
    </row>
    <row r="63" spans="1:135" x14ac:dyDescent="0.55000000000000004">
      <c r="B63" t="str">
        <f>$B$5&amp;" Trend last 14 days"</f>
        <v>Spain Trend last 14 days</v>
      </c>
      <c r="D63" s="56" t="e">
        <f t="shared" ref="D63:AI63" ca="1" si="23">IF(D62&lt;&gt;0,TREND(InfTrendData1,InfTrendDate1,D55),0)</f>
        <v>#N/A</v>
      </c>
      <c r="E63" s="56" t="e">
        <f t="shared" ca="1" si="23"/>
        <v>#N/A</v>
      </c>
      <c r="F63" s="56" t="e">
        <f t="shared" ca="1" si="23"/>
        <v>#N/A</v>
      </c>
      <c r="G63" s="56" t="e">
        <f t="shared" ca="1" si="23"/>
        <v>#N/A</v>
      </c>
      <c r="H63" s="56" t="e">
        <f t="shared" ca="1" si="23"/>
        <v>#N/A</v>
      </c>
      <c r="I63" s="56" t="e">
        <f t="shared" ca="1" si="23"/>
        <v>#N/A</v>
      </c>
      <c r="J63" s="56" t="e">
        <f t="shared" ca="1" si="23"/>
        <v>#N/A</v>
      </c>
      <c r="K63" s="56" t="e">
        <f t="shared" ca="1" si="23"/>
        <v>#N/A</v>
      </c>
      <c r="L63" s="56" t="e">
        <f t="shared" ca="1" si="23"/>
        <v>#N/A</v>
      </c>
      <c r="M63" s="56" t="e">
        <f t="shared" ca="1" si="23"/>
        <v>#N/A</v>
      </c>
      <c r="N63" s="56" t="e">
        <f t="shared" ca="1" si="23"/>
        <v>#N/A</v>
      </c>
      <c r="O63" s="56" t="e">
        <f t="shared" ca="1" si="23"/>
        <v>#N/A</v>
      </c>
      <c r="P63" s="56" t="e">
        <f t="shared" ca="1" si="23"/>
        <v>#N/A</v>
      </c>
      <c r="Q63" s="56" t="e">
        <f t="shared" ca="1" si="23"/>
        <v>#N/A</v>
      </c>
      <c r="R63" s="56" t="e">
        <f t="shared" ca="1" si="23"/>
        <v>#N/A</v>
      </c>
      <c r="S63" s="56" t="e">
        <f t="shared" ca="1" si="23"/>
        <v>#N/A</v>
      </c>
      <c r="T63" s="56" t="e">
        <f t="shared" ca="1" si="23"/>
        <v>#N/A</v>
      </c>
      <c r="U63" s="56" t="e">
        <f t="shared" ca="1" si="23"/>
        <v>#N/A</v>
      </c>
      <c r="V63" s="56" t="e">
        <f t="shared" ca="1" si="23"/>
        <v>#N/A</v>
      </c>
      <c r="W63" s="56" t="e">
        <f t="shared" ca="1" si="23"/>
        <v>#N/A</v>
      </c>
      <c r="X63" s="56" t="e">
        <f t="shared" ca="1" si="23"/>
        <v>#N/A</v>
      </c>
      <c r="Y63" s="56" t="e">
        <f t="shared" ca="1" si="23"/>
        <v>#N/A</v>
      </c>
      <c r="Z63" s="56" t="e">
        <f t="shared" ca="1" si="23"/>
        <v>#N/A</v>
      </c>
      <c r="AA63" s="56" t="e">
        <f t="shared" ca="1" si="23"/>
        <v>#N/A</v>
      </c>
      <c r="AB63" s="56" t="e">
        <f t="shared" ca="1" si="23"/>
        <v>#N/A</v>
      </c>
      <c r="AC63" s="56" t="e">
        <f t="shared" ca="1" si="23"/>
        <v>#N/A</v>
      </c>
      <c r="AD63" s="56" t="e">
        <f t="shared" ca="1" si="23"/>
        <v>#N/A</v>
      </c>
      <c r="AE63" s="56" t="e">
        <f t="shared" ca="1" si="23"/>
        <v>#N/A</v>
      </c>
      <c r="AF63" s="56" t="e">
        <f t="shared" ca="1" si="23"/>
        <v>#N/A</v>
      </c>
      <c r="AG63" s="56" t="e">
        <f t="shared" ca="1" si="23"/>
        <v>#N/A</v>
      </c>
      <c r="AH63" s="56" t="e">
        <f t="shared" ca="1" si="23"/>
        <v>#N/A</v>
      </c>
      <c r="AI63" s="56" t="e">
        <f t="shared" ca="1" si="23"/>
        <v>#N/A</v>
      </c>
      <c r="AJ63" s="56" t="e">
        <f t="shared" ref="AJ63:BO63" ca="1" si="24">IF(AJ62&lt;&gt;0,TREND(InfTrendData1,InfTrendDate1,AJ55),0)</f>
        <v>#N/A</v>
      </c>
      <c r="AK63" s="56" t="e">
        <f t="shared" ca="1" si="24"/>
        <v>#N/A</v>
      </c>
      <c r="AL63" s="56" t="e">
        <f t="shared" ca="1" si="24"/>
        <v>#N/A</v>
      </c>
      <c r="AM63" s="56" t="e">
        <f t="shared" ca="1" si="24"/>
        <v>#N/A</v>
      </c>
      <c r="AN63" s="56" t="e">
        <f t="shared" ca="1" si="24"/>
        <v>#N/A</v>
      </c>
      <c r="AO63" s="56" t="e">
        <f t="shared" ca="1" si="24"/>
        <v>#N/A</v>
      </c>
      <c r="AP63" s="56" t="e">
        <f t="shared" ca="1" si="24"/>
        <v>#N/A</v>
      </c>
      <c r="AQ63" s="56" t="e">
        <f t="shared" ca="1" si="24"/>
        <v>#N/A</v>
      </c>
      <c r="AR63" s="56" t="e">
        <f t="shared" ca="1" si="24"/>
        <v>#N/A</v>
      </c>
      <c r="AS63" s="56" t="e">
        <f t="shared" ca="1" si="24"/>
        <v>#N/A</v>
      </c>
      <c r="AT63" s="56" t="e">
        <f t="shared" ca="1" si="24"/>
        <v>#N/A</v>
      </c>
      <c r="AU63" s="56" t="e">
        <f t="shared" ca="1" si="24"/>
        <v>#N/A</v>
      </c>
      <c r="AV63" s="56" t="e">
        <f t="shared" ca="1" si="24"/>
        <v>#N/A</v>
      </c>
      <c r="AW63" s="56" t="e">
        <f t="shared" ca="1" si="24"/>
        <v>#N/A</v>
      </c>
      <c r="AX63" s="56" t="e">
        <f t="shared" ca="1" si="24"/>
        <v>#N/A</v>
      </c>
      <c r="AY63" s="56" t="e">
        <f t="shared" ca="1" si="24"/>
        <v>#N/A</v>
      </c>
      <c r="AZ63" s="56" t="e">
        <f t="shared" ca="1" si="24"/>
        <v>#N/A</v>
      </c>
      <c r="BA63" s="56" t="e">
        <f t="shared" ca="1" si="24"/>
        <v>#N/A</v>
      </c>
      <c r="BB63" s="56" t="e">
        <f t="shared" ca="1" si="24"/>
        <v>#N/A</v>
      </c>
      <c r="BC63" s="56" t="e">
        <f t="shared" ca="1" si="24"/>
        <v>#N/A</v>
      </c>
      <c r="BD63" s="56" t="e">
        <f t="shared" ca="1" si="24"/>
        <v>#N/A</v>
      </c>
      <c r="BE63" s="56" t="e">
        <f t="shared" ca="1" si="24"/>
        <v>#N/A</v>
      </c>
      <c r="BF63" s="56" t="e">
        <f t="shared" ca="1" si="24"/>
        <v>#N/A</v>
      </c>
      <c r="BG63" s="56" t="e">
        <f t="shared" ca="1" si="24"/>
        <v>#N/A</v>
      </c>
      <c r="BH63" s="56" t="e">
        <f t="shared" ca="1" si="24"/>
        <v>#N/A</v>
      </c>
      <c r="BI63" s="56" t="e">
        <f t="shared" ca="1" si="24"/>
        <v>#N/A</v>
      </c>
      <c r="BJ63" s="56" t="e">
        <f t="shared" ca="1" si="24"/>
        <v>#N/A</v>
      </c>
      <c r="BK63" s="56" t="e">
        <f t="shared" ca="1" si="24"/>
        <v>#N/A</v>
      </c>
      <c r="BL63" s="56" t="e">
        <f t="shared" ca="1" si="24"/>
        <v>#N/A</v>
      </c>
      <c r="BM63" s="56" t="e">
        <f t="shared" ca="1" si="24"/>
        <v>#N/A</v>
      </c>
      <c r="BN63" s="56" t="e">
        <f t="shared" ca="1" si="24"/>
        <v>#N/A</v>
      </c>
      <c r="BO63" s="56" t="e">
        <f t="shared" ca="1" si="24"/>
        <v>#N/A</v>
      </c>
      <c r="BP63" s="56" t="e">
        <f t="shared" ref="BP63:CU63" ca="1" si="25">IF(BP62&lt;&gt;0,TREND(InfTrendData1,InfTrendDate1,BP55),0)</f>
        <v>#N/A</v>
      </c>
      <c r="BQ63" s="56" t="e">
        <f t="shared" ca="1" si="25"/>
        <v>#N/A</v>
      </c>
      <c r="BR63" s="56" t="e">
        <f t="shared" ca="1" si="25"/>
        <v>#N/A</v>
      </c>
      <c r="BS63" s="56">
        <f t="shared" ca="1" si="25"/>
        <v>1087.4571428578347</v>
      </c>
      <c r="BT63" s="56">
        <f t="shared" ca="1" si="25"/>
        <v>1322.5736263729632</v>
      </c>
      <c r="BU63" s="56">
        <f t="shared" ca="1" si="25"/>
        <v>1557.6901098899543</v>
      </c>
      <c r="BV63" s="56">
        <f t="shared" ca="1" si="25"/>
        <v>1792.8065934069455</v>
      </c>
      <c r="BW63" s="56">
        <f t="shared" ca="1" si="25"/>
        <v>2027.9230769239366</v>
      </c>
      <c r="BX63" s="56">
        <f t="shared" ca="1" si="25"/>
        <v>2263.0395604390651</v>
      </c>
      <c r="BY63" s="56">
        <f t="shared" ca="1" si="25"/>
        <v>2498.1560439560562</v>
      </c>
      <c r="BZ63" s="56">
        <f t="shared" ca="1" si="25"/>
        <v>2733.2725274730474</v>
      </c>
      <c r="CA63" s="56">
        <f t="shared" ca="1" si="25"/>
        <v>2968.3890109900385</v>
      </c>
      <c r="CB63" s="56">
        <f t="shared" ca="1" si="25"/>
        <v>3203.505494505167</v>
      </c>
      <c r="CC63" s="56">
        <f t="shared" ca="1" si="25"/>
        <v>3438.6219780221581</v>
      </c>
      <c r="CD63" s="56">
        <f t="shared" ca="1" si="25"/>
        <v>3673.7384615391493</v>
      </c>
      <c r="CE63" s="56">
        <f t="shared" ca="1" si="25"/>
        <v>3908.8549450542778</v>
      </c>
      <c r="CF63" s="56">
        <f t="shared" ca="1" si="25"/>
        <v>4143.9714285712689</v>
      </c>
      <c r="CG63" s="56" t="e">
        <f t="shared" ca="1" si="25"/>
        <v>#N/A</v>
      </c>
      <c r="CH63" s="56" t="e">
        <f t="shared" ca="1" si="25"/>
        <v>#N/A</v>
      </c>
      <c r="CI63" s="56" t="e">
        <f t="shared" ca="1" si="25"/>
        <v>#N/A</v>
      </c>
      <c r="CJ63" s="56" t="e">
        <f t="shared" ca="1" si="25"/>
        <v>#N/A</v>
      </c>
      <c r="CK63" s="56" t="e">
        <f t="shared" ca="1" si="25"/>
        <v>#N/A</v>
      </c>
      <c r="CL63" s="56" t="e">
        <f t="shared" ca="1" si="25"/>
        <v>#N/A</v>
      </c>
      <c r="CM63" s="56" t="e">
        <f t="shared" ca="1" si="25"/>
        <v>#N/A</v>
      </c>
      <c r="CN63" s="56" t="e">
        <f t="shared" ca="1" si="25"/>
        <v>#N/A</v>
      </c>
      <c r="CO63" s="56" t="e">
        <f t="shared" ca="1" si="25"/>
        <v>#N/A</v>
      </c>
      <c r="CP63" s="56" t="e">
        <f t="shared" ca="1" si="25"/>
        <v>#N/A</v>
      </c>
      <c r="CQ63" s="56" t="e">
        <f t="shared" ca="1" si="25"/>
        <v>#N/A</v>
      </c>
      <c r="CR63" s="56" t="e">
        <f t="shared" ca="1" si="25"/>
        <v>#N/A</v>
      </c>
      <c r="CS63" s="56" t="e">
        <f t="shared" ca="1" si="25"/>
        <v>#N/A</v>
      </c>
      <c r="CT63" s="56" t="e">
        <f t="shared" ca="1" si="25"/>
        <v>#N/A</v>
      </c>
      <c r="CU63" s="56" t="e">
        <f t="shared" ca="1" si="25"/>
        <v>#N/A</v>
      </c>
      <c r="CV63" s="56" t="e">
        <f t="shared" ref="CV63:EA63" ca="1" si="26">IF(CV62&lt;&gt;0,TREND(InfTrendData1,InfTrendDate1,CV55),0)</f>
        <v>#N/A</v>
      </c>
      <c r="CW63" s="56" t="e">
        <f t="shared" ca="1" si="26"/>
        <v>#N/A</v>
      </c>
      <c r="CX63" s="56" t="e">
        <f t="shared" ca="1" si="26"/>
        <v>#N/A</v>
      </c>
      <c r="CY63" s="56" t="e">
        <f t="shared" ca="1" si="26"/>
        <v>#N/A</v>
      </c>
      <c r="CZ63" s="56" t="e">
        <f t="shared" ca="1" si="26"/>
        <v>#N/A</v>
      </c>
      <c r="DA63" s="56" t="e">
        <f t="shared" ca="1" si="26"/>
        <v>#N/A</v>
      </c>
      <c r="DB63" s="56" t="e">
        <f t="shared" ca="1" si="26"/>
        <v>#N/A</v>
      </c>
      <c r="DC63" s="56" t="e">
        <f t="shared" ca="1" si="26"/>
        <v>#N/A</v>
      </c>
      <c r="DD63" s="56" t="e">
        <f t="shared" ca="1" si="26"/>
        <v>#N/A</v>
      </c>
      <c r="DE63" s="56" t="e">
        <f t="shared" ca="1" si="26"/>
        <v>#N/A</v>
      </c>
      <c r="DF63" s="56" t="e">
        <f t="shared" ca="1" si="26"/>
        <v>#N/A</v>
      </c>
      <c r="DG63" s="56" t="e">
        <f t="shared" ca="1" si="26"/>
        <v>#N/A</v>
      </c>
      <c r="DH63" s="56" t="e">
        <f t="shared" ca="1" si="26"/>
        <v>#N/A</v>
      </c>
      <c r="DI63" s="56" t="e">
        <f t="shared" ca="1" si="26"/>
        <v>#N/A</v>
      </c>
      <c r="DJ63" s="56" t="e">
        <f t="shared" ca="1" si="26"/>
        <v>#N/A</v>
      </c>
      <c r="DK63" s="56" t="e">
        <f t="shared" ca="1" si="26"/>
        <v>#N/A</v>
      </c>
      <c r="DL63" s="56" t="e">
        <f t="shared" ca="1" si="26"/>
        <v>#N/A</v>
      </c>
      <c r="DM63" s="56" t="e">
        <f t="shared" ca="1" si="26"/>
        <v>#N/A</v>
      </c>
      <c r="DN63" s="56" t="e">
        <f t="shared" ca="1" si="26"/>
        <v>#N/A</v>
      </c>
      <c r="DO63" s="56" t="e">
        <f t="shared" ca="1" si="26"/>
        <v>#N/A</v>
      </c>
      <c r="DP63" s="56" t="e">
        <f t="shared" ca="1" si="26"/>
        <v>#N/A</v>
      </c>
      <c r="DQ63" s="56" t="e">
        <f t="shared" ca="1" si="26"/>
        <v>#N/A</v>
      </c>
      <c r="DR63" s="56" t="e">
        <f t="shared" ca="1" si="26"/>
        <v>#N/A</v>
      </c>
      <c r="DS63" s="56" t="e">
        <f t="shared" ca="1" si="26"/>
        <v>#N/A</v>
      </c>
      <c r="DT63" s="56" t="e">
        <f t="shared" ca="1" si="26"/>
        <v>#N/A</v>
      </c>
      <c r="DU63" s="56" t="e">
        <f t="shared" ca="1" si="26"/>
        <v>#N/A</v>
      </c>
      <c r="DV63" s="56" t="e">
        <f t="shared" ca="1" si="26"/>
        <v>#N/A</v>
      </c>
      <c r="DW63" s="56" t="e">
        <f t="shared" ca="1" si="26"/>
        <v>#N/A</v>
      </c>
      <c r="DX63" s="56" t="e">
        <f t="shared" ca="1" si="26"/>
        <v>#N/A</v>
      </c>
      <c r="DY63" s="56" t="e">
        <f t="shared" ca="1" si="26"/>
        <v>#N/A</v>
      </c>
      <c r="DZ63" s="56" t="e">
        <f t="shared" ca="1" si="26"/>
        <v>#N/A</v>
      </c>
      <c r="EA63" s="56" t="e">
        <f t="shared" ca="1" si="26"/>
        <v>#N/A</v>
      </c>
      <c r="EB63" s="56" t="e">
        <f ca="1">IF(EB62&lt;&gt;0,TREND(InfTrendData1,InfTrendDate1,EB55),0)</f>
        <v>#N/A</v>
      </c>
      <c r="EC63" s="56" t="e">
        <f ca="1">IF(EC62&lt;&gt;0,TREND(InfTrendData1,InfTrendDate1,EC55),0)</f>
        <v>#N/A</v>
      </c>
      <c r="ED63" s="56" t="e">
        <f ca="1">IF(ED62&lt;&gt;0,TREND(InfTrendData1,InfTrendDate1,ED55),0)</f>
        <v>#N/A</v>
      </c>
      <c r="EE63">
        <v>1</v>
      </c>
    </row>
    <row r="64" spans="1:135" x14ac:dyDescent="0.55000000000000004">
      <c r="B64" t="s">
        <v>603</v>
      </c>
      <c r="C64" s="9">
        <f>$C$1-C65</f>
        <v>44034</v>
      </c>
      <c r="D64" s="9">
        <f>C64+1</f>
        <v>44035</v>
      </c>
      <c r="E64" s="9">
        <f t="shared" ref="E64:P64" si="27">D64+1</f>
        <v>44036</v>
      </c>
      <c r="F64" s="9">
        <f t="shared" si="27"/>
        <v>44037</v>
      </c>
      <c r="G64" s="9">
        <f t="shared" si="27"/>
        <v>44038</v>
      </c>
      <c r="H64" s="9">
        <f t="shared" si="27"/>
        <v>44039</v>
      </c>
      <c r="I64" s="9">
        <f t="shared" si="27"/>
        <v>44040</v>
      </c>
      <c r="J64" s="9">
        <f t="shared" si="27"/>
        <v>44041</v>
      </c>
      <c r="K64" s="9">
        <f t="shared" si="27"/>
        <v>44042</v>
      </c>
      <c r="L64" s="9">
        <f t="shared" si="27"/>
        <v>44043</v>
      </c>
      <c r="M64" s="9">
        <f t="shared" si="27"/>
        <v>44044</v>
      </c>
      <c r="N64" s="9">
        <f t="shared" si="27"/>
        <v>44045</v>
      </c>
      <c r="O64" s="9">
        <f t="shared" si="27"/>
        <v>44046</v>
      </c>
      <c r="P64" s="9">
        <f t="shared" si="27"/>
        <v>44047</v>
      </c>
      <c r="Q64" s="11"/>
      <c r="R64" s="11"/>
      <c r="S64" s="11"/>
      <c r="T64" s="11"/>
      <c r="U64" s="11"/>
      <c r="V64" s="11"/>
      <c r="W64" s="11"/>
      <c r="X64" s="11"/>
      <c r="Y64" s="11"/>
      <c r="Z64" s="11"/>
      <c r="AA64" s="11"/>
      <c r="AB64" s="11"/>
      <c r="AC64" s="11"/>
      <c r="AD64" s="11"/>
      <c r="AE64" s="11"/>
      <c r="AF64" s="7"/>
      <c r="AG64" s="7"/>
      <c r="AH64" s="7"/>
      <c r="AI64" s="7"/>
      <c r="AJ64" s="56"/>
      <c r="AK64" s="56"/>
      <c r="AL64" s="56"/>
      <c r="AM64" s="56"/>
      <c r="AN64" s="56"/>
      <c r="AO64" s="56"/>
      <c r="AP64" s="56"/>
      <c r="AQ64" s="56"/>
      <c r="AR64" s="56"/>
      <c r="AS64" s="56"/>
      <c r="AT64" s="56"/>
      <c r="AU64" s="56"/>
      <c r="AV64" s="56"/>
      <c r="AW64" s="56"/>
      <c r="AX64" s="56"/>
      <c r="AY64" s="56"/>
      <c r="AZ64" s="56"/>
      <c r="BA64" s="56"/>
      <c r="BB64" s="56"/>
      <c r="BC64" s="56"/>
      <c r="BD64" s="56"/>
      <c r="BE64" s="56"/>
      <c r="BF64" s="56"/>
      <c r="BG64" s="56"/>
      <c r="BH64" s="56"/>
      <c r="BI64" s="56"/>
      <c r="BJ64" s="56"/>
      <c r="BK64" s="56"/>
      <c r="BL64" s="56"/>
      <c r="BM64" s="56"/>
      <c r="BN64" s="56"/>
      <c r="BO64" s="56"/>
      <c r="BP64" s="56"/>
      <c r="BQ64" s="56"/>
      <c r="BR64" s="56"/>
      <c r="BS64" s="56"/>
      <c r="BT64" s="56"/>
      <c r="BU64" s="56"/>
      <c r="BV64" s="56"/>
      <c r="BW64" s="56"/>
      <c r="BX64" s="56"/>
      <c r="BY64" s="56"/>
      <c r="BZ64" s="56"/>
      <c r="CA64" s="56"/>
      <c r="CB64" s="56"/>
      <c r="CC64" s="56"/>
      <c r="CD64" s="56"/>
      <c r="CE64" s="56"/>
      <c r="CF64" s="56"/>
      <c r="CG64" s="56"/>
      <c r="CH64" s="56"/>
      <c r="CI64" s="56"/>
      <c r="CJ64" s="56"/>
      <c r="CK64" s="56"/>
      <c r="CL64" s="56"/>
      <c r="CM64" s="56"/>
      <c r="CN64" s="56"/>
      <c r="CO64" s="56"/>
      <c r="CP64" s="56"/>
      <c r="CQ64" s="56"/>
      <c r="CR64" s="56"/>
      <c r="CS64" s="56"/>
      <c r="CT64" s="56"/>
      <c r="CU64" s="56"/>
      <c r="CV64" s="56"/>
      <c r="CW64" s="56"/>
      <c r="CX64" s="56"/>
      <c r="CY64" s="56"/>
      <c r="CZ64" s="56"/>
      <c r="DA64" s="56"/>
      <c r="DB64" s="56"/>
      <c r="DC64" s="56"/>
      <c r="DD64" s="56"/>
      <c r="DE64" s="56"/>
      <c r="DF64" s="56"/>
      <c r="DG64" s="56"/>
      <c r="DH64" s="56"/>
      <c r="DI64" s="56"/>
      <c r="DJ64" s="56"/>
      <c r="DK64" s="56"/>
      <c r="DL64" s="56"/>
      <c r="DM64" s="56"/>
      <c r="DN64" s="56"/>
      <c r="DO64" s="56"/>
      <c r="DP64" s="56"/>
      <c r="DQ64" s="56"/>
      <c r="DR64" s="56"/>
      <c r="DS64" s="56"/>
      <c r="DT64" s="56"/>
      <c r="DU64" s="56"/>
      <c r="DV64" s="56"/>
      <c r="DW64" s="56"/>
      <c r="DX64" s="56"/>
      <c r="DY64" s="56"/>
      <c r="DZ64" s="56"/>
      <c r="EA64" s="56"/>
      <c r="EB64" s="56"/>
      <c r="EC64" s="56"/>
      <c r="ED64" s="56"/>
    </row>
    <row r="65" spans="1:135" x14ac:dyDescent="0.55000000000000004">
      <c r="B65" t="s">
        <v>604</v>
      </c>
      <c r="C65">
        <v>13</v>
      </c>
      <c r="D65">
        <f>C65-1</f>
        <v>12</v>
      </c>
      <c r="E65">
        <f t="shared" ref="E65:P65" si="28">D65-1</f>
        <v>11</v>
      </c>
      <c r="F65">
        <f t="shared" si="28"/>
        <v>10</v>
      </c>
      <c r="G65">
        <f t="shared" si="28"/>
        <v>9</v>
      </c>
      <c r="H65">
        <f t="shared" si="28"/>
        <v>8</v>
      </c>
      <c r="I65">
        <f t="shared" si="28"/>
        <v>7</v>
      </c>
      <c r="J65">
        <f t="shared" si="28"/>
        <v>6</v>
      </c>
      <c r="K65">
        <f t="shared" si="28"/>
        <v>5</v>
      </c>
      <c r="L65">
        <f t="shared" si="28"/>
        <v>4</v>
      </c>
      <c r="M65">
        <f t="shared" si="28"/>
        <v>3</v>
      </c>
      <c r="N65">
        <f t="shared" si="28"/>
        <v>2</v>
      </c>
      <c r="O65">
        <f t="shared" si="28"/>
        <v>1</v>
      </c>
      <c r="P65">
        <f t="shared" si="28"/>
        <v>0</v>
      </c>
      <c r="Q65" s="11"/>
      <c r="R65" s="11"/>
      <c r="S65" s="11"/>
      <c r="T65" s="11"/>
      <c r="U65" s="11"/>
      <c r="V65" s="11"/>
      <c r="W65" s="11"/>
      <c r="X65" s="11"/>
      <c r="Y65" s="11"/>
      <c r="Z65" s="11"/>
      <c r="AA65" s="11"/>
      <c r="AB65" s="11"/>
      <c r="AC65" s="11"/>
      <c r="AD65" s="11"/>
      <c r="AE65" s="11"/>
      <c r="AF65" s="7"/>
      <c r="AG65" s="7"/>
      <c r="AH65" s="7"/>
      <c r="AI65" s="7"/>
      <c r="AJ65" s="56"/>
      <c r="AK65" s="56"/>
      <c r="AL65" s="56"/>
      <c r="AM65" s="56"/>
      <c r="AN65" s="56"/>
      <c r="AO65" s="56"/>
      <c r="AP65" s="56"/>
      <c r="AQ65" s="56"/>
      <c r="AR65" s="56"/>
      <c r="AS65" s="56"/>
      <c r="AT65" s="56"/>
      <c r="AU65" s="56"/>
      <c r="AV65" s="56"/>
      <c r="AW65" s="56"/>
      <c r="AX65" s="56"/>
      <c r="AY65" s="56"/>
      <c r="AZ65" s="56"/>
      <c r="BA65" s="56"/>
      <c r="BB65" s="56"/>
      <c r="BC65" s="56"/>
      <c r="BD65" s="56"/>
      <c r="BE65" s="56"/>
      <c r="BF65" s="56"/>
      <c r="BG65" s="56"/>
      <c r="BH65" s="56"/>
      <c r="BI65" s="56"/>
      <c r="BJ65" s="56"/>
      <c r="BK65" s="56"/>
      <c r="BL65" s="56"/>
      <c r="BM65" s="56"/>
      <c r="BN65" s="56"/>
      <c r="BO65" s="56"/>
      <c r="BP65" s="56"/>
      <c r="BQ65" s="56"/>
      <c r="BR65" s="56"/>
      <c r="BS65" s="56"/>
      <c r="BT65" s="56"/>
      <c r="BU65" s="56"/>
      <c r="BV65" s="56"/>
      <c r="BW65" s="56"/>
      <c r="BX65" s="56"/>
      <c r="BY65" s="56"/>
      <c r="BZ65" s="56"/>
      <c r="CA65" s="56"/>
      <c r="CB65" s="56"/>
      <c r="CC65" s="56"/>
      <c r="CD65" s="56"/>
      <c r="CE65" s="56"/>
      <c r="CF65" s="56"/>
      <c r="CG65" s="56"/>
      <c r="CH65" s="56"/>
      <c r="CI65" s="56"/>
      <c r="CJ65" s="56"/>
      <c r="CK65" s="56"/>
      <c r="CL65" s="56"/>
      <c r="CM65" s="56"/>
      <c r="CN65" s="56"/>
      <c r="CO65" s="56"/>
      <c r="CP65" s="56"/>
      <c r="CQ65" s="56"/>
      <c r="CR65" s="56"/>
      <c r="CS65" s="56"/>
      <c r="CT65" s="56"/>
      <c r="CU65" s="56"/>
      <c r="CV65" s="56"/>
      <c r="CW65" s="56"/>
      <c r="CX65" s="56"/>
      <c r="CY65" s="56"/>
      <c r="CZ65" s="56"/>
      <c r="DA65" s="56"/>
      <c r="DB65" s="56"/>
      <c r="DC65" s="56"/>
      <c r="DD65" s="56"/>
      <c r="DE65" s="56"/>
      <c r="DF65" s="56"/>
      <c r="DG65" s="56"/>
      <c r="DH65" s="56"/>
      <c r="DI65" s="56"/>
      <c r="DJ65" s="56"/>
      <c r="DK65" s="56"/>
      <c r="DL65" s="56"/>
      <c r="DM65" s="56"/>
      <c r="DN65" s="56"/>
      <c r="DO65" s="56"/>
      <c r="DP65" s="56"/>
      <c r="DQ65" s="56"/>
      <c r="DR65" s="56"/>
      <c r="DS65" s="56"/>
      <c r="DT65" s="56"/>
      <c r="DU65" s="56"/>
      <c r="DV65" s="56"/>
      <c r="DW65" s="56"/>
      <c r="DX65" s="56"/>
      <c r="DY65" s="56"/>
      <c r="DZ65" s="56"/>
      <c r="EA65" s="56"/>
      <c r="EB65" s="56"/>
      <c r="EC65" s="56"/>
      <c r="ED65" s="56"/>
    </row>
    <row r="66" spans="1:135" x14ac:dyDescent="0.55000000000000004">
      <c r="B66" t="s">
        <v>605</v>
      </c>
      <c r="C66">
        <f>HLOOKUP(C64,C55:EE61,3)</f>
        <v>1357</v>
      </c>
      <c r="D66">
        <f>HLOOKUP(D64,D55:EF61,3)</f>
        <v>2615</v>
      </c>
      <c r="E66">
        <f>HLOOKUP(E64,E55:EG61,3)</f>
        <v>2255</v>
      </c>
      <c r="F66">
        <f>HLOOKUP(F64,F55:EH61,3)</f>
        <v>0</v>
      </c>
      <c r="G66">
        <f t="shared" ref="G66:P66" si="29">HLOOKUP(G64,G55:EI61,3)</f>
        <v>0</v>
      </c>
      <c r="H66">
        <f t="shared" si="29"/>
        <v>6361</v>
      </c>
      <c r="I66">
        <f t="shared" si="29"/>
        <v>1828</v>
      </c>
      <c r="J66">
        <f>HLOOKUP(J64,J55:EL61,3)</f>
        <v>2031</v>
      </c>
      <c r="K66">
        <f t="shared" si="29"/>
        <v>2789</v>
      </c>
      <c r="L66">
        <f t="shared" si="29"/>
        <v>3092</v>
      </c>
      <c r="M66">
        <f t="shared" si="29"/>
        <v>0</v>
      </c>
      <c r="N66">
        <f t="shared" si="29"/>
        <v>0</v>
      </c>
      <c r="O66">
        <f t="shared" si="29"/>
        <v>8532</v>
      </c>
      <c r="P66">
        <f t="shared" si="29"/>
        <v>5760</v>
      </c>
      <c r="Q66" s="11"/>
      <c r="R66" s="11"/>
      <c r="S66" s="11"/>
      <c r="T66" s="11"/>
      <c r="U66" s="11"/>
      <c r="V66" s="11"/>
      <c r="W66" s="11"/>
      <c r="X66" s="11"/>
      <c r="Y66" s="11"/>
      <c r="Z66" s="11"/>
      <c r="AA66" s="11"/>
      <c r="AB66" s="11"/>
      <c r="AC66" s="11"/>
      <c r="AD66" s="11"/>
      <c r="AE66" s="11"/>
      <c r="AF66" s="7"/>
      <c r="AG66" s="7"/>
      <c r="AH66" s="7"/>
      <c r="AI66" s="7"/>
      <c r="AJ66" s="56"/>
      <c r="AK66" s="56"/>
      <c r="AL66" s="56"/>
      <c r="AM66" s="56"/>
      <c r="AN66" s="56"/>
      <c r="AO66" s="56"/>
      <c r="AP66" s="56"/>
      <c r="AQ66" s="56"/>
      <c r="AR66" s="56"/>
      <c r="AS66" s="56"/>
      <c r="AT66" s="56"/>
      <c r="AU66" s="56"/>
      <c r="AV66" s="56"/>
      <c r="AW66" s="56"/>
      <c r="AX66" s="56"/>
      <c r="AY66" s="56"/>
      <c r="AZ66" s="56"/>
      <c r="BA66" s="56"/>
      <c r="BB66" s="56"/>
      <c r="BC66" s="56"/>
      <c r="BD66" s="56"/>
      <c r="BE66" s="56"/>
      <c r="BF66" s="56"/>
      <c r="BG66" s="56"/>
      <c r="BH66" s="56"/>
      <c r="BI66" s="56"/>
      <c r="BJ66" s="56"/>
      <c r="BK66" s="56"/>
      <c r="BL66" s="56"/>
      <c r="BM66" s="56"/>
      <c r="BN66" s="56"/>
      <c r="BO66" s="56"/>
      <c r="BP66" s="56"/>
      <c r="BQ66" s="56"/>
      <c r="BR66" s="56"/>
      <c r="BS66" s="56"/>
      <c r="BT66" s="56"/>
      <c r="BU66" s="56"/>
      <c r="BV66" s="56"/>
      <c r="BW66" s="56"/>
      <c r="BX66" s="56"/>
      <c r="BY66" s="56"/>
      <c r="BZ66" s="56"/>
      <c r="CA66" s="56"/>
      <c r="CB66" s="56"/>
      <c r="CC66" s="56"/>
      <c r="CD66" s="56"/>
      <c r="CE66" s="56"/>
      <c r="CF66" s="56"/>
      <c r="CG66" s="56"/>
      <c r="CH66" s="56"/>
      <c r="CI66" s="56"/>
      <c r="CJ66" s="56"/>
      <c r="CK66" s="56"/>
      <c r="CL66" s="56"/>
      <c r="CM66" s="56"/>
      <c r="CN66" s="56"/>
      <c r="CO66" s="56"/>
      <c r="CP66" s="56"/>
      <c r="CQ66" s="56"/>
      <c r="CR66" s="56"/>
      <c r="CS66" s="56"/>
      <c r="CT66" s="56"/>
      <c r="CU66" s="56"/>
      <c r="CV66" s="56"/>
      <c r="CW66" s="56"/>
      <c r="CX66" s="56"/>
      <c r="CY66" s="56"/>
      <c r="CZ66" s="56"/>
      <c r="DA66" s="56"/>
      <c r="DB66" s="56"/>
      <c r="DC66" s="56"/>
      <c r="DD66" s="56"/>
      <c r="DE66" s="56"/>
      <c r="DF66" s="56"/>
      <c r="DG66" s="56"/>
      <c r="DH66" s="56"/>
      <c r="DI66" s="56"/>
      <c r="DJ66" s="56"/>
      <c r="DK66" s="56"/>
      <c r="DL66" s="56"/>
      <c r="DM66" s="56"/>
      <c r="DN66" s="56"/>
      <c r="DO66" s="56"/>
      <c r="DP66" s="56"/>
      <c r="DQ66" s="56"/>
      <c r="DR66" s="56"/>
      <c r="DS66" s="56"/>
      <c r="DT66" s="56"/>
      <c r="DU66" s="56"/>
      <c r="DV66" s="56"/>
      <c r="DW66" s="56"/>
      <c r="DX66" s="56"/>
      <c r="DY66" s="56"/>
      <c r="DZ66" s="56"/>
      <c r="EA66" s="56"/>
      <c r="EB66" s="56"/>
      <c r="EC66" s="56"/>
      <c r="ED66" s="56"/>
    </row>
    <row r="67" spans="1:135" x14ac:dyDescent="0.55000000000000004">
      <c r="J67" s="11"/>
      <c r="K67" s="11"/>
      <c r="L67" s="11"/>
      <c r="M67" s="11"/>
      <c r="N67" s="11"/>
      <c r="O67" s="11"/>
      <c r="P67" s="11"/>
      <c r="Q67" s="11"/>
      <c r="R67" s="11"/>
      <c r="S67" s="11"/>
      <c r="T67" s="11"/>
      <c r="U67" s="11"/>
      <c r="V67" s="11"/>
      <c r="W67" s="11"/>
      <c r="X67" s="11"/>
      <c r="Y67" s="11"/>
      <c r="Z67" s="11"/>
      <c r="AA67" s="11"/>
      <c r="AB67" s="11"/>
      <c r="AC67" s="11"/>
      <c r="AD67" s="11"/>
      <c r="AE67" s="11"/>
      <c r="AF67" s="7"/>
      <c r="AG67" s="7"/>
      <c r="AH67" s="7"/>
      <c r="AI67" s="7"/>
      <c r="AJ67" s="7"/>
      <c r="AK67" s="7"/>
      <c r="AL67" s="7"/>
      <c r="AM67" s="7"/>
      <c r="AN67" s="7"/>
      <c r="AO67" s="7"/>
      <c r="AP67" s="7"/>
      <c r="AQ67" s="7"/>
      <c r="AR67" s="7"/>
      <c r="AS67" s="7"/>
      <c r="AT67" s="11"/>
      <c r="AU67" s="11"/>
      <c r="AV67" s="11"/>
      <c r="AW67" s="11"/>
      <c r="AX67" s="11"/>
      <c r="AY67" s="11"/>
      <c r="AZ67" s="11"/>
      <c r="BA67" s="11"/>
      <c r="BB67" s="11"/>
      <c r="BC67" s="11"/>
      <c r="BD67" s="11"/>
      <c r="BE67" s="11"/>
      <c r="BF67" s="11"/>
      <c r="BG67" s="11"/>
      <c r="BH67" s="11"/>
      <c r="BI67" s="11"/>
      <c r="BJ67" s="11"/>
      <c r="BK67" s="11"/>
      <c r="BL67" s="11"/>
      <c r="BM67" s="11"/>
      <c r="BN67" s="11"/>
      <c r="BO67" s="11"/>
      <c r="BP67" s="11"/>
      <c r="BQ67" s="11"/>
      <c r="BR67" s="11"/>
      <c r="BS67" s="11"/>
      <c r="BT67" s="11"/>
      <c r="BU67" s="11"/>
      <c r="BV67" s="11"/>
      <c r="BW67" s="11"/>
      <c r="BX67" s="11"/>
      <c r="BY67" s="11"/>
      <c r="BZ67" s="11"/>
      <c r="CA67" s="11"/>
      <c r="CB67" s="11"/>
      <c r="CC67" s="11"/>
      <c r="CD67" s="11"/>
      <c r="CE67" s="11"/>
      <c r="CF67" s="11"/>
      <c r="CG67" s="11"/>
      <c r="CH67" s="11"/>
      <c r="CI67" s="11"/>
      <c r="CJ67" s="11"/>
      <c r="CK67" s="11"/>
      <c r="CL67" s="11"/>
      <c r="CM67" s="11"/>
      <c r="CN67" s="11"/>
      <c r="CO67" s="11"/>
      <c r="CP67" s="11"/>
      <c r="CQ67" s="11"/>
      <c r="CR67" s="11"/>
      <c r="CS67" s="11"/>
      <c r="CT67" s="11"/>
      <c r="CU67" s="11"/>
      <c r="CV67" s="11"/>
      <c r="CW67" s="11"/>
      <c r="CX67" s="11"/>
      <c r="CY67" s="11"/>
      <c r="CZ67" s="11"/>
      <c r="DA67" s="11"/>
      <c r="DB67" s="11"/>
      <c r="DC67" s="11"/>
      <c r="DD67" s="11"/>
      <c r="DE67" s="11"/>
      <c r="DF67" s="11"/>
      <c r="DG67" s="11"/>
      <c r="DH67" s="11"/>
      <c r="DI67" s="11"/>
      <c r="DJ67" s="11"/>
      <c r="DK67" s="11"/>
      <c r="DL67" s="11"/>
      <c r="DM67" s="11"/>
      <c r="DN67" s="11"/>
      <c r="DO67" s="11"/>
      <c r="DP67" s="11"/>
      <c r="DQ67" s="11"/>
      <c r="DR67" s="11"/>
      <c r="DS67" s="11"/>
      <c r="DT67" s="11"/>
      <c r="DU67" s="11"/>
      <c r="DV67" s="11"/>
      <c r="DW67" s="11"/>
      <c r="DX67" s="11"/>
      <c r="DY67" s="11"/>
      <c r="DZ67" s="11"/>
      <c r="EA67" s="11"/>
      <c r="EB67" s="11"/>
      <c r="EC67" s="11"/>
      <c r="ED67" s="11"/>
    </row>
    <row r="68" spans="1:135" x14ac:dyDescent="0.55000000000000004">
      <c r="B68" t="str">
        <f t="shared" ref="B68:AG68" si="30">B55</f>
        <v>Date</v>
      </c>
      <c r="C68" s="9">
        <f t="shared" si="30"/>
        <v>43966</v>
      </c>
      <c r="D68" s="9">
        <f t="shared" si="30"/>
        <v>43967</v>
      </c>
      <c r="E68" s="9">
        <f t="shared" si="30"/>
        <v>43968</v>
      </c>
      <c r="F68" s="9">
        <f t="shared" si="30"/>
        <v>43969</v>
      </c>
      <c r="G68" s="9">
        <f t="shared" si="30"/>
        <v>43970</v>
      </c>
      <c r="H68" s="9">
        <f t="shared" si="30"/>
        <v>43971</v>
      </c>
      <c r="I68" s="9">
        <f t="shared" si="30"/>
        <v>43972</v>
      </c>
      <c r="J68" s="9">
        <f t="shared" si="30"/>
        <v>43973</v>
      </c>
      <c r="K68" s="9">
        <f t="shared" si="30"/>
        <v>43974</v>
      </c>
      <c r="L68" s="9">
        <f t="shared" si="30"/>
        <v>43975</v>
      </c>
      <c r="M68" s="9">
        <f t="shared" si="30"/>
        <v>43976</v>
      </c>
      <c r="N68" s="9">
        <f t="shared" si="30"/>
        <v>43977</v>
      </c>
      <c r="O68" s="9">
        <f t="shared" si="30"/>
        <v>43978</v>
      </c>
      <c r="P68" s="9">
        <f t="shared" si="30"/>
        <v>43979</v>
      </c>
      <c r="Q68" s="9">
        <f t="shared" si="30"/>
        <v>43980</v>
      </c>
      <c r="R68" s="9">
        <f t="shared" si="30"/>
        <v>43981</v>
      </c>
      <c r="S68" s="9">
        <f t="shared" si="30"/>
        <v>43982</v>
      </c>
      <c r="T68" s="9">
        <f t="shared" si="30"/>
        <v>43983</v>
      </c>
      <c r="U68" s="9">
        <f t="shared" si="30"/>
        <v>43984</v>
      </c>
      <c r="V68" s="9">
        <f t="shared" si="30"/>
        <v>43985</v>
      </c>
      <c r="W68" s="9">
        <f t="shared" si="30"/>
        <v>43986</v>
      </c>
      <c r="X68" s="9">
        <f t="shared" si="30"/>
        <v>43987</v>
      </c>
      <c r="Y68" s="9">
        <f t="shared" si="30"/>
        <v>43988</v>
      </c>
      <c r="Z68" s="9">
        <f t="shared" si="30"/>
        <v>43989</v>
      </c>
      <c r="AA68" s="9">
        <f t="shared" si="30"/>
        <v>43990</v>
      </c>
      <c r="AB68" s="9">
        <f t="shared" si="30"/>
        <v>43991</v>
      </c>
      <c r="AC68" s="9">
        <f t="shared" si="30"/>
        <v>43992</v>
      </c>
      <c r="AD68" s="9">
        <f t="shared" si="30"/>
        <v>43993</v>
      </c>
      <c r="AE68" s="9">
        <f t="shared" si="30"/>
        <v>43994</v>
      </c>
      <c r="AF68" s="9">
        <f t="shared" si="30"/>
        <v>43995</v>
      </c>
      <c r="AG68" s="9">
        <f t="shared" si="30"/>
        <v>43996</v>
      </c>
      <c r="AH68" s="9">
        <f t="shared" ref="AH68:BM68" si="31">AH55</f>
        <v>43997</v>
      </c>
      <c r="AI68" s="9">
        <f t="shared" si="31"/>
        <v>43998</v>
      </c>
      <c r="AJ68" s="9">
        <f t="shared" si="31"/>
        <v>43999</v>
      </c>
      <c r="AK68" s="9">
        <f t="shared" si="31"/>
        <v>44000</v>
      </c>
      <c r="AL68" s="9">
        <f t="shared" si="31"/>
        <v>44001</v>
      </c>
      <c r="AM68" s="9">
        <f t="shared" si="31"/>
        <v>44002</v>
      </c>
      <c r="AN68" s="9">
        <f t="shared" si="31"/>
        <v>44003</v>
      </c>
      <c r="AO68" s="9">
        <f t="shared" si="31"/>
        <v>44004</v>
      </c>
      <c r="AP68" s="9">
        <f t="shared" si="31"/>
        <v>44005</v>
      </c>
      <c r="AQ68" s="9">
        <f t="shared" si="31"/>
        <v>44006</v>
      </c>
      <c r="AR68" s="9">
        <f t="shared" si="31"/>
        <v>44007</v>
      </c>
      <c r="AS68" s="9">
        <f t="shared" si="31"/>
        <v>44008</v>
      </c>
      <c r="AT68" s="9">
        <f t="shared" si="31"/>
        <v>44009</v>
      </c>
      <c r="AU68" s="9">
        <f t="shared" si="31"/>
        <v>44010</v>
      </c>
      <c r="AV68" s="9">
        <f t="shared" si="31"/>
        <v>44011</v>
      </c>
      <c r="AW68" s="9">
        <f t="shared" si="31"/>
        <v>44012</v>
      </c>
      <c r="AX68" s="9">
        <f t="shared" si="31"/>
        <v>44013</v>
      </c>
      <c r="AY68" s="9">
        <f t="shared" si="31"/>
        <v>44014</v>
      </c>
      <c r="AZ68" s="9">
        <f t="shared" si="31"/>
        <v>44015</v>
      </c>
      <c r="BA68" s="9">
        <f t="shared" si="31"/>
        <v>44016</v>
      </c>
      <c r="BB68" s="9">
        <f t="shared" si="31"/>
        <v>44017</v>
      </c>
      <c r="BC68" s="9">
        <f t="shared" si="31"/>
        <v>44018</v>
      </c>
      <c r="BD68" s="9">
        <f t="shared" si="31"/>
        <v>44019</v>
      </c>
      <c r="BE68" s="9">
        <f t="shared" si="31"/>
        <v>44020</v>
      </c>
      <c r="BF68" s="9">
        <f t="shared" si="31"/>
        <v>44021</v>
      </c>
      <c r="BG68" s="9">
        <f t="shared" si="31"/>
        <v>44022</v>
      </c>
      <c r="BH68" s="9">
        <f t="shared" si="31"/>
        <v>44023</v>
      </c>
      <c r="BI68" s="9">
        <f t="shared" si="31"/>
        <v>44024</v>
      </c>
      <c r="BJ68" s="9">
        <f t="shared" si="31"/>
        <v>44025</v>
      </c>
      <c r="BK68" s="9">
        <f t="shared" si="31"/>
        <v>44026</v>
      </c>
      <c r="BL68" s="9">
        <f t="shared" si="31"/>
        <v>44027</v>
      </c>
      <c r="BM68" s="9">
        <f t="shared" si="31"/>
        <v>44028</v>
      </c>
      <c r="BN68" s="9">
        <f t="shared" ref="BN68:CS68" si="32">BN55</f>
        <v>44029</v>
      </c>
      <c r="BO68" s="9">
        <f t="shared" si="32"/>
        <v>44030</v>
      </c>
      <c r="BP68" s="9">
        <f t="shared" si="32"/>
        <v>44031</v>
      </c>
      <c r="BQ68" s="9">
        <f t="shared" si="32"/>
        <v>44032</v>
      </c>
      <c r="BR68" s="9">
        <f t="shared" si="32"/>
        <v>44033</v>
      </c>
      <c r="BS68" s="9">
        <f t="shared" si="32"/>
        <v>44034</v>
      </c>
      <c r="BT68" s="9">
        <f t="shared" si="32"/>
        <v>44035</v>
      </c>
      <c r="BU68" s="9">
        <f t="shared" si="32"/>
        <v>44036</v>
      </c>
      <c r="BV68" s="9">
        <f t="shared" si="32"/>
        <v>44037</v>
      </c>
      <c r="BW68" s="9">
        <f t="shared" si="32"/>
        <v>44038</v>
      </c>
      <c r="BX68" s="9">
        <f t="shared" si="32"/>
        <v>44039</v>
      </c>
      <c r="BY68" s="9">
        <f t="shared" si="32"/>
        <v>44040</v>
      </c>
      <c r="BZ68" s="9">
        <f t="shared" si="32"/>
        <v>44041</v>
      </c>
      <c r="CA68" s="9">
        <f t="shared" si="32"/>
        <v>44042</v>
      </c>
      <c r="CB68" s="9">
        <f t="shared" si="32"/>
        <v>44043</v>
      </c>
      <c r="CC68" s="9">
        <f t="shared" si="32"/>
        <v>44044</v>
      </c>
      <c r="CD68" s="9">
        <f t="shared" si="32"/>
        <v>44045</v>
      </c>
      <c r="CE68" s="9">
        <f t="shared" si="32"/>
        <v>44046</v>
      </c>
      <c r="CF68" s="9">
        <f t="shared" si="32"/>
        <v>44047</v>
      </c>
      <c r="CG68" s="9">
        <f t="shared" si="32"/>
        <v>44048</v>
      </c>
      <c r="CH68" s="9">
        <f t="shared" si="32"/>
        <v>44049</v>
      </c>
      <c r="CI68" s="9">
        <f t="shared" si="32"/>
        <v>44050</v>
      </c>
      <c r="CJ68" s="9">
        <f t="shared" si="32"/>
        <v>44051</v>
      </c>
      <c r="CK68" s="9">
        <f t="shared" si="32"/>
        <v>44052</v>
      </c>
      <c r="CL68" s="9">
        <f t="shared" si="32"/>
        <v>44053</v>
      </c>
      <c r="CM68" s="9">
        <f t="shared" si="32"/>
        <v>44054</v>
      </c>
      <c r="CN68" s="9">
        <f t="shared" si="32"/>
        <v>44055</v>
      </c>
      <c r="CO68" s="9">
        <f t="shared" si="32"/>
        <v>44056</v>
      </c>
      <c r="CP68" s="9">
        <f t="shared" si="32"/>
        <v>44057</v>
      </c>
      <c r="CQ68" s="9">
        <f t="shared" si="32"/>
        <v>44058</v>
      </c>
      <c r="CR68" s="9">
        <f t="shared" si="32"/>
        <v>44059</v>
      </c>
      <c r="CS68" s="9">
        <f t="shared" si="32"/>
        <v>44060</v>
      </c>
      <c r="CT68" s="9">
        <f t="shared" ref="CT68:ED68" si="33">CT55</f>
        <v>44061</v>
      </c>
      <c r="CU68" s="9">
        <f t="shared" si="33"/>
        <v>44062</v>
      </c>
      <c r="CV68" s="9">
        <f t="shared" si="33"/>
        <v>44063</v>
      </c>
      <c r="CW68" s="9">
        <f t="shared" si="33"/>
        <v>44064</v>
      </c>
      <c r="CX68" s="9">
        <f t="shared" si="33"/>
        <v>44065</v>
      </c>
      <c r="CY68" s="9">
        <f t="shared" si="33"/>
        <v>44066</v>
      </c>
      <c r="CZ68" s="9">
        <f t="shared" si="33"/>
        <v>44067</v>
      </c>
      <c r="DA68" s="9">
        <f t="shared" si="33"/>
        <v>44068</v>
      </c>
      <c r="DB68" s="9">
        <f t="shared" si="33"/>
        <v>44069</v>
      </c>
      <c r="DC68" s="9">
        <f t="shared" si="33"/>
        <v>44070</v>
      </c>
      <c r="DD68" s="9">
        <f t="shared" si="33"/>
        <v>44071</v>
      </c>
      <c r="DE68" s="9">
        <f t="shared" si="33"/>
        <v>44072</v>
      </c>
      <c r="DF68" s="9">
        <f t="shared" si="33"/>
        <v>44073</v>
      </c>
      <c r="DG68" s="9">
        <f t="shared" si="33"/>
        <v>44074</v>
      </c>
      <c r="DH68" s="9">
        <f t="shared" si="33"/>
        <v>44075</v>
      </c>
      <c r="DI68" s="9">
        <f t="shared" si="33"/>
        <v>44076</v>
      </c>
      <c r="DJ68" s="9">
        <f t="shared" si="33"/>
        <v>44077</v>
      </c>
      <c r="DK68" s="9">
        <f t="shared" si="33"/>
        <v>44078</v>
      </c>
      <c r="DL68" s="9">
        <f t="shared" si="33"/>
        <v>44079</v>
      </c>
      <c r="DM68" s="9">
        <f t="shared" si="33"/>
        <v>44080</v>
      </c>
      <c r="DN68" s="9">
        <f t="shared" si="33"/>
        <v>44081</v>
      </c>
      <c r="DO68" s="9">
        <f t="shared" si="33"/>
        <v>44082</v>
      </c>
      <c r="DP68" s="9">
        <f t="shared" si="33"/>
        <v>44083</v>
      </c>
      <c r="DQ68" s="9">
        <f t="shared" si="33"/>
        <v>44084</v>
      </c>
      <c r="DR68" s="9">
        <f t="shared" si="33"/>
        <v>44085</v>
      </c>
      <c r="DS68" s="9">
        <f t="shared" si="33"/>
        <v>44086</v>
      </c>
      <c r="DT68" s="9">
        <f t="shared" si="33"/>
        <v>44087</v>
      </c>
      <c r="DU68" s="9">
        <f t="shared" si="33"/>
        <v>44088</v>
      </c>
      <c r="DV68" s="9">
        <f t="shared" si="33"/>
        <v>44089</v>
      </c>
      <c r="DW68" s="9">
        <f t="shared" si="33"/>
        <v>44090</v>
      </c>
      <c r="DX68" s="9">
        <f t="shared" si="33"/>
        <v>44091</v>
      </c>
      <c r="DY68" s="9">
        <f t="shared" si="33"/>
        <v>44092</v>
      </c>
      <c r="DZ68" s="9">
        <f t="shared" si="33"/>
        <v>44093</v>
      </c>
      <c r="EA68" s="9">
        <f t="shared" si="33"/>
        <v>44094</v>
      </c>
      <c r="EB68" s="9">
        <f t="shared" si="33"/>
        <v>44095</v>
      </c>
      <c r="EC68" s="9">
        <f t="shared" si="33"/>
        <v>44096</v>
      </c>
      <c r="ED68" s="9">
        <f t="shared" si="33"/>
        <v>44097</v>
      </c>
      <c r="EE68">
        <v>1</v>
      </c>
    </row>
    <row r="69" spans="1:135" x14ac:dyDescent="0.55000000000000004">
      <c r="A69" t="str">
        <f>$B$5&amp;" - "&amp;B69&amp;" - "&amp;B70&amp;" - "&amp;B71&amp;" Assumption: "&amp;$C$2&amp;" days between test and recovered - can be changed ini cell C2"</f>
        <v>Spain - Sick - Recovered - Dead Assumption: 20 days between test and recovered - can be changed ini cell C2</v>
      </c>
      <c r="B69" t="s">
        <v>589</v>
      </c>
      <c r="C69" s="7">
        <f t="shared" ref="C69:AH69" si="34">INDEX(_Sick_Data,MATCH($B$5,_Sick_Country,0),MATCH(C$55,_Sick_Day,0))</f>
        <v>19410</v>
      </c>
      <c r="D69" s="7">
        <f t="shared" si="34"/>
        <v>17781</v>
      </c>
      <c r="E69" s="7">
        <f t="shared" si="34"/>
        <v>17263</v>
      </c>
      <c r="F69" s="7">
        <f t="shared" si="34"/>
        <v>16390</v>
      </c>
      <c r="G69" s="7">
        <f t="shared" si="34"/>
        <v>15455</v>
      </c>
      <c r="H69" s="7">
        <f t="shared" si="34"/>
        <v>15089</v>
      </c>
      <c r="I69" s="7">
        <f t="shared" si="34"/>
        <v>15026</v>
      </c>
      <c r="J69" s="7">
        <f t="shared" si="34"/>
        <v>15495</v>
      </c>
      <c r="K69" s="7">
        <f t="shared" si="34"/>
        <v>14965</v>
      </c>
      <c r="L69" s="7">
        <f t="shared" si="34"/>
        <v>14325</v>
      </c>
      <c r="M69" s="7">
        <f t="shared" si="34"/>
        <v>12543</v>
      </c>
      <c r="N69" s="7">
        <f t="shared" si="34"/>
        <v>12681</v>
      </c>
      <c r="O69" s="7">
        <f t="shared" si="34"/>
        <v>11909</v>
      </c>
      <c r="P69" s="7">
        <f t="shared" si="34"/>
        <v>10470</v>
      </c>
      <c r="Q69" s="7">
        <f t="shared" si="34"/>
        <v>10534</v>
      </c>
      <c r="R69" s="7">
        <f t="shared" si="34"/>
        <v>10537</v>
      </c>
      <c r="S69" s="7">
        <f t="shared" si="34"/>
        <v>9939</v>
      </c>
      <c r="T69" s="7">
        <f t="shared" si="34"/>
        <v>9455</v>
      </c>
      <c r="U69" s="7">
        <f t="shared" si="34"/>
        <v>9234</v>
      </c>
      <c r="V69" s="7">
        <f t="shared" si="34"/>
        <v>9628</v>
      </c>
      <c r="W69" s="7">
        <f t="shared" si="34"/>
        <v>9054</v>
      </c>
      <c r="X69" s="7">
        <f t="shared" si="34"/>
        <v>8941</v>
      </c>
      <c r="Y69" s="7">
        <f t="shared" si="34"/>
        <v>8755</v>
      </c>
      <c r="Z69" s="7">
        <f t="shared" si="34"/>
        <v>8513</v>
      </c>
      <c r="AA69" s="7">
        <f t="shared" si="34"/>
        <v>6893</v>
      </c>
      <c r="AB69" s="7">
        <f t="shared" si="34"/>
        <v>6676</v>
      </c>
      <c r="AC69" s="7">
        <f t="shared" si="34"/>
        <v>6508</v>
      </c>
      <c r="AD69" s="7">
        <f t="shared" si="34"/>
        <v>7307</v>
      </c>
      <c r="AE69" s="7">
        <f t="shared" si="34"/>
        <v>6950</v>
      </c>
      <c r="AF69" s="7">
        <f t="shared" si="34"/>
        <v>7346</v>
      </c>
      <c r="AG69" s="7">
        <f t="shared" si="34"/>
        <v>6022</v>
      </c>
      <c r="AH69" s="7">
        <f t="shared" si="34"/>
        <v>5545</v>
      </c>
      <c r="AI69" s="7">
        <f t="shared" ref="AI69:BN69" si="35">INDEX(_Sick_Data,MATCH($B$5,_Sick_Country,0),MATCH(AI$55,_Sick_Day,0))</f>
        <v>5100</v>
      </c>
      <c r="AJ69" s="7">
        <f t="shared" si="35"/>
        <v>5204</v>
      </c>
      <c r="AK69" s="7">
        <f t="shared" si="35"/>
        <v>5630</v>
      </c>
      <c r="AL69" s="7">
        <f t="shared" si="35"/>
        <v>5643</v>
      </c>
      <c r="AM69" s="7">
        <f t="shared" si="35"/>
        <v>5612</v>
      </c>
      <c r="AN69" s="7">
        <f t="shared" si="35"/>
        <v>5612</v>
      </c>
      <c r="AO69" s="7">
        <f t="shared" si="35"/>
        <v>5526</v>
      </c>
      <c r="AP69" s="7">
        <f t="shared" si="35"/>
        <v>5442</v>
      </c>
      <c r="AQ69" s="7">
        <f t="shared" si="35"/>
        <v>5536</v>
      </c>
      <c r="AR69" s="7">
        <f t="shared" si="35"/>
        <v>5769</v>
      </c>
      <c r="AS69" s="7">
        <f t="shared" si="35"/>
        <v>5939</v>
      </c>
      <c r="AT69" s="7">
        <f t="shared" si="35"/>
        <v>6189</v>
      </c>
      <c r="AU69" s="7">
        <f t="shared" si="35"/>
        <v>6063</v>
      </c>
      <c r="AV69" s="7">
        <f t="shared" si="35"/>
        <v>5761</v>
      </c>
      <c r="AW69" s="7">
        <f t="shared" si="35"/>
        <v>5666</v>
      </c>
      <c r="AX69" s="7">
        <f t="shared" si="35"/>
        <v>5731</v>
      </c>
      <c r="AY69" s="7">
        <f t="shared" si="35"/>
        <v>5994</v>
      </c>
      <c r="AZ69" s="7">
        <f t="shared" si="35"/>
        <v>6217</v>
      </c>
      <c r="BA69" s="7">
        <f t="shared" si="35"/>
        <v>5862</v>
      </c>
      <c r="BB69" s="7">
        <f t="shared" si="35"/>
        <v>5277</v>
      </c>
      <c r="BC69" s="7">
        <f t="shared" si="35"/>
        <v>6214</v>
      </c>
      <c r="BD69" s="7">
        <f t="shared" si="35"/>
        <v>6192</v>
      </c>
      <c r="BE69" s="7">
        <f t="shared" si="35"/>
        <v>6241</v>
      </c>
      <c r="BF69" s="7">
        <f t="shared" si="35"/>
        <v>6552</v>
      </c>
      <c r="BG69" s="7">
        <f t="shared" si="35"/>
        <v>7156</v>
      </c>
      <c r="BH69" s="7">
        <f t="shared" si="35"/>
        <v>6822</v>
      </c>
      <c r="BI69" s="7">
        <f t="shared" si="35"/>
        <v>6422</v>
      </c>
      <c r="BJ69" s="7">
        <f t="shared" si="35"/>
        <v>8048</v>
      </c>
      <c r="BK69" s="7">
        <f t="shared" si="35"/>
        <v>8150</v>
      </c>
      <c r="BL69" s="7">
        <f t="shared" si="35"/>
        <v>8724</v>
      </c>
      <c r="BM69" s="7">
        <f t="shared" si="35"/>
        <v>9885</v>
      </c>
      <c r="BN69" s="7">
        <f t="shared" si="35"/>
        <v>10984</v>
      </c>
      <c r="BO69" s="7">
        <f t="shared" ref="BO69:CT69" si="36">INDEX(_Sick_Data,MATCH($B$5,_Sick_Country,0),MATCH(BO$55,_Sick_Day,0))</f>
        <v>10596</v>
      </c>
      <c r="BP69" s="7">
        <f t="shared" si="36"/>
        <v>10152</v>
      </c>
      <c r="BQ69" s="7">
        <f t="shared" si="36"/>
        <v>14291</v>
      </c>
      <c r="BR69" s="7">
        <f t="shared" si="36"/>
        <v>15649</v>
      </c>
      <c r="BS69" s="7">
        <f t="shared" si="36"/>
        <v>17006</v>
      </c>
      <c r="BT69" s="7">
        <f t="shared" si="36"/>
        <v>18377</v>
      </c>
      <c r="BU69" s="7">
        <f t="shared" si="36"/>
        <v>20291</v>
      </c>
      <c r="BV69" s="7">
        <f t="shared" si="36"/>
        <v>19908</v>
      </c>
      <c r="BW69" s="7">
        <f t="shared" si="36"/>
        <v>19365</v>
      </c>
      <c r="BX69" s="7">
        <f t="shared" si="36"/>
        <v>24874</v>
      </c>
      <c r="BY69" s="7">
        <f t="shared" si="36"/>
        <v>26702</v>
      </c>
      <c r="BZ69" s="7">
        <f t="shared" si="36"/>
        <v>28733</v>
      </c>
      <c r="CA69" s="7">
        <f t="shared" si="36"/>
        <v>29477</v>
      </c>
      <c r="CB69" s="7">
        <f t="shared" si="36"/>
        <v>31903</v>
      </c>
      <c r="CC69" s="7">
        <f t="shared" si="36"/>
        <v>31028</v>
      </c>
      <c r="CD69" s="7">
        <f t="shared" si="36"/>
        <v>29667</v>
      </c>
      <c r="CE69" s="7">
        <f t="shared" si="36"/>
        <v>36799</v>
      </c>
      <c r="CF69" s="7">
        <f t="shared" si="36"/>
        <v>42559</v>
      </c>
      <c r="CG69" s="7" t="e">
        <f t="shared" si="36"/>
        <v>#N/A</v>
      </c>
      <c r="CH69" s="7" t="e">
        <f t="shared" si="36"/>
        <v>#N/A</v>
      </c>
      <c r="CI69" s="7" t="e">
        <f t="shared" si="36"/>
        <v>#N/A</v>
      </c>
      <c r="CJ69" s="7" t="e">
        <f t="shared" si="36"/>
        <v>#N/A</v>
      </c>
      <c r="CK69" s="7" t="e">
        <f t="shared" si="36"/>
        <v>#N/A</v>
      </c>
      <c r="CL69" s="7" t="e">
        <f t="shared" si="36"/>
        <v>#N/A</v>
      </c>
      <c r="CM69" s="7" t="e">
        <f t="shared" si="36"/>
        <v>#N/A</v>
      </c>
      <c r="CN69" s="7" t="e">
        <f t="shared" si="36"/>
        <v>#N/A</v>
      </c>
      <c r="CO69" s="7" t="e">
        <f t="shared" si="36"/>
        <v>#N/A</v>
      </c>
      <c r="CP69" s="7" t="e">
        <f t="shared" si="36"/>
        <v>#N/A</v>
      </c>
      <c r="CQ69" s="7" t="e">
        <f t="shared" si="36"/>
        <v>#N/A</v>
      </c>
      <c r="CR69" s="7" t="e">
        <f t="shared" si="36"/>
        <v>#N/A</v>
      </c>
      <c r="CS69" s="7" t="e">
        <f t="shared" si="36"/>
        <v>#N/A</v>
      </c>
      <c r="CT69" s="7" t="e">
        <f t="shared" si="36"/>
        <v>#N/A</v>
      </c>
      <c r="CU69" s="7" t="e">
        <f t="shared" ref="CU69:ED69" si="37">INDEX(_Sick_Data,MATCH($B$5,_Sick_Country,0),MATCH(CU$55,_Sick_Day,0))</f>
        <v>#N/A</v>
      </c>
      <c r="CV69" s="7" t="e">
        <f t="shared" si="37"/>
        <v>#N/A</v>
      </c>
      <c r="CW69" s="7" t="e">
        <f t="shared" si="37"/>
        <v>#N/A</v>
      </c>
      <c r="CX69" s="7" t="e">
        <f t="shared" si="37"/>
        <v>#N/A</v>
      </c>
      <c r="CY69" s="7" t="e">
        <f t="shared" si="37"/>
        <v>#N/A</v>
      </c>
      <c r="CZ69" s="7" t="e">
        <f t="shared" si="37"/>
        <v>#N/A</v>
      </c>
      <c r="DA69" s="7" t="e">
        <f t="shared" si="37"/>
        <v>#N/A</v>
      </c>
      <c r="DB69" s="7" t="e">
        <f t="shared" si="37"/>
        <v>#N/A</v>
      </c>
      <c r="DC69" s="7" t="e">
        <f t="shared" si="37"/>
        <v>#N/A</v>
      </c>
      <c r="DD69" s="7" t="e">
        <f t="shared" si="37"/>
        <v>#N/A</v>
      </c>
      <c r="DE69" s="7" t="e">
        <f t="shared" si="37"/>
        <v>#N/A</v>
      </c>
      <c r="DF69" s="7" t="e">
        <f t="shared" si="37"/>
        <v>#N/A</v>
      </c>
      <c r="DG69" s="7" t="e">
        <f t="shared" si="37"/>
        <v>#N/A</v>
      </c>
      <c r="DH69" s="7" t="e">
        <f t="shared" si="37"/>
        <v>#N/A</v>
      </c>
      <c r="DI69" s="7" t="e">
        <f t="shared" si="37"/>
        <v>#N/A</v>
      </c>
      <c r="DJ69" s="7" t="e">
        <f t="shared" si="37"/>
        <v>#N/A</v>
      </c>
      <c r="DK69" s="7" t="e">
        <f t="shared" si="37"/>
        <v>#N/A</v>
      </c>
      <c r="DL69" s="7" t="e">
        <f t="shared" si="37"/>
        <v>#N/A</v>
      </c>
      <c r="DM69" s="7" t="e">
        <f t="shared" si="37"/>
        <v>#N/A</v>
      </c>
      <c r="DN69" s="7" t="e">
        <f t="shared" si="37"/>
        <v>#N/A</v>
      </c>
      <c r="DO69" s="7" t="e">
        <f t="shared" si="37"/>
        <v>#N/A</v>
      </c>
      <c r="DP69" s="7" t="e">
        <f t="shared" si="37"/>
        <v>#N/A</v>
      </c>
      <c r="DQ69" s="7" t="e">
        <f t="shared" si="37"/>
        <v>#N/A</v>
      </c>
      <c r="DR69" s="7" t="e">
        <f t="shared" si="37"/>
        <v>#N/A</v>
      </c>
      <c r="DS69" s="7" t="e">
        <f t="shared" si="37"/>
        <v>#N/A</v>
      </c>
      <c r="DT69" s="7" t="e">
        <f t="shared" si="37"/>
        <v>#N/A</v>
      </c>
      <c r="DU69" s="7" t="e">
        <f t="shared" si="37"/>
        <v>#N/A</v>
      </c>
      <c r="DV69" s="7" t="e">
        <f t="shared" si="37"/>
        <v>#N/A</v>
      </c>
      <c r="DW69" s="7" t="e">
        <f t="shared" si="37"/>
        <v>#N/A</v>
      </c>
      <c r="DX69" s="7" t="e">
        <f t="shared" si="37"/>
        <v>#N/A</v>
      </c>
      <c r="DY69" s="7" t="e">
        <f t="shared" si="37"/>
        <v>#N/A</v>
      </c>
      <c r="DZ69" s="7" t="e">
        <f t="shared" si="37"/>
        <v>#N/A</v>
      </c>
      <c r="EA69" s="7" t="e">
        <f t="shared" si="37"/>
        <v>#N/A</v>
      </c>
      <c r="EB69" s="7" t="e">
        <f t="shared" si="37"/>
        <v>#N/A</v>
      </c>
      <c r="EC69" s="7" t="e">
        <f t="shared" si="37"/>
        <v>#N/A</v>
      </c>
      <c r="ED69" s="7" t="e">
        <f t="shared" si="37"/>
        <v>#N/A</v>
      </c>
      <c r="EE69" s="7">
        <v>1</v>
      </c>
    </row>
    <row r="70" spans="1:135" x14ac:dyDescent="0.55000000000000004">
      <c r="B70" t="s">
        <v>240</v>
      </c>
      <c r="C70" s="7">
        <f t="shared" ref="C70:AH70" si="38">C56-C69-C71</f>
        <v>183314</v>
      </c>
      <c r="D70" s="7">
        <f t="shared" si="38"/>
        <v>185354</v>
      </c>
      <c r="E70" s="7">
        <f t="shared" si="38"/>
        <v>185872</v>
      </c>
      <c r="F70" s="7">
        <f t="shared" si="38"/>
        <v>187507</v>
      </c>
      <c r="G70" s="7">
        <f t="shared" si="38"/>
        <v>188804</v>
      </c>
      <c r="H70" s="7">
        <f t="shared" si="38"/>
        <v>189578</v>
      </c>
      <c r="I70" s="7">
        <f t="shared" si="38"/>
        <v>190071</v>
      </c>
      <c r="J70" s="7">
        <f t="shared" si="38"/>
        <v>190701</v>
      </c>
      <c r="K70" s="7">
        <f t="shared" si="38"/>
        <v>191647</v>
      </c>
      <c r="L70" s="7">
        <f t="shared" si="38"/>
        <v>192695</v>
      </c>
      <c r="M70" s="7">
        <f t="shared" si="38"/>
        <v>196023</v>
      </c>
      <c r="N70" s="7">
        <f t="shared" si="38"/>
        <v>196461</v>
      </c>
      <c r="O70" s="7">
        <f t="shared" si="38"/>
        <v>197233</v>
      </c>
      <c r="P70" s="7">
        <f t="shared" si="38"/>
        <v>200317</v>
      </c>
      <c r="Q70" s="7">
        <f t="shared" si="38"/>
        <v>200909</v>
      </c>
      <c r="R70" s="7">
        <f t="shared" si="38"/>
        <v>201566</v>
      </c>
      <c r="S70" s="7">
        <f t="shared" si="38"/>
        <v>202413</v>
      </c>
      <c r="T70" s="7">
        <f t="shared" si="38"/>
        <v>203056</v>
      </c>
      <c r="U70" s="7">
        <f t="shared" si="38"/>
        <v>203571</v>
      </c>
      <c r="V70" s="7">
        <f t="shared" si="38"/>
        <v>203570</v>
      </c>
      <c r="W70" s="7">
        <f t="shared" si="38"/>
        <v>204473</v>
      </c>
      <c r="X70" s="7">
        <f t="shared" si="38"/>
        <v>204903</v>
      </c>
      <c r="Y70" s="7">
        <f t="shared" si="38"/>
        <v>205420</v>
      </c>
      <c r="Z70" s="7">
        <f t="shared" si="38"/>
        <v>205901</v>
      </c>
      <c r="AA70" s="7">
        <f t="shared" si="38"/>
        <v>207688</v>
      </c>
      <c r="AB70" s="7">
        <f t="shared" si="38"/>
        <v>208154</v>
      </c>
      <c r="AC70" s="7">
        <f t="shared" si="38"/>
        <v>208636</v>
      </c>
      <c r="AD70" s="7">
        <f t="shared" si="38"/>
        <v>208264</v>
      </c>
      <c r="AE70" s="7">
        <f t="shared" si="38"/>
        <v>209123</v>
      </c>
      <c r="AF70" s="7">
        <f t="shared" si="38"/>
        <v>209123</v>
      </c>
      <c r="AG70" s="7">
        <f t="shared" si="38"/>
        <v>210770</v>
      </c>
      <c r="AH70" s="7">
        <f t="shared" si="38"/>
        <v>211428</v>
      </c>
      <c r="AI70" s="7">
        <f t="shared" ref="AI70:BN70" si="39">AI56-AI69-AI71</f>
        <v>212092</v>
      </c>
      <c r="AJ70" s="7">
        <f t="shared" si="39"/>
        <v>212343</v>
      </c>
      <c r="AK70" s="7">
        <f t="shared" si="39"/>
        <v>212502</v>
      </c>
      <c r="AL70" s="7">
        <f t="shared" si="39"/>
        <v>211617</v>
      </c>
      <c r="AM70" s="7">
        <f t="shared" si="39"/>
        <v>212004</v>
      </c>
      <c r="AN70" s="7">
        <f t="shared" si="39"/>
        <v>212337</v>
      </c>
      <c r="AO70" s="7">
        <f t="shared" si="39"/>
        <v>212654</v>
      </c>
      <c r="AP70" s="7">
        <f t="shared" si="39"/>
        <v>212985</v>
      </c>
      <c r="AQ70" s="7">
        <f t="shared" si="39"/>
        <v>213223</v>
      </c>
      <c r="AR70" s="7">
        <f t="shared" si="39"/>
        <v>213387</v>
      </c>
      <c r="AS70" s="7">
        <f t="shared" si="39"/>
        <v>213628</v>
      </c>
      <c r="AT70" s="7">
        <f t="shared" si="39"/>
        <v>213939</v>
      </c>
      <c r="AU70" s="7">
        <f t="shared" si="39"/>
        <v>214364</v>
      </c>
      <c r="AV70" s="7">
        <f t="shared" si="39"/>
        <v>214863</v>
      </c>
      <c r="AW70" s="7">
        <f t="shared" si="39"/>
        <v>215250</v>
      </c>
      <c r="AX70" s="7">
        <f t="shared" si="39"/>
        <v>215564</v>
      </c>
      <c r="AY70" s="7">
        <f t="shared" si="39"/>
        <v>215741</v>
      </c>
      <c r="AZ70" s="7">
        <f t="shared" si="39"/>
        <v>215943</v>
      </c>
      <c r="BA70" s="7">
        <f t="shared" si="39"/>
        <v>216298</v>
      </c>
      <c r="BB70" s="7">
        <f t="shared" si="39"/>
        <v>216883</v>
      </c>
      <c r="BC70" s="7">
        <f t="shared" si="39"/>
        <v>217187</v>
      </c>
      <c r="BD70" s="7">
        <f t="shared" si="39"/>
        <v>217546</v>
      </c>
      <c r="BE70" s="7">
        <f t="shared" si="39"/>
        <v>217876</v>
      </c>
      <c r="BF70" s="7">
        <f t="shared" si="39"/>
        <v>218103</v>
      </c>
      <c r="BG70" s="7">
        <f t="shared" si="39"/>
        <v>218349</v>
      </c>
      <c r="BH70" s="7">
        <f t="shared" si="39"/>
        <v>218683</v>
      </c>
      <c r="BI70" s="7">
        <f t="shared" si="39"/>
        <v>219083</v>
      </c>
      <c r="BJ70" s="7">
        <f t="shared" si="39"/>
        <v>219499</v>
      </c>
      <c r="BK70" s="7">
        <f t="shared" si="39"/>
        <v>220060</v>
      </c>
      <c r="BL70" s="7">
        <f t="shared" si="39"/>
        <v>220357</v>
      </c>
      <c r="BM70" s="7">
        <f t="shared" si="39"/>
        <v>220554</v>
      </c>
      <c r="BN70" s="7">
        <f t="shared" si="39"/>
        <v>220851</v>
      </c>
      <c r="BO70" s="7">
        <f t="shared" ref="BO70:CT70" si="40">BO56-BO69-BO71</f>
        <v>221239</v>
      </c>
      <c r="BP70" s="7">
        <f t="shared" si="40"/>
        <v>221683</v>
      </c>
      <c r="BQ70" s="7">
        <f t="shared" si="40"/>
        <v>222123</v>
      </c>
      <c r="BR70" s="7">
        <f t="shared" si="40"/>
        <v>222121</v>
      </c>
      <c r="BS70" s="7">
        <f t="shared" si="40"/>
        <v>222119</v>
      </c>
      <c r="BT70" s="7">
        <f t="shared" si="40"/>
        <v>223360</v>
      </c>
      <c r="BU70" s="7">
        <f t="shared" si="40"/>
        <v>223698</v>
      </c>
      <c r="BV70" s="7">
        <f t="shared" si="40"/>
        <v>224081</v>
      </c>
      <c r="BW70" s="7">
        <f t="shared" si="40"/>
        <v>224624</v>
      </c>
      <c r="BX70" s="7">
        <f t="shared" si="40"/>
        <v>225474</v>
      </c>
      <c r="BY70" s="7">
        <f t="shared" si="40"/>
        <v>225472</v>
      </c>
      <c r="BZ70" s="7">
        <f t="shared" si="40"/>
        <v>225467</v>
      </c>
      <c r="CA70" s="7">
        <f t="shared" si="40"/>
        <v>227510</v>
      </c>
      <c r="CB70" s="7">
        <f t="shared" si="40"/>
        <v>228174</v>
      </c>
      <c r="CC70" s="7">
        <f t="shared" si="40"/>
        <v>229049</v>
      </c>
      <c r="CD70" s="7">
        <f t="shared" si="40"/>
        <v>230410</v>
      </c>
      <c r="CE70" s="7">
        <f t="shared" si="40"/>
        <v>231783</v>
      </c>
      <c r="CF70" s="7">
        <f t="shared" si="40"/>
        <v>231757</v>
      </c>
      <c r="CG70" s="7" t="e">
        <f t="shared" si="40"/>
        <v>#N/A</v>
      </c>
      <c r="CH70" s="7" t="e">
        <f t="shared" si="40"/>
        <v>#N/A</v>
      </c>
      <c r="CI70" s="7" t="e">
        <f t="shared" si="40"/>
        <v>#N/A</v>
      </c>
      <c r="CJ70" s="7" t="e">
        <f t="shared" si="40"/>
        <v>#N/A</v>
      </c>
      <c r="CK70" s="7" t="e">
        <f t="shared" si="40"/>
        <v>#N/A</v>
      </c>
      <c r="CL70" s="7" t="e">
        <f t="shared" si="40"/>
        <v>#N/A</v>
      </c>
      <c r="CM70" s="7" t="e">
        <f t="shared" si="40"/>
        <v>#N/A</v>
      </c>
      <c r="CN70" s="7" t="e">
        <f t="shared" si="40"/>
        <v>#N/A</v>
      </c>
      <c r="CO70" s="7" t="e">
        <f t="shared" si="40"/>
        <v>#N/A</v>
      </c>
      <c r="CP70" s="7" t="e">
        <f t="shared" si="40"/>
        <v>#N/A</v>
      </c>
      <c r="CQ70" s="7" t="e">
        <f t="shared" si="40"/>
        <v>#N/A</v>
      </c>
      <c r="CR70" s="7" t="e">
        <f t="shared" si="40"/>
        <v>#N/A</v>
      </c>
      <c r="CS70" s="7" t="e">
        <f t="shared" si="40"/>
        <v>#N/A</v>
      </c>
      <c r="CT70" s="7" t="e">
        <f t="shared" si="40"/>
        <v>#N/A</v>
      </c>
      <c r="CU70" s="7" t="e">
        <f t="shared" ref="CU70:DZ70" si="41">CU56-CU69-CU71</f>
        <v>#N/A</v>
      </c>
      <c r="CV70" s="7" t="e">
        <f t="shared" si="41"/>
        <v>#N/A</v>
      </c>
      <c r="CW70" s="7" t="e">
        <f t="shared" si="41"/>
        <v>#N/A</v>
      </c>
      <c r="CX70" s="7" t="e">
        <f t="shared" si="41"/>
        <v>#N/A</v>
      </c>
      <c r="CY70" s="7" t="e">
        <f t="shared" si="41"/>
        <v>#N/A</v>
      </c>
      <c r="CZ70" s="7" t="e">
        <f t="shared" si="41"/>
        <v>#N/A</v>
      </c>
      <c r="DA70" s="7" t="e">
        <f t="shared" si="41"/>
        <v>#N/A</v>
      </c>
      <c r="DB70" s="7" t="e">
        <f t="shared" si="41"/>
        <v>#N/A</v>
      </c>
      <c r="DC70" s="7" t="e">
        <f t="shared" si="41"/>
        <v>#N/A</v>
      </c>
      <c r="DD70" s="7" t="e">
        <f t="shared" si="41"/>
        <v>#N/A</v>
      </c>
      <c r="DE70" s="7" t="e">
        <f t="shared" si="41"/>
        <v>#N/A</v>
      </c>
      <c r="DF70" s="7" t="e">
        <f t="shared" si="41"/>
        <v>#N/A</v>
      </c>
      <c r="DG70" s="7" t="e">
        <f t="shared" si="41"/>
        <v>#N/A</v>
      </c>
      <c r="DH70" s="7" t="e">
        <f t="shared" si="41"/>
        <v>#N/A</v>
      </c>
      <c r="DI70" s="7" t="e">
        <f t="shared" si="41"/>
        <v>#N/A</v>
      </c>
      <c r="DJ70" s="7" t="e">
        <f t="shared" si="41"/>
        <v>#N/A</v>
      </c>
      <c r="DK70" s="7" t="e">
        <f t="shared" si="41"/>
        <v>#N/A</v>
      </c>
      <c r="DL70" s="7" t="e">
        <f t="shared" si="41"/>
        <v>#N/A</v>
      </c>
      <c r="DM70" s="7" t="e">
        <f t="shared" si="41"/>
        <v>#N/A</v>
      </c>
      <c r="DN70" s="7" t="e">
        <f t="shared" si="41"/>
        <v>#N/A</v>
      </c>
      <c r="DO70" s="7" t="e">
        <f t="shared" si="41"/>
        <v>#N/A</v>
      </c>
      <c r="DP70" s="7" t="e">
        <f t="shared" si="41"/>
        <v>#N/A</v>
      </c>
      <c r="DQ70" s="7" t="e">
        <f t="shared" si="41"/>
        <v>#N/A</v>
      </c>
      <c r="DR70" s="7" t="e">
        <f t="shared" si="41"/>
        <v>#N/A</v>
      </c>
      <c r="DS70" s="7" t="e">
        <f t="shared" si="41"/>
        <v>#N/A</v>
      </c>
      <c r="DT70" s="7" t="e">
        <f t="shared" si="41"/>
        <v>#N/A</v>
      </c>
      <c r="DU70" s="7" t="e">
        <f t="shared" si="41"/>
        <v>#N/A</v>
      </c>
      <c r="DV70" s="7" t="e">
        <f t="shared" si="41"/>
        <v>#N/A</v>
      </c>
      <c r="DW70" s="7" t="e">
        <f t="shared" si="41"/>
        <v>#N/A</v>
      </c>
      <c r="DX70" s="7" t="e">
        <f t="shared" si="41"/>
        <v>#N/A</v>
      </c>
      <c r="DY70" s="7" t="e">
        <f t="shared" si="41"/>
        <v>#N/A</v>
      </c>
      <c r="DZ70" s="7" t="e">
        <f t="shared" si="41"/>
        <v>#N/A</v>
      </c>
      <c r="EA70" s="7" t="e">
        <f>EA56-EA69-EA71</f>
        <v>#N/A</v>
      </c>
      <c r="EB70" s="7" t="e">
        <f>EB56-EB69-EB71</f>
        <v>#N/A</v>
      </c>
      <c r="EC70" s="7" t="e">
        <f>EC56-EC69-EC71</f>
        <v>#N/A</v>
      </c>
      <c r="ED70" s="7" t="e">
        <f>ED56-ED69-ED71</f>
        <v>#N/A</v>
      </c>
      <c r="EE70" s="7">
        <v>1</v>
      </c>
    </row>
    <row r="71" spans="1:135" x14ac:dyDescent="0.55000000000000004">
      <c r="B71" t="s">
        <v>590</v>
      </c>
      <c r="C71" s="7">
        <f t="shared" ref="C71:AH71" si="42">C76</f>
        <v>27459</v>
      </c>
      <c r="D71" s="7">
        <f t="shared" si="42"/>
        <v>27563</v>
      </c>
      <c r="E71" s="7">
        <f t="shared" si="42"/>
        <v>27563</v>
      </c>
      <c r="F71" s="7">
        <f t="shared" si="42"/>
        <v>27709</v>
      </c>
      <c r="G71" s="7">
        <f t="shared" si="42"/>
        <v>27778</v>
      </c>
      <c r="H71" s="7">
        <f t="shared" si="42"/>
        <v>27888</v>
      </c>
      <c r="I71" s="7">
        <f t="shared" si="42"/>
        <v>27940</v>
      </c>
      <c r="J71" s="7">
        <f t="shared" si="42"/>
        <v>28628</v>
      </c>
      <c r="K71" s="7">
        <f t="shared" si="42"/>
        <v>28678</v>
      </c>
      <c r="L71" s="7">
        <f t="shared" si="42"/>
        <v>28752</v>
      </c>
      <c r="M71" s="7">
        <f t="shared" si="42"/>
        <v>26834</v>
      </c>
      <c r="N71" s="7">
        <f t="shared" si="42"/>
        <v>27117</v>
      </c>
      <c r="O71" s="7">
        <f t="shared" si="42"/>
        <v>27117</v>
      </c>
      <c r="P71" s="7">
        <f t="shared" si="42"/>
        <v>27119</v>
      </c>
      <c r="Q71" s="7">
        <f t="shared" si="42"/>
        <v>27121</v>
      </c>
      <c r="R71" s="7">
        <f t="shared" si="42"/>
        <v>27125</v>
      </c>
      <c r="S71" s="7">
        <f t="shared" si="42"/>
        <v>27127</v>
      </c>
      <c r="T71" s="7">
        <f t="shared" si="42"/>
        <v>27127</v>
      </c>
      <c r="U71" s="7">
        <f t="shared" si="42"/>
        <v>27127</v>
      </c>
      <c r="V71" s="7">
        <f t="shared" si="42"/>
        <v>27128</v>
      </c>
      <c r="W71" s="7">
        <f t="shared" si="42"/>
        <v>27133</v>
      </c>
      <c r="X71" s="7">
        <f t="shared" si="42"/>
        <v>27134</v>
      </c>
      <c r="Y71" s="7">
        <f t="shared" si="42"/>
        <v>27135</v>
      </c>
      <c r="Z71" s="7">
        <f t="shared" si="42"/>
        <v>27136</v>
      </c>
      <c r="AA71" s="7">
        <f t="shared" si="42"/>
        <v>27136</v>
      </c>
      <c r="AB71" s="7">
        <f t="shared" si="42"/>
        <v>27136</v>
      </c>
      <c r="AC71" s="7">
        <f t="shared" si="42"/>
        <v>27136</v>
      </c>
      <c r="AD71" s="7">
        <f t="shared" si="42"/>
        <v>27136</v>
      </c>
      <c r="AE71" s="7">
        <f t="shared" si="42"/>
        <v>27136</v>
      </c>
      <c r="AF71" s="7">
        <f t="shared" si="42"/>
        <v>27136</v>
      </c>
      <c r="AG71" s="7">
        <f t="shared" si="42"/>
        <v>27136</v>
      </c>
      <c r="AH71" s="7">
        <f t="shared" si="42"/>
        <v>27136</v>
      </c>
      <c r="AI71" s="7">
        <f t="shared" ref="AI71:BN71" si="43">AI76</f>
        <v>27136</v>
      </c>
      <c r="AJ71" s="7">
        <f t="shared" si="43"/>
        <v>27136</v>
      </c>
      <c r="AK71" s="7">
        <f t="shared" si="43"/>
        <v>27136</v>
      </c>
      <c r="AL71" s="7">
        <f t="shared" si="43"/>
        <v>28315</v>
      </c>
      <c r="AM71" s="7">
        <f t="shared" si="43"/>
        <v>28322</v>
      </c>
      <c r="AN71" s="7">
        <f t="shared" si="43"/>
        <v>28323</v>
      </c>
      <c r="AO71" s="7">
        <f t="shared" si="43"/>
        <v>28324</v>
      </c>
      <c r="AP71" s="7">
        <f t="shared" si="43"/>
        <v>28325</v>
      </c>
      <c r="AQ71" s="7">
        <f t="shared" si="43"/>
        <v>28327</v>
      </c>
      <c r="AR71" s="7">
        <f t="shared" si="43"/>
        <v>28330</v>
      </c>
      <c r="AS71" s="7">
        <f t="shared" si="43"/>
        <v>28338</v>
      </c>
      <c r="AT71" s="7">
        <f t="shared" si="43"/>
        <v>28341</v>
      </c>
      <c r="AU71" s="7">
        <f t="shared" si="43"/>
        <v>28343</v>
      </c>
      <c r="AV71" s="7">
        <f t="shared" si="43"/>
        <v>28346</v>
      </c>
      <c r="AW71" s="7">
        <f t="shared" si="43"/>
        <v>28355</v>
      </c>
      <c r="AX71" s="7">
        <f t="shared" si="43"/>
        <v>28364</v>
      </c>
      <c r="AY71" s="7">
        <f t="shared" si="43"/>
        <v>28368</v>
      </c>
      <c r="AZ71" s="7">
        <f t="shared" si="43"/>
        <v>28385</v>
      </c>
      <c r="BA71" s="7">
        <f t="shared" si="43"/>
        <v>28385</v>
      </c>
      <c r="BB71" s="7">
        <f t="shared" si="43"/>
        <v>28385</v>
      </c>
      <c r="BC71" s="7">
        <f t="shared" si="43"/>
        <v>28388</v>
      </c>
      <c r="BD71" s="7">
        <f t="shared" si="43"/>
        <v>28392</v>
      </c>
      <c r="BE71" s="7">
        <f t="shared" si="43"/>
        <v>28396</v>
      </c>
      <c r="BF71" s="7">
        <f t="shared" si="43"/>
        <v>28401</v>
      </c>
      <c r="BG71" s="7">
        <f t="shared" si="43"/>
        <v>28403</v>
      </c>
      <c r="BH71" s="7">
        <f t="shared" si="43"/>
        <v>28403</v>
      </c>
      <c r="BI71" s="7">
        <f t="shared" si="43"/>
        <v>28403</v>
      </c>
      <c r="BJ71" s="7">
        <f t="shared" si="43"/>
        <v>28406</v>
      </c>
      <c r="BK71" s="7">
        <f t="shared" si="43"/>
        <v>28409</v>
      </c>
      <c r="BL71" s="7">
        <f t="shared" si="43"/>
        <v>28413</v>
      </c>
      <c r="BM71" s="7">
        <f t="shared" si="43"/>
        <v>28416</v>
      </c>
      <c r="BN71" s="7">
        <f t="shared" si="43"/>
        <v>28420</v>
      </c>
      <c r="BO71" s="7">
        <f t="shared" ref="BO71:CT71" si="44">BO76</f>
        <v>28420</v>
      </c>
      <c r="BP71" s="7">
        <f t="shared" si="44"/>
        <v>28420</v>
      </c>
      <c r="BQ71" s="7">
        <f t="shared" si="44"/>
        <v>28422</v>
      </c>
      <c r="BR71" s="7">
        <f t="shared" si="44"/>
        <v>28424</v>
      </c>
      <c r="BS71" s="7">
        <f t="shared" si="44"/>
        <v>28426</v>
      </c>
      <c r="BT71" s="7">
        <f t="shared" si="44"/>
        <v>28429</v>
      </c>
      <c r="BU71" s="7">
        <f t="shared" si="44"/>
        <v>28432</v>
      </c>
      <c r="BV71" s="7">
        <f t="shared" si="44"/>
        <v>28432</v>
      </c>
      <c r="BW71" s="7">
        <f t="shared" si="44"/>
        <v>28432</v>
      </c>
      <c r="BX71" s="7">
        <f t="shared" si="44"/>
        <v>28434</v>
      </c>
      <c r="BY71" s="7">
        <f t="shared" si="44"/>
        <v>28436</v>
      </c>
      <c r="BZ71" s="7">
        <f t="shared" si="44"/>
        <v>28441</v>
      </c>
      <c r="CA71" s="7">
        <f t="shared" si="44"/>
        <v>28443</v>
      </c>
      <c r="CB71" s="7">
        <f t="shared" si="44"/>
        <v>28445</v>
      </c>
      <c r="CC71" s="7">
        <f t="shared" si="44"/>
        <v>28445</v>
      </c>
      <c r="CD71" s="7">
        <f t="shared" si="44"/>
        <v>28445</v>
      </c>
      <c r="CE71" s="7">
        <f t="shared" si="44"/>
        <v>28472</v>
      </c>
      <c r="CF71" s="7">
        <f t="shared" si="44"/>
        <v>28498</v>
      </c>
      <c r="CG71" s="7" t="e">
        <f t="shared" si="44"/>
        <v>#N/A</v>
      </c>
      <c r="CH71" s="7" t="e">
        <f t="shared" si="44"/>
        <v>#N/A</v>
      </c>
      <c r="CI71" s="7" t="e">
        <f t="shared" si="44"/>
        <v>#N/A</v>
      </c>
      <c r="CJ71" s="7" t="e">
        <f t="shared" si="44"/>
        <v>#N/A</v>
      </c>
      <c r="CK71" s="7" t="e">
        <f t="shared" si="44"/>
        <v>#N/A</v>
      </c>
      <c r="CL71" s="7" t="e">
        <f t="shared" si="44"/>
        <v>#N/A</v>
      </c>
      <c r="CM71" s="7" t="e">
        <f t="shared" si="44"/>
        <v>#N/A</v>
      </c>
      <c r="CN71" s="7" t="e">
        <f t="shared" si="44"/>
        <v>#N/A</v>
      </c>
      <c r="CO71" s="7" t="e">
        <f t="shared" si="44"/>
        <v>#N/A</v>
      </c>
      <c r="CP71" s="7" t="e">
        <f t="shared" si="44"/>
        <v>#N/A</v>
      </c>
      <c r="CQ71" s="7" t="e">
        <f t="shared" si="44"/>
        <v>#N/A</v>
      </c>
      <c r="CR71" s="7" t="e">
        <f t="shared" si="44"/>
        <v>#N/A</v>
      </c>
      <c r="CS71" s="7" t="e">
        <f t="shared" si="44"/>
        <v>#N/A</v>
      </c>
      <c r="CT71" s="7" t="e">
        <f t="shared" si="44"/>
        <v>#N/A</v>
      </c>
      <c r="CU71" s="7" t="e">
        <f t="shared" ref="CU71:ED71" si="45">CU76</f>
        <v>#N/A</v>
      </c>
      <c r="CV71" s="7" t="e">
        <f t="shared" si="45"/>
        <v>#N/A</v>
      </c>
      <c r="CW71" s="7" t="e">
        <f t="shared" si="45"/>
        <v>#N/A</v>
      </c>
      <c r="CX71" s="7" t="e">
        <f t="shared" si="45"/>
        <v>#N/A</v>
      </c>
      <c r="CY71" s="7" t="e">
        <f t="shared" si="45"/>
        <v>#N/A</v>
      </c>
      <c r="CZ71" s="7" t="e">
        <f t="shared" si="45"/>
        <v>#N/A</v>
      </c>
      <c r="DA71" s="7" t="e">
        <f t="shared" si="45"/>
        <v>#N/A</v>
      </c>
      <c r="DB71" s="7" t="e">
        <f t="shared" si="45"/>
        <v>#N/A</v>
      </c>
      <c r="DC71" s="7" t="e">
        <f t="shared" si="45"/>
        <v>#N/A</v>
      </c>
      <c r="DD71" s="7" t="e">
        <f t="shared" si="45"/>
        <v>#N/A</v>
      </c>
      <c r="DE71" s="7" t="e">
        <f t="shared" si="45"/>
        <v>#N/A</v>
      </c>
      <c r="DF71" s="7" t="e">
        <f t="shared" si="45"/>
        <v>#N/A</v>
      </c>
      <c r="DG71" s="7" t="e">
        <f t="shared" si="45"/>
        <v>#N/A</v>
      </c>
      <c r="DH71" s="7" t="e">
        <f t="shared" si="45"/>
        <v>#N/A</v>
      </c>
      <c r="DI71" s="7" t="e">
        <f t="shared" si="45"/>
        <v>#N/A</v>
      </c>
      <c r="DJ71" s="7" t="e">
        <f t="shared" si="45"/>
        <v>#N/A</v>
      </c>
      <c r="DK71" s="7" t="e">
        <f t="shared" si="45"/>
        <v>#N/A</v>
      </c>
      <c r="DL71" s="7" t="e">
        <f t="shared" si="45"/>
        <v>#N/A</v>
      </c>
      <c r="DM71" s="7" t="e">
        <f t="shared" si="45"/>
        <v>#N/A</v>
      </c>
      <c r="DN71" s="7" t="e">
        <f t="shared" si="45"/>
        <v>#N/A</v>
      </c>
      <c r="DO71" s="7" t="e">
        <f t="shared" si="45"/>
        <v>#N/A</v>
      </c>
      <c r="DP71" s="7" t="e">
        <f t="shared" si="45"/>
        <v>#N/A</v>
      </c>
      <c r="DQ71" s="7" t="e">
        <f t="shared" si="45"/>
        <v>#N/A</v>
      </c>
      <c r="DR71" s="7" t="e">
        <f t="shared" si="45"/>
        <v>#N/A</v>
      </c>
      <c r="DS71" s="7" t="e">
        <f t="shared" si="45"/>
        <v>#N/A</v>
      </c>
      <c r="DT71" s="7" t="e">
        <f t="shared" si="45"/>
        <v>#N/A</v>
      </c>
      <c r="DU71" s="7" t="e">
        <f t="shared" si="45"/>
        <v>#N/A</v>
      </c>
      <c r="DV71" s="7" t="e">
        <f t="shared" si="45"/>
        <v>#N/A</v>
      </c>
      <c r="DW71" s="7" t="e">
        <f t="shared" si="45"/>
        <v>#N/A</v>
      </c>
      <c r="DX71" s="7" t="e">
        <f t="shared" si="45"/>
        <v>#N/A</v>
      </c>
      <c r="DY71" s="7" t="e">
        <f t="shared" si="45"/>
        <v>#N/A</v>
      </c>
      <c r="DZ71" s="7" t="e">
        <f t="shared" si="45"/>
        <v>#N/A</v>
      </c>
      <c r="EA71" s="7" t="e">
        <f t="shared" si="45"/>
        <v>#N/A</v>
      </c>
      <c r="EB71" s="7" t="e">
        <f t="shared" si="45"/>
        <v>#N/A</v>
      </c>
      <c r="EC71" s="7" t="e">
        <f t="shared" si="45"/>
        <v>#N/A</v>
      </c>
      <c r="ED71" s="7" t="e">
        <f t="shared" si="45"/>
        <v>#N/A</v>
      </c>
      <c r="EE71" s="7">
        <v>1</v>
      </c>
    </row>
    <row r="72" spans="1:135" x14ac:dyDescent="0.55000000000000004">
      <c r="A72" s="80" t="s">
        <v>693</v>
      </c>
      <c r="B72" t="str">
        <f>$B$5&amp;" Trend last 14 days"</f>
        <v>Spain Trend last 14 days</v>
      </c>
      <c r="C72" s="7"/>
      <c r="D72" s="7" t="s">
        <v>692</v>
      </c>
      <c r="E72" s="7"/>
      <c r="F72" s="7"/>
      <c r="G72" s="7"/>
      <c r="H72" s="7"/>
      <c r="I72" s="7"/>
      <c r="J72" s="7"/>
      <c r="K72" s="7"/>
      <c r="L72" s="7"/>
      <c r="M72" s="7"/>
      <c r="N72" s="7"/>
      <c r="O72" s="7"/>
      <c r="P72" s="7"/>
      <c r="Q72" s="7"/>
      <c r="R72" s="7"/>
      <c r="S72" s="7"/>
      <c r="T72" s="7"/>
      <c r="U72" s="7"/>
      <c r="V72" s="7"/>
      <c r="W72" s="7"/>
      <c r="X72" s="7"/>
      <c r="Y72" s="7"/>
      <c r="Z72" s="7"/>
      <c r="AA72" s="7"/>
      <c r="AB72" s="7"/>
      <c r="AC72" s="7"/>
      <c r="AD72" s="7"/>
      <c r="AE72" s="7"/>
      <c r="AF72" s="7"/>
      <c r="AG72" s="7"/>
      <c r="AH72" s="7">
        <f t="shared" ref="AH72:AR72" si="46">TREND($AH69:$AU69,$AH68:$AU68,AH68:AH68)</f>
        <v>5269.7142857145518</v>
      </c>
      <c r="AI72" s="7">
        <f t="shared" si="46"/>
        <v>5325.0329670333304</v>
      </c>
      <c r="AJ72" s="7">
        <f t="shared" si="46"/>
        <v>5380.3516483516432</v>
      </c>
      <c r="AK72" s="7">
        <f t="shared" si="46"/>
        <v>5435.6703296704218</v>
      </c>
      <c r="AL72" s="7">
        <f t="shared" si="46"/>
        <v>5490.9890109892003</v>
      </c>
      <c r="AM72" s="7">
        <f t="shared" si="46"/>
        <v>5546.3076923079789</v>
      </c>
      <c r="AN72" s="7">
        <f t="shared" si="46"/>
        <v>5601.6263736262918</v>
      </c>
      <c r="AO72" s="7">
        <f t="shared" si="46"/>
        <v>5656.9450549450703</v>
      </c>
      <c r="AP72" s="7">
        <f t="shared" si="46"/>
        <v>5712.2637362638488</v>
      </c>
      <c r="AQ72" s="7">
        <f t="shared" si="46"/>
        <v>5767.5824175826274</v>
      </c>
      <c r="AR72" s="7">
        <f t="shared" si="46"/>
        <v>5822.9010989014059</v>
      </c>
      <c r="AS72" s="7">
        <f t="shared" ref="AS72:AZ72" si="47">TREND($AH69:$AU69,$AH68:$AU68,AS68:AS68)</f>
        <v>5878.2197802197188</v>
      </c>
      <c r="AT72" s="7">
        <f t="shared" si="47"/>
        <v>5933.5384615384974</v>
      </c>
      <c r="AU72" s="7">
        <f t="shared" si="47"/>
        <v>5988.8571428572759</v>
      </c>
      <c r="AV72" s="7">
        <f t="shared" si="47"/>
        <v>6044.1758241760544</v>
      </c>
      <c r="AW72" s="7">
        <f t="shared" si="47"/>
        <v>6099.494505494833</v>
      </c>
      <c r="AX72" s="7">
        <f t="shared" si="47"/>
        <v>6154.8131868131459</v>
      </c>
      <c r="AY72" s="7">
        <f t="shared" si="47"/>
        <v>6210.1318681319244</v>
      </c>
      <c r="AZ72" s="7">
        <f t="shared" si="47"/>
        <v>6265.450549450703</v>
      </c>
      <c r="BA72" s="7">
        <f>TREND(AN69:BA69,AN68:BA68,BA68:BA68)</f>
        <v>6036.3428571429104</v>
      </c>
      <c r="BB72" s="7">
        <f>TREND(AO69:BB69,AO68:BB68,BB68:BB68)</f>
        <v>5871.9428571428871</v>
      </c>
      <c r="BC72" s="7"/>
      <c r="BD72" s="7"/>
      <c r="BE72" s="7"/>
      <c r="BF72" s="7"/>
      <c r="BG72" s="7"/>
      <c r="BH72" s="7"/>
      <c r="BI72" s="7"/>
      <c r="BJ72" s="7"/>
      <c r="BK72" s="7"/>
      <c r="BL72" s="7"/>
      <c r="BM72" s="7"/>
      <c r="BN72" s="7"/>
      <c r="BO72" s="7"/>
      <c r="BP72" s="7"/>
      <c r="BQ72" s="7"/>
      <c r="BR72" s="7"/>
      <c r="BS72" s="7"/>
      <c r="BT72" s="7"/>
      <c r="BU72" s="7"/>
      <c r="BV72" s="7"/>
      <c r="BW72" s="7"/>
      <c r="BX72" s="7"/>
      <c r="BY72" s="7"/>
      <c r="BZ72" s="7"/>
      <c r="CA72" s="7"/>
      <c r="CB72" s="7"/>
      <c r="CC72" s="7"/>
      <c r="CD72" s="7"/>
      <c r="CE72" s="7"/>
      <c r="CF72" s="7"/>
      <c r="CG72" s="7"/>
      <c r="CH72" s="7"/>
      <c r="CI72" s="7"/>
      <c r="CJ72" s="7"/>
      <c r="CK72" s="7"/>
      <c r="CL72" s="7"/>
      <c r="CM72" s="7"/>
      <c r="CN72" s="7"/>
      <c r="CO72" s="7"/>
      <c r="CP72" s="7"/>
      <c r="CQ72" s="7"/>
      <c r="CR72" s="7"/>
      <c r="CS72" s="7"/>
      <c r="CT72" s="7"/>
      <c r="CU72" s="7"/>
      <c r="CV72" s="7"/>
      <c r="CW72" s="7"/>
      <c r="CX72" s="7"/>
      <c r="CY72" s="7"/>
      <c r="CZ72" s="7"/>
      <c r="DA72" s="7"/>
      <c r="DB72" s="7"/>
      <c r="DC72" s="7"/>
      <c r="DD72" s="7"/>
      <c r="DE72" s="7"/>
      <c r="DF72" s="7"/>
      <c r="DG72" s="7"/>
      <c r="DH72" s="7"/>
      <c r="DI72" s="7"/>
      <c r="DJ72" s="7"/>
      <c r="DK72" s="7"/>
      <c r="DL72" s="7"/>
      <c r="DM72" s="7"/>
      <c r="DN72" s="7"/>
      <c r="DO72" s="7"/>
      <c r="DP72" s="7"/>
      <c r="DQ72" s="7"/>
      <c r="DR72" s="7"/>
      <c r="DS72" s="7"/>
      <c r="DT72" s="7"/>
      <c r="DU72" s="7"/>
      <c r="DV72" s="7"/>
      <c r="DW72" s="7"/>
      <c r="DX72" s="7"/>
      <c r="DY72" s="7"/>
      <c r="DZ72" s="7"/>
      <c r="EA72" s="7"/>
      <c r="EB72" s="7"/>
      <c r="EC72" s="7"/>
      <c r="ED72" s="7"/>
      <c r="EE72" s="7">
        <v>1</v>
      </c>
    </row>
    <row r="73" spans="1:135" x14ac:dyDescent="0.55000000000000004">
      <c r="B73" t="str">
        <f>$B$5&amp;" Infection rate"</f>
        <v>Spain Infection rate</v>
      </c>
      <c r="C73" s="7"/>
      <c r="D73" s="49">
        <f>D57/D69</f>
        <v>2.8963500365558743E-2</v>
      </c>
      <c r="E73" s="49">
        <f t="shared" ref="E73:BP73" si="48">E57/E69</f>
        <v>0</v>
      </c>
      <c r="F73" s="49">
        <f t="shared" si="48"/>
        <v>5.5399633923123859E-2</v>
      </c>
      <c r="G73" s="49">
        <f t="shared" si="48"/>
        <v>2.7887415076027176E-2</v>
      </c>
      <c r="H73" s="49">
        <f t="shared" si="48"/>
        <v>3.4329644111604482E-2</v>
      </c>
      <c r="I73" s="49">
        <f t="shared" si="48"/>
        <v>3.2077731931319048E-2</v>
      </c>
      <c r="J73" s="49">
        <f t="shared" si="48"/>
        <v>0.11532752500806712</v>
      </c>
      <c r="K73" s="49">
        <f t="shared" si="48"/>
        <v>3.1139325091881057E-2</v>
      </c>
      <c r="L73" s="49">
        <f t="shared" si="48"/>
        <v>3.3647469458987785E-2</v>
      </c>
      <c r="M73" s="49">
        <f t="shared" si="48"/>
        <v>0</v>
      </c>
      <c r="N73" s="49">
        <f t="shared" si="48"/>
        <v>6.773913729201167E-2</v>
      </c>
      <c r="O73" s="49">
        <f t="shared" si="48"/>
        <v>0</v>
      </c>
      <c r="P73" s="49">
        <f t="shared" si="48"/>
        <v>0.15730659025787966</v>
      </c>
      <c r="Q73" s="49">
        <f t="shared" si="48"/>
        <v>6.2464400987279289E-2</v>
      </c>
      <c r="R73" s="49">
        <f t="shared" si="48"/>
        <v>6.3016038720698497E-2</v>
      </c>
      <c r="S73" s="49">
        <f t="shared" si="48"/>
        <v>2.5254049703189455E-2</v>
      </c>
      <c r="T73" s="49">
        <f t="shared" si="48"/>
        <v>1.6816499206768906E-2</v>
      </c>
      <c r="U73" s="49">
        <f t="shared" si="48"/>
        <v>3.1838856400259907E-2</v>
      </c>
      <c r="V73" s="49">
        <f t="shared" si="48"/>
        <v>4.0922309929372666E-2</v>
      </c>
      <c r="W73" s="49">
        <f t="shared" si="48"/>
        <v>3.6889772476253586E-2</v>
      </c>
      <c r="X73" s="49">
        <f t="shared" si="48"/>
        <v>3.5566491443910074E-2</v>
      </c>
      <c r="Y73" s="49">
        <f t="shared" si="48"/>
        <v>3.7921187892632782E-2</v>
      </c>
      <c r="Z73" s="49">
        <f t="shared" si="48"/>
        <v>2.8192176670973804E-2</v>
      </c>
      <c r="AA73" s="49">
        <f t="shared" si="48"/>
        <v>2.4227477150732629E-2</v>
      </c>
      <c r="AB73" s="49">
        <f t="shared" si="48"/>
        <v>3.7297783103654884E-2</v>
      </c>
      <c r="AC73" s="49">
        <f t="shared" si="48"/>
        <v>4.8248309772587587E-2</v>
      </c>
      <c r="AD73" s="49">
        <f t="shared" si="48"/>
        <v>5.8437115095114275E-2</v>
      </c>
      <c r="AE73" s="49">
        <f t="shared" si="48"/>
        <v>7.2230215827338129E-2</v>
      </c>
      <c r="AF73" s="49">
        <f t="shared" si="48"/>
        <v>5.3906888102368634E-2</v>
      </c>
      <c r="AG73" s="49">
        <f t="shared" si="48"/>
        <v>5.3636665559614743E-2</v>
      </c>
      <c r="AH73" s="49">
        <f t="shared" si="48"/>
        <v>3.2642019837691612E-2</v>
      </c>
      <c r="AI73" s="49">
        <f t="shared" si="48"/>
        <v>4.2941176470588233E-2</v>
      </c>
      <c r="AJ73" s="49">
        <f t="shared" si="48"/>
        <v>6.8216756341275941E-2</v>
      </c>
      <c r="AK73" s="49">
        <f t="shared" si="48"/>
        <v>0.10390763765541741</v>
      </c>
      <c r="AL73" s="49">
        <f t="shared" si="48"/>
        <v>5.440368598263335E-2</v>
      </c>
      <c r="AM73" s="49">
        <f t="shared" si="48"/>
        <v>6.4682822523164651E-2</v>
      </c>
      <c r="AN73" s="49">
        <f t="shared" si="48"/>
        <v>5.9515324305060582E-2</v>
      </c>
      <c r="AO73" s="49">
        <f t="shared" si="48"/>
        <v>4.1983351429605499E-2</v>
      </c>
      <c r="AP73" s="49">
        <f t="shared" si="48"/>
        <v>4.5571481073134877E-2</v>
      </c>
      <c r="AQ73" s="49">
        <f t="shared" si="48"/>
        <v>6.0332369942196533E-2</v>
      </c>
      <c r="AR73" s="49">
        <f t="shared" si="48"/>
        <v>6.9336106777604434E-2</v>
      </c>
      <c r="AS73" s="49">
        <f t="shared" si="48"/>
        <v>7.0550597743727905E-2</v>
      </c>
      <c r="AT73" s="49">
        <f t="shared" si="48"/>
        <v>9.1129423170140569E-2</v>
      </c>
      <c r="AU73" s="49">
        <f t="shared" si="48"/>
        <v>4.9645390070921988E-2</v>
      </c>
      <c r="AV73" s="49">
        <f t="shared" si="48"/>
        <v>3.4716195105016487E-2</v>
      </c>
      <c r="AW73" s="49">
        <f t="shared" si="48"/>
        <v>5.3123896929050479E-2</v>
      </c>
      <c r="AX73" s="49">
        <f t="shared" si="48"/>
        <v>6.7701971732681901E-2</v>
      </c>
      <c r="AY73" s="49">
        <f t="shared" si="48"/>
        <v>7.407407407407407E-2</v>
      </c>
      <c r="AZ73" s="49">
        <f t="shared" si="48"/>
        <v>7.1095383625542866E-2</v>
      </c>
      <c r="BA73" s="49">
        <f t="shared" si="48"/>
        <v>0</v>
      </c>
      <c r="BB73" s="49">
        <f t="shared" si="48"/>
        <v>0</v>
      </c>
      <c r="BC73" s="49">
        <f t="shared" si="48"/>
        <v>0.20019311232700354</v>
      </c>
      <c r="BD73" s="49">
        <f t="shared" si="48"/>
        <v>5.5071059431524551E-2</v>
      </c>
      <c r="BE73" s="49">
        <f t="shared" si="48"/>
        <v>6.1368370453452975E-2</v>
      </c>
      <c r="BF73" s="49">
        <f t="shared" si="48"/>
        <v>8.2875457875457872E-2</v>
      </c>
      <c r="BG73" s="49">
        <f t="shared" si="48"/>
        <v>0.11906092789267747</v>
      </c>
      <c r="BH73" s="49">
        <f t="shared" si="48"/>
        <v>0</v>
      </c>
      <c r="BI73" s="49">
        <f t="shared" si="48"/>
        <v>0</v>
      </c>
      <c r="BJ73" s="49">
        <f t="shared" si="48"/>
        <v>0.25410039761431413</v>
      </c>
      <c r="BK73" s="49">
        <f t="shared" si="48"/>
        <v>8.1717791411042948E-2</v>
      </c>
      <c r="BL73" s="49">
        <f t="shared" si="48"/>
        <v>0.10029802842732691</v>
      </c>
      <c r="BM73" s="49">
        <f t="shared" si="48"/>
        <v>0.13768335862417805</v>
      </c>
      <c r="BN73" s="49">
        <f t="shared" si="48"/>
        <v>0.12745812090313183</v>
      </c>
      <c r="BO73" s="49">
        <f t="shared" si="48"/>
        <v>0</v>
      </c>
      <c r="BP73" s="49">
        <f t="shared" si="48"/>
        <v>0</v>
      </c>
      <c r="BQ73" s="49">
        <f t="shared" ref="BQ73:EB73" si="49">BQ57/BQ69</f>
        <v>0.32055139598348609</v>
      </c>
      <c r="BR73" s="49">
        <f t="shared" si="49"/>
        <v>8.6778707904658442E-2</v>
      </c>
      <c r="BS73" s="49">
        <f t="shared" si="49"/>
        <v>7.9795366341291307E-2</v>
      </c>
      <c r="BT73" s="49">
        <f t="shared" si="49"/>
        <v>0.14229743701365838</v>
      </c>
      <c r="BU73" s="49">
        <f t="shared" si="49"/>
        <v>0.11113301463703119</v>
      </c>
      <c r="BV73" s="49">
        <f t="shared" si="49"/>
        <v>0</v>
      </c>
      <c r="BW73" s="49">
        <f t="shared" si="49"/>
        <v>0</v>
      </c>
      <c r="BX73" s="49">
        <f t="shared" si="49"/>
        <v>0.25572887352255369</v>
      </c>
      <c r="BY73" s="49">
        <f t="shared" si="49"/>
        <v>6.8459291438843536E-2</v>
      </c>
      <c r="BZ73" s="49">
        <f t="shared" si="49"/>
        <v>7.0685274771169038E-2</v>
      </c>
      <c r="CA73" s="49">
        <f t="shared" si="49"/>
        <v>9.4616141398378401E-2</v>
      </c>
      <c r="CB73" s="49">
        <f t="shared" si="49"/>
        <v>9.6918785067235058E-2</v>
      </c>
      <c r="CC73" s="49">
        <f t="shared" si="49"/>
        <v>0</v>
      </c>
      <c r="CD73" s="49">
        <f t="shared" si="49"/>
        <v>0</v>
      </c>
      <c r="CE73" s="49">
        <f t="shared" si="49"/>
        <v>0.23185412647082801</v>
      </c>
      <c r="CF73" s="49">
        <f t="shared" si="49"/>
        <v>0.13534152588171713</v>
      </c>
      <c r="CG73" s="49" t="e">
        <f t="shared" si="49"/>
        <v>#N/A</v>
      </c>
      <c r="CH73" s="49" t="e">
        <f t="shared" si="49"/>
        <v>#N/A</v>
      </c>
      <c r="CI73" s="49" t="e">
        <f t="shared" si="49"/>
        <v>#N/A</v>
      </c>
      <c r="CJ73" s="49" t="e">
        <f t="shared" si="49"/>
        <v>#N/A</v>
      </c>
      <c r="CK73" s="49" t="e">
        <f t="shared" si="49"/>
        <v>#N/A</v>
      </c>
      <c r="CL73" s="49" t="e">
        <f t="shared" si="49"/>
        <v>#N/A</v>
      </c>
      <c r="CM73" s="49" t="e">
        <f t="shared" si="49"/>
        <v>#N/A</v>
      </c>
      <c r="CN73" s="49" t="e">
        <f t="shared" si="49"/>
        <v>#N/A</v>
      </c>
      <c r="CO73" s="49" t="e">
        <f t="shared" si="49"/>
        <v>#N/A</v>
      </c>
      <c r="CP73" s="49" t="e">
        <f t="shared" si="49"/>
        <v>#N/A</v>
      </c>
      <c r="CQ73" s="49" t="e">
        <f t="shared" si="49"/>
        <v>#N/A</v>
      </c>
      <c r="CR73" s="49" t="e">
        <f t="shared" si="49"/>
        <v>#N/A</v>
      </c>
      <c r="CS73" s="49" t="e">
        <f t="shared" si="49"/>
        <v>#N/A</v>
      </c>
      <c r="CT73" s="49" t="e">
        <f t="shared" si="49"/>
        <v>#N/A</v>
      </c>
      <c r="CU73" s="49" t="e">
        <f t="shared" si="49"/>
        <v>#N/A</v>
      </c>
      <c r="CV73" s="49" t="e">
        <f t="shared" si="49"/>
        <v>#N/A</v>
      </c>
      <c r="CW73" s="49" t="e">
        <f t="shared" si="49"/>
        <v>#N/A</v>
      </c>
      <c r="CX73" s="49" t="e">
        <f t="shared" si="49"/>
        <v>#N/A</v>
      </c>
      <c r="CY73" s="49" t="e">
        <f t="shared" si="49"/>
        <v>#N/A</v>
      </c>
      <c r="CZ73" s="49" t="e">
        <f t="shared" si="49"/>
        <v>#N/A</v>
      </c>
      <c r="DA73" s="49" t="e">
        <f t="shared" si="49"/>
        <v>#N/A</v>
      </c>
      <c r="DB73" s="49" t="e">
        <f t="shared" si="49"/>
        <v>#N/A</v>
      </c>
      <c r="DC73" s="49" t="e">
        <f t="shared" si="49"/>
        <v>#N/A</v>
      </c>
      <c r="DD73" s="49" t="e">
        <f t="shared" si="49"/>
        <v>#N/A</v>
      </c>
      <c r="DE73" s="49" t="e">
        <f t="shared" si="49"/>
        <v>#N/A</v>
      </c>
      <c r="DF73" s="49" t="e">
        <f t="shared" si="49"/>
        <v>#N/A</v>
      </c>
      <c r="DG73" s="49" t="e">
        <f t="shared" si="49"/>
        <v>#N/A</v>
      </c>
      <c r="DH73" s="49" t="e">
        <f t="shared" si="49"/>
        <v>#N/A</v>
      </c>
      <c r="DI73" s="49" t="e">
        <f t="shared" si="49"/>
        <v>#N/A</v>
      </c>
      <c r="DJ73" s="49" t="e">
        <f t="shared" si="49"/>
        <v>#N/A</v>
      </c>
      <c r="DK73" s="49" t="e">
        <f t="shared" si="49"/>
        <v>#N/A</v>
      </c>
      <c r="DL73" s="49" t="e">
        <f t="shared" si="49"/>
        <v>#N/A</v>
      </c>
      <c r="DM73" s="49" t="e">
        <f t="shared" si="49"/>
        <v>#N/A</v>
      </c>
      <c r="DN73" s="49" t="e">
        <f t="shared" si="49"/>
        <v>#N/A</v>
      </c>
      <c r="DO73" s="49" t="e">
        <f t="shared" si="49"/>
        <v>#N/A</v>
      </c>
      <c r="DP73" s="49" t="e">
        <f t="shared" si="49"/>
        <v>#N/A</v>
      </c>
      <c r="DQ73" s="49" t="e">
        <f t="shared" si="49"/>
        <v>#N/A</v>
      </c>
      <c r="DR73" s="49" t="e">
        <f t="shared" si="49"/>
        <v>#N/A</v>
      </c>
      <c r="DS73" s="49" t="e">
        <f t="shared" si="49"/>
        <v>#N/A</v>
      </c>
      <c r="DT73" s="49" t="e">
        <f t="shared" si="49"/>
        <v>#N/A</v>
      </c>
      <c r="DU73" s="49" t="e">
        <f t="shared" si="49"/>
        <v>#N/A</v>
      </c>
      <c r="DV73" s="49" t="e">
        <f t="shared" si="49"/>
        <v>#N/A</v>
      </c>
      <c r="DW73" s="49" t="e">
        <f t="shared" si="49"/>
        <v>#N/A</v>
      </c>
      <c r="DX73" s="49" t="e">
        <f t="shared" si="49"/>
        <v>#N/A</v>
      </c>
      <c r="DY73" s="49" t="e">
        <f t="shared" si="49"/>
        <v>#N/A</v>
      </c>
      <c r="DZ73" s="49" t="e">
        <f t="shared" si="49"/>
        <v>#N/A</v>
      </c>
      <c r="EA73" s="49" t="e">
        <f t="shared" si="49"/>
        <v>#N/A</v>
      </c>
      <c r="EB73" s="49" t="e">
        <f t="shared" si="49"/>
        <v>#N/A</v>
      </c>
      <c r="EC73" s="49" t="e">
        <f>EC57/EC69</f>
        <v>#N/A</v>
      </c>
      <c r="ED73" s="49" t="e">
        <f>ED57/ED69</f>
        <v>#N/A</v>
      </c>
      <c r="EE73" s="7">
        <v>1</v>
      </c>
    </row>
    <row r="74" spans="1:135" x14ac:dyDescent="0.55000000000000004">
      <c r="C74" s="7"/>
      <c r="D74" s="7"/>
      <c r="E74" s="7"/>
      <c r="F74" s="7"/>
      <c r="G74" s="7"/>
      <c r="H74" s="7"/>
      <c r="I74" s="7"/>
      <c r="J74" s="7"/>
      <c r="K74" s="7"/>
      <c r="L74" s="7"/>
      <c r="M74" s="7"/>
      <c r="N74" s="7"/>
      <c r="O74" s="7"/>
      <c r="P74" s="7"/>
      <c r="Q74" s="7"/>
      <c r="R74" s="7"/>
      <c r="S74" s="7"/>
      <c r="T74" s="7"/>
      <c r="U74" s="7"/>
      <c r="V74" s="7"/>
      <c r="W74" s="7"/>
      <c r="X74" s="7"/>
      <c r="Y74" s="7"/>
      <c r="Z74" s="7"/>
      <c r="AA74" s="7"/>
      <c r="AB74" s="7"/>
      <c r="AC74" s="7"/>
      <c r="AD74" s="7"/>
      <c r="AE74" s="7"/>
      <c r="AF74" s="7"/>
      <c r="AG74" s="7"/>
      <c r="AH74" s="7"/>
      <c r="AI74" s="7"/>
      <c r="AJ74" s="7"/>
      <c r="AK74" s="7"/>
      <c r="AL74" s="7"/>
      <c r="AM74" s="7"/>
      <c r="AN74" s="7"/>
      <c r="AO74" s="7"/>
      <c r="AP74" s="7"/>
      <c r="AQ74" s="7"/>
      <c r="AR74" s="7"/>
      <c r="AS74" s="7"/>
      <c r="AT74" s="7"/>
      <c r="AU74" s="7"/>
      <c r="AV74" s="7"/>
      <c r="AW74" s="7"/>
      <c r="AX74" s="7"/>
      <c r="AY74" s="7"/>
      <c r="AZ74" s="7"/>
      <c r="BA74" s="7"/>
      <c r="BB74" s="7"/>
      <c r="BC74" s="7"/>
      <c r="BD74" s="7"/>
      <c r="BE74" s="7"/>
      <c r="BF74" s="7"/>
      <c r="BG74" s="7"/>
      <c r="BH74" s="7"/>
      <c r="BI74" s="7"/>
      <c r="BJ74" s="7"/>
      <c r="BK74" s="7"/>
      <c r="BL74" s="7"/>
      <c r="BM74" s="7"/>
      <c r="BN74" s="7"/>
      <c r="BO74" s="7"/>
      <c r="BP74" s="7"/>
      <c r="BQ74" s="7"/>
      <c r="BR74" s="7"/>
      <c r="BS74" s="7"/>
      <c r="BT74" s="7"/>
      <c r="BU74" s="7"/>
      <c r="BV74" s="7"/>
      <c r="BW74" s="7"/>
      <c r="BX74" s="7"/>
      <c r="BY74" s="7"/>
      <c r="BZ74" s="7"/>
      <c r="CA74" s="7"/>
      <c r="CB74" s="7"/>
      <c r="CC74" s="7"/>
      <c r="CD74" s="7"/>
      <c r="CE74" s="7"/>
      <c r="CF74" s="7"/>
      <c r="CG74" s="7"/>
      <c r="CH74" s="7"/>
      <c r="CI74" s="7"/>
      <c r="CJ74" s="7"/>
      <c r="CK74" s="7"/>
      <c r="CL74" s="7"/>
      <c r="CM74" s="7"/>
      <c r="CN74" s="7"/>
      <c r="CO74" s="7"/>
      <c r="CP74" s="7"/>
      <c r="CQ74" s="7"/>
      <c r="CR74" s="7"/>
      <c r="CS74" s="7"/>
      <c r="CT74" s="7"/>
      <c r="CU74" s="7"/>
      <c r="CV74" s="7"/>
      <c r="CW74" s="7"/>
      <c r="CX74" s="7"/>
      <c r="CY74" s="7"/>
      <c r="CZ74" s="7"/>
      <c r="DA74" s="7"/>
      <c r="DB74" s="7"/>
      <c r="DC74" s="7"/>
      <c r="DD74" s="7"/>
      <c r="DE74" s="7"/>
      <c r="DF74" s="7"/>
      <c r="DG74" s="7"/>
      <c r="DH74" s="7"/>
      <c r="DI74" s="7"/>
      <c r="DJ74" s="7"/>
      <c r="DK74" s="7"/>
      <c r="DL74" s="7"/>
      <c r="DM74" s="7"/>
      <c r="DN74" s="7"/>
      <c r="DO74" s="7"/>
      <c r="DP74" s="7"/>
      <c r="DQ74" s="7"/>
      <c r="DR74" s="7"/>
      <c r="DS74" s="7"/>
      <c r="DT74" s="7"/>
      <c r="DU74" s="7"/>
      <c r="DV74" s="7"/>
      <c r="DW74" s="7"/>
      <c r="DX74" s="7"/>
      <c r="DY74" s="7"/>
      <c r="DZ74" s="7"/>
      <c r="EA74" s="7"/>
      <c r="EB74" s="7"/>
      <c r="EC74" s="7"/>
      <c r="ED74" s="7"/>
    </row>
    <row r="75" spans="1:135" x14ac:dyDescent="0.55000000000000004">
      <c r="A75" s="51" t="s">
        <v>263</v>
      </c>
      <c r="B75" t="s">
        <v>260</v>
      </c>
      <c r="C75" s="9">
        <f>C55</f>
        <v>43966</v>
      </c>
      <c r="D75" s="9">
        <f>C75+1</f>
        <v>43967</v>
      </c>
      <c r="E75" s="9">
        <f t="shared" ref="E75:BP75" si="50">D75+1</f>
        <v>43968</v>
      </c>
      <c r="F75" s="9">
        <f t="shared" si="50"/>
        <v>43969</v>
      </c>
      <c r="G75" s="9">
        <f t="shared" si="50"/>
        <v>43970</v>
      </c>
      <c r="H75" s="9">
        <f t="shared" si="50"/>
        <v>43971</v>
      </c>
      <c r="I75" s="9">
        <f t="shared" si="50"/>
        <v>43972</v>
      </c>
      <c r="J75" s="9">
        <f t="shared" si="50"/>
        <v>43973</v>
      </c>
      <c r="K75" s="9">
        <f t="shared" si="50"/>
        <v>43974</v>
      </c>
      <c r="L75" s="9">
        <f t="shared" si="50"/>
        <v>43975</v>
      </c>
      <c r="M75" s="9">
        <f t="shared" si="50"/>
        <v>43976</v>
      </c>
      <c r="N75" s="9">
        <f t="shared" si="50"/>
        <v>43977</v>
      </c>
      <c r="O75" s="9">
        <f t="shared" si="50"/>
        <v>43978</v>
      </c>
      <c r="P75" s="9">
        <f t="shared" si="50"/>
        <v>43979</v>
      </c>
      <c r="Q75" s="9">
        <f t="shared" si="50"/>
        <v>43980</v>
      </c>
      <c r="R75" s="9">
        <f t="shared" si="50"/>
        <v>43981</v>
      </c>
      <c r="S75" s="9">
        <f t="shared" si="50"/>
        <v>43982</v>
      </c>
      <c r="T75" s="9">
        <f t="shared" si="50"/>
        <v>43983</v>
      </c>
      <c r="U75" s="9">
        <f t="shared" si="50"/>
        <v>43984</v>
      </c>
      <c r="V75" s="9">
        <f t="shared" si="50"/>
        <v>43985</v>
      </c>
      <c r="W75" s="9">
        <f t="shared" si="50"/>
        <v>43986</v>
      </c>
      <c r="X75" s="9">
        <f t="shared" si="50"/>
        <v>43987</v>
      </c>
      <c r="Y75" s="9">
        <f t="shared" si="50"/>
        <v>43988</v>
      </c>
      <c r="Z75" s="9">
        <f t="shared" si="50"/>
        <v>43989</v>
      </c>
      <c r="AA75" s="9">
        <f t="shared" si="50"/>
        <v>43990</v>
      </c>
      <c r="AB75" s="9">
        <f t="shared" si="50"/>
        <v>43991</v>
      </c>
      <c r="AC75" s="9">
        <f t="shared" si="50"/>
        <v>43992</v>
      </c>
      <c r="AD75" s="9">
        <f t="shared" si="50"/>
        <v>43993</v>
      </c>
      <c r="AE75" s="9">
        <f t="shared" si="50"/>
        <v>43994</v>
      </c>
      <c r="AF75" s="9">
        <f t="shared" si="50"/>
        <v>43995</v>
      </c>
      <c r="AG75" s="9">
        <f t="shared" si="50"/>
        <v>43996</v>
      </c>
      <c r="AH75" s="9">
        <f t="shared" si="50"/>
        <v>43997</v>
      </c>
      <c r="AI75" s="9">
        <f t="shared" si="50"/>
        <v>43998</v>
      </c>
      <c r="AJ75" s="9">
        <f t="shared" si="50"/>
        <v>43999</v>
      </c>
      <c r="AK75" s="9">
        <f t="shared" si="50"/>
        <v>44000</v>
      </c>
      <c r="AL75" s="9">
        <f t="shared" si="50"/>
        <v>44001</v>
      </c>
      <c r="AM75" s="9">
        <f t="shared" si="50"/>
        <v>44002</v>
      </c>
      <c r="AN75" s="9">
        <f t="shared" si="50"/>
        <v>44003</v>
      </c>
      <c r="AO75" s="9">
        <f t="shared" si="50"/>
        <v>44004</v>
      </c>
      <c r="AP75" s="9">
        <f t="shared" si="50"/>
        <v>44005</v>
      </c>
      <c r="AQ75" s="9">
        <f t="shared" si="50"/>
        <v>44006</v>
      </c>
      <c r="AR75" s="9">
        <f t="shared" si="50"/>
        <v>44007</v>
      </c>
      <c r="AS75" s="9">
        <f t="shared" si="50"/>
        <v>44008</v>
      </c>
      <c r="AT75" s="9">
        <f t="shared" si="50"/>
        <v>44009</v>
      </c>
      <c r="AU75" s="9">
        <f t="shared" si="50"/>
        <v>44010</v>
      </c>
      <c r="AV75" s="9">
        <f t="shared" si="50"/>
        <v>44011</v>
      </c>
      <c r="AW75" s="9">
        <f t="shared" si="50"/>
        <v>44012</v>
      </c>
      <c r="AX75" s="9">
        <f t="shared" si="50"/>
        <v>44013</v>
      </c>
      <c r="AY75" s="9">
        <f t="shared" si="50"/>
        <v>44014</v>
      </c>
      <c r="AZ75" s="9">
        <f t="shared" si="50"/>
        <v>44015</v>
      </c>
      <c r="BA75" s="9">
        <f t="shared" si="50"/>
        <v>44016</v>
      </c>
      <c r="BB75" s="9">
        <f t="shared" si="50"/>
        <v>44017</v>
      </c>
      <c r="BC75" s="9">
        <f t="shared" si="50"/>
        <v>44018</v>
      </c>
      <c r="BD75" s="9">
        <f t="shared" si="50"/>
        <v>44019</v>
      </c>
      <c r="BE75" s="9">
        <f t="shared" si="50"/>
        <v>44020</v>
      </c>
      <c r="BF75" s="9">
        <f t="shared" si="50"/>
        <v>44021</v>
      </c>
      <c r="BG75" s="9">
        <f t="shared" si="50"/>
        <v>44022</v>
      </c>
      <c r="BH75" s="9">
        <f t="shared" si="50"/>
        <v>44023</v>
      </c>
      <c r="BI75" s="9">
        <f t="shared" si="50"/>
        <v>44024</v>
      </c>
      <c r="BJ75" s="9">
        <f t="shared" si="50"/>
        <v>44025</v>
      </c>
      <c r="BK75" s="9">
        <f t="shared" si="50"/>
        <v>44026</v>
      </c>
      <c r="BL75" s="9">
        <f t="shared" si="50"/>
        <v>44027</v>
      </c>
      <c r="BM75" s="9">
        <f t="shared" si="50"/>
        <v>44028</v>
      </c>
      <c r="BN75" s="9">
        <f t="shared" si="50"/>
        <v>44029</v>
      </c>
      <c r="BO75" s="9">
        <f t="shared" si="50"/>
        <v>44030</v>
      </c>
      <c r="BP75" s="9">
        <f t="shared" si="50"/>
        <v>44031</v>
      </c>
      <c r="BQ75" s="9">
        <f t="shared" ref="BQ75:EB75" si="51">BP75+1</f>
        <v>44032</v>
      </c>
      <c r="BR75" s="9">
        <f t="shared" si="51"/>
        <v>44033</v>
      </c>
      <c r="BS75" s="9">
        <f t="shared" si="51"/>
        <v>44034</v>
      </c>
      <c r="BT75" s="9">
        <f t="shared" si="51"/>
        <v>44035</v>
      </c>
      <c r="BU75" s="9">
        <f t="shared" si="51"/>
        <v>44036</v>
      </c>
      <c r="BV75" s="9">
        <f t="shared" si="51"/>
        <v>44037</v>
      </c>
      <c r="BW75" s="9">
        <f t="shared" si="51"/>
        <v>44038</v>
      </c>
      <c r="BX75" s="9">
        <f t="shared" si="51"/>
        <v>44039</v>
      </c>
      <c r="BY75" s="9">
        <f t="shared" si="51"/>
        <v>44040</v>
      </c>
      <c r="BZ75" s="9">
        <f t="shared" si="51"/>
        <v>44041</v>
      </c>
      <c r="CA75" s="9">
        <f t="shared" si="51"/>
        <v>44042</v>
      </c>
      <c r="CB75" s="9">
        <f t="shared" si="51"/>
        <v>44043</v>
      </c>
      <c r="CC75" s="9">
        <f t="shared" si="51"/>
        <v>44044</v>
      </c>
      <c r="CD75" s="9">
        <f t="shared" si="51"/>
        <v>44045</v>
      </c>
      <c r="CE75" s="9">
        <f t="shared" si="51"/>
        <v>44046</v>
      </c>
      <c r="CF75" s="9">
        <f t="shared" si="51"/>
        <v>44047</v>
      </c>
      <c r="CG75" s="9">
        <f t="shared" si="51"/>
        <v>44048</v>
      </c>
      <c r="CH75" s="9">
        <f t="shared" si="51"/>
        <v>44049</v>
      </c>
      <c r="CI75" s="9">
        <f t="shared" si="51"/>
        <v>44050</v>
      </c>
      <c r="CJ75" s="9">
        <f t="shared" si="51"/>
        <v>44051</v>
      </c>
      <c r="CK75" s="9">
        <f t="shared" si="51"/>
        <v>44052</v>
      </c>
      <c r="CL75" s="9">
        <f t="shared" si="51"/>
        <v>44053</v>
      </c>
      <c r="CM75" s="9">
        <f t="shared" si="51"/>
        <v>44054</v>
      </c>
      <c r="CN75" s="9">
        <f t="shared" si="51"/>
        <v>44055</v>
      </c>
      <c r="CO75" s="9">
        <f t="shared" si="51"/>
        <v>44056</v>
      </c>
      <c r="CP75" s="9">
        <f t="shared" si="51"/>
        <v>44057</v>
      </c>
      <c r="CQ75" s="9">
        <f t="shared" si="51"/>
        <v>44058</v>
      </c>
      <c r="CR75" s="9">
        <f t="shared" si="51"/>
        <v>44059</v>
      </c>
      <c r="CS75" s="9">
        <f t="shared" si="51"/>
        <v>44060</v>
      </c>
      <c r="CT75" s="9">
        <f t="shared" si="51"/>
        <v>44061</v>
      </c>
      <c r="CU75" s="9">
        <f t="shared" si="51"/>
        <v>44062</v>
      </c>
      <c r="CV75" s="9">
        <f t="shared" si="51"/>
        <v>44063</v>
      </c>
      <c r="CW75" s="9">
        <f t="shared" si="51"/>
        <v>44064</v>
      </c>
      <c r="CX75" s="9">
        <f t="shared" si="51"/>
        <v>44065</v>
      </c>
      <c r="CY75" s="9">
        <f t="shared" si="51"/>
        <v>44066</v>
      </c>
      <c r="CZ75" s="9">
        <f t="shared" si="51"/>
        <v>44067</v>
      </c>
      <c r="DA75" s="9">
        <f t="shared" si="51"/>
        <v>44068</v>
      </c>
      <c r="DB75" s="9">
        <f t="shared" si="51"/>
        <v>44069</v>
      </c>
      <c r="DC75" s="9">
        <f t="shared" si="51"/>
        <v>44070</v>
      </c>
      <c r="DD75" s="9">
        <f t="shared" si="51"/>
        <v>44071</v>
      </c>
      <c r="DE75" s="9">
        <f t="shared" si="51"/>
        <v>44072</v>
      </c>
      <c r="DF75" s="9">
        <f t="shared" si="51"/>
        <v>44073</v>
      </c>
      <c r="DG75" s="9">
        <f t="shared" si="51"/>
        <v>44074</v>
      </c>
      <c r="DH75" s="9">
        <f t="shared" si="51"/>
        <v>44075</v>
      </c>
      <c r="DI75" s="9">
        <f t="shared" si="51"/>
        <v>44076</v>
      </c>
      <c r="DJ75" s="9">
        <f t="shared" si="51"/>
        <v>44077</v>
      </c>
      <c r="DK75" s="9">
        <f t="shared" si="51"/>
        <v>44078</v>
      </c>
      <c r="DL75" s="9">
        <f t="shared" si="51"/>
        <v>44079</v>
      </c>
      <c r="DM75" s="9">
        <f t="shared" si="51"/>
        <v>44080</v>
      </c>
      <c r="DN75" s="9">
        <f t="shared" si="51"/>
        <v>44081</v>
      </c>
      <c r="DO75" s="9">
        <f t="shared" si="51"/>
        <v>44082</v>
      </c>
      <c r="DP75" s="9">
        <f t="shared" si="51"/>
        <v>44083</v>
      </c>
      <c r="DQ75" s="9">
        <f t="shared" si="51"/>
        <v>44084</v>
      </c>
      <c r="DR75" s="9">
        <f t="shared" si="51"/>
        <v>44085</v>
      </c>
      <c r="DS75" s="9">
        <f t="shared" si="51"/>
        <v>44086</v>
      </c>
      <c r="DT75" s="9">
        <f t="shared" si="51"/>
        <v>44087</v>
      </c>
      <c r="DU75" s="9">
        <f t="shared" si="51"/>
        <v>44088</v>
      </c>
      <c r="DV75" s="9">
        <f t="shared" si="51"/>
        <v>44089</v>
      </c>
      <c r="DW75" s="9">
        <f t="shared" si="51"/>
        <v>44090</v>
      </c>
      <c r="DX75" s="9">
        <f t="shared" si="51"/>
        <v>44091</v>
      </c>
      <c r="DY75" s="9">
        <f t="shared" si="51"/>
        <v>44092</v>
      </c>
      <c r="DZ75" s="9">
        <f t="shared" si="51"/>
        <v>44093</v>
      </c>
      <c r="EA75" s="9">
        <f t="shared" si="51"/>
        <v>44094</v>
      </c>
      <c r="EB75" s="9">
        <f t="shared" si="51"/>
        <v>44095</v>
      </c>
      <c r="EC75" s="9">
        <f>EB75+1</f>
        <v>44096</v>
      </c>
      <c r="ED75" s="9">
        <f>EC75+1</f>
        <v>44097</v>
      </c>
      <c r="EE75">
        <v>1</v>
      </c>
    </row>
    <row r="76" spans="1:135" x14ac:dyDescent="0.55000000000000004">
      <c r="B76" t="str">
        <f>$B$5&amp;" Deaths Cum"</f>
        <v>Spain Deaths Cum</v>
      </c>
      <c r="C76">
        <f t="shared" ref="C76:AH76" si="52">INDEX(_Death_Data,MATCH($B$5,_Death_Country,0),MATCH(C$55,_Death_Day,0))</f>
        <v>27459</v>
      </c>
      <c r="D76">
        <f t="shared" si="52"/>
        <v>27563</v>
      </c>
      <c r="E76">
        <f t="shared" si="52"/>
        <v>27563</v>
      </c>
      <c r="F76">
        <f t="shared" si="52"/>
        <v>27709</v>
      </c>
      <c r="G76">
        <f t="shared" si="52"/>
        <v>27778</v>
      </c>
      <c r="H76">
        <f t="shared" si="52"/>
        <v>27888</v>
      </c>
      <c r="I76">
        <f t="shared" si="52"/>
        <v>27940</v>
      </c>
      <c r="J76">
        <f t="shared" si="52"/>
        <v>28628</v>
      </c>
      <c r="K76">
        <f t="shared" si="52"/>
        <v>28678</v>
      </c>
      <c r="L76">
        <f t="shared" si="52"/>
        <v>28752</v>
      </c>
      <c r="M76">
        <f t="shared" si="52"/>
        <v>26834</v>
      </c>
      <c r="N76">
        <f t="shared" si="52"/>
        <v>27117</v>
      </c>
      <c r="O76">
        <f t="shared" si="52"/>
        <v>27117</v>
      </c>
      <c r="P76">
        <f t="shared" si="52"/>
        <v>27119</v>
      </c>
      <c r="Q76">
        <f t="shared" si="52"/>
        <v>27121</v>
      </c>
      <c r="R76">
        <f t="shared" si="52"/>
        <v>27125</v>
      </c>
      <c r="S76">
        <f t="shared" si="52"/>
        <v>27127</v>
      </c>
      <c r="T76">
        <f t="shared" si="52"/>
        <v>27127</v>
      </c>
      <c r="U76">
        <f t="shared" si="52"/>
        <v>27127</v>
      </c>
      <c r="V76">
        <f t="shared" si="52"/>
        <v>27128</v>
      </c>
      <c r="W76">
        <f t="shared" si="52"/>
        <v>27133</v>
      </c>
      <c r="X76">
        <f t="shared" si="52"/>
        <v>27134</v>
      </c>
      <c r="Y76">
        <f t="shared" si="52"/>
        <v>27135</v>
      </c>
      <c r="Z76">
        <f t="shared" si="52"/>
        <v>27136</v>
      </c>
      <c r="AA76">
        <f t="shared" si="52"/>
        <v>27136</v>
      </c>
      <c r="AB76">
        <f t="shared" si="52"/>
        <v>27136</v>
      </c>
      <c r="AC76">
        <f t="shared" si="52"/>
        <v>27136</v>
      </c>
      <c r="AD76">
        <f t="shared" si="52"/>
        <v>27136</v>
      </c>
      <c r="AE76">
        <f t="shared" si="52"/>
        <v>27136</v>
      </c>
      <c r="AF76">
        <f t="shared" si="52"/>
        <v>27136</v>
      </c>
      <c r="AG76">
        <f t="shared" si="52"/>
        <v>27136</v>
      </c>
      <c r="AH76">
        <f t="shared" si="52"/>
        <v>27136</v>
      </c>
      <c r="AI76">
        <f t="shared" ref="AI76:BN76" si="53">INDEX(_Death_Data,MATCH($B$5,_Death_Country,0),MATCH(AI$55,_Death_Day,0))</f>
        <v>27136</v>
      </c>
      <c r="AJ76">
        <f t="shared" si="53"/>
        <v>27136</v>
      </c>
      <c r="AK76">
        <f t="shared" si="53"/>
        <v>27136</v>
      </c>
      <c r="AL76">
        <f t="shared" si="53"/>
        <v>28315</v>
      </c>
      <c r="AM76">
        <f t="shared" si="53"/>
        <v>28322</v>
      </c>
      <c r="AN76">
        <f t="shared" si="53"/>
        <v>28323</v>
      </c>
      <c r="AO76">
        <f t="shared" si="53"/>
        <v>28324</v>
      </c>
      <c r="AP76">
        <f t="shared" si="53"/>
        <v>28325</v>
      </c>
      <c r="AQ76">
        <f t="shared" si="53"/>
        <v>28327</v>
      </c>
      <c r="AR76">
        <f t="shared" si="53"/>
        <v>28330</v>
      </c>
      <c r="AS76">
        <f t="shared" si="53"/>
        <v>28338</v>
      </c>
      <c r="AT76">
        <f t="shared" si="53"/>
        <v>28341</v>
      </c>
      <c r="AU76">
        <f t="shared" si="53"/>
        <v>28343</v>
      </c>
      <c r="AV76">
        <f t="shared" si="53"/>
        <v>28346</v>
      </c>
      <c r="AW76">
        <f t="shared" si="53"/>
        <v>28355</v>
      </c>
      <c r="AX76">
        <f t="shared" si="53"/>
        <v>28364</v>
      </c>
      <c r="AY76">
        <f t="shared" si="53"/>
        <v>28368</v>
      </c>
      <c r="AZ76">
        <f t="shared" si="53"/>
        <v>28385</v>
      </c>
      <c r="BA76">
        <f t="shared" si="53"/>
        <v>28385</v>
      </c>
      <c r="BB76">
        <f t="shared" si="53"/>
        <v>28385</v>
      </c>
      <c r="BC76">
        <f t="shared" si="53"/>
        <v>28388</v>
      </c>
      <c r="BD76">
        <f t="shared" si="53"/>
        <v>28392</v>
      </c>
      <c r="BE76">
        <f t="shared" si="53"/>
        <v>28396</v>
      </c>
      <c r="BF76">
        <f t="shared" si="53"/>
        <v>28401</v>
      </c>
      <c r="BG76">
        <f t="shared" si="53"/>
        <v>28403</v>
      </c>
      <c r="BH76">
        <f t="shared" si="53"/>
        <v>28403</v>
      </c>
      <c r="BI76">
        <f t="shared" si="53"/>
        <v>28403</v>
      </c>
      <c r="BJ76">
        <f t="shared" si="53"/>
        <v>28406</v>
      </c>
      <c r="BK76">
        <f t="shared" si="53"/>
        <v>28409</v>
      </c>
      <c r="BL76">
        <f t="shared" si="53"/>
        <v>28413</v>
      </c>
      <c r="BM76">
        <f t="shared" si="53"/>
        <v>28416</v>
      </c>
      <c r="BN76">
        <f t="shared" si="53"/>
        <v>28420</v>
      </c>
      <c r="BO76">
        <f t="shared" ref="BO76:CT76" si="54">INDEX(_Death_Data,MATCH($B$5,_Death_Country,0),MATCH(BO$55,_Death_Day,0))</f>
        <v>28420</v>
      </c>
      <c r="BP76">
        <f t="shared" si="54"/>
        <v>28420</v>
      </c>
      <c r="BQ76">
        <f t="shared" si="54"/>
        <v>28422</v>
      </c>
      <c r="BR76">
        <f t="shared" si="54"/>
        <v>28424</v>
      </c>
      <c r="BS76">
        <f t="shared" si="54"/>
        <v>28426</v>
      </c>
      <c r="BT76">
        <f t="shared" si="54"/>
        <v>28429</v>
      </c>
      <c r="BU76">
        <f t="shared" si="54"/>
        <v>28432</v>
      </c>
      <c r="BV76">
        <f t="shared" si="54"/>
        <v>28432</v>
      </c>
      <c r="BW76">
        <f t="shared" si="54"/>
        <v>28432</v>
      </c>
      <c r="BX76">
        <f t="shared" si="54"/>
        <v>28434</v>
      </c>
      <c r="BY76">
        <f t="shared" si="54"/>
        <v>28436</v>
      </c>
      <c r="BZ76">
        <f t="shared" si="54"/>
        <v>28441</v>
      </c>
      <c r="CA76">
        <f t="shared" si="54"/>
        <v>28443</v>
      </c>
      <c r="CB76">
        <f t="shared" si="54"/>
        <v>28445</v>
      </c>
      <c r="CC76">
        <f t="shared" si="54"/>
        <v>28445</v>
      </c>
      <c r="CD76">
        <f t="shared" si="54"/>
        <v>28445</v>
      </c>
      <c r="CE76">
        <f t="shared" si="54"/>
        <v>28472</v>
      </c>
      <c r="CF76">
        <f t="shared" si="54"/>
        <v>28498</v>
      </c>
      <c r="CG76" t="e">
        <f t="shared" si="54"/>
        <v>#N/A</v>
      </c>
      <c r="CH76" t="e">
        <f t="shared" si="54"/>
        <v>#N/A</v>
      </c>
      <c r="CI76" t="e">
        <f t="shared" si="54"/>
        <v>#N/A</v>
      </c>
      <c r="CJ76" t="e">
        <f t="shared" si="54"/>
        <v>#N/A</v>
      </c>
      <c r="CK76" t="e">
        <f t="shared" si="54"/>
        <v>#N/A</v>
      </c>
      <c r="CL76" t="e">
        <f t="shared" si="54"/>
        <v>#N/A</v>
      </c>
      <c r="CM76" t="e">
        <f t="shared" si="54"/>
        <v>#N/A</v>
      </c>
      <c r="CN76" t="e">
        <f t="shared" si="54"/>
        <v>#N/A</v>
      </c>
      <c r="CO76" t="e">
        <f t="shared" si="54"/>
        <v>#N/A</v>
      </c>
      <c r="CP76" t="e">
        <f t="shared" si="54"/>
        <v>#N/A</v>
      </c>
      <c r="CQ76" t="e">
        <f t="shared" si="54"/>
        <v>#N/A</v>
      </c>
      <c r="CR76" t="e">
        <f t="shared" si="54"/>
        <v>#N/A</v>
      </c>
      <c r="CS76" t="e">
        <f t="shared" si="54"/>
        <v>#N/A</v>
      </c>
      <c r="CT76" t="e">
        <f t="shared" si="54"/>
        <v>#N/A</v>
      </c>
      <c r="CU76" t="e">
        <f t="shared" ref="CU76:ED76" si="55">INDEX(_Death_Data,MATCH($B$5,_Death_Country,0),MATCH(CU$55,_Death_Day,0))</f>
        <v>#N/A</v>
      </c>
      <c r="CV76" t="e">
        <f t="shared" si="55"/>
        <v>#N/A</v>
      </c>
      <c r="CW76" t="e">
        <f t="shared" si="55"/>
        <v>#N/A</v>
      </c>
      <c r="CX76" t="e">
        <f t="shared" si="55"/>
        <v>#N/A</v>
      </c>
      <c r="CY76" t="e">
        <f t="shared" si="55"/>
        <v>#N/A</v>
      </c>
      <c r="CZ76" t="e">
        <f t="shared" si="55"/>
        <v>#N/A</v>
      </c>
      <c r="DA76" t="e">
        <f t="shared" si="55"/>
        <v>#N/A</v>
      </c>
      <c r="DB76" t="e">
        <f t="shared" si="55"/>
        <v>#N/A</v>
      </c>
      <c r="DC76" t="e">
        <f t="shared" si="55"/>
        <v>#N/A</v>
      </c>
      <c r="DD76" t="e">
        <f t="shared" si="55"/>
        <v>#N/A</v>
      </c>
      <c r="DE76" t="e">
        <f t="shared" si="55"/>
        <v>#N/A</v>
      </c>
      <c r="DF76" t="e">
        <f t="shared" si="55"/>
        <v>#N/A</v>
      </c>
      <c r="DG76" t="e">
        <f t="shared" si="55"/>
        <v>#N/A</v>
      </c>
      <c r="DH76" t="e">
        <f t="shared" si="55"/>
        <v>#N/A</v>
      </c>
      <c r="DI76" t="e">
        <f t="shared" si="55"/>
        <v>#N/A</v>
      </c>
      <c r="DJ76" t="e">
        <f t="shared" si="55"/>
        <v>#N/A</v>
      </c>
      <c r="DK76" t="e">
        <f t="shared" si="55"/>
        <v>#N/A</v>
      </c>
      <c r="DL76" t="e">
        <f t="shared" si="55"/>
        <v>#N/A</v>
      </c>
      <c r="DM76" t="e">
        <f t="shared" si="55"/>
        <v>#N/A</v>
      </c>
      <c r="DN76" t="e">
        <f t="shared" si="55"/>
        <v>#N/A</v>
      </c>
      <c r="DO76" t="e">
        <f t="shared" si="55"/>
        <v>#N/A</v>
      </c>
      <c r="DP76" t="e">
        <f t="shared" si="55"/>
        <v>#N/A</v>
      </c>
      <c r="DQ76" t="e">
        <f t="shared" si="55"/>
        <v>#N/A</v>
      </c>
      <c r="DR76" t="e">
        <f t="shared" si="55"/>
        <v>#N/A</v>
      </c>
      <c r="DS76" t="e">
        <f t="shared" si="55"/>
        <v>#N/A</v>
      </c>
      <c r="DT76" t="e">
        <f t="shared" si="55"/>
        <v>#N/A</v>
      </c>
      <c r="DU76" t="e">
        <f t="shared" si="55"/>
        <v>#N/A</v>
      </c>
      <c r="DV76" t="e">
        <f t="shared" si="55"/>
        <v>#N/A</v>
      </c>
      <c r="DW76" t="e">
        <f t="shared" si="55"/>
        <v>#N/A</v>
      </c>
      <c r="DX76" t="e">
        <f t="shared" si="55"/>
        <v>#N/A</v>
      </c>
      <c r="DY76" t="e">
        <f t="shared" si="55"/>
        <v>#N/A</v>
      </c>
      <c r="DZ76" t="e">
        <f t="shared" si="55"/>
        <v>#N/A</v>
      </c>
      <c r="EA76" t="e">
        <f t="shared" si="55"/>
        <v>#N/A</v>
      </c>
      <c r="EB76" t="e">
        <f t="shared" si="55"/>
        <v>#N/A</v>
      </c>
      <c r="EC76" t="e">
        <f t="shared" si="55"/>
        <v>#N/A</v>
      </c>
      <c r="ED76" t="e">
        <f t="shared" si="55"/>
        <v>#N/A</v>
      </c>
      <c r="EE76">
        <v>1</v>
      </c>
    </row>
    <row r="77" spans="1:135" x14ac:dyDescent="0.55000000000000004">
      <c r="B77" t="str">
        <f>$B$5&amp;" Deaths Day"</f>
        <v>Spain Deaths Day</v>
      </c>
      <c r="D77">
        <f>IF(D76&gt;C76,D76-C76,0)</f>
        <v>104</v>
      </c>
      <c r="E77">
        <f t="shared" ref="E77:BP77" si="56">IF(E76&gt;D76,E76-D76,0)</f>
        <v>0</v>
      </c>
      <c r="F77">
        <f t="shared" si="56"/>
        <v>146</v>
      </c>
      <c r="G77">
        <f t="shared" si="56"/>
        <v>69</v>
      </c>
      <c r="H77">
        <f t="shared" si="56"/>
        <v>110</v>
      </c>
      <c r="I77">
        <f t="shared" si="56"/>
        <v>52</v>
      </c>
      <c r="J77">
        <f t="shared" si="56"/>
        <v>688</v>
      </c>
      <c r="K77">
        <f t="shared" si="56"/>
        <v>50</v>
      </c>
      <c r="L77">
        <f t="shared" si="56"/>
        <v>74</v>
      </c>
      <c r="M77">
        <f t="shared" si="56"/>
        <v>0</v>
      </c>
      <c r="N77">
        <f t="shared" si="56"/>
        <v>283</v>
      </c>
      <c r="O77">
        <f t="shared" si="56"/>
        <v>0</v>
      </c>
      <c r="P77">
        <f t="shared" si="56"/>
        <v>2</v>
      </c>
      <c r="Q77">
        <f t="shared" si="56"/>
        <v>2</v>
      </c>
      <c r="R77">
        <f t="shared" si="56"/>
        <v>4</v>
      </c>
      <c r="S77">
        <f t="shared" si="56"/>
        <v>2</v>
      </c>
      <c r="T77">
        <f t="shared" si="56"/>
        <v>0</v>
      </c>
      <c r="U77">
        <f t="shared" si="56"/>
        <v>0</v>
      </c>
      <c r="V77">
        <f t="shared" si="56"/>
        <v>1</v>
      </c>
      <c r="W77">
        <f t="shared" si="56"/>
        <v>5</v>
      </c>
      <c r="X77">
        <f t="shared" si="56"/>
        <v>1</v>
      </c>
      <c r="Y77">
        <f t="shared" si="56"/>
        <v>1</v>
      </c>
      <c r="Z77">
        <f t="shared" si="56"/>
        <v>1</v>
      </c>
      <c r="AA77">
        <f t="shared" si="56"/>
        <v>0</v>
      </c>
      <c r="AB77">
        <f t="shared" si="56"/>
        <v>0</v>
      </c>
      <c r="AC77">
        <f t="shared" si="56"/>
        <v>0</v>
      </c>
      <c r="AD77">
        <f t="shared" si="56"/>
        <v>0</v>
      </c>
      <c r="AE77">
        <f t="shared" si="56"/>
        <v>0</v>
      </c>
      <c r="AF77">
        <f t="shared" si="56"/>
        <v>0</v>
      </c>
      <c r="AG77">
        <f t="shared" si="56"/>
        <v>0</v>
      </c>
      <c r="AH77">
        <f t="shared" si="56"/>
        <v>0</v>
      </c>
      <c r="AI77">
        <f t="shared" si="56"/>
        <v>0</v>
      </c>
      <c r="AJ77">
        <f t="shared" si="56"/>
        <v>0</v>
      </c>
      <c r="AK77">
        <f t="shared" si="56"/>
        <v>0</v>
      </c>
      <c r="AL77">
        <f t="shared" si="56"/>
        <v>1179</v>
      </c>
      <c r="AM77">
        <f t="shared" si="56"/>
        <v>7</v>
      </c>
      <c r="AN77">
        <f t="shared" si="56"/>
        <v>1</v>
      </c>
      <c r="AO77">
        <f t="shared" si="56"/>
        <v>1</v>
      </c>
      <c r="AP77">
        <f t="shared" si="56"/>
        <v>1</v>
      </c>
      <c r="AQ77">
        <f t="shared" si="56"/>
        <v>2</v>
      </c>
      <c r="AR77">
        <f t="shared" si="56"/>
        <v>3</v>
      </c>
      <c r="AS77">
        <f t="shared" si="56"/>
        <v>8</v>
      </c>
      <c r="AT77">
        <f t="shared" si="56"/>
        <v>3</v>
      </c>
      <c r="AU77">
        <f t="shared" si="56"/>
        <v>2</v>
      </c>
      <c r="AV77">
        <f t="shared" si="56"/>
        <v>3</v>
      </c>
      <c r="AW77">
        <f t="shared" si="56"/>
        <v>9</v>
      </c>
      <c r="AX77">
        <f t="shared" si="56"/>
        <v>9</v>
      </c>
      <c r="AY77">
        <f t="shared" si="56"/>
        <v>4</v>
      </c>
      <c r="AZ77">
        <f t="shared" si="56"/>
        <v>17</v>
      </c>
      <c r="BA77">
        <f t="shared" si="56"/>
        <v>0</v>
      </c>
      <c r="BB77">
        <f t="shared" si="56"/>
        <v>0</v>
      </c>
      <c r="BC77">
        <f t="shared" si="56"/>
        <v>3</v>
      </c>
      <c r="BD77">
        <f t="shared" si="56"/>
        <v>4</v>
      </c>
      <c r="BE77">
        <f t="shared" si="56"/>
        <v>4</v>
      </c>
      <c r="BF77">
        <f t="shared" si="56"/>
        <v>5</v>
      </c>
      <c r="BG77">
        <f t="shared" si="56"/>
        <v>2</v>
      </c>
      <c r="BH77">
        <f t="shared" si="56"/>
        <v>0</v>
      </c>
      <c r="BI77">
        <f t="shared" si="56"/>
        <v>0</v>
      </c>
      <c r="BJ77">
        <f t="shared" si="56"/>
        <v>3</v>
      </c>
      <c r="BK77">
        <f t="shared" si="56"/>
        <v>3</v>
      </c>
      <c r="BL77">
        <f t="shared" si="56"/>
        <v>4</v>
      </c>
      <c r="BM77">
        <f t="shared" si="56"/>
        <v>3</v>
      </c>
      <c r="BN77">
        <f t="shared" si="56"/>
        <v>4</v>
      </c>
      <c r="BO77">
        <f t="shared" si="56"/>
        <v>0</v>
      </c>
      <c r="BP77">
        <f t="shared" si="56"/>
        <v>0</v>
      </c>
      <c r="BQ77">
        <f t="shared" ref="BQ77:EB77" si="57">IF(BQ76&gt;BP76,BQ76-BP76,0)</f>
        <v>2</v>
      </c>
      <c r="BR77">
        <f t="shared" si="57"/>
        <v>2</v>
      </c>
      <c r="BS77">
        <f t="shared" si="57"/>
        <v>2</v>
      </c>
      <c r="BT77">
        <f t="shared" si="57"/>
        <v>3</v>
      </c>
      <c r="BU77">
        <f t="shared" si="57"/>
        <v>3</v>
      </c>
      <c r="BV77">
        <f t="shared" si="57"/>
        <v>0</v>
      </c>
      <c r="BW77">
        <f t="shared" si="57"/>
        <v>0</v>
      </c>
      <c r="BX77">
        <f t="shared" si="57"/>
        <v>2</v>
      </c>
      <c r="BY77">
        <f t="shared" si="57"/>
        <v>2</v>
      </c>
      <c r="BZ77">
        <f t="shared" si="57"/>
        <v>5</v>
      </c>
      <c r="CA77">
        <f t="shared" si="57"/>
        <v>2</v>
      </c>
      <c r="CB77">
        <f t="shared" si="57"/>
        <v>2</v>
      </c>
      <c r="CC77">
        <f t="shared" si="57"/>
        <v>0</v>
      </c>
      <c r="CD77">
        <f t="shared" si="57"/>
        <v>0</v>
      </c>
      <c r="CE77">
        <f t="shared" si="57"/>
        <v>27</v>
      </c>
      <c r="CF77">
        <f t="shared" si="57"/>
        <v>26</v>
      </c>
      <c r="CG77" t="e">
        <f t="shared" si="57"/>
        <v>#N/A</v>
      </c>
      <c r="CH77" t="e">
        <f t="shared" si="57"/>
        <v>#N/A</v>
      </c>
      <c r="CI77" t="e">
        <f t="shared" si="57"/>
        <v>#N/A</v>
      </c>
      <c r="CJ77" t="e">
        <f t="shared" si="57"/>
        <v>#N/A</v>
      </c>
      <c r="CK77" t="e">
        <f t="shared" si="57"/>
        <v>#N/A</v>
      </c>
      <c r="CL77" t="e">
        <f t="shared" si="57"/>
        <v>#N/A</v>
      </c>
      <c r="CM77" t="e">
        <f t="shared" si="57"/>
        <v>#N/A</v>
      </c>
      <c r="CN77" t="e">
        <f t="shared" si="57"/>
        <v>#N/A</v>
      </c>
      <c r="CO77" t="e">
        <f t="shared" si="57"/>
        <v>#N/A</v>
      </c>
      <c r="CP77" t="e">
        <f t="shared" si="57"/>
        <v>#N/A</v>
      </c>
      <c r="CQ77" t="e">
        <f t="shared" si="57"/>
        <v>#N/A</v>
      </c>
      <c r="CR77" t="e">
        <f t="shared" si="57"/>
        <v>#N/A</v>
      </c>
      <c r="CS77" t="e">
        <f t="shared" si="57"/>
        <v>#N/A</v>
      </c>
      <c r="CT77" t="e">
        <f t="shared" si="57"/>
        <v>#N/A</v>
      </c>
      <c r="CU77" t="e">
        <f t="shared" si="57"/>
        <v>#N/A</v>
      </c>
      <c r="CV77" t="e">
        <f t="shared" si="57"/>
        <v>#N/A</v>
      </c>
      <c r="CW77" t="e">
        <f t="shared" si="57"/>
        <v>#N/A</v>
      </c>
      <c r="CX77" t="e">
        <f t="shared" si="57"/>
        <v>#N/A</v>
      </c>
      <c r="CY77" t="e">
        <f t="shared" si="57"/>
        <v>#N/A</v>
      </c>
      <c r="CZ77" t="e">
        <f t="shared" si="57"/>
        <v>#N/A</v>
      </c>
      <c r="DA77" t="e">
        <f t="shared" si="57"/>
        <v>#N/A</v>
      </c>
      <c r="DB77" t="e">
        <f t="shared" si="57"/>
        <v>#N/A</v>
      </c>
      <c r="DC77" t="e">
        <f t="shared" si="57"/>
        <v>#N/A</v>
      </c>
      <c r="DD77" t="e">
        <f t="shared" si="57"/>
        <v>#N/A</v>
      </c>
      <c r="DE77" t="e">
        <f t="shared" si="57"/>
        <v>#N/A</v>
      </c>
      <c r="DF77" t="e">
        <f t="shared" si="57"/>
        <v>#N/A</v>
      </c>
      <c r="DG77" t="e">
        <f t="shared" si="57"/>
        <v>#N/A</v>
      </c>
      <c r="DH77" t="e">
        <f t="shared" si="57"/>
        <v>#N/A</v>
      </c>
      <c r="DI77" t="e">
        <f t="shared" si="57"/>
        <v>#N/A</v>
      </c>
      <c r="DJ77" t="e">
        <f t="shared" si="57"/>
        <v>#N/A</v>
      </c>
      <c r="DK77" t="e">
        <f t="shared" si="57"/>
        <v>#N/A</v>
      </c>
      <c r="DL77" t="e">
        <f t="shared" si="57"/>
        <v>#N/A</v>
      </c>
      <c r="DM77" t="e">
        <f t="shared" si="57"/>
        <v>#N/A</v>
      </c>
      <c r="DN77" t="e">
        <f t="shared" si="57"/>
        <v>#N/A</v>
      </c>
      <c r="DO77" t="e">
        <f t="shared" si="57"/>
        <v>#N/A</v>
      </c>
      <c r="DP77" t="e">
        <f t="shared" si="57"/>
        <v>#N/A</v>
      </c>
      <c r="DQ77" t="e">
        <f t="shared" si="57"/>
        <v>#N/A</v>
      </c>
      <c r="DR77" t="e">
        <f t="shared" si="57"/>
        <v>#N/A</v>
      </c>
      <c r="DS77" t="e">
        <f t="shared" si="57"/>
        <v>#N/A</v>
      </c>
      <c r="DT77" t="e">
        <f t="shared" si="57"/>
        <v>#N/A</v>
      </c>
      <c r="DU77" t="e">
        <f t="shared" si="57"/>
        <v>#N/A</v>
      </c>
      <c r="DV77" t="e">
        <f t="shared" si="57"/>
        <v>#N/A</v>
      </c>
      <c r="DW77" t="e">
        <f t="shared" si="57"/>
        <v>#N/A</v>
      </c>
      <c r="DX77" t="e">
        <f t="shared" si="57"/>
        <v>#N/A</v>
      </c>
      <c r="DY77" t="e">
        <f t="shared" si="57"/>
        <v>#N/A</v>
      </c>
      <c r="DZ77" t="e">
        <f t="shared" si="57"/>
        <v>#N/A</v>
      </c>
      <c r="EA77" t="e">
        <f t="shared" si="57"/>
        <v>#N/A</v>
      </c>
      <c r="EB77" t="e">
        <f t="shared" si="57"/>
        <v>#N/A</v>
      </c>
      <c r="EC77" t="e">
        <f>IF(EC76&gt;EB76,EC76-EB76,0)</f>
        <v>#N/A</v>
      </c>
      <c r="ED77" t="e">
        <f>IF(ED76&gt;EC76,ED76-EC76,0)</f>
        <v>#N/A</v>
      </c>
      <c r="EE77">
        <v>1</v>
      </c>
    </row>
    <row r="78" spans="1:135" x14ac:dyDescent="0.55000000000000004">
      <c r="B78" t="s">
        <v>253</v>
      </c>
      <c r="I78" s="10">
        <f>SUM(C77:I77)/7</f>
        <v>68.714285714285708</v>
      </c>
      <c r="J78" s="10">
        <f>SUM(D77:J77)/7</f>
        <v>167</v>
      </c>
      <c r="K78" s="10">
        <f t="shared" ref="K78:BV78" si="58">SUM(E77:K77)/7</f>
        <v>159.28571428571428</v>
      </c>
      <c r="L78" s="10">
        <f t="shared" si="58"/>
        <v>169.85714285714286</v>
      </c>
      <c r="M78" s="10">
        <f t="shared" si="58"/>
        <v>149</v>
      </c>
      <c r="N78" s="10">
        <f t="shared" si="58"/>
        <v>179.57142857142858</v>
      </c>
      <c r="O78" s="10">
        <f t="shared" si="58"/>
        <v>163.85714285714286</v>
      </c>
      <c r="P78" s="10">
        <f t="shared" si="58"/>
        <v>156.71428571428572</v>
      </c>
      <c r="Q78" s="10">
        <f t="shared" si="58"/>
        <v>58.714285714285715</v>
      </c>
      <c r="R78" s="10">
        <f t="shared" si="58"/>
        <v>52.142857142857146</v>
      </c>
      <c r="S78" s="10">
        <f t="shared" si="58"/>
        <v>41.857142857142854</v>
      </c>
      <c r="T78" s="10">
        <f t="shared" si="58"/>
        <v>41.857142857142854</v>
      </c>
      <c r="U78" s="10">
        <f t="shared" si="58"/>
        <v>1.4285714285714286</v>
      </c>
      <c r="V78" s="10">
        <f t="shared" si="58"/>
        <v>1.5714285714285714</v>
      </c>
      <c r="W78" s="10">
        <f t="shared" si="58"/>
        <v>2</v>
      </c>
      <c r="X78" s="10">
        <f t="shared" si="58"/>
        <v>1.8571428571428572</v>
      </c>
      <c r="Y78" s="10">
        <f t="shared" si="58"/>
        <v>1.4285714285714286</v>
      </c>
      <c r="Z78" s="10">
        <f t="shared" si="58"/>
        <v>1.2857142857142858</v>
      </c>
      <c r="AA78" s="10">
        <f t="shared" si="58"/>
        <v>1.2857142857142858</v>
      </c>
      <c r="AB78" s="10">
        <f t="shared" si="58"/>
        <v>1.2857142857142858</v>
      </c>
      <c r="AC78" s="10">
        <f t="shared" si="58"/>
        <v>1.1428571428571428</v>
      </c>
      <c r="AD78" s="10">
        <f t="shared" si="58"/>
        <v>0.42857142857142855</v>
      </c>
      <c r="AE78" s="10">
        <f t="shared" si="58"/>
        <v>0.2857142857142857</v>
      </c>
      <c r="AF78" s="10">
        <f t="shared" si="58"/>
        <v>0.14285714285714285</v>
      </c>
      <c r="AG78" s="10">
        <f t="shared" si="58"/>
        <v>0</v>
      </c>
      <c r="AH78" s="10">
        <f t="shared" si="58"/>
        <v>0</v>
      </c>
      <c r="AI78" s="10">
        <f t="shared" si="58"/>
        <v>0</v>
      </c>
      <c r="AJ78" s="10">
        <f t="shared" si="58"/>
        <v>0</v>
      </c>
      <c r="AK78" s="10">
        <f t="shared" si="58"/>
        <v>0</v>
      </c>
      <c r="AL78" s="10">
        <f t="shared" si="58"/>
        <v>168.42857142857142</v>
      </c>
      <c r="AM78" s="10">
        <f t="shared" si="58"/>
        <v>169.42857142857142</v>
      </c>
      <c r="AN78" s="10">
        <f t="shared" si="58"/>
        <v>169.57142857142858</v>
      </c>
      <c r="AO78" s="10">
        <f t="shared" si="58"/>
        <v>169.71428571428572</v>
      </c>
      <c r="AP78" s="10">
        <f t="shared" si="58"/>
        <v>169.85714285714286</v>
      </c>
      <c r="AQ78" s="10">
        <f t="shared" si="58"/>
        <v>170.14285714285714</v>
      </c>
      <c r="AR78" s="10">
        <f t="shared" si="58"/>
        <v>170.57142857142858</v>
      </c>
      <c r="AS78" s="10">
        <f t="shared" si="58"/>
        <v>3.2857142857142856</v>
      </c>
      <c r="AT78" s="10">
        <f t="shared" si="58"/>
        <v>2.7142857142857144</v>
      </c>
      <c r="AU78" s="10">
        <f t="shared" si="58"/>
        <v>2.8571428571428572</v>
      </c>
      <c r="AV78" s="10">
        <f t="shared" si="58"/>
        <v>3.1428571428571428</v>
      </c>
      <c r="AW78" s="10">
        <f t="shared" si="58"/>
        <v>4.2857142857142856</v>
      </c>
      <c r="AX78" s="10">
        <f t="shared" si="58"/>
        <v>5.2857142857142856</v>
      </c>
      <c r="AY78" s="10">
        <f t="shared" si="58"/>
        <v>5.4285714285714288</v>
      </c>
      <c r="AZ78" s="10">
        <f t="shared" si="58"/>
        <v>6.7142857142857144</v>
      </c>
      <c r="BA78" s="10">
        <f t="shared" si="58"/>
        <v>6.2857142857142856</v>
      </c>
      <c r="BB78" s="10">
        <f t="shared" si="58"/>
        <v>6</v>
      </c>
      <c r="BC78" s="10">
        <f t="shared" si="58"/>
        <v>6</v>
      </c>
      <c r="BD78" s="10">
        <f t="shared" si="58"/>
        <v>5.2857142857142856</v>
      </c>
      <c r="BE78" s="10">
        <f t="shared" si="58"/>
        <v>4.5714285714285712</v>
      </c>
      <c r="BF78" s="10">
        <f t="shared" si="58"/>
        <v>4.7142857142857144</v>
      </c>
      <c r="BG78" s="10">
        <f t="shared" si="58"/>
        <v>2.5714285714285716</v>
      </c>
      <c r="BH78" s="10">
        <f t="shared" si="58"/>
        <v>2.5714285714285716</v>
      </c>
      <c r="BI78" s="10">
        <f t="shared" si="58"/>
        <v>2.5714285714285716</v>
      </c>
      <c r="BJ78" s="10">
        <f t="shared" si="58"/>
        <v>2.5714285714285716</v>
      </c>
      <c r="BK78" s="10">
        <f t="shared" si="58"/>
        <v>2.4285714285714284</v>
      </c>
      <c r="BL78" s="10">
        <f t="shared" si="58"/>
        <v>2.4285714285714284</v>
      </c>
      <c r="BM78" s="10">
        <f t="shared" si="58"/>
        <v>2.1428571428571428</v>
      </c>
      <c r="BN78" s="10">
        <f t="shared" si="58"/>
        <v>2.4285714285714284</v>
      </c>
      <c r="BO78" s="10">
        <f t="shared" si="58"/>
        <v>2.4285714285714284</v>
      </c>
      <c r="BP78" s="10">
        <f t="shared" si="58"/>
        <v>2.4285714285714284</v>
      </c>
      <c r="BQ78" s="10">
        <f t="shared" si="58"/>
        <v>2.2857142857142856</v>
      </c>
      <c r="BR78" s="10">
        <f t="shared" si="58"/>
        <v>2.1428571428571428</v>
      </c>
      <c r="BS78" s="10">
        <f t="shared" si="58"/>
        <v>1.8571428571428572</v>
      </c>
      <c r="BT78" s="10">
        <f t="shared" si="58"/>
        <v>1.8571428571428572</v>
      </c>
      <c r="BU78" s="10">
        <f t="shared" si="58"/>
        <v>1.7142857142857142</v>
      </c>
      <c r="BV78" s="10">
        <f t="shared" si="58"/>
        <v>1.7142857142857142</v>
      </c>
      <c r="BW78" s="10">
        <f t="shared" ref="BW78:ED78" si="59">SUM(BQ77:BW77)/7</f>
        <v>1.7142857142857142</v>
      </c>
      <c r="BX78" s="10">
        <f t="shared" si="59"/>
        <v>1.7142857142857142</v>
      </c>
      <c r="BY78" s="10">
        <f t="shared" si="59"/>
        <v>1.7142857142857142</v>
      </c>
      <c r="BZ78" s="10">
        <f t="shared" si="59"/>
        <v>2.1428571428571428</v>
      </c>
      <c r="CA78" s="10">
        <f t="shared" si="59"/>
        <v>2</v>
      </c>
      <c r="CB78" s="10">
        <f t="shared" si="59"/>
        <v>1.8571428571428572</v>
      </c>
      <c r="CC78" s="10">
        <f t="shared" si="59"/>
        <v>1.8571428571428572</v>
      </c>
      <c r="CD78" s="10">
        <f t="shared" si="59"/>
        <v>1.8571428571428572</v>
      </c>
      <c r="CE78" s="10">
        <f t="shared" si="59"/>
        <v>5.4285714285714288</v>
      </c>
      <c r="CF78" s="10">
        <f t="shared" si="59"/>
        <v>8.8571428571428577</v>
      </c>
      <c r="CG78" s="10" t="e">
        <f t="shared" si="59"/>
        <v>#N/A</v>
      </c>
      <c r="CH78" s="10" t="e">
        <f t="shared" si="59"/>
        <v>#N/A</v>
      </c>
      <c r="CI78" s="10" t="e">
        <f t="shared" si="59"/>
        <v>#N/A</v>
      </c>
      <c r="CJ78" s="10" t="e">
        <f t="shared" si="59"/>
        <v>#N/A</v>
      </c>
      <c r="CK78" s="10" t="e">
        <f t="shared" si="59"/>
        <v>#N/A</v>
      </c>
      <c r="CL78" s="10" t="e">
        <f t="shared" si="59"/>
        <v>#N/A</v>
      </c>
      <c r="CM78" s="10" t="e">
        <f t="shared" si="59"/>
        <v>#N/A</v>
      </c>
      <c r="CN78" s="10" t="e">
        <f t="shared" si="59"/>
        <v>#N/A</v>
      </c>
      <c r="CO78" s="10" t="e">
        <f t="shared" si="59"/>
        <v>#N/A</v>
      </c>
      <c r="CP78" s="10" t="e">
        <f t="shared" si="59"/>
        <v>#N/A</v>
      </c>
      <c r="CQ78" s="10" t="e">
        <f t="shared" si="59"/>
        <v>#N/A</v>
      </c>
      <c r="CR78" s="10" t="e">
        <f t="shared" si="59"/>
        <v>#N/A</v>
      </c>
      <c r="CS78" s="10" t="e">
        <f t="shared" si="59"/>
        <v>#N/A</v>
      </c>
      <c r="CT78" s="10" t="e">
        <f t="shared" si="59"/>
        <v>#N/A</v>
      </c>
      <c r="CU78" s="10" t="e">
        <f t="shared" si="59"/>
        <v>#N/A</v>
      </c>
      <c r="CV78" s="10" t="e">
        <f t="shared" si="59"/>
        <v>#N/A</v>
      </c>
      <c r="CW78" s="10" t="e">
        <f t="shared" si="59"/>
        <v>#N/A</v>
      </c>
      <c r="CX78" s="10" t="e">
        <f t="shared" si="59"/>
        <v>#N/A</v>
      </c>
      <c r="CY78" s="10" t="e">
        <f t="shared" si="59"/>
        <v>#N/A</v>
      </c>
      <c r="CZ78" s="10" t="e">
        <f t="shared" si="59"/>
        <v>#N/A</v>
      </c>
      <c r="DA78" s="10" t="e">
        <f t="shared" si="59"/>
        <v>#N/A</v>
      </c>
      <c r="DB78" s="10" t="e">
        <f t="shared" si="59"/>
        <v>#N/A</v>
      </c>
      <c r="DC78" s="10" t="e">
        <f t="shared" si="59"/>
        <v>#N/A</v>
      </c>
      <c r="DD78" s="10" t="e">
        <f t="shared" si="59"/>
        <v>#N/A</v>
      </c>
      <c r="DE78" s="10" t="e">
        <f t="shared" si="59"/>
        <v>#N/A</v>
      </c>
      <c r="DF78" s="10" t="e">
        <f t="shared" si="59"/>
        <v>#N/A</v>
      </c>
      <c r="DG78" s="10" t="e">
        <f t="shared" si="59"/>
        <v>#N/A</v>
      </c>
      <c r="DH78" s="10" t="e">
        <f t="shared" si="59"/>
        <v>#N/A</v>
      </c>
      <c r="DI78" s="10" t="e">
        <f t="shared" si="59"/>
        <v>#N/A</v>
      </c>
      <c r="DJ78" s="10" t="e">
        <f t="shared" si="59"/>
        <v>#N/A</v>
      </c>
      <c r="DK78" s="10" t="e">
        <f t="shared" si="59"/>
        <v>#N/A</v>
      </c>
      <c r="DL78" s="10" t="e">
        <f t="shared" si="59"/>
        <v>#N/A</v>
      </c>
      <c r="DM78" s="10" t="e">
        <f t="shared" si="59"/>
        <v>#N/A</v>
      </c>
      <c r="DN78" s="10" t="e">
        <f t="shared" si="59"/>
        <v>#N/A</v>
      </c>
      <c r="DO78" s="10" t="e">
        <f t="shared" si="59"/>
        <v>#N/A</v>
      </c>
      <c r="DP78" s="10" t="e">
        <f t="shared" si="59"/>
        <v>#N/A</v>
      </c>
      <c r="DQ78" s="10" t="e">
        <f t="shared" si="59"/>
        <v>#N/A</v>
      </c>
      <c r="DR78" s="10" t="e">
        <f t="shared" si="59"/>
        <v>#N/A</v>
      </c>
      <c r="DS78" s="10" t="e">
        <f t="shared" si="59"/>
        <v>#N/A</v>
      </c>
      <c r="DT78" s="10" t="e">
        <f t="shared" si="59"/>
        <v>#N/A</v>
      </c>
      <c r="DU78" s="10" t="e">
        <f t="shared" si="59"/>
        <v>#N/A</v>
      </c>
      <c r="DV78" s="10" t="e">
        <f t="shared" si="59"/>
        <v>#N/A</v>
      </c>
      <c r="DW78" s="10" t="e">
        <f t="shared" si="59"/>
        <v>#N/A</v>
      </c>
      <c r="DX78" s="10" t="e">
        <f t="shared" si="59"/>
        <v>#N/A</v>
      </c>
      <c r="DY78" s="10" t="e">
        <f t="shared" si="59"/>
        <v>#N/A</v>
      </c>
      <c r="DZ78" s="10" t="e">
        <f t="shared" si="59"/>
        <v>#N/A</v>
      </c>
      <c r="EA78" s="10" t="e">
        <f t="shared" si="59"/>
        <v>#N/A</v>
      </c>
      <c r="EB78" s="10" t="e">
        <f t="shared" si="59"/>
        <v>#N/A</v>
      </c>
      <c r="EC78" s="10" t="e">
        <f t="shared" si="59"/>
        <v>#N/A</v>
      </c>
      <c r="ED78" s="10" t="e">
        <f t="shared" si="59"/>
        <v>#N/A</v>
      </c>
      <c r="EE78">
        <v>1</v>
      </c>
    </row>
    <row r="79" spans="1:135" x14ac:dyDescent="0.55000000000000004">
      <c r="B79" t="str">
        <f>$B$5&amp;" Deaths Growth against cum last 7 days"</f>
        <v>Spain Deaths Growth against cum last 7 days</v>
      </c>
      <c r="J79" s="11">
        <f>IF(AND(C76&lt;&gt;0,J76&lt;&gt;0),(J76/C76)^(1/7)-1,#N/A)</f>
        <v>5.9736683036379912E-3</v>
      </c>
      <c r="K79" s="11">
        <f t="shared" ref="K79:BV79" si="60">IF(AND(D76&lt;&gt;0,K76&lt;&gt;0),(K76/D76)^(1/7)-1,#N/A)</f>
        <v>5.6812179208356461E-3</v>
      </c>
      <c r="L79" s="11">
        <f t="shared" si="60"/>
        <v>6.0515278730655098E-3</v>
      </c>
      <c r="M79" s="11">
        <f t="shared" si="60"/>
        <v>-4.5734426718930798E-3</v>
      </c>
      <c r="N79" s="11">
        <f t="shared" si="60"/>
        <v>-3.4345886900694067E-3</v>
      </c>
      <c r="O79" s="11">
        <f t="shared" si="60"/>
        <v>-3.9970833535105665E-3</v>
      </c>
      <c r="P79" s="11">
        <f t="shared" si="60"/>
        <v>-4.2516168335405835E-3</v>
      </c>
      <c r="Q79" s="11">
        <f t="shared" si="60"/>
        <v>-7.6955116601692408E-3</v>
      </c>
      <c r="R79" s="11">
        <f t="shared" si="60"/>
        <v>-7.92194984896466E-3</v>
      </c>
      <c r="S79" s="11">
        <f t="shared" si="60"/>
        <v>-8.2766707834599496E-3</v>
      </c>
      <c r="T79" s="11">
        <f t="shared" si="60"/>
        <v>1.5526042857996192E-3</v>
      </c>
      <c r="U79" s="11">
        <f t="shared" si="60"/>
        <v>5.2673441055750558E-5</v>
      </c>
      <c r="V79" s="11">
        <f t="shared" si="60"/>
        <v>5.7939869728462767E-5</v>
      </c>
      <c r="W79" s="11">
        <f t="shared" si="60"/>
        <v>7.3732720497377002E-5</v>
      </c>
      <c r="X79" s="11">
        <f t="shared" si="60"/>
        <v>6.8462131193047782E-5</v>
      </c>
      <c r="Y79" s="11">
        <f t="shared" si="60"/>
        <v>5.2657908485409521E-5</v>
      </c>
      <c r="Z79" s="11">
        <f t="shared" si="60"/>
        <v>4.73893725692065E-5</v>
      </c>
      <c r="AA79" s="11">
        <f t="shared" si="60"/>
        <v>4.73893725692065E-5</v>
      </c>
      <c r="AB79" s="11">
        <f t="shared" si="60"/>
        <v>4.73893725692065E-5</v>
      </c>
      <c r="AC79" s="11">
        <f t="shared" si="60"/>
        <v>4.2122999456495336E-5</v>
      </c>
      <c r="AD79" s="11">
        <f t="shared" si="60"/>
        <v>1.5794461424745165E-5</v>
      </c>
      <c r="AE79" s="11">
        <f t="shared" si="60"/>
        <v>1.0529419201876777E-5</v>
      </c>
      <c r="AF79" s="11">
        <f t="shared" si="60"/>
        <v>5.2645987329569266E-6</v>
      </c>
      <c r="AG79" s="11">
        <f t="shared" si="60"/>
        <v>0</v>
      </c>
      <c r="AH79" s="11">
        <f t="shared" si="60"/>
        <v>0</v>
      </c>
      <c r="AI79" s="11">
        <f t="shared" si="60"/>
        <v>0</v>
      </c>
      <c r="AJ79" s="11">
        <f t="shared" si="60"/>
        <v>0</v>
      </c>
      <c r="AK79" s="11">
        <f t="shared" si="60"/>
        <v>0</v>
      </c>
      <c r="AL79" s="11">
        <f t="shared" si="60"/>
        <v>6.0942721086543195E-3</v>
      </c>
      <c r="AM79" s="11">
        <f t="shared" si="60"/>
        <v>6.1298005455894256E-3</v>
      </c>
      <c r="AN79" s="11">
        <f t="shared" si="60"/>
        <v>6.1348754221417501E-3</v>
      </c>
      <c r="AO79" s="11">
        <f t="shared" si="60"/>
        <v>6.1399501451149252E-3</v>
      </c>
      <c r="AP79" s="11">
        <f t="shared" si="60"/>
        <v>6.1450247145184989E-3</v>
      </c>
      <c r="AQ79" s="11">
        <f t="shared" si="60"/>
        <v>6.1551733926583641E-3</v>
      </c>
      <c r="AR79" s="11">
        <f t="shared" si="60"/>
        <v>6.1703952583500588E-3</v>
      </c>
      <c r="AS79" s="11">
        <f t="shared" si="60"/>
        <v>1.1600109564491312E-4</v>
      </c>
      <c r="AT79" s="11">
        <f t="shared" si="60"/>
        <v>9.5809111434030925E-5</v>
      </c>
      <c r="AU79" s="11">
        <f t="shared" si="60"/>
        <v>1.0084661137033102E-4</v>
      </c>
      <c r="AV79" s="11">
        <f t="shared" si="60"/>
        <v>1.1092400235312994E-4</v>
      </c>
      <c r="AW79" s="11">
        <f t="shared" si="60"/>
        <v>1.5123637105585175E-4</v>
      </c>
      <c r="AX79" s="11">
        <f t="shared" si="60"/>
        <v>1.8649196142561664E-4</v>
      </c>
      <c r="AY79" s="11">
        <f t="shared" si="60"/>
        <v>1.9150911973442319E-4</v>
      </c>
      <c r="AZ79" s="11">
        <f t="shared" si="60"/>
        <v>2.367675222425536E-4</v>
      </c>
      <c r="BA79" s="11">
        <f t="shared" si="60"/>
        <v>2.2164129702950675E-4</v>
      </c>
      <c r="BB79" s="11">
        <f t="shared" si="60"/>
        <v>2.115581634656305E-4</v>
      </c>
      <c r="BC79" s="11">
        <f t="shared" si="60"/>
        <v>2.1153578740040757E-4</v>
      </c>
      <c r="BD79" s="11">
        <f t="shared" si="60"/>
        <v>1.8630790719198487E-4</v>
      </c>
      <c r="BE79" s="11">
        <f t="shared" si="60"/>
        <v>1.6109222187132843E-4</v>
      </c>
      <c r="BF79" s="11">
        <f t="shared" si="60"/>
        <v>1.6610043358000759E-4</v>
      </c>
      <c r="BG79" s="11">
        <f t="shared" si="60"/>
        <v>9.0566496387500806E-5</v>
      </c>
      <c r="BH79" s="11">
        <f t="shared" si="60"/>
        <v>9.0566496387500806E-5</v>
      </c>
      <c r="BI79" s="11">
        <f t="shared" si="60"/>
        <v>9.0566496387500806E-5</v>
      </c>
      <c r="BJ79" s="11">
        <f t="shared" si="60"/>
        <v>9.0556928059593034E-5</v>
      </c>
      <c r="BK79" s="11">
        <f t="shared" si="60"/>
        <v>8.5515231757593568E-5</v>
      </c>
      <c r="BL79" s="11">
        <f t="shared" si="60"/>
        <v>8.5503188751445691E-5</v>
      </c>
      <c r="BM79" s="11">
        <f t="shared" si="60"/>
        <v>7.5432987052703737E-5</v>
      </c>
      <c r="BN79" s="11">
        <f t="shared" si="60"/>
        <v>8.548212165049307E-5</v>
      </c>
      <c r="BO79" s="11">
        <f t="shared" si="60"/>
        <v>8.548212165049307E-5</v>
      </c>
      <c r="BP79" s="11">
        <f t="shared" si="60"/>
        <v>8.548212165049307E-5</v>
      </c>
      <c r="BQ79" s="11">
        <f t="shared" si="60"/>
        <v>8.0446480035023527E-5</v>
      </c>
      <c r="BR79" s="11">
        <f t="shared" si="60"/>
        <v>7.5411749860254673E-5</v>
      </c>
      <c r="BS79" s="11">
        <f t="shared" si="60"/>
        <v>6.5349621585886197E-5</v>
      </c>
      <c r="BT79" s="11">
        <f t="shared" si="60"/>
        <v>6.5342723695849259E-5</v>
      </c>
      <c r="BU79" s="11">
        <f t="shared" si="60"/>
        <v>6.0308781835827219E-5</v>
      </c>
      <c r="BV79" s="11">
        <f t="shared" si="60"/>
        <v>6.0308781835827219E-5</v>
      </c>
      <c r="BW79" s="11">
        <f t="shared" ref="BW79:ED79" si="61">IF(AND(BP76&lt;&gt;0,BW76&lt;&gt;0),(BW76/BP76)^(1/7)-1,#N/A)</f>
        <v>6.0308781835827219E-5</v>
      </c>
      <c r="BX79" s="11">
        <f t="shared" si="61"/>
        <v>6.0304538793687357E-5</v>
      </c>
      <c r="BY79" s="11">
        <f t="shared" si="61"/>
        <v>6.0300296348403393E-5</v>
      </c>
      <c r="BZ79" s="11">
        <f t="shared" si="61"/>
        <v>7.5366660507336647E-5</v>
      </c>
      <c r="CA79" s="11">
        <f t="shared" si="61"/>
        <v>7.0335855093306421E-5</v>
      </c>
      <c r="CB79" s="11">
        <f t="shared" si="61"/>
        <v>6.5305959529249336E-5</v>
      </c>
      <c r="CC79" s="11">
        <f t="shared" si="61"/>
        <v>6.5305959529249336E-5</v>
      </c>
      <c r="CD79" s="11">
        <f t="shared" si="61"/>
        <v>6.5305959529249336E-5</v>
      </c>
      <c r="CE79" s="11">
        <f t="shared" si="61"/>
        <v>1.9080905807378201E-4</v>
      </c>
      <c r="CF79" s="11">
        <f t="shared" si="61"/>
        <v>3.1118573771937719E-4</v>
      </c>
      <c r="CG79" s="11" t="e">
        <f t="shared" si="61"/>
        <v>#N/A</v>
      </c>
      <c r="CH79" s="11" t="e">
        <f t="shared" si="61"/>
        <v>#N/A</v>
      </c>
      <c r="CI79" s="11" t="e">
        <f t="shared" si="61"/>
        <v>#N/A</v>
      </c>
      <c r="CJ79" s="11" t="e">
        <f t="shared" si="61"/>
        <v>#N/A</v>
      </c>
      <c r="CK79" s="11" t="e">
        <f t="shared" si="61"/>
        <v>#N/A</v>
      </c>
      <c r="CL79" s="11" t="e">
        <f t="shared" si="61"/>
        <v>#N/A</v>
      </c>
      <c r="CM79" s="11" t="e">
        <f t="shared" si="61"/>
        <v>#N/A</v>
      </c>
      <c r="CN79" s="11" t="e">
        <f t="shared" si="61"/>
        <v>#N/A</v>
      </c>
      <c r="CO79" s="11" t="e">
        <f t="shared" si="61"/>
        <v>#N/A</v>
      </c>
      <c r="CP79" s="11" t="e">
        <f t="shared" si="61"/>
        <v>#N/A</v>
      </c>
      <c r="CQ79" s="11" t="e">
        <f t="shared" si="61"/>
        <v>#N/A</v>
      </c>
      <c r="CR79" s="11" t="e">
        <f t="shared" si="61"/>
        <v>#N/A</v>
      </c>
      <c r="CS79" s="11" t="e">
        <f t="shared" si="61"/>
        <v>#N/A</v>
      </c>
      <c r="CT79" s="11" t="e">
        <f t="shared" si="61"/>
        <v>#N/A</v>
      </c>
      <c r="CU79" s="11" t="e">
        <f t="shared" si="61"/>
        <v>#N/A</v>
      </c>
      <c r="CV79" s="11" t="e">
        <f t="shared" si="61"/>
        <v>#N/A</v>
      </c>
      <c r="CW79" s="11" t="e">
        <f t="shared" si="61"/>
        <v>#N/A</v>
      </c>
      <c r="CX79" s="11" t="e">
        <f t="shared" si="61"/>
        <v>#N/A</v>
      </c>
      <c r="CY79" s="11" t="e">
        <f t="shared" si="61"/>
        <v>#N/A</v>
      </c>
      <c r="CZ79" s="11" t="e">
        <f t="shared" si="61"/>
        <v>#N/A</v>
      </c>
      <c r="DA79" s="11" t="e">
        <f t="shared" si="61"/>
        <v>#N/A</v>
      </c>
      <c r="DB79" s="11" t="e">
        <f t="shared" si="61"/>
        <v>#N/A</v>
      </c>
      <c r="DC79" s="11" t="e">
        <f t="shared" si="61"/>
        <v>#N/A</v>
      </c>
      <c r="DD79" s="11" t="e">
        <f t="shared" si="61"/>
        <v>#N/A</v>
      </c>
      <c r="DE79" s="11" t="e">
        <f t="shared" si="61"/>
        <v>#N/A</v>
      </c>
      <c r="DF79" s="11" t="e">
        <f t="shared" si="61"/>
        <v>#N/A</v>
      </c>
      <c r="DG79" s="11" t="e">
        <f t="shared" si="61"/>
        <v>#N/A</v>
      </c>
      <c r="DH79" s="11" t="e">
        <f t="shared" si="61"/>
        <v>#N/A</v>
      </c>
      <c r="DI79" s="11" t="e">
        <f t="shared" si="61"/>
        <v>#N/A</v>
      </c>
      <c r="DJ79" s="11" t="e">
        <f t="shared" si="61"/>
        <v>#N/A</v>
      </c>
      <c r="DK79" s="11" t="e">
        <f t="shared" si="61"/>
        <v>#N/A</v>
      </c>
      <c r="DL79" s="11" t="e">
        <f t="shared" si="61"/>
        <v>#N/A</v>
      </c>
      <c r="DM79" s="11" t="e">
        <f t="shared" si="61"/>
        <v>#N/A</v>
      </c>
      <c r="DN79" s="11" t="e">
        <f t="shared" si="61"/>
        <v>#N/A</v>
      </c>
      <c r="DO79" s="11" t="e">
        <f t="shared" si="61"/>
        <v>#N/A</v>
      </c>
      <c r="DP79" s="11" t="e">
        <f t="shared" si="61"/>
        <v>#N/A</v>
      </c>
      <c r="DQ79" s="11" t="e">
        <f t="shared" si="61"/>
        <v>#N/A</v>
      </c>
      <c r="DR79" s="11" t="e">
        <f t="shared" si="61"/>
        <v>#N/A</v>
      </c>
      <c r="DS79" s="11" t="e">
        <f t="shared" si="61"/>
        <v>#N/A</v>
      </c>
      <c r="DT79" s="11" t="e">
        <f t="shared" si="61"/>
        <v>#N/A</v>
      </c>
      <c r="DU79" s="11" t="e">
        <f t="shared" si="61"/>
        <v>#N/A</v>
      </c>
      <c r="DV79" s="11" t="e">
        <f t="shared" si="61"/>
        <v>#N/A</v>
      </c>
      <c r="DW79" s="11" t="e">
        <f t="shared" si="61"/>
        <v>#N/A</v>
      </c>
      <c r="DX79" s="11" t="e">
        <f t="shared" si="61"/>
        <v>#N/A</v>
      </c>
      <c r="DY79" s="11" t="e">
        <f t="shared" si="61"/>
        <v>#N/A</v>
      </c>
      <c r="DZ79" s="11" t="e">
        <f t="shared" si="61"/>
        <v>#N/A</v>
      </c>
      <c r="EA79" s="11" t="e">
        <f t="shared" si="61"/>
        <v>#N/A</v>
      </c>
      <c r="EB79" s="11" t="e">
        <f t="shared" si="61"/>
        <v>#N/A</v>
      </c>
      <c r="EC79" s="11" t="e">
        <f t="shared" si="61"/>
        <v>#N/A</v>
      </c>
      <c r="ED79" s="11" t="e">
        <f t="shared" si="61"/>
        <v>#N/A</v>
      </c>
      <c r="EE79">
        <v>1</v>
      </c>
    </row>
    <row r="80" spans="1:135" x14ac:dyDescent="0.55000000000000004">
      <c r="B80" t="s">
        <v>256</v>
      </c>
      <c r="J80" s="11"/>
      <c r="K80" s="11"/>
      <c r="L80" s="11"/>
      <c r="M80" s="11"/>
      <c r="N80" s="11"/>
      <c r="O80" s="11"/>
      <c r="P80" s="11"/>
      <c r="Q80" s="1">
        <f>IF(Q76&lt;&gt;0,(SUM(K77:Q77)-SUM(D77:J77))/7,0)</f>
        <v>-108.28571428571429</v>
      </c>
      <c r="R80" s="1">
        <f t="shared" ref="R80:CC80" si="62">IF(R76&lt;&gt;0,(SUM(L77:R77)-SUM(E77:K77))/7,0)</f>
        <v>-107.14285714285714</v>
      </c>
      <c r="S80" s="1">
        <f t="shared" si="62"/>
        <v>-128</v>
      </c>
      <c r="T80" s="1">
        <f t="shared" si="62"/>
        <v>-107.14285714285714</v>
      </c>
      <c r="U80" s="1">
        <f t="shared" si="62"/>
        <v>-178.14285714285714</v>
      </c>
      <c r="V80" s="1">
        <f t="shared" si="62"/>
        <v>-162.28571428571428</v>
      </c>
      <c r="W80" s="1">
        <f t="shared" si="62"/>
        <v>-154.71428571428572</v>
      </c>
      <c r="X80" s="1">
        <f t="shared" si="62"/>
        <v>-56.857142857142854</v>
      </c>
      <c r="Y80" s="1">
        <f t="shared" si="62"/>
        <v>-50.714285714285715</v>
      </c>
      <c r="Z80" s="1">
        <f t="shared" si="62"/>
        <v>-40.571428571428569</v>
      </c>
      <c r="AA80" s="1">
        <f t="shared" si="62"/>
        <v>-40.571428571428569</v>
      </c>
      <c r="AB80" s="1">
        <f t="shared" si="62"/>
        <v>-0.14285714285714285</v>
      </c>
      <c r="AC80" s="1">
        <f t="shared" si="62"/>
        <v>-0.42857142857142855</v>
      </c>
      <c r="AD80" s="1">
        <f t="shared" si="62"/>
        <v>-1.5714285714285714</v>
      </c>
      <c r="AE80" s="1">
        <f t="shared" si="62"/>
        <v>-1.5714285714285714</v>
      </c>
      <c r="AF80" s="1">
        <f t="shared" si="62"/>
        <v>-1.2857142857142858</v>
      </c>
      <c r="AG80" s="1">
        <f t="shared" si="62"/>
        <v>-1.2857142857142858</v>
      </c>
      <c r="AH80" s="1">
        <f t="shared" si="62"/>
        <v>-1.2857142857142858</v>
      </c>
      <c r="AI80" s="1">
        <f t="shared" si="62"/>
        <v>-1.2857142857142858</v>
      </c>
      <c r="AJ80" s="1">
        <f t="shared" si="62"/>
        <v>-1.1428571428571428</v>
      </c>
      <c r="AK80" s="1">
        <f t="shared" si="62"/>
        <v>-0.42857142857142855</v>
      </c>
      <c r="AL80" s="1">
        <f t="shared" si="62"/>
        <v>168.14285714285714</v>
      </c>
      <c r="AM80" s="1">
        <f t="shared" si="62"/>
        <v>169.28571428571428</v>
      </c>
      <c r="AN80" s="1">
        <f t="shared" si="62"/>
        <v>169.57142857142858</v>
      </c>
      <c r="AO80" s="1">
        <f t="shared" si="62"/>
        <v>169.71428571428572</v>
      </c>
      <c r="AP80" s="1">
        <f t="shared" si="62"/>
        <v>169.85714285714286</v>
      </c>
      <c r="AQ80" s="1">
        <f t="shared" si="62"/>
        <v>170.14285714285714</v>
      </c>
      <c r="AR80" s="1">
        <f t="shared" si="62"/>
        <v>170.57142857142858</v>
      </c>
      <c r="AS80" s="1">
        <f t="shared" si="62"/>
        <v>-165.14285714285714</v>
      </c>
      <c r="AT80" s="1">
        <f t="shared" si="62"/>
        <v>-166.71428571428572</v>
      </c>
      <c r="AU80" s="1">
        <f t="shared" si="62"/>
        <v>-166.71428571428572</v>
      </c>
      <c r="AV80" s="1">
        <f t="shared" si="62"/>
        <v>-166.57142857142858</v>
      </c>
      <c r="AW80" s="1">
        <f t="shared" si="62"/>
        <v>-165.57142857142858</v>
      </c>
      <c r="AX80" s="1">
        <f t="shared" si="62"/>
        <v>-164.85714285714286</v>
      </c>
      <c r="AY80" s="1">
        <f t="shared" si="62"/>
        <v>-165.14285714285714</v>
      </c>
      <c r="AZ80" s="1">
        <f t="shared" si="62"/>
        <v>3.4285714285714284</v>
      </c>
      <c r="BA80" s="1">
        <f t="shared" si="62"/>
        <v>3.5714285714285716</v>
      </c>
      <c r="BB80" s="1">
        <f t="shared" si="62"/>
        <v>3.1428571428571428</v>
      </c>
      <c r="BC80" s="1">
        <f t="shared" si="62"/>
        <v>2.8571428571428572</v>
      </c>
      <c r="BD80" s="1">
        <f t="shared" si="62"/>
        <v>1</v>
      </c>
      <c r="BE80" s="1">
        <f t="shared" si="62"/>
        <v>-0.7142857142857143</v>
      </c>
      <c r="BF80" s="1">
        <f t="shared" si="62"/>
        <v>-0.7142857142857143</v>
      </c>
      <c r="BG80" s="1">
        <f t="shared" si="62"/>
        <v>-4.1428571428571432</v>
      </c>
      <c r="BH80" s="1">
        <f t="shared" si="62"/>
        <v>-3.7142857142857144</v>
      </c>
      <c r="BI80" s="1">
        <f t="shared" si="62"/>
        <v>-3.4285714285714284</v>
      </c>
      <c r="BJ80" s="1">
        <f t="shared" si="62"/>
        <v>-3.4285714285714284</v>
      </c>
      <c r="BK80" s="1">
        <f t="shared" si="62"/>
        <v>-2.8571428571428572</v>
      </c>
      <c r="BL80" s="1">
        <f t="shared" si="62"/>
        <v>-2.1428571428571428</v>
      </c>
      <c r="BM80" s="1">
        <f t="shared" si="62"/>
        <v>-2.5714285714285716</v>
      </c>
      <c r="BN80" s="1">
        <f t="shared" si="62"/>
        <v>-0.14285714285714285</v>
      </c>
      <c r="BO80" s="1">
        <f t="shared" si="62"/>
        <v>-0.14285714285714285</v>
      </c>
      <c r="BP80" s="1">
        <f t="shared" si="62"/>
        <v>-0.14285714285714285</v>
      </c>
      <c r="BQ80" s="1">
        <f t="shared" si="62"/>
        <v>-0.2857142857142857</v>
      </c>
      <c r="BR80" s="1">
        <f t="shared" si="62"/>
        <v>-0.2857142857142857</v>
      </c>
      <c r="BS80" s="1">
        <f t="shared" si="62"/>
        <v>-0.5714285714285714</v>
      </c>
      <c r="BT80" s="1">
        <f t="shared" si="62"/>
        <v>-0.2857142857142857</v>
      </c>
      <c r="BU80" s="1">
        <f t="shared" si="62"/>
        <v>-0.7142857142857143</v>
      </c>
      <c r="BV80" s="1">
        <f t="shared" si="62"/>
        <v>-0.7142857142857143</v>
      </c>
      <c r="BW80" s="1">
        <f t="shared" si="62"/>
        <v>-0.7142857142857143</v>
      </c>
      <c r="BX80" s="1">
        <f t="shared" si="62"/>
        <v>-0.5714285714285714</v>
      </c>
      <c r="BY80" s="1">
        <f t="shared" si="62"/>
        <v>-0.42857142857142855</v>
      </c>
      <c r="BZ80" s="1">
        <f t="shared" si="62"/>
        <v>0.2857142857142857</v>
      </c>
      <c r="CA80" s="1">
        <f t="shared" si="62"/>
        <v>0.14285714285714285</v>
      </c>
      <c r="CB80" s="1">
        <f t="shared" si="62"/>
        <v>0.14285714285714285</v>
      </c>
      <c r="CC80" s="1">
        <f t="shared" si="62"/>
        <v>0.14285714285714285</v>
      </c>
      <c r="CD80" s="1">
        <f t="shared" ref="CD80:ED80" si="63">IF(CD76&lt;&gt;0,(SUM(BX77:CD77)-SUM(BQ77:BW77))/7,0)</f>
        <v>0.14285714285714285</v>
      </c>
      <c r="CE80" s="1">
        <f t="shared" si="63"/>
        <v>3.7142857142857144</v>
      </c>
      <c r="CF80" s="1">
        <f t="shared" si="63"/>
        <v>7.1428571428571432</v>
      </c>
      <c r="CG80" s="1" t="e">
        <f t="shared" si="63"/>
        <v>#N/A</v>
      </c>
      <c r="CH80" s="1" t="e">
        <f t="shared" si="63"/>
        <v>#N/A</v>
      </c>
      <c r="CI80" s="1" t="e">
        <f t="shared" si="63"/>
        <v>#N/A</v>
      </c>
      <c r="CJ80" s="1" t="e">
        <f t="shared" si="63"/>
        <v>#N/A</v>
      </c>
      <c r="CK80" s="1" t="e">
        <f t="shared" si="63"/>
        <v>#N/A</v>
      </c>
      <c r="CL80" s="1" t="e">
        <f t="shared" si="63"/>
        <v>#N/A</v>
      </c>
      <c r="CM80" s="1" t="e">
        <f t="shared" si="63"/>
        <v>#N/A</v>
      </c>
      <c r="CN80" s="1" t="e">
        <f t="shared" si="63"/>
        <v>#N/A</v>
      </c>
      <c r="CO80" s="1" t="e">
        <f t="shared" si="63"/>
        <v>#N/A</v>
      </c>
      <c r="CP80" s="1" t="e">
        <f t="shared" si="63"/>
        <v>#N/A</v>
      </c>
      <c r="CQ80" s="1" t="e">
        <f t="shared" si="63"/>
        <v>#N/A</v>
      </c>
      <c r="CR80" s="1" t="e">
        <f t="shared" si="63"/>
        <v>#N/A</v>
      </c>
      <c r="CS80" s="1" t="e">
        <f t="shared" si="63"/>
        <v>#N/A</v>
      </c>
      <c r="CT80" s="1" t="e">
        <f t="shared" si="63"/>
        <v>#N/A</v>
      </c>
      <c r="CU80" s="1" t="e">
        <f t="shared" si="63"/>
        <v>#N/A</v>
      </c>
      <c r="CV80" s="1" t="e">
        <f t="shared" si="63"/>
        <v>#N/A</v>
      </c>
      <c r="CW80" s="1" t="e">
        <f t="shared" si="63"/>
        <v>#N/A</v>
      </c>
      <c r="CX80" s="1" t="e">
        <f t="shared" si="63"/>
        <v>#N/A</v>
      </c>
      <c r="CY80" s="1" t="e">
        <f t="shared" si="63"/>
        <v>#N/A</v>
      </c>
      <c r="CZ80" s="1" t="e">
        <f t="shared" si="63"/>
        <v>#N/A</v>
      </c>
      <c r="DA80" s="1" t="e">
        <f t="shared" si="63"/>
        <v>#N/A</v>
      </c>
      <c r="DB80" s="1" t="e">
        <f t="shared" si="63"/>
        <v>#N/A</v>
      </c>
      <c r="DC80" s="1" t="e">
        <f t="shared" si="63"/>
        <v>#N/A</v>
      </c>
      <c r="DD80" s="1" t="e">
        <f t="shared" si="63"/>
        <v>#N/A</v>
      </c>
      <c r="DE80" s="1" t="e">
        <f t="shared" si="63"/>
        <v>#N/A</v>
      </c>
      <c r="DF80" s="1" t="e">
        <f t="shared" si="63"/>
        <v>#N/A</v>
      </c>
      <c r="DG80" s="1" t="e">
        <f t="shared" si="63"/>
        <v>#N/A</v>
      </c>
      <c r="DH80" s="1" t="e">
        <f t="shared" si="63"/>
        <v>#N/A</v>
      </c>
      <c r="DI80" s="1" t="e">
        <f t="shared" si="63"/>
        <v>#N/A</v>
      </c>
      <c r="DJ80" s="1" t="e">
        <f t="shared" si="63"/>
        <v>#N/A</v>
      </c>
      <c r="DK80" s="1" t="e">
        <f t="shared" si="63"/>
        <v>#N/A</v>
      </c>
      <c r="DL80" s="1" t="e">
        <f t="shared" si="63"/>
        <v>#N/A</v>
      </c>
      <c r="DM80" s="1" t="e">
        <f t="shared" si="63"/>
        <v>#N/A</v>
      </c>
      <c r="DN80" s="1" t="e">
        <f t="shared" si="63"/>
        <v>#N/A</v>
      </c>
      <c r="DO80" s="1" t="e">
        <f t="shared" si="63"/>
        <v>#N/A</v>
      </c>
      <c r="DP80" s="1" t="e">
        <f t="shared" si="63"/>
        <v>#N/A</v>
      </c>
      <c r="DQ80" s="1" t="e">
        <f t="shared" si="63"/>
        <v>#N/A</v>
      </c>
      <c r="DR80" s="1" t="e">
        <f t="shared" si="63"/>
        <v>#N/A</v>
      </c>
      <c r="DS80" s="1" t="e">
        <f t="shared" si="63"/>
        <v>#N/A</v>
      </c>
      <c r="DT80" s="1" t="e">
        <f t="shared" si="63"/>
        <v>#N/A</v>
      </c>
      <c r="DU80" s="1" t="e">
        <f t="shared" si="63"/>
        <v>#N/A</v>
      </c>
      <c r="DV80" s="1" t="e">
        <f t="shared" si="63"/>
        <v>#N/A</v>
      </c>
      <c r="DW80" s="1" t="e">
        <f t="shared" si="63"/>
        <v>#N/A</v>
      </c>
      <c r="DX80" s="1" t="e">
        <f t="shared" si="63"/>
        <v>#N/A</v>
      </c>
      <c r="DY80" s="1" t="e">
        <f t="shared" si="63"/>
        <v>#N/A</v>
      </c>
      <c r="DZ80" s="1" t="e">
        <f t="shared" si="63"/>
        <v>#N/A</v>
      </c>
      <c r="EA80" s="1" t="e">
        <f t="shared" si="63"/>
        <v>#N/A</v>
      </c>
      <c r="EB80" s="1" t="e">
        <f t="shared" si="63"/>
        <v>#N/A</v>
      </c>
      <c r="EC80" s="1" t="e">
        <f t="shared" si="63"/>
        <v>#N/A</v>
      </c>
      <c r="ED80" s="1" t="e">
        <f t="shared" si="63"/>
        <v>#N/A</v>
      </c>
      <c r="EE80">
        <v>1</v>
      </c>
    </row>
    <row r="81" spans="1:137" x14ac:dyDescent="0.55000000000000004">
      <c r="B81" t="s">
        <v>257</v>
      </c>
      <c r="J81" s="11"/>
      <c r="K81" s="11"/>
      <c r="L81" s="11"/>
      <c r="M81" s="11"/>
      <c r="N81" s="11"/>
      <c r="O81" s="11"/>
      <c r="P81" s="11"/>
      <c r="Q81" s="11">
        <f>IF(J77&lt;&gt;0,SUM(K77:Q77)/SUM(D77:J77)-1,0)</f>
        <v>-0.64841745081266033</v>
      </c>
      <c r="R81" s="11">
        <f t="shared" ref="R81:CC81" si="64">IF(K77&lt;&gt;0,SUM(L77:R77)/SUM(E77:K77)-1,0)</f>
        <v>-0.67264573991031384</v>
      </c>
      <c r="S81" s="11">
        <f t="shared" si="64"/>
        <v>-0.75357443229604715</v>
      </c>
      <c r="T81" s="11">
        <f t="shared" si="64"/>
        <v>0</v>
      </c>
      <c r="U81" s="11">
        <f t="shared" si="64"/>
        <v>-0.99204455051710416</v>
      </c>
      <c r="V81" s="11">
        <f t="shared" si="64"/>
        <v>0</v>
      </c>
      <c r="W81" s="11">
        <f t="shared" si="64"/>
        <v>-0.98723792160437562</v>
      </c>
      <c r="X81" s="11">
        <f t="shared" si="64"/>
        <v>-0.96836982968369834</v>
      </c>
      <c r="Y81" s="11">
        <f t="shared" si="64"/>
        <v>-0.9726027397260274</v>
      </c>
      <c r="Z81" s="11">
        <f t="shared" si="64"/>
        <v>-0.96928327645051193</v>
      </c>
      <c r="AA81" s="11">
        <f t="shared" si="64"/>
        <v>0</v>
      </c>
      <c r="AB81" s="11">
        <f t="shared" si="64"/>
        <v>0</v>
      </c>
      <c r="AC81" s="11">
        <f t="shared" si="64"/>
        <v>-0.27272727272727271</v>
      </c>
      <c r="AD81" s="11">
        <f t="shared" si="64"/>
        <v>-0.7857142857142857</v>
      </c>
      <c r="AE81" s="11">
        <f t="shared" si="64"/>
        <v>-0.84615384615384615</v>
      </c>
      <c r="AF81" s="11">
        <f t="shared" si="64"/>
        <v>-0.9</v>
      </c>
      <c r="AG81" s="11">
        <f t="shared" si="64"/>
        <v>-1</v>
      </c>
      <c r="AH81" s="11">
        <f t="shared" si="64"/>
        <v>0</v>
      </c>
      <c r="AI81" s="11">
        <f t="shared" si="64"/>
        <v>0</v>
      </c>
      <c r="AJ81" s="11">
        <f t="shared" si="64"/>
        <v>0</v>
      </c>
      <c r="AK81" s="11">
        <f t="shared" si="64"/>
        <v>0</v>
      </c>
      <c r="AL81" s="11">
        <f t="shared" si="64"/>
        <v>0</v>
      </c>
      <c r="AM81" s="11">
        <f t="shared" si="64"/>
        <v>0</v>
      </c>
      <c r="AN81" s="11">
        <f t="shared" si="64"/>
        <v>0</v>
      </c>
      <c r="AO81" s="11">
        <f t="shared" si="64"/>
        <v>0</v>
      </c>
      <c r="AP81" s="11">
        <f t="shared" si="64"/>
        <v>0</v>
      </c>
      <c r="AQ81" s="11">
        <f t="shared" si="64"/>
        <v>0</v>
      </c>
      <c r="AR81" s="11">
        <f t="shared" si="64"/>
        <v>0</v>
      </c>
      <c r="AS81" s="11">
        <f t="shared" si="64"/>
        <v>-0.98049194232400338</v>
      </c>
      <c r="AT81" s="11">
        <f t="shared" si="64"/>
        <v>-0.98397976391231023</v>
      </c>
      <c r="AU81" s="11">
        <f t="shared" si="64"/>
        <v>-0.98315080033698399</v>
      </c>
      <c r="AV81" s="11">
        <f t="shared" si="64"/>
        <v>-0.98148148148148151</v>
      </c>
      <c r="AW81" s="11">
        <f t="shared" si="64"/>
        <v>-0.97476871320437342</v>
      </c>
      <c r="AX81" s="11">
        <f t="shared" si="64"/>
        <v>-0.96893366918555834</v>
      </c>
      <c r="AY81" s="11">
        <f t="shared" si="64"/>
        <v>-0.96817420435510892</v>
      </c>
      <c r="AZ81" s="11">
        <f t="shared" si="64"/>
        <v>1.0434782608695654</v>
      </c>
      <c r="BA81" s="11">
        <f t="shared" si="64"/>
        <v>1.3157894736842106</v>
      </c>
      <c r="BB81" s="11">
        <f t="shared" si="64"/>
        <v>1.1000000000000001</v>
      </c>
      <c r="BC81" s="11">
        <f t="shared" si="64"/>
        <v>0.90909090909090917</v>
      </c>
      <c r="BD81" s="11">
        <f t="shared" si="64"/>
        <v>0.23333333333333339</v>
      </c>
      <c r="BE81" s="11">
        <f t="shared" si="64"/>
        <v>-0.13513513513513509</v>
      </c>
      <c r="BF81" s="11">
        <f t="shared" si="64"/>
        <v>-0.13157894736842102</v>
      </c>
      <c r="BG81" s="11">
        <f t="shared" si="64"/>
        <v>-0.61702127659574468</v>
      </c>
      <c r="BH81" s="11">
        <f t="shared" si="64"/>
        <v>0</v>
      </c>
      <c r="BI81" s="11">
        <f t="shared" si="64"/>
        <v>0</v>
      </c>
      <c r="BJ81" s="11">
        <f t="shared" si="64"/>
        <v>-0.5714285714285714</v>
      </c>
      <c r="BK81" s="11">
        <f t="shared" si="64"/>
        <v>-0.54054054054054057</v>
      </c>
      <c r="BL81" s="11">
        <f t="shared" si="64"/>
        <v>-0.46875</v>
      </c>
      <c r="BM81" s="11">
        <f t="shared" si="64"/>
        <v>-0.54545454545454541</v>
      </c>
      <c r="BN81" s="11">
        <f t="shared" si="64"/>
        <v>-5.555555555555558E-2</v>
      </c>
      <c r="BO81" s="11">
        <f t="shared" si="64"/>
        <v>0</v>
      </c>
      <c r="BP81" s="11">
        <f t="shared" si="64"/>
        <v>0</v>
      </c>
      <c r="BQ81" s="11">
        <f t="shared" si="64"/>
        <v>-0.11111111111111116</v>
      </c>
      <c r="BR81" s="11">
        <f t="shared" si="64"/>
        <v>-0.11764705882352944</v>
      </c>
      <c r="BS81" s="11">
        <f t="shared" si="64"/>
        <v>-0.23529411764705888</v>
      </c>
      <c r="BT81" s="11">
        <f t="shared" si="64"/>
        <v>-0.1333333333333333</v>
      </c>
      <c r="BU81" s="11">
        <f t="shared" si="64"/>
        <v>-0.29411764705882348</v>
      </c>
      <c r="BV81" s="11">
        <f t="shared" si="64"/>
        <v>0</v>
      </c>
      <c r="BW81" s="11">
        <f t="shared" si="64"/>
        <v>0</v>
      </c>
      <c r="BX81" s="11">
        <f t="shared" si="64"/>
        <v>-0.25</v>
      </c>
      <c r="BY81" s="11">
        <f t="shared" si="64"/>
        <v>-0.19999999999999996</v>
      </c>
      <c r="BZ81" s="11">
        <f t="shared" si="64"/>
        <v>0.15384615384615374</v>
      </c>
      <c r="CA81" s="11">
        <f t="shared" si="64"/>
        <v>7.6923076923076872E-2</v>
      </c>
      <c r="CB81" s="11">
        <f t="shared" si="64"/>
        <v>8.3333333333333259E-2</v>
      </c>
      <c r="CC81" s="11">
        <f t="shared" si="64"/>
        <v>0</v>
      </c>
      <c r="CD81" s="11">
        <f t="shared" ref="CD81:ED81" si="65">IF(BW77&lt;&gt;0,SUM(BX77:CD77)/SUM(BQ77:BW77)-1,0)</f>
        <v>0</v>
      </c>
      <c r="CE81" s="11">
        <f t="shared" si="65"/>
        <v>2.1666666666666665</v>
      </c>
      <c r="CF81" s="11">
        <f t="shared" si="65"/>
        <v>4.166666666666667</v>
      </c>
      <c r="CG81" s="11" t="e">
        <f t="shared" si="65"/>
        <v>#N/A</v>
      </c>
      <c r="CH81" s="11" t="e">
        <f t="shared" si="65"/>
        <v>#N/A</v>
      </c>
      <c r="CI81" s="11" t="e">
        <f t="shared" si="65"/>
        <v>#N/A</v>
      </c>
      <c r="CJ81" s="11">
        <f t="shared" si="65"/>
        <v>0</v>
      </c>
      <c r="CK81" s="11">
        <f t="shared" si="65"/>
        <v>0</v>
      </c>
      <c r="CL81" s="11" t="e">
        <f t="shared" si="65"/>
        <v>#N/A</v>
      </c>
      <c r="CM81" s="11" t="e">
        <f t="shared" si="65"/>
        <v>#N/A</v>
      </c>
      <c r="CN81" s="11" t="e">
        <f t="shared" si="65"/>
        <v>#N/A</v>
      </c>
      <c r="CO81" s="11" t="e">
        <f t="shared" si="65"/>
        <v>#N/A</v>
      </c>
      <c r="CP81" s="11" t="e">
        <f t="shared" si="65"/>
        <v>#N/A</v>
      </c>
      <c r="CQ81" s="11" t="e">
        <f t="shared" si="65"/>
        <v>#N/A</v>
      </c>
      <c r="CR81" s="11" t="e">
        <f t="shared" si="65"/>
        <v>#N/A</v>
      </c>
      <c r="CS81" s="11" t="e">
        <f t="shared" si="65"/>
        <v>#N/A</v>
      </c>
      <c r="CT81" s="11" t="e">
        <f t="shared" si="65"/>
        <v>#N/A</v>
      </c>
      <c r="CU81" s="11" t="e">
        <f t="shared" si="65"/>
        <v>#N/A</v>
      </c>
      <c r="CV81" s="11" t="e">
        <f t="shared" si="65"/>
        <v>#N/A</v>
      </c>
      <c r="CW81" s="11" t="e">
        <f t="shared" si="65"/>
        <v>#N/A</v>
      </c>
      <c r="CX81" s="11" t="e">
        <f t="shared" si="65"/>
        <v>#N/A</v>
      </c>
      <c r="CY81" s="11" t="e">
        <f t="shared" si="65"/>
        <v>#N/A</v>
      </c>
      <c r="CZ81" s="11" t="e">
        <f t="shared" si="65"/>
        <v>#N/A</v>
      </c>
      <c r="DA81" s="11" t="e">
        <f t="shared" si="65"/>
        <v>#N/A</v>
      </c>
      <c r="DB81" s="11" t="e">
        <f t="shared" si="65"/>
        <v>#N/A</v>
      </c>
      <c r="DC81" s="11" t="e">
        <f t="shared" si="65"/>
        <v>#N/A</v>
      </c>
      <c r="DD81" s="11" t="e">
        <f t="shared" si="65"/>
        <v>#N/A</v>
      </c>
      <c r="DE81" s="11" t="e">
        <f t="shared" si="65"/>
        <v>#N/A</v>
      </c>
      <c r="DF81" s="11" t="e">
        <f t="shared" si="65"/>
        <v>#N/A</v>
      </c>
      <c r="DG81" s="11" t="e">
        <f t="shared" si="65"/>
        <v>#N/A</v>
      </c>
      <c r="DH81" s="11" t="e">
        <f t="shared" si="65"/>
        <v>#N/A</v>
      </c>
      <c r="DI81" s="11" t="e">
        <f t="shared" si="65"/>
        <v>#N/A</v>
      </c>
      <c r="DJ81" s="11" t="e">
        <f t="shared" si="65"/>
        <v>#N/A</v>
      </c>
      <c r="DK81" s="11" t="e">
        <f t="shared" si="65"/>
        <v>#N/A</v>
      </c>
      <c r="DL81" s="11" t="e">
        <f t="shared" si="65"/>
        <v>#N/A</v>
      </c>
      <c r="DM81" s="11" t="e">
        <f t="shared" si="65"/>
        <v>#N/A</v>
      </c>
      <c r="DN81" s="11" t="e">
        <f t="shared" si="65"/>
        <v>#N/A</v>
      </c>
      <c r="DO81" s="11" t="e">
        <f t="shared" si="65"/>
        <v>#N/A</v>
      </c>
      <c r="DP81" s="11" t="e">
        <f t="shared" si="65"/>
        <v>#N/A</v>
      </c>
      <c r="DQ81" s="11" t="e">
        <f t="shared" si="65"/>
        <v>#N/A</v>
      </c>
      <c r="DR81" s="11" t="e">
        <f t="shared" si="65"/>
        <v>#N/A</v>
      </c>
      <c r="DS81" s="11" t="e">
        <f t="shared" si="65"/>
        <v>#N/A</v>
      </c>
      <c r="DT81" s="11" t="e">
        <f t="shared" si="65"/>
        <v>#N/A</v>
      </c>
      <c r="DU81" s="11" t="e">
        <f t="shared" si="65"/>
        <v>#N/A</v>
      </c>
      <c r="DV81" s="11" t="e">
        <f t="shared" si="65"/>
        <v>#N/A</v>
      </c>
      <c r="DW81" s="11" t="e">
        <f t="shared" si="65"/>
        <v>#N/A</v>
      </c>
      <c r="DX81" s="11" t="e">
        <f t="shared" si="65"/>
        <v>#N/A</v>
      </c>
      <c r="DY81" s="11" t="e">
        <f t="shared" si="65"/>
        <v>#N/A</v>
      </c>
      <c r="DZ81" s="11" t="e">
        <f t="shared" si="65"/>
        <v>#N/A</v>
      </c>
      <c r="EA81" s="11" t="e">
        <f t="shared" si="65"/>
        <v>#N/A</v>
      </c>
      <c r="EB81" s="11" t="e">
        <f t="shared" si="65"/>
        <v>#N/A</v>
      </c>
      <c r="EC81" s="11" t="e">
        <f t="shared" si="65"/>
        <v>#N/A</v>
      </c>
      <c r="ED81" s="11" t="e">
        <f t="shared" si="65"/>
        <v>#N/A</v>
      </c>
      <c r="EE81">
        <v>1</v>
      </c>
    </row>
    <row r="82" spans="1:137" s="7" customFormat="1" x14ac:dyDescent="0.55000000000000004">
      <c r="D82" s="7" t="e">
        <f ca="1">IF(AND(D75&lt;TODAY(),D75&gt;TODAY()-15),D77,NA())</f>
        <v>#N/A</v>
      </c>
      <c r="E82" s="7" t="e">
        <f t="shared" ref="E82:BP82" ca="1" si="66">IF(AND(E75&lt;TODAY(),E75&gt;TODAY()-15),E77,NA())</f>
        <v>#N/A</v>
      </c>
      <c r="F82" s="7" t="e">
        <f t="shared" ca="1" si="66"/>
        <v>#N/A</v>
      </c>
      <c r="G82" s="7" t="e">
        <f t="shared" ca="1" si="66"/>
        <v>#N/A</v>
      </c>
      <c r="H82" s="7" t="e">
        <f t="shared" ca="1" si="66"/>
        <v>#N/A</v>
      </c>
      <c r="I82" s="7" t="e">
        <f t="shared" ca="1" si="66"/>
        <v>#N/A</v>
      </c>
      <c r="J82" s="7" t="e">
        <f t="shared" ca="1" si="66"/>
        <v>#N/A</v>
      </c>
      <c r="K82" s="7" t="e">
        <f t="shared" ca="1" si="66"/>
        <v>#N/A</v>
      </c>
      <c r="L82" s="7" t="e">
        <f t="shared" ca="1" si="66"/>
        <v>#N/A</v>
      </c>
      <c r="M82" s="7" t="e">
        <f t="shared" ca="1" si="66"/>
        <v>#N/A</v>
      </c>
      <c r="N82" s="7" t="e">
        <f t="shared" ca="1" si="66"/>
        <v>#N/A</v>
      </c>
      <c r="O82" s="7" t="e">
        <f t="shared" ca="1" si="66"/>
        <v>#N/A</v>
      </c>
      <c r="P82" s="7" t="e">
        <f t="shared" ca="1" si="66"/>
        <v>#N/A</v>
      </c>
      <c r="Q82" s="7" t="e">
        <f t="shared" ca="1" si="66"/>
        <v>#N/A</v>
      </c>
      <c r="R82" s="7" t="e">
        <f t="shared" ca="1" si="66"/>
        <v>#N/A</v>
      </c>
      <c r="S82" s="7" t="e">
        <f t="shared" ca="1" si="66"/>
        <v>#N/A</v>
      </c>
      <c r="T82" s="7" t="e">
        <f t="shared" ca="1" si="66"/>
        <v>#N/A</v>
      </c>
      <c r="U82" s="7" t="e">
        <f t="shared" ca="1" si="66"/>
        <v>#N/A</v>
      </c>
      <c r="V82" s="7" t="e">
        <f t="shared" ca="1" si="66"/>
        <v>#N/A</v>
      </c>
      <c r="W82" s="7" t="e">
        <f t="shared" ca="1" si="66"/>
        <v>#N/A</v>
      </c>
      <c r="X82" s="7" t="e">
        <f t="shared" ca="1" si="66"/>
        <v>#N/A</v>
      </c>
      <c r="Y82" s="7" t="e">
        <f t="shared" ca="1" si="66"/>
        <v>#N/A</v>
      </c>
      <c r="Z82" s="7" t="e">
        <f t="shared" ca="1" si="66"/>
        <v>#N/A</v>
      </c>
      <c r="AA82" s="7" t="e">
        <f t="shared" ca="1" si="66"/>
        <v>#N/A</v>
      </c>
      <c r="AB82" s="7" t="e">
        <f t="shared" ca="1" si="66"/>
        <v>#N/A</v>
      </c>
      <c r="AC82" s="7" t="e">
        <f t="shared" ca="1" si="66"/>
        <v>#N/A</v>
      </c>
      <c r="AD82" s="7" t="e">
        <f t="shared" ca="1" si="66"/>
        <v>#N/A</v>
      </c>
      <c r="AE82" s="7" t="e">
        <f t="shared" ca="1" si="66"/>
        <v>#N/A</v>
      </c>
      <c r="AF82" s="7" t="e">
        <f t="shared" ca="1" si="66"/>
        <v>#N/A</v>
      </c>
      <c r="AG82" s="7" t="e">
        <f t="shared" ca="1" si="66"/>
        <v>#N/A</v>
      </c>
      <c r="AH82" s="7" t="e">
        <f t="shared" ca="1" si="66"/>
        <v>#N/A</v>
      </c>
      <c r="AI82" s="7" t="e">
        <f t="shared" ca="1" si="66"/>
        <v>#N/A</v>
      </c>
      <c r="AJ82" s="7" t="e">
        <f t="shared" ca="1" si="66"/>
        <v>#N/A</v>
      </c>
      <c r="AK82" s="7" t="e">
        <f t="shared" ca="1" si="66"/>
        <v>#N/A</v>
      </c>
      <c r="AL82" s="7" t="e">
        <f t="shared" ca="1" si="66"/>
        <v>#N/A</v>
      </c>
      <c r="AM82" s="7" t="e">
        <f t="shared" ca="1" si="66"/>
        <v>#N/A</v>
      </c>
      <c r="AN82" s="7" t="e">
        <f t="shared" ca="1" si="66"/>
        <v>#N/A</v>
      </c>
      <c r="AO82" s="7" t="e">
        <f t="shared" ca="1" si="66"/>
        <v>#N/A</v>
      </c>
      <c r="AP82" s="7" t="e">
        <f t="shared" ca="1" si="66"/>
        <v>#N/A</v>
      </c>
      <c r="AQ82" s="7" t="e">
        <f t="shared" ca="1" si="66"/>
        <v>#N/A</v>
      </c>
      <c r="AR82" s="7" t="e">
        <f t="shared" ca="1" si="66"/>
        <v>#N/A</v>
      </c>
      <c r="AS82" s="7" t="e">
        <f t="shared" ca="1" si="66"/>
        <v>#N/A</v>
      </c>
      <c r="AT82" s="7" t="e">
        <f t="shared" ca="1" si="66"/>
        <v>#N/A</v>
      </c>
      <c r="AU82" s="7" t="e">
        <f t="shared" ca="1" si="66"/>
        <v>#N/A</v>
      </c>
      <c r="AV82" s="7" t="e">
        <f t="shared" ca="1" si="66"/>
        <v>#N/A</v>
      </c>
      <c r="AW82" s="7" t="e">
        <f t="shared" ca="1" si="66"/>
        <v>#N/A</v>
      </c>
      <c r="AX82" s="7" t="e">
        <f t="shared" ca="1" si="66"/>
        <v>#N/A</v>
      </c>
      <c r="AY82" s="7" t="e">
        <f t="shared" ca="1" si="66"/>
        <v>#N/A</v>
      </c>
      <c r="AZ82" s="7" t="e">
        <f t="shared" ca="1" si="66"/>
        <v>#N/A</v>
      </c>
      <c r="BA82" s="7" t="e">
        <f t="shared" ca="1" si="66"/>
        <v>#N/A</v>
      </c>
      <c r="BB82" s="7" t="e">
        <f t="shared" ca="1" si="66"/>
        <v>#N/A</v>
      </c>
      <c r="BC82" s="7" t="e">
        <f t="shared" ca="1" si="66"/>
        <v>#N/A</v>
      </c>
      <c r="BD82" s="7" t="e">
        <f t="shared" ca="1" si="66"/>
        <v>#N/A</v>
      </c>
      <c r="BE82" s="7" t="e">
        <f t="shared" ca="1" si="66"/>
        <v>#N/A</v>
      </c>
      <c r="BF82" s="7" t="e">
        <f t="shared" ca="1" si="66"/>
        <v>#N/A</v>
      </c>
      <c r="BG82" s="7" t="e">
        <f t="shared" ca="1" si="66"/>
        <v>#N/A</v>
      </c>
      <c r="BH82" s="7" t="e">
        <f t="shared" ca="1" si="66"/>
        <v>#N/A</v>
      </c>
      <c r="BI82" s="7" t="e">
        <f t="shared" ca="1" si="66"/>
        <v>#N/A</v>
      </c>
      <c r="BJ82" s="7" t="e">
        <f t="shared" ca="1" si="66"/>
        <v>#N/A</v>
      </c>
      <c r="BK82" s="7" t="e">
        <f t="shared" ca="1" si="66"/>
        <v>#N/A</v>
      </c>
      <c r="BL82" s="7" t="e">
        <f t="shared" ca="1" si="66"/>
        <v>#N/A</v>
      </c>
      <c r="BM82" s="7" t="e">
        <f t="shared" ca="1" si="66"/>
        <v>#N/A</v>
      </c>
      <c r="BN82" s="7" t="e">
        <f t="shared" ca="1" si="66"/>
        <v>#N/A</v>
      </c>
      <c r="BO82" s="7" t="e">
        <f t="shared" ca="1" si="66"/>
        <v>#N/A</v>
      </c>
      <c r="BP82" s="7" t="e">
        <f t="shared" ca="1" si="66"/>
        <v>#N/A</v>
      </c>
      <c r="BQ82" s="7" t="e">
        <f t="shared" ref="BQ82:EB82" ca="1" si="67">IF(AND(BQ75&lt;TODAY(),BQ75&gt;TODAY()-15),BQ77,NA())</f>
        <v>#N/A</v>
      </c>
      <c r="BR82" s="7" t="e">
        <f t="shared" ca="1" si="67"/>
        <v>#N/A</v>
      </c>
      <c r="BS82" s="7">
        <f t="shared" ca="1" si="67"/>
        <v>2</v>
      </c>
      <c r="BT82" s="7">
        <f t="shared" ca="1" si="67"/>
        <v>3</v>
      </c>
      <c r="BU82" s="7">
        <f t="shared" ca="1" si="67"/>
        <v>3</v>
      </c>
      <c r="BV82" s="7">
        <f t="shared" ca="1" si="67"/>
        <v>0</v>
      </c>
      <c r="BW82" s="7">
        <f t="shared" ca="1" si="67"/>
        <v>0</v>
      </c>
      <c r="BX82" s="7">
        <f t="shared" ca="1" si="67"/>
        <v>2</v>
      </c>
      <c r="BY82" s="7">
        <f t="shared" ca="1" si="67"/>
        <v>2</v>
      </c>
      <c r="BZ82" s="7">
        <f t="shared" ca="1" si="67"/>
        <v>5</v>
      </c>
      <c r="CA82" s="7">
        <f t="shared" ca="1" si="67"/>
        <v>2</v>
      </c>
      <c r="CB82" s="7">
        <f t="shared" ca="1" si="67"/>
        <v>2</v>
      </c>
      <c r="CC82" s="7">
        <f t="shared" ca="1" si="67"/>
        <v>0</v>
      </c>
      <c r="CD82" s="7">
        <f t="shared" ca="1" si="67"/>
        <v>0</v>
      </c>
      <c r="CE82" s="7">
        <f t="shared" ca="1" si="67"/>
        <v>27</v>
      </c>
      <c r="CF82" s="7">
        <f t="shared" ca="1" si="67"/>
        <v>26</v>
      </c>
      <c r="CG82" s="7" t="e">
        <f t="shared" ca="1" si="67"/>
        <v>#N/A</v>
      </c>
      <c r="CH82" s="7" t="e">
        <f t="shared" ca="1" si="67"/>
        <v>#N/A</v>
      </c>
      <c r="CI82" s="7" t="e">
        <f t="shared" ca="1" si="67"/>
        <v>#N/A</v>
      </c>
      <c r="CJ82" s="7" t="e">
        <f t="shared" ca="1" si="67"/>
        <v>#N/A</v>
      </c>
      <c r="CK82" s="7" t="e">
        <f t="shared" ca="1" si="67"/>
        <v>#N/A</v>
      </c>
      <c r="CL82" s="7" t="e">
        <f t="shared" ca="1" si="67"/>
        <v>#N/A</v>
      </c>
      <c r="CM82" s="7" t="e">
        <f t="shared" ca="1" si="67"/>
        <v>#N/A</v>
      </c>
      <c r="CN82" s="7" t="e">
        <f t="shared" ca="1" si="67"/>
        <v>#N/A</v>
      </c>
      <c r="CO82" s="7" t="e">
        <f t="shared" ca="1" si="67"/>
        <v>#N/A</v>
      </c>
      <c r="CP82" s="7" t="e">
        <f t="shared" ca="1" si="67"/>
        <v>#N/A</v>
      </c>
      <c r="CQ82" s="7" t="e">
        <f t="shared" ca="1" si="67"/>
        <v>#N/A</v>
      </c>
      <c r="CR82" s="7" t="e">
        <f t="shared" ca="1" si="67"/>
        <v>#N/A</v>
      </c>
      <c r="CS82" s="7" t="e">
        <f t="shared" ca="1" si="67"/>
        <v>#N/A</v>
      </c>
      <c r="CT82" s="7" t="e">
        <f t="shared" ca="1" si="67"/>
        <v>#N/A</v>
      </c>
      <c r="CU82" s="7" t="e">
        <f t="shared" ca="1" si="67"/>
        <v>#N/A</v>
      </c>
      <c r="CV82" s="7" t="e">
        <f t="shared" ca="1" si="67"/>
        <v>#N/A</v>
      </c>
      <c r="CW82" s="7" t="e">
        <f t="shared" ca="1" si="67"/>
        <v>#N/A</v>
      </c>
      <c r="CX82" s="7" t="e">
        <f t="shared" ca="1" si="67"/>
        <v>#N/A</v>
      </c>
      <c r="CY82" s="7" t="e">
        <f t="shared" ca="1" si="67"/>
        <v>#N/A</v>
      </c>
      <c r="CZ82" s="7" t="e">
        <f t="shared" ca="1" si="67"/>
        <v>#N/A</v>
      </c>
      <c r="DA82" s="7" t="e">
        <f t="shared" ca="1" si="67"/>
        <v>#N/A</v>
      </c>
      <c r="DB82" s="7" t="e">
        <f t="shared" ca="1" si="67"/>
        <v>#N/A</v>
      </c>
      <c r="DC82" s="7" t="e">
        <f t="shared" ca="1" si="67"/>
        <v>#N/A</v>
      </c>
      <c r="DD82" s="7" t="e">
        <f t="shared" ca="1" si="67"/>
        <v>#N/A</v>
      </c>
      <c r="DE82" s="7" t="e">
        <f t="shared" ca="1" si="67"/>
        <v>#N/A</v>
      </c>
      <c r="DF82" s="7" t="e">
        <f t="shared" ca="1" si="67"/>
        <v>#N/A</v>
      </c>
      <c r="DG82" s="7" t="e">
        <f t="shared" ca="1" si="67"/>
        <v>#N/A</v>
      </c>
      <c r="DH82" s="7" t="e">
        <f t="shared" ca="1" si="67"/>
        <v>#N/A</v>
      </c>
      <c r="DI82" s="7" t="e">
        <f t="shared" ca="1" si="67"/>
        <v>#N/A</v>
      </c>
      <c r="DJ82" s="7" t="e">
        <f t="shared" ca="1" si="67"/>
        <v>#N/A</v>
      </c>
      <c r="DK82" s="7" t="e">
        <f t="shared" ca="1" si="67"/>
        <v>#N/A</v>
      </c>
      <c r="DL82" s="7" t="e">
        <f t="shared" ca="1" si="67"/>
        <v>#N/A</v>
      </c>
      <c r="DM82" s="7" t="e">
        <f t="shared" ca="1" si="67"/>
        <v>#N/A</v>
      </c>
      <c r="DN82" s="7" t="e">
        <f t="shared" ca="1" si="67"/>
        <v>#N/A</v>
      </c>
      <c r="DO82" s="7" t="e">
        <f t="shared" ca="1" si="67"/>
        <v>#N/A</v>
      </c>
      <c r="DP82" s="7" t="e">
        <f t="shared" ca="1" si="67"/>
        <v>#N/A</v>
      </c>
      <c r="DQ82" s="7" t="e">
        <f t="shared" ca="1" si="67"/>
        <v>#N/A</v>
      </c>
      <c r="DR82" s="7" t="e">
        <f t="shared" ca="1" si="67"/>
        <v>#N/A</v>
      </c>
      <c r="DS82" s="7" t="e">
        <f t="shared" ca="1" si="67"/>
        <v>#N/A</v>
      </c>
      <c r="DT82" s="7" t="e">
        <f t="shared" ca="1" si="67"/>
        <v>#N/A</v>
      </c>
      <c r="DU82" s="7" t="e">
        <f t="shared" ca="1" si="67"/>
        <v>#N/A</v>
      </c>
      <c r="DV82" s="7" t="e">
        <f t="shared" ca="1" si="67"/>
        <v>#N/A</v>
      </c>
      <c r="DW82" s="7" t="e">
        <f t="shared" ca="1" si="67"/>
        <v>#N/A</v>
      </c>
      <c r="DX82" s="7" t="e">
        <f t="shared" ca="1" si="67"/>
        <v>#N/A</v>
      </c>
      <c r="DY82" s="7" t="e">
        <f t="shared" ca="1" si="67"/>
        <v>#N/A</v>
      </c>
      <c r="DZ82" s="7" t="e">
        <f t="shared" ca="1" si="67"/>
        <v>#N/A</v>
      </c>
      <c r="EA82" s="7" t="e">
        <f t="shared" ca="1" si="67"/>
        <v>#N/A</v>
      </c>
      <c r="EB82" s="7" t="e">
        <f t="shared" ca="1" si="67"/>
        <v>#N/A</v>
      </c>
      <c r="EC82" s="7" t="e">
        <f ca="1">IF(AND(EC75&lt;TODAY(),EC75&gt;TODAY()-15),EC77,NA())</f>
        <v>#N/A</v>
      </c>
      <c r="ED82" s="7" t="e">
        <f ca="1">IF(AND(ED75&lt;TODAY(),ED75&gt;TODAY()-15),ED77,NA())</f>
        <v>#N/A</v>
      </c>
      <c r="EE82" s="7">
        <f ca="1">IF(AND(EE75&lt;TODAY(),EE75&gt;TODAY()-14),ED82+1,0)</f>
        <v>0</v>
      </c>
    </row>
    <row r="83" spans="1:137" x14ac:dyDescent="0.55000000000000004">
      <c r="B83" t="str">
        <f>$B$5&amp;" Trend last 14 days"</f>
        <v>Spain Trend last 14 days</v>
      </c>
      <c r="C83" s="56"/>
      <c r="D83" s="56" t="e">
        <f t="shared" ref="D83:AI83" ca="1" si="68">IF(D82&lt;&gt;0,TREND(DeadTrendData1,DeadTrendDate1,D75),0)</f>
        <v>#N/A</v>
      </c>
      <c r="E83" s="56" t="e">
        <f t="shared" ca="1" si="68"/>
        <v>#N/A</v>
      </c>
      <c r="F83" s="56" t="e">
        <f t="shared" ca="1" si="68"/>
        <v>#N/A</v>
      </c>
      <c r="G83" s="56" t="e">
        <f t="shared" ca="1" si="68"/>
        <v>#N/A</v>
      </c>
      <c r="H83" s="56" t="e">
        <f t="shared" ca="1" si="68"/>
        <v>#N/A</v>
      </c>
      <c r="I83" s="56" t="e">
        <f t="shared" ca="1" si="68"/>
        <v>#N/A</v>
      </c>
      <c r="J83" s="56" t="e">
        <f t="shared" ca="1" si="68"/>
        <v>#N/A</v>
      </c>
      <c r="K83" s="56" t="e">
        <f t="shared" ca="1" si="68"/>
        <v>#N/A</v>
      </c>
      <c r="L83" s="56" t="e">
        <f t="shared" ca="1" si="68"/>
        <v>#N/A</v>
      </c>
      <c r="M83" s="56" t="e">
        <f t="shared" ca="1" si="68"/>
        <v>#N/A</v>
      </c>
      <c r="N83" s="56" t="e">
        <f t="shared" ca="1" si="68"/>
        <v>#N/A</v>
      </c>
      <c r="O83" s="56" t="e">
        <f t="shared" ca="1" si="68"/>
        <v>#N/A</v>
      </c>
      <c r="P83" s="56" t="e">
        <f t="shared" ca="1" si="68"/>
        <v>#N/A</v>
      </c>
      <c r="Q83" s="56" t="e">
        <f t="shared" ca="1" si="68"/>
        <v>#N/A</v>
      </c>
      <c r="R83" s="56" t="e">
        <f t="shared" ca="1" si="68"/>
        <v>#N/A</v>
      </c>
      <c r="S83" s="56" t="e">
        <f t="shared" ca="1" si="68"/>
        <v>#N/A</v>
      </c>
      <c r="T83" s="56" t="e">
        <f t="shared" ca="1" si="68"/>
        <v>#N/A</v>
      </c>
      <c r="U83" s="56" t="e">
        <f t="shared" ca="1" si="68"/>
        <v>#N/A</v>
      </c>
      <c r="V83" s="56" t="e">
        <f t="shared" ca="1" si="68"/>
        <v>#N/A</v>
      </c>
      <c r="W83" s="56" t="e">
        <f t="shared" ca="1" si="68"/>
        <v>#N/A</v>
      </c>
      <c r="X83" s="56" t="e">
        <f t="shared" ca="1" si="68"/>
        <v>#N/A</v>
      </c>
      <c r="Y83" s="56" t="e">
        <f t="shared" ca="1" si="68"/>
        <v>#N/A</v>
      </c>
      <c r="Z83" s="56" t="e">
        <f t="shared" ca="1" si="68"/>
        <v>#N/A</v>
      </c>
      <c r="AA83" s="56" t="e">
        <f t="shared" ca="1" si="68"/>
        <v>#N/A</v>
      </c>
      <c r="AB83" s="56" t="e">
        <f t="shared" ca="1" si="68"/>
        <v>#N/A</v>
      </c>
      <c r="AC83" s="56" t="e">
        <f t="shared" ca="1" si="68"/>
        <v>#N/A</v>
      </c>
      <c r="AD83" s="56" t="e">
        <f t="shared" ca="1" si="68"/>
        <v>#N/A</v>
      </c>
      <c r="AE83" s="56" t="e">
        <f t="shared" ca="1" si="68"/>
        <v>#N/A</v>
      </c>
      <c r="AF83" s="56" t="e">
        <f t="shared" ca="1" si="68"/>
        <v>#N/A</v>
      </c>
      <c r="AG83" s="56" t="e">
        <f t="shared" ca="1" si="68"/>
        <v>#N/A</v>
      </c>
      <c r="AH83" s="56" t="e">
        <f t="shared" ca="1" si="68"/>
        <v>#N/A</v>
      </c>
      <c r="AI83" s="56" t="e">
        <f t="shared" ca="1" si="68"/>
        <v>#N/A</v>
      </c>
      <c r="AJ83" s="56" t="e">
        <f t="shared" ref="AJ83:CU83" ca="1" si="69">IF(AJ82&lt;&gt;0,TREND(DeadTrendData1,DeadTrendDate1,AJ75),0)</f>
        <v>#N/A</v>
      </c>
      <c r="AK83" s="56" t="e">
        <f t="shared" ca="1" si="69"/>
        <v>#N/A</v>
      </c>
      <c r="AL83" s="56" t="e">
        <f t="shared" ca="1" si="69"/>
        <v>#N/A</v>
      </c>
      <c r="AM83" s="56" t="e">
        <f t="shared" ca="1" si="69"/>
        <v>#N/A</v>
      </c>
      <c r="AN83" s="56" t="e">
        <f t="shared" ca="1" si="69"/>
        <v>#N/A</v>
      </c>
      <c r="AO83" s="56" t="e">
        <f t="shared" ca="1" si="69"/>
        <v>#N/A</v>
      </c>
      <c r="AP83" s="56" t="e">
        <f t="shared" ca="1" si="69"/>
        <v>#N/A</v>
      </c>
      <c r="AQ83" s="56" t="e">
        <f t="shared" ca="1" si="69"/>
        <v>#N/A</v>
      </c>
      <c r="AR83" s="56" t="e">
        <f t="shared" ca="1" si="69"/>
        <v>#N/A</v>
      </c>
      <c r="AS83" s="56" t="e">
        <f t="shared" ca="1" si="69"/>
        <v>#N/A</v>
      </c>
      <c r="AT83" s="56" t="e">
        <f t="shared" ca="1" si="69"/>
        <v>#N/A</v>
      </c>
      <c r="AU83" s="56" t="e">
        <f t="shared" ca="1" si="69"/>
        <v>#N/A</v>
      </c>
      <c r="AV83" s="56" t="e">
        <f t="shared" ca="1" si="69"/>
        <v>#N/A</v>
      </c>
      <c r="AW83" s="56" t="e">
        <f t="shared" ca="1" si="69"/>
        <v>#N/A</v>
      </c>
      <c r="AX83" s="56" t="e">
        <f t="shared" ca="1" si="69"/>
        <v>#N/A</v>
      </c>
      <c r="AY83" s="56" t="e">
        <f t="shared" ca="1" si="69"/>
        <v>#N/A</v>
      </c>
      <c r="AZ83" s="56" t="e">
        <f t="shared" ca="1" si="69"/>
        <v>#N/A</v>
      </c>
      <c r="BA83" s="56" t="e">
        <f t="shared" ca="1" si="69"/>
        <v>#N/A</v>
      </c>
      <c r="BB83" s="56" t="e">
        <f t="shared" ca="1" si="69"/>
        <v>#N/A</v>
      </c>
      <c r="BC83" s="56" t="e">
        <f t="shared" ca="1" si="69"/>
        <v>#N/A</v>
      </c>
      <c r="BD83" s="56" t="e">
        <f t="shared" ca="1" si="69"/>
        <v>#N/A</v>
      </c>
      <c r="BE83" s="56" t="e">
        <f t="shared" ca="1" si="69"/>
        <v>#N/A</v>
      </c>
      <c r="BF83" s="56" t="e">
        <f t="shared" ca="1" si="69"/>
        <v>#N/A</v>
      </c>
      <c r="BG83" s="56" t="e">
        <f t="shared" ca="1" si="69"/>
        <v>#N/A</v>
      </c>
      <c r="BH83" s="56" t="e">
        <f t="shared" ca="1" si="69"/>
        <v>#N/A</v>
      </c>
      <c r="BI83" s="56" t="e">
        <f t="shared" ca="1" si="69"/>
        <v>#N/A</v>
      </c>
      <c r="BJ83" s="56" t="e">
        <f t="shared" ca="1" si="69"/>
        <v>#N/A</v>
      </c>
      <c r="BK83" s="56" t="e">
        <f t="shared" ca="1" si="69"/>
        <v>#N/A</v>
      </c>
      <c r="BL83" s="56" t="e">
        <f t="shared" ca="1" si="69"/>
        <v>#N/A</v>
      </c>
      <c r="BM83" s="56" t="e">
        <f t="shared" ca="1" si="69"/>
        <v>#N/A</v>
      </c>
      <c r="BN83" s="56" t="e">
        <f t="shared" ca="1" si="69"/>
        <v>#N/A</v>
      </c>
      <c r="BO83" s="56" t="e">
        <f t="shared" ca="1" si="69"/>
        <v>#N/A</v>
      </c>
      <c r="BP83" s="56" t="e">
        <f t="shared" ca="1" si="69"/>
        <v>#N/A</v>
      </c>
      <c r="BQ83" s="56" t="e">
        <f t="shared" ca="1" si="69"/>
        <v>#N/A</v>
      </c>
      <c r="BR83" s="56" t="e">
        <f t="shared" ca="1" si="69"/>
        <v>#N/A</v>
      </c>
      <c r="BS83" s="56">
        <f t="shared" ca="1" si="69"/>
        <v>-2.7428571428536088</v>
      </c>
      <c r="BT83" s="56">
        <f t="shared" ca="1" si="69"/>
        <v>-1.5076923076921958</v>
      </c>
      <c r="BU83" s="56">
        <f t="shared" ca="1" si="69"/>
        <v>-0.27252747252350673</v>
      </c>
      <c r="BV83" s="56">
        <f t="shared" ca="1" si="69"/>
        <v>0</v>
      </c>
      <c r="BW83" s="56">
        <f t="shared" ca="1" si="69"/>
        <v>0</v>
      </c>
      <c r="BX83" s="56">
        <f t="shared" ca="1" si="69"/>
        <v>3.4329670329680084</v>
      </c>
      <c r="BY83" s="56">
        <f t="shared" ca="1" si="69"/>
        <v>4.6681318681366974</v>
      </c>
      <c r="BZ83" s="56">
        <f t="shared" ca="1" si="69"/>
        <v>5.9032967032981105</v>
      </c>
      <c r="CA83" s="56">
        <f t="shared" ca="1" si="69"/>
        <v>7.1384615384667995</v>
      </c>
      <c r="CB83" s="56">
        <f t="shared" ca="1" si="69"/>
        <v>8.3736263736282126</v>
      </c>
      <c r="CC83" s="56">
        <f t="shared" ca="1" si="69"/>
        <v>0</v>
      </c>
      <c r="CD83" s="56">
        <f t="shared" ca="1" si="69"/>
        <v>0</v>
      </c>
      <c r="CE83" s="56">
        <f t="shared" ca="1" si="69"/>
        <v>12.079120879119728</v>
      </c>
      <c r="CF83" s="56">
        <f t="shared" ca="1" si="69"/>
        <v>13.314285714288417</v>
      </c>
      <c r="CG83" s="56" t="e">
        <f t="shared" ca="1" si="69"/>
        <v>#N/A</v>
      </c>
      <c r="CH83" s="56" t="e">
        <f t="shared" ca="1" si="69"/>
        <v>#N/A</v>
      </c>
      <c r="CI83" s="56" t="e">
        <f t="shared" ca="1" si="69"/>
        <v>#N/A</v>
      </c>
      <c r="CJ83" s="56" t="e">
        <f t="shared" ca="1" si="69"/>
        <v>#N/A</v>
      </c>
      <c r="CK83" s="56" t="e">
        <f t="shared" ca="1" si="69"/>
        <v>#N/A</v>
      </c>
      <c r="CL83" s="56" t="e">
        <f t="shared" ca="1" si="69"/>
        <v>#N/A</v>
      </c>
      <c r="CM83" s="56" t="e">
        <f t="shared" ca="1" si="69"/>
        <v>#N/A</v>
      </c>
      <c r="CN83" s="56" t="e">
        <f t="shared" ca="1" si="69"/>
        <v>#N/A</v>
      </c>
      <c r="CO83" s="56" t="e">
        <f t="shared" ca="1" si="69"/>
        <v>#N/A</v>
      </c>
      <c r="CP83" s="56" t="e">
        <f t="shared" ca="1" si="69"/>
        <v>#N/A</v>
      </c>
      <c r="CQ83" s="56" t="e">
        <f t="shared" ca="1" si="69"/>
        <v>#N/A</v>
      </c>
      <c r="CR83" s="56" t="e">
        <f t="shared" ca="1" si="69"/>
        <v>#N/A</v>
      </c>
      <c r="CS83" s="56" t="e">
        <f t="shared" ca="1" si="69"/>
        <v>#N/A</v>
      </c>
      <c r="CT83" s="56" t="e">
        <f t="shared" ca="1" si="69"/>
        <v>#N/A</v>
      </c>
      <c r="CU83" s="56" t="e">
        <f t="shared" ca="1" si="69"/>
        <v>#N/A</v>
      </c>
      <c r="CV83" s="56" t="e">
        <f t="shared" ref="CV83:EE83" ca="1" si="70">IF(CV82&lt;&gt;0,TREND(DeadTrendData1,DeadTrendDate1,CV75),0)</f>
        <v>#N/A</v>
      </c>
      <c r="CW83" s="56" t="e">
        <f t="shared" ca="1" si="70"/>
        <v>#N/A</v>
      </c>
      <c r="CX83" s="56" t="e">
        <f t="shared" ca="1" si="70"/>
        <v>#N/A</v>
      </c>
      <c r="CY83" s="56" t="e">
        <f t="shared" ca="1" si="70"/>
        <v>#N/A</v>
      </c>
      <c r="CZ83" s="56" t="e">
        <f t="shared" ca="1" si="70"/>
        <v>#N/A</v>
      </c>
      <c r="DA83" s="56" t="e">
        <f t="shared" ca="1" si="70"/>
        <v>#N/A</v>
      </c>
      <c r="DB83" s="56" t="e">
        <f t="shared" ca="1" si="70"/>
        <v>#N/A</v>
      </c>
      <c r="DC83" s="56" t="e">
        <f t="shared" ca="1" si="70"/>
        <v>#N/A</v>
      </c>
      <c r="DD83" s="56" t="e">
        <f t="shared" ca="1" si="70"/>
        <v>#N/A</v>
      </c>
      <c r="DE83" s="56" t="e">
        <f t="shared" ca="1" si="70"/>
        <v>#N/A</v>
      </c>
      <c r="DF83" s="56" t="e">
        <f t="shared" ca="1" si="70"/>
        <v>#N/A</v>
      </c>
      <c r="DG83" s="56" t="e">
        <f t="shared" ca="1" si="70"/>
        <v>#N/A</v>
      </c>
      <c r="DH83" s="56" t="e">
        <f t="shared" ca="1" si="70"/>
        <v>#N/A</v>
      </c>
      <c r="DI83" s="56" t="e">
        <f t="shared" ca="1" si="70"/>
        <v>#N/A</v>
      </c>
      <c r="DJ83" s="56" t="e">
        <f t="shared" ca="1" si="70"/>
        <v>#N/A</v>
      </c>
      <c r="DK83" s="56" t="e">
        <f t="shared" ca="1" si="70"/>
        <v>#N/A</v>
      </c>
      <c r="DL83" s="56" t="e">
        <f t="shared" ca="1" si="70"/>
        <v>#N/A</v>
      </c>
      <c r="DM83" s="56" t="e">
        <f t="shared" ca="1" si="70"/>
        <v>#N/A</v>
      </c>
      <c r="DN83" s="56" t="e">
        <f t="shared" ca="1" si="70"/>
        <v>#N/A</v>
      </c>
      <c r="DO83" s="56" t="e">
        <f t="shared" ca="1" si="70"/>
        <v>#N/A</v>
      </c>
      <c r="DP83" s="56" t="e">
        <f t="shared" ca="1" si="70"/>
        <v>#N/A</v>
      </c>
      <c r="DQ83" s="56" t="e">
        <f t="shared" ca="1" si="70"/>
        <v>#N/A</v>
      </c>
      <c r="DR83" s="56" t="e">
        <f t="shared" ca="1" si="70"/>
        <v>#N/A</v>
      </c>
      <c r="DS83" s="56" t="e">
        <f t="shared" ca="1" si="70"/>
        <v>#N/A</v>
      </c>
      <c r="DT83" s="56" t="e">
        <f t="shared" ca="1" si="70"/>
        <v>#N/A</v>
      </c>
      <c r="DU83" s="56" t="e">
        <f t="shared" ca="1" si="70"/>
        <v>#N/A</v>
      </c>
      <c r="DV83" s="56" t="e">
        <f t="shared" ca="1" si="70"/>
        <v>#N/A</v>
      </c>
      <c r="DW83" s="56" t="e">
        <f t="shared" ca="1" si="70"/>
        <v>#N/A</v>
      </c>
      <c r="DX83" s="56" t="e">
        <f t="shared" ca="1" si="70"/>
        <v>#N/A</v>
      </c>
      <c r="DY83" s="56" t="e">
        <f t="shared" ca="1" si="70"/>
        <v>#N/A</v>
      </c>
      <c r="DZ83" s="56" t="e">
        <f t="shared" ca="1" si="70"/>
        <v>#N/A</v>
      </c>
      <c r="EA83" s="56" t="e">
        <f t="shared" ca="1" si="70"/>
        <v>#N/A</v>
      </c>
      <c r="EB83" s="56" t="e">
        <f t="shared" ca="1" si="70"/>
        <v>#N/A</v>
      </c>
      <c r="EC83" s="56" t="e">
        <f t="shared" ca="1" si="70"/>
        <v>#N/A</v>
      </c>
      <c r="ED83" s="56" t="e">
        <f t="shared" ca="1" si="70"/>
        <v>#N/A</v>
      </c>
      <c r="EE83" s="56">
        <f t="shared" ca="1" si="70"/>
        <v>0</v>
      </c>
      <c r="EF83" s="56">
        <f>IF(EF82&lt;&gt;0,TREND(CV82:HW82,CV75:HW75,EF75:EF75),0)</f>
        <v>0</v>
      </c>
      <c r="EG83" s="56">
        <f>IF(EG82&lt;&gt;0,TREND(CW82:HX82,CW75:HX75,EG75:EG75),0)</f>
        <v>0</v>
      </c>
    </row>
    <row r="84" spans="1:137" x14ac:dyDescent="0.55000000000000004">
      <c r="B84" t="s">
        <v>603</v>
      </c>
      <c r="C84" s="9">
        <f>$C$1-C85</f>
        <v>44034</v>
      </c>
      <c r="D84" s="9">
        <f>C84+1</f>
        <v>44035</v>
      </c>
      <c r="E84" s="9">
        <f t="shared" ref="E84:P84" si="71">D84+1</f>
        <v>44036</v>
      </c>
      <c r="F84" s="9">
        <f t="shared" si="71"/>
        <v>44037</v>
      </c>
      <c r="G84" s="9">
        <f t="shared" si="71"/>
        <v>44038</v>
      </c>
      <c r="H84" s="9">
        <f t="shared" si="71"/>
        <v>44039</v>
      </c>
      <c r="I84" s="9">
        <f t="shared" si="71"/>
        <v>44040</v>
      </c>
      <c r="J84" s="9">
        <f t="shared" si="71"/>
        <v>44041</v>
      </c>
      <c r="K84" s="9">
        <f t="shared" si="71"/>
        <v>44042</v>
      </c>
      <c r="L84" s="9">
        <f t="shared" si="71"/>
        <v>44043</v>
      </c>
      <c r="M84" s="9">
        <f t="shared" si="71"/>
        <v>44044</v>
      </c>
      <c r="N84" s="9">
        <f t="shared" si="71"/>
        <v>44045</v>
      </c>
      <c r="O84" s="9">
        <f t="shared" si="71"/>
        <v>44046</v>
      </c>
      <c r="P84" s="9">
        <f t="shared" si="71"/>
        <v>44047</v>
      </c>
      <c r="AM84" s="11"/>
      <c r="EE84">
        <v>1</v>
      </c>
    </row>
    <row r="85" spans="1:137" x14ac:dyDescent="0.55000000000000004">
      <c r="B85" t="s">
        <v>604</v>
      </c>
      <c r="C85">
        <v>13</v>
      </c>
      <c r="D85">
        <f>C85-1</f>
        <v>12</v>
      </c>
      <c r="E85">
        <f t="shared" ref="E85:P85" si="72">D85-1</f>
        <v>11</v>
      </c>
      <c r="F85">
        <f t="shared" si="72"/>
        <v>10</v>
      </c>
      <c r="G85">
        <f t="shared" si="72"/>
        <v>9</v>
      </c>
      <c r="H85">
        <f t="shared" si="72"/>
        <v>8</v>
      </c>
      <c r="I85">
        <f t="shared" si="72"/>
        <v>7</v>
      </c>
      <c r="J85">
        <f t="shared" si="72"/>
        <v>6</v>
      </c>
      <c r="K85">
        <f t="shared" si="72"/>
        <v>5</v>
      </c>
      <c r="L85">
        <f t="shared" si="72"/>
        <v>4</v>
      </c>
      <c r="M85">
        <f t="shared" si="72"/>
        <v>3</v>
      </c>
      <c r="N85">
        <f t="shared" si="72"/>
        <v>2</v>
      </c>
      <c r="O85">
        <f t="shared" si="72"/>
        <v>1</v>
      </c>
      <c r="P85">
        <f t="shared" si="72"/>
        <v>0</v>
      </c>
      <c r="AM85" s="57"/>
      <c r="AO85" s="32"/>
      <c r="AP85" t="s">
        <v>602</v>
      </c>
      <c r="EE85">
        <v>1</v>
      </c>
    </row>
    <row r="86" spans="1:137" x14ac:dyDescent="0.55000000000000004">
      <c r="B86" t="s">
        <v>605</v>
      </c>
      <c r="C86">
        <f>HLOOKUP(C84,C75:EE81,3)</f>
        <v>2</v>
      </c>
      <c r="D86">
        <f t="shared" ref="D86:P86" si="73">HLOOKUP(D84,D75:EF81,3)</f>
        <v>3</v>
      </c>
      <c r="E86">
        <f t="shared" si="73"/>
        <v>3</v>
      </c>
      <c r="F86">
        <f t="shared" si="73"/>
        <v>0</v>
      </c>
      <c r="G86">
        <f t="shared" si="73"/>
        <v>0</v>
      </c>
      <c r="H86">
        <f t="shared" si="73"/>
        <v>2</v>
      </c>
      <c r="I86">
        <f t="shared" si="73"/>
        <v>2</v>
      </c>
      <c r="J86">
        <f t="shared" si="73"/>
        <v>5</v>
      </c>
      <c r="K86">
        <f t="shared" si="73"/>
        <v>2</v>
      </c>
      <c r="L86">
        <f t="shared" si="73"/>
        <v>2</v>
      </c>
      <c r="M86">
        <f t="shared" si="73"/>
        <v>0</v>
      </c>
      <c r="N86">
        <f t="shared" si="73"/>
        <v>0</v>
      </c>
      <c r="O86">
        <f t="shared" si="73"/>
        <v>27</v>
      </c>
      <c r="P86">
        <f t="shared" si="73"/>
        <v>26</v>
      </c>
      <c r="AP86" t="e">
        <f ca="1">INDIRECT("b"&amp;AM82)</f>
        <v>#N/A</v>
      </c>
      <c r="AS86" s="9" t="e">
        <f ca="1">INDIRECT(AS97)</f>
        <v>#REF!</v>
      </c>
    </row>
    <row r="88" spans="1:137" x14ac:dyDescent="0.55000000000000004">
      <c r="A88" s="51" t="s">
        <v>632</v>
      </c>
      <c r="B88" t="s">
        <v>633</v>
      </c>
      <c r="C88">
        <f t="shared" ref="C88:L88" si="74">C57</f>
        <v>0</v>
      </c>
      <c r="D88">
        <f t="shared" si="74"/>
        <v>515</v>
      </c>
      <c r="E88">
        <f t="shared" si="74"/>
        <v>0</v>
      </c>
      <c r="F88">
        <f t="shared" si="74"/>
        <v>908</v>
      </c>
      <c r="G88">
        <f t="shared" si="74"/>
        <v>431</v>
      </c>
      <c r="H88">
        <f t="shared" si="74"/>
        <v>518</v>
      </c>
      <c r="I88">
        <f t="shared" si="74"/>
        <v>482</v>
      </c>
      <c r="J88">
        <f t="shared" si="74"/>
        <v>1787</v>
      </c>
      <c r="K88">
        <f t="shared" si="74"/>
        <v>466</v>
      </c>
      <c r="L88">
        <f t="shared" si="74"/>
        <v>482</v>
      </c>
      <c r="M88">
        <f t="shared" ref="M88:X88" si="75">M57</f>
        <v>0</v>
      </c>
      <c r="N88">
        <f t="shared" si="75"/>
        <v>859</v>
      </c>
      <c r="O88">
        <f t="shared" si="75"/>
        <v>0</v>
      </c>
      <c r="P88">
        <f t="shared" si="75"/>
        <v>1647</v>
      </c>
      <c r="Q88">
        <f t="shared" si="75"/>
        <v>658</v>
      </c>
      <c r="R88">
        <f t="shared" si="75"/>
        <v>664</v>
      </c>
      <c r="S88">
        <f t="shared" si="75"/>
        <v>251</v>
      </c>
      <c r="T88">
        <f t="shared" si="75"/>
        <v>159</v>
      </c>
      <c r="U88">
        <f t="shared" si="75"/>
        <v>294</v>
      </c>
      <c r="V88">
        <f t="shared" si="75"/>
        <v>394</v>
      </c>
      <c r="W88">
        <f t="shared" si="75"/>
        <v>334</v>
      </c>
      <c r="X88">
        <f t="shared" si="75"/>
        <v>318</v>
      </c>
      <c r="Y88">
        <f t="shared" ref="Y88:BN88" si="76">Y57</f>
        <v>332</v>
      </c>
      <c r="Z88">
        <f t="shared" si="76"/>
        <v>240</v>
      </c>
      <c r="AA88">
        <f t="shared" si="76"/>
        <v>167</v>
      </c>
      <c r="AB88">
        <f t="shared" si="76"/>
        <v>249</v>
      </c>
      <c r="AC88">
        <f t="shared" si="76"/>
        <v>314</v>
      </c>
      <c r="AD88">
        <f t="shared" si="76"/>
        <v>427</v>
      </c>
      <c r="AE88">
        <f t="shared" si="76"/>
        <v>502</v>
      </c>
      <c r="AF88">
        <f t="shared" si="76"/>
        <v>396</v>
      </c>
      <c r="AG88">
        <f t="shared" si="76"/>
        <v>323</v>
      </c>
      <c r="AH88">
        <f t="shared" si="76"/>
        <v>181</v>
      </c>
      <c r="AI88">
        <f t="shared" si="76"/>
        <v>219</v>
      </c>
      <c r="AJ88">
        <f t="shared" si="76"/>
        <v>355</v>
      </c>
      <c r="AK88">
        <f t="shared" si="76"/>
        <v>585</v>
      </c>
      <c r="AL88">
        <f t="shared" si="76"/>
        <v>307</v>
      </c>
      <c r="AM88">
        <f t="shared" si="76"/>
        <v>363</v>
      </c>
      <c r="AN88">
        <f t="shared" si="76"/>
        <v>334</v>
      </c>
      <c r="AO88">
        <f t="shared" si="76"/>
        <v>232</v>
      </c>
      <c r="AP88">
        <f t="shared" si="76"/>
        <v>248</v>
      </c>
      <c r="AQ88">
        <f t="shared" si="76"/>
        <v>334</v>
      </c>
      <c r="AR88">
        <f t="shared" si="76"/>
        <v>400</v>
      </c>
      <c r="AS88">
        <f t="shared" si="76"/>
        <v>419</v>
      </c>
      <c r="AT88">
        <f t="shared" si="76"/>
        <v>564</v>
      </c>
      <c r="AU88">
        <f t="shared" si="76"/>
        <v>301</v>
      </c>
      <c r="AV88">
        <f t="shared" si="76"/>
        <v>200</v>
      </c>
      <c r="AW88">
        <f t="shared" si="76"/>
        <v>301</v>
      </c>
      <c r="AX88">
        <f t="shared" si="76"/>
        <v>388</v>
      </c>
      <c r="AY88">
        <f t="shared" si="76"/>
        <v>444</v>
      </c>
      <c r="AZ88">
        <f t="shared" si="76"/>
        <v>442</v>
      </c>
      <c r="BA88">
        <f t="shared" si="76"/>
        <v>0</v>
      </c>
      <c r="BB88">
        <f t="shared" si="76"/>
        <v>0</v>
      </c>
      <c r="BC88">
        <f t="shared" si="76"/>
        <v>1244</v>
      </c>
      <c r="BD88">
        <f t="shared" si="76"/>
        <v>341</v>
      </c>
      <c r="BE88">
        <f t="shared" si="76"/>
        <v>383</v>
      </c>
      <c r="BF88">
        <f t="shared" si="76"/>
        <v>543</v>
      </c>
      <c r="BG88">
        <f t="shared" si="76"/>
        <v>852</v>
      </c>
      <c r="BH88">
        <f t="shared" si="76"/>
        <v>0</v>
      </c>
      <c r="BI88">
        <f t="shared" si="76"/>
        <v>0</v>
      </c>
      <c r="BJ88">
        <f t="shared" si="76"/>
        <v>2045</v>
      </c>
      <c r="BK88">
        <f t="shared" si="76"/>
        <v>666</v>
      </c>
      <c r="BL88">
        <f t="shared" si="76"/>
        <v>875</v>
      </c>
      <c r="BM88">
        <f t="shared" si="76"/>
        <v>1361</v>
      </c>
      <c r="BN88">
        <f t="shared" si="76"/>
        <v>1400</v>
      </c>
    </row>
    <row r="89" spans="1:137" x14ac:dyDescent="0.55000000000000004">
      <c r="A89">
        <v>12</v>
      </c>
      <c r="B89" t="str">
        <f>"cum infected -"&amp;$A$89&amp;" days"</f>
        <v>cum infected -12 days</v>
      </c>
      <c r="M89" s="32">
        <f>INDEX($C56:$ED56,COLUMN()-$A$89)-M70-M71</f>
        <v>7326</v>
      </c>
      <c r="N89" s="32">
        <f t="shared" ref="N89:BN89" si="77">INDEX($C56:$ED56,COLUMN()-$A$89)-N70-N71</f>
        <v>7120</v>
      </c>
      <c r="O89" s="32">
        <f t="shared" si="77"/>
        <v>6348</v>
      </c>
      <c r="P89" s="32">
        <f t="shared" si="77"/>
        <v>4170</v>
      </c>
      <c r="Q89" s="32">
        <f t="shared" si="77"/>
        <v>4007</v>
      </c>
      <c r="R89" s="32">
        <f t="shared" si="77"/>
        <v>3864</v>
      </c>
      <c r="S89" s="32">
        <f t="shared" si="77"/>
        <v>3497</v>
      </c>
      <c r="T89" s="32">
        <f t="shared" si="77"/>
        <v>4641</v>
      </c>
      <c r="U89" s="32">
        <f t="shared" si="77"/>
        <v>4592</v>
      </c>
      <c r="V89" s="32">
        <f t="shared" si="77"/>
        <v>5074</v>
      </c>
      <c r="W89" s="32">
        <f t="shared" si="77"/>
        <v>3794</v>
      </c>
      <c r="X89" s="32">
        <f t="shared" si="77"/>
        <v>4222</v>
      </c>
      <c r="Y89" s="32">
        <f t="shared" si="77"/>
        <v>3704</v>
      </c>
      <c r="Z89" s="32">
        <f t="shared" si="77"/>
        <v>4869</v>
      </c>
      <c r="AA89" s="32">
        <f t="shared" si="77"/>
        <v>3740</v>
      </c>
      <c r="AB89" s="32">
        <f t="shared" si="77"/>
        <v>3938</v>
      </c>
      <c r="AC89" s="32">
        <f t="shared" si="77"/>
        <v>3707</v>
      </c>
      <c r="AD89" s="32">
        <f t="shared" si="77"/>
        <v>4238</v>
      </c>
      <c r="AE89" s="32">
        <f t="shared" si="77"/>
        <v>3673</v>
      </c>
      <c r="AF89" s="32">
        <f t="shared" si="77"/>
        <v>4067</v>
      </c>
      <c r="AG89" s="32">
        <f t="shared" si="77"/>
        <v>2754</v>
      </c>
      <c r="AH89" s="32">
        <f t="shared" si="77"/>
        <v>2414</v>
      </c>
      <c r="AI89" s="32">
        <f t="shared" si="77"/>
        <v>2082</v>
      </c>
      <c r="AJ89" s="32">
        <f t="shared" si="77"/>
        <v>2071</v>
      </c>
      <c r="AK89" s="32">
        <f t="shared" si="77"/>
        <v>2079</v>
      </c>
      <c r="AL89" s="32">
        <f t="shared" si="77"/>
        <v>2034</v>
      </c>
      <c r="AM89" s="32">
        <f t="shared" si="77"/>
        <v>1954</v>
      </c>
      <c r="AN89" s="32">
        <f t="shared" si="77"/>
        <v>2047</v>
      </c>
      <c r="AO89" s="32">
        <f t="shared" si="77"/>
        <v>2231</v>
      </c>
      <c r="AP89" s="32">
        <f t="shared" si="77"/>
        <v>2295</v>
      </c>
      <c r="AQ89" s="32">
        <f t="shared" si="77"/>
        <v>2378</v>
      </c>
      <c r="AR89" s="32">
        <f t="shared" si="77"/>
        <v>2392</v>
      </c>
      <c r="AS89" s="32">
        <f t="shared" si="77"/>
        <v>2362</v>
      </c>
      <c r="AT89" s="32">
        <f t="shared" si="77"/>
        <v>2403</v>
      </c>
      <c r="AU89" s="32">
        <f t="shared" si="77"/>
        <v>2561</v>
      </c>
      <c r="AV89" s="32">
        <f t="shared" si="77"/>
        <v>2366</v>
      </c>
      <c r="AW89" s="32">
        <f t="shared" si="77"/>
        <v>2333</v>
      </c>
      <c r="AX89" s="32">
        <f t="shared" si="77"/>
        <v>2344</v>
      </c>
      <c r="AY89" s="32">
        <f t="shared" si="77"/>
        <v>2395</v>
      </c>
      <c r="AZ89" s="32">
        <f t="shared" si="77"/>
        <v>2424</v>
      </c>
      <c r="BA89" s="32">
        <f t="shared" si="77"/>
        <v>2403</v>
      </c>
      <c r="BB89" s="32">
        <f t="shared" si="77"/>
        <v>2218</v>
      </c>
      <c r="BC89" s="32">
        <f t="shared" si="77"/>
        <v>2330</v>
      </c>
      <c r="BD89" s="32">
        <f t="shared" si="77"/>
        <v>2531</v>
      </c>
      <c r="BE89" s="32">
        <f t="shared" si="77"/>
        <v>2498</v>
      </c>
      <c r="BF89" s="32">
        <f t="shared" si="77"/>
        <v>2466</v>
      </c>
      <c r="BG89" s="32">
        <f t="shared" si="77"/>
        <v>2519</v>
      </c>
      <c r="BH89" s="32">
        <f t="shared" si="77"/>
        <v>2573</v>
      </c>
      <c r="BI89" s="32">
        <f t="shared" si="77"/>
        <v>2617</v>
      </c>
      <c r="BJ89" s="32">
        <f t="shared" si="77"/>
        <v>2640</v>
      </c>
      <c r="BK89" s="32">
        <f t="shared" si="77"/>
        <v>2076</v>
      </c>
      <c r="BL89" s="32">
        <f t="shared" si="77"/>
        <v>1775</v>
      </c>
      <c r="BM89" s="32">
        <f t="shared" si="77"/>
        <v>2819</v>
      </c>
      <c r="BN89" s="32">
        <f t="shared" si="77"/>
        <v>2859</v>
      </c>
    </row>
    <row r="90" spans="1:137" x14ac:dyDescent="0.55000000000000004">
      <c r="B90" t="s">
        <v>634</v>
      </c>
      <c r="M90">
        <f t="shared" ref="M90:T90" si="78">M89/20</f>
        <v>366.3</v>
      </c>
      <c r="N90">
        <f t="shared" si="78"/>
        <v>356</v>
      </c>
      <c r="O90">
        <f t="shared" si="78"/>
        <v>317.39999999999998</v>
      </c>
      <c r="P90">
        <f t="shared" si="78"/>
        <v>208.5</v>
      </c>
      <c r="Q90">
        <f t="shared" si="78"/>
        <v>200.35</v>
      </c>
      <c r="R90">
        <f t="shared" si="78"/>
        <v>193.2</v>
      </c>
      <c r="S90">
        <f t="shared" si="78"/>
        <v>174.85</v>
      </c>
      <c r="T90">
        <f t="shared" si="78"/>
        <v>232.05</v>
      </c>
      <c r="U90">
        <f>U89/20</f>
        <v>229.6</v>
      </c>
      <c r="V90">
        <f>V89/20</f>
        <v>253.7</v>
      </c>
      <c r="W90">
        <f>W89/20</f>
        <v>189.7</v>
      </c>
      <c r="X90">
        <f>X89/20</f>
        <v>211.1</v>
      </c>
      <c r="Y90">
        <f t="shared" ref="Y90:BN90" si="79">Y89/20</f>
        <v>185.2</v>
      </c>
      <c r="Z90">
        <f t="shared" si="79"/>
        <v>243.45</v>
      </c>
      <c r="AA90">
        <f t="shared" si="79"/>
        <v>187</v>
      </c>
      <c r="AB90">
        <f t="shared" si="79"/>
        <v>196.9</v>
      </c>
      <c r="AC90">
        <f t="shared" si="79"/>
        <v>185.35</v>
      </c>
      <c r="AD90">
        <f t="shared" si="79"/>
        <v>211.9</v>
      </c>
      <c r="AE90">
        <f t="shared" si="79"/>
        <v>183.65</v>
      </c>
      <c r="AF90">
        <f t="shared" si="79"/>
        <v>203.35</v>
      </c>
      <c r="AG90">
        <f t="shared" si="79"/>
        <v>137.69999999999999</v>
      </c>
      <c r="AH90">
        <f t="shared" si="79"/>
        <v>120.7</v>
      </c>
      <c r="AI90">
        <f t="shared" si="79"/>
        <v>104.1</v>
      </c>
      <c r="AJ90">
        <f t="shared" si="79"/>
        <v>103.55</v>
      </c>
      <c r="AK90">
        <f t="shared" si="79"/>
        <v>103.95</v>
      </c>
      <c r="AL90">
        <f t="shared" si="79"/>
        <v>101.7</v>
      </c>
      <c r="AM90">
        <f t="shared" si="79"/>
        <v>97.7</v>
      </c>
      <c r="AN90">
        <f t="shared" si="79"/>
        <v>102.35</v>
      </c>
      <c r="AO90">
        <f t="shared" si="79"/>
        <v>111.55</v>
      </c>
      <c r="AP90">
        <f t="shared" si="79"/>
        <v>114.75</v>
      </c>
      <c r="AQ90">
        <f t="shared" si="79"/>
        <v>118.9</v>
      </c>
      <c r="AR90">
        <f t="shared" si="79"/>
        <v>119.6</v>
      </c>
      <c r="AS90">
        <f t="shared" si="79"/>
        <v>118.1</v>
      </c>
      <c r="AT90">
        <f t="shared" si="79"/>
        <v>120.15</v>
      </c>
      <c r="AU90">
        <f t="shared" si="79"/>
        <v>128.05000000000001</v>
      </c>
      <c r="AV90">
        <f t="shared" si="79"/>
        <v>118.3</v>
      </c>
      <c r="AW90">
        <f t="shared" si="79"/>
        <v>116.65</v>
      </c>
      <c r="AX90">
        <f t="shared" si="79"/>
        <v>117.2</v>
      </c>
      <c r="AY90">
        <f t="shared" si="79"/>
        <v>119.75</v>
      </c>
      <c r="AZ90">
        <f t="shared" si="79"/>
        <v>121.2</v>
      </c>
      <c r="BA90">
        <f t="shared" si="79"/>
        <v>120.15</v>
      </c>
      <c r="BB90">
        <f t="shared" si="79"/>
        <v>110.9</v>
      </c>
      <c r="BC90">
        <f t="shared" si="79"/>
        <v>116.5</v>
      </c>
      <c r="BD90">
        <f t="shared" si="79"/>
        <v>126.55</v>
      </c>
      <c r="BE90">
        <f t="shared" si="79"/>
        <v>124.9</v>
      </c>
      <c r="BF90">
        <f t="shared" si="79"/>
        <v>123.3</v>
      </c>
      <c r="BG90">
        <f t="shared" si="79"/>
        <v>125.95</v>
      </c>
      <c r="BH90">
        <f t="shared" si="79"/>
        <v>128.65</v>
      </c>
      <c r="BI90">
        <f t="shared" si="79"/>
        <v>130.85</v>
      </c>
      <c r="BJ90">
        <f t="shared" si="79"/>
        <v>132</v>
      </c>
      <c r="BK90">
        <f t="shared" si="79"/>
        <v>103.8</v>
      </c>
      <c r="BL90">
        <f t="shared" si="79"/>
        <v>88.75</v>
      </c>
      <c r="BM90">
        <f t="shared" si="79"/>
        <v>140.94999999999999</v>
      </c>
      <c r="BN90">
        <f t="shared" si="79"/>
        <v>142.94999999999999</v>
      </c>
    </row>
    <row r="91" spans="1:137" x14ac:dyDescent="0.55000000000000004">
      <c r="M91" s="9">
        <f>M75</f>
        <v>43976</v>
      </c>
    </row>
    <row r="92" spans="1:137" x14ac:dyDescent="0.55000000000000004">
      <c r="B92" t="s">
        <v>632</v>
      </c>
      <c r="L92" s="69"/>
      <c r="M92" s="69">
        <f>M88/M89</f>
        <v>0</v>
      </c>
      <c r="N92" s="69">
        <f t="shared" ref="N92:BN92" si="80">N88/N89</f>
        <v>0.12064606741573033</v>
      </c>
      <c r="O92" s="69">
        <f t="shared" si="80"/>
        <v>0</v>
      </c>
      <c r="P92" s="69">
        <f t="shared" si="80"/>
        <v>0.39496402877697839</v>
      </c>
      <c r="Q92" s="69">
        <f t="shared" si="80"/>
        <v>0.16421262790117294</v>
      </c>
      <c r="R92" s="69">
        <f t="shared" si="80"/>
        <v>0.17184265010351968</v>
      </c>
      <c r="S92" s="69">
        <f t="shared" si="80"/>
        <v>7.1775807835287392E-2</v>
      </c>
      <c r="T92" s="69">
        <f t="shared" si="80"/>
        <v>3.4259857789269557E-2</v>
      </c>
      <c r="U92" s="69">
        <f t="shared" si="80"/>
        <v>6.402439024390244E-2</v>
      </c>
      <c r="V92" s="69">
        <f t="shared" si="80"/>
        <v>7.7650768624359476E-2</v>
      </c>
      <c r="W92" s="69">
        <f t="shared" si="80"/>
        <v>8.8033737480231938E-2</v>
      </c>
      <c r="X92" s="69">
        <f t="shared" si="80"/>
        <v>7.5319753671245854E-2</v>
      </c>
      <c r="Y92" s="69">
        <f t="shared" si="80"/>
        <v>8.9632829373650108E-2</v>
      </c>
      <c r="Z92" s="69">
        <f t="shared" si="80"/>
        <v>4.9291435613062227E-2</v>
      </c>
      <c r="AA92" s="69">
        <f t="shared" si="80"/>
        <v>4.4652406417112302E-2</v>
      </c>
      <c r="AB92" s="69">
        <f t="shared" si="80"/>
        <v>6.3230066023362119E-2</v>
      </c>
      <c r="AC92" s="69">
        <f t="shared" si="80"/>
        <v>8.470461289452387E-2</v>
      </c>
      <c r="AD92" s="69">
        <f t="shared" si="80"/>
        <v>0.10075507314771119</v>
      </c>
      <c r="AE92" s="69">
        <f t="shared" si="80"/>
        <v>0.13667301933024775</v>
      </c>
      <c r="AF92" s="69">
        <f t="shared" si="80"/>
        <v>9.7369068109171383E-2</v>
      </c>
      <c r="AG92" s="69">
        <f t="shared" si="80"/>
        <v>0.11728395061728394</v>
      </c>
      <c r="AH92" s="69">
        <f t="shared" si="80"/>
        <v>7.4979287489643748E-2</v>
      </c>
      <c r="AI92" s="69">
        <f t="shared" si="80"/>
        <v>0.10518731988472622</v>
      </c>
      <c r="AJ92" s="69">
        <f t="shared" si="80"/>
        <v>0.17141477547078707</v>
      </c>
      <c r="AK92" s="69">
        <f t="shared" si="80"/>
        <v>0.2813852813852814</v>
      </c>
      <c r="AL92" s="69">
        <f t="shared" si="80"/>
        <v>0.15093411996066863</v>
      </c>
      <c r="AM92" s="69">
        <f t="shared" si="80"/>
        <v>0.18577277379733878</v>
      </c>
      <c r="AN92" s="69">
        <f t="shared" si="80"/>
        <v>0.16316560820713238</v>
      </c>
      <c r="AO92" s="69">
        <f t="shared" si="80"/>
        <v>0.10398924249215598</v>
      </c>
      <c r="AP92" s="69">
        <f t="shared" si="80"/>
        <v>0.10806100217864924</v>
      </c>
      <c r="AQ92" s="69">
        <f t="shared" si="80"/>
        <v>0.14045416316232129</v>
      </c>
      <c r="AR92" s="69">
        <f t="shared" si="80"/>
        <v>0.16722408026755853</v>
      </c>
      <c r="AS92" s="69">
        <f t="shared" si="80"/>
        <v>0.17739204064352243</v>
      </c>
      <c r="AT92" s="69">
        <f t="shared" si="80"/>
        <v>0.23470661672908863</v>
      </c>
      <c r="AU92" s="69">
        <f t="shared" si="80"/>
        <v>0.11753221397891449</v>
      </c>
      <c r="AV92" s="69">
        <f t="shared" si="80"/>
        <v>8.453085376162299E-2</v>
      </c>
      <c r="AW92" s="69">
        <f t="shared" si="80"/>
        <v>0.12901843120445777</v>
      </c>
      <c r="AX92" s="69">
        <f t="shared" si="80"/>
        <v>0.16552901023890784</v>
      </c>
      <c r="AY92" s="69">
        <f t="shared" si="80"/>
        <v>0.18538622129436325</v>
      </c>
      <c r="AZ92" s="69">
        <f t="shared" si="80"/>
        <v>0.18234323432343233</v>
      </c>
      <c r="BA92" s="69">
        <f t="shared" si="80"/>
        <v>0</v>
      </c>
      <c r="BB92" s="69">
        <f t="shared" si="80"/>
        <v>0</v>
      </c>
      <c r="BC92" s="69">
        <f t="shared" si="80"/>
        <v>0.53390557939914163</v>
      </c>
      <c r="BD92" s="69">
        <f t="shared" si="80"/>
        <v>0.13472935598577637</v>
      </c>
      <c r="BE92" s="69">
        <f t="shared" si="80"/>
        <v>0.1533226581265012</v>
      </c>
      <c r="BF92" s="69">
        <f t="shared" si="80"/>
        <v>0.22019464720194648</v>
      </c>
      <c r="BG92" s="69">
        <f t="shared" si="80"/>
        <v>0.33822945613338629</v>
      </c>
      <c r="BH92" s="69">
        <f t="shared" si="80"/>
        <v>0</v>
      </c>
      <c r="BI92" s="69">
        <f t="shared" si="80"/>
        <v>0</v>
      </c>
      <c r="BJ92" s="69">
        <f t="shared" si="80"/>
        <v>0.77462121212121215</v>
      </c>
      <c r="BK92" s="69">
        <f t="shared" si="80"/>
        <v>0.32080924855491327</v>
      </c>
      <c r="BL92" s="69">
        <f t="shared" si="80"/>
        <v>0.49295774647887325</v>
      </c>
      <c r="BM92" s="69">
        <f t="shared" si="80"/>
        <v>0.4827953174884711</v>
      </c>
      <c r="BN92" s="69">
        <f t="shared" si="80"/>
        <v>0.48968170689052115</v>
      </c>
    </row>
    <row r="95" spans="1:137" x14ac:dyDescent="0.55000000000000004">
      <c r="A95" s="86" t="s">
        <v>245</v>
      </c>
      <c r="B95" t="s">
        <v>259</v>
      </c>
      <c r="C95">
        <v>1</v>
      </c>
      <c r="D95">
        <f>C95+1</f>
        <v>2</v>
      </c>
      <c r="E95">
        <f t="shared" ref="E95:T96" si="81">D95+1</f>
        <v>3</v>
      </c>
      <c r="F95">
        <f t="shared" si="81"/>
        <v>4</v>
      </c>
      <c r="G95">
        <f t="shared" si="81"/>
        <v>5</v>
      </c>
      <c r="H95">
        <f t="shared" si="81"/>
        <v>6</v>
      </c>
      <c r="I95">
        <f t="shared" si="81"/>
        <v>7</v>
      </c>
      <c r="J95">
        <f t="shared" si="81"/>
        <v>8</v>
      </c>
      <c r="K95">
        <f t="shared" si="81"/>
        <v>9</v>
      </c>
      <c r="L95">
        <f t="shared" si="81"/>
        <v>10</v>
      </c>
      <c r="M95">
        <f t="shared" si="81"/>
        <v>11</v>
      </c>
      <c r="N95">
        <f t="shared" si="81"/>
        <v>12</v>
      </c>
      <c r="O95">
        <f t="shared" si="81"/>
        <v>13</v>
      </c>
      <c r="P95">
        <f t="shared" si="81"/>
        <v>14</v>
      </c>
      <c r="Q95">
        <f t="shared" si="81"/>
        <v>15</v>
      </c>
      <c r="R95">
        <f t="shared" si="81"/>
        <v>16</v>
      </c>
      <c r="S95">
        <f t="shared" si="81"/>
        <v>17</v>
      </c>
      <c r="T95">
        <f t="shared" si="81"/>
        <v>18</v>
      </c>
      <c r="U95">
        <f t="shared" ref="U95:AJ96" si="82">T95+1</f>
        <v>19</v>
      </c>
      <c r="V95">
        <f t="shared" si="82"/>
        <v>20</v>
      </c>
      <c r="W95">
        <f t="shared" si="82"/>
        <v>21</v>
      </c>
      <c r="X95">
        <f t="shared" si="82"/>
        <v>22</v>
      </c>
      <c r="Y95">
        <f t="shared" si="82"/>
        <v>23</v>
      </c>
      <c r="Z95">
        <f t="shared" si="82"/>
        <v>24</v>
      </c>
      <c r="AA95">
        <f t="shared" si="82"/>
        <v>25</v>
      </c>
      <c r="AB95">
        <f t="shared" si="82"/>
        <v>26</v>
      </c>
      <c r="AC95">
        <f t="shared" si="82"/>
        <v>27</v>
      </c>
      <c r="AD95">
        <f t="shared" si="82"/>
        <v>28</v>
      </c>
      <c r="AE95">
        <f t="shared" si="82"/>
        <v>29</v>
      </c>
      <c r="AF95">
        <f t="shared" si="82"/>
        <v>30</v>
      </c>
      <c r="AG95">
        <f t="shared" si="82"/>
        <v>31</v>
      </c>
      <c r="AH95">
        <f t="shared" si="82"/>
        <v>32</v>
      </c>
      <c r="AI95">
        <f t="shared" si="82"/>
        <v>33</v>
      </c>
      <c r="AJ95">
        <f t="shared" si="82"/>
        <v>34</v>
      </c>
      <c r="AK95">
        <f t="shared" ref="AK95:AZ96" si="83">AJ95+1</f>
        <v>35</v>
      </c>
      <c r="AL95">
        <f t="shared" si="83"/>
        <v>36</v>
      </c>
      <c r="AM95">
        <f t="shared" si="83"/>
        <v>37</v>
      </c>
      <c r="AN95">
        <f t="shared" si="83"/>
        <v>38</v>
      </c>
      <c r="AO95">
        <f t="shared" si="83"/>
        <v>39</v>
      </c>
      <c r="AP95">
        <f t="shared" si="83"/>
        <v>40</v>
      </c>
      <c r="AQ95">
        <f t="shared" si="83"/>
        <v>41</v>
      </c>
      <c r="AR95">
        <f t="shared" si="83"/>
        <v>42</v>
      </c>
      <c r="AS95">
        <f t="shared" si="83"/>
        <v>43</v>
      </c>
      <c r="AT95">
        <f t="shared" si="83"/>
        <v>44</v>
      </c>
      <c r="AU95">
        <f t="shared" si="83"/>
        <v>45</v>
      </c>
      <c r="AV95">
        <f t="shared" si="83"/>
        <v>46</v>
      </c>
      <c r="AW95">
        <f t="shared" si="83"/>
        <v>47</v>
      </c>
      <c r="AX95">
        <f t="shared" si="83"/>
        <v>48</v>
      </c>
      <c r="AY95">
        <f t="shared" si="83"/>
        <v>49</v>
      </c>
      <c r="AZ95">
        <f t="shared" si="83"/>
        <v>50</v>
      </c>
      <c r="BA95">
        <f t="shared" ref="BA95:BP96" si="84">AZ95+1</f>
        <v>51</v>
      </c>
      <c r="BB95">
        <f t="shared" si="84"/>
        <v>52</v>
      </c>
      <c r="BC95">
        <f t="shared" si="84"/>
        <v>53</v>
      </c>
      <c r="BD95">
        <f t="shared" si="84"/>
        <v>54</v>
      </c>
      <c r="BE95">
        <f t="shared" si="84"/>
        <v>55</v>
      </c>
      <c r="BF95">
        <f t="shared" si="84"/>
        <v>56</v>
      </c>
      <c r="BG95">
        <f t="shared" si="84"/>
        <v>57</v>
      </c>
      <c r="BH95">
        <f t="shared" si="84"/>
        <v>58</v>
      </c>
      <c r="BI95">
        <f t="shared" si="84"/>
        <v>59</v>
      </c>
      <c r="BJ95">
        <f t="shared" si="84"/>
        <v>60</v>
      </c>
      <c r="BK95">
        <f t="shared" si="84"/>
        <v>61</v>
      </c>
      <c r="BL95">
        <f t="shared" si="84"/>
        <v>62</v>
      </c>
      <c r="BM95">
        <f t="shared" si="84"/>
        <v>63</v>
      </c>
      <c r="BN95">
        <f t="shared" si="84"/>
        <v>64</v>
      </c>
      <c r="BO95">
        <f t="shared" si="84"/>
        <v>65</v>
      </c>
      <c r="BP95">
        <f t="shared" si="84"/>
        <v>66</v>
      </c>
      <c r="BQ95">
        <f t="shared" ref="BQ95:CF96" si="85">BP95+1</f>
        <v>67</v>
      </c>
      <c r="BR95">
        <f t="shared" si="85"/>
        <v>68</v>
      </c>
      <c r="BS95">
        <f t="shared" si="85"/>
        <v>69</v>
      </c>
      <c r="BT95">
        <f t="shared" si="85"/>
        <v>70</v>
      </c>
      <c r="BU95">
        <f t="shared" si="85"/>
        <v>71</v>
      </c>
      <c r="BV95">
        <f t="shared" si="85"/>
        <v>72</v>
      </c>
      <c r="BW95">
        <f t="shared" si="85"/>
        <v>73</v>
      </c>
      <c r="BX95">
        <f t="shared" si="85"/>
        <v>74</v>
      </c>
      <c r="BY95">
        <f t="shared" si="85"/>
        <v>75</v>
      </c>
      <c r="BZ95">
        <f t="shared" si="85"/>
        <v>76</v>
      </c>
      <c r="CA95">
        <f t="shared" si="85"/>
        <v>77</v>
      </c>
      <c r="CB95">
        <f t="shared" si="85"/>
        <v>78</v>
      </c>
      <c r="CC95">
        <f t="shared" si="85"/>
        <v>79</v>
      </c>
      <c r="CD95">
        <f t="shared" si="85"/>
        <v>80</v>
      </c>
      <c r="CE95">
        <f t="shared" si="85"/>
        <v>81</v>
      </c>
      <c r="CF95">
        <f t="shared" si="85"/>
        <v>82</v>
      </c>
      <c r="CG95">
        <f t="shared" ref="CG95:CV96" si="86">CF95+1</f>
        <v>83</v>
      </c>
      <c r="CH95">
        <f t="shared" si="86"/>
        <v>84</v>
      </c>
      <c r="CI95">
        <f t="shared" si="86"/>
        <v>85</v>
      </c>
      <c r="CJ95">
        <f t="shared" si="86"/>
        <v>86</v>
      </c>
      <c r="CK95">
        <f t="shared" si="86"/>
        <v>87</v>
      </c>
      <c r="CL95">
        <f t="shared" si="86"/>
        <v>88</v>
      </c>
      <c r="CM95">
        <f t="shared" si="86"/>
        <v>89</v>
      </c>
      <c r="CN95">
        <f t="shared" si="86"/>
        <v>90</v>
      </c>
      <c r="CO95">
        <f t="shared" si="86"/>
        <v>91</v>
      </c>
      <c r="CP95">
        <f t="shared" si="86"/>
        <v>92</v>
      </c>
      <c r="CQ95">
        <f t="shared" si="86"/>
        <v>93</v>
      </c>
      <c r="CR95">
        <f t="shared" si="86"/>
        <v>94</v>
      </c>
      <c r="CS95">
        <f t="shared" si="86"/>
        <v>95</v>
      </c>
      <c r="CT95">
        <f t="shared" si="86"/>
        <v>96</v>
      </c>
      <c r="CU95">
        <f t="shared" si="86"/>
        <v>97</v>
      </c>
      <c r="CV95">
        <f t="shared" si="86"/>
        <v>98</v>
      </c>
      <c r="CW95">
        <f t="shared" ref="CW95:DL96" si="87">CV95+1</f>
        <v>99</v>
      </c>
      <c r="CX95">
        <f t="shared" si="87"/>
        <v>100</v>
      </c>
      <c r="CY95">
        <f t="shared" si="87"/>
        <v>101</v>
      </c>
      <c r="CZ95">
        <f t="shared" si="87"/>
        <v>102</v>
      </c>
      <c r="DA95">
        <f t="shared" si="87"/>
        <v>103</v>
      </c>
      <c r="DB95">
        <f t="shared" si="87"/>
        <v>104</v>
      </c>
      <c r="DC95">
        <f t="shared" si="87"/>
        <v>105</v>
      </c>
      <c r="DD95">
        <f t="shared" si="87"/>
        <v>106</v>
      </c>
      <c r="DE95">
        <f t="shared" si="87"/>
        <v>107</v>
      </c>
      <c r="DF95">
        <f t="shared" si="87"/>
        <v>108</v>
      </c>
      <c r="DG95">
        <f t="shared" si="87"/>
        <v>109</v>
      </c>
      <c r="DH95">
        <f t="shared" si="87"/>
        <v>110</v>
      </c>
      <c r="DI95">
        <f t="shared" si="87"/>
        <v>111</v>
      </c>
      <c r="DJ95">
        <f t="shared" si="87"/>
        <v>112</v>
      </c>
      <c r="DK95">
        <f t="shared" si="87"/>
        <v>113</v>
      </c>
      <c r="DL95">
        <f t="shared" si="87"/>
        <v>114</v>
      </c>
      <c r="DM95">
        <f t="shared" ref="DM95:EB96" si="88">DL95+1</f>
        <v>115</v>
      </c>
      <c r="DN95">
        <f t="shared" si="88"/>
        <v>116</v>
      </c>
      <c r="DO95">
        <f t="shared" si="88"/>
        <v>117</v>
      </c>
      <c r="DP95">
        <f t="shared" si="88"/>
        <v>118</v>
      </c>
      <c r="DQ95">
        <f t="shared" si="88"/>
        <v>119</v>
      </c>
      <c r="DR95">
        <f t="shared" si="88"/>
        <v>120</v>
      </c>
      <c r="DS95">
        <f t="shared" si="88"/>
        <v>121</v>
      </c>
      <c r="DT95">
        <f t="shared" si="88"/>
        <v>122</v>
      </c>
      <c r="DU95">
        <f t="shared" si="88"/>
        <v>123</v>
      </c>
      <c r="DV95">
        <f t="shared" si="88"/>
        <v>124</v>
      </c>
      <c r="DW95">
        <f t="shared" si="88"/>
        <v>125</v>
      </c>
      <c r="DX95">
        <f t="shared" si="88"/>
        <v>126</v>
      </c>
      <c r="DY95">
        <f t="shared" si="88"/>
        <v>127</v>
      </c>
      <c r="DZ95">
        <f t="shared" si="88"/>
        <v>128</v>
      </c>
      <c r="EA95">
        <f t="shared" si="88"/>
        <v>129</v>
      </c>
      <c r="EB95">
        <f t="shared" si="88"/>
        <v>130</v>
      </c>
      <c r="EC95">
        <f>EB95+1</f>
        <v>131</v>
      </c>
      <c r="ED95">
        <f>EC95+1</f>
        <v>132</v>
      </c>
      <c r="EE95">
        <v>1</v>
      </c>
    </row>
    <row r="96" spans="1:137" x14ac:dyDescent="0.55000000000000004">
      <c r="B96" t="s">
        <v>260</v>
      </c>
      <c r="C96" s="9">
        <f>C75</f>
        <v>43966</v>
      </c>
      <c r="D96" s="9">
        <f>C96+1</f>
        <v>43967</v>
      </c>
      <c r="E96" s="9">
        <f t="shared" si="81"/>
        <v>43968</v>
      </c>
      <c r="F96" s="9">
        <f t="shared" si="81"/>
        <v>43969</v>
      </c>
      <c r="G96" s="9">
        <f t="shared" si="81"/>
        <v>43970</v>
      </c>
      <c r="H96" s="9">
        <f t="shared" si="81"/>
        <v>43971</v>
      </c>
      <c r="I96" s="9">
        <f t="shared" si="81"/>
        <v>43972</v>
      </c>
      <c r="J96" s="9">
        <f t="shared" si="81"/>
        <v>43973</v>
      </c>
      <c r="K96" s="9">
        <f t="shared" si="81"/>
        <v>43974</v>
      </c>
      <c r="L96" s="9">
        <f t="shared" si="81"/>
        <v>43975</v>
      </c>
      <c r="M96" s="9">
        <f t="shared" si="81"/>
        <v>43976</v>
      </c>
      <c r="N96" s="9">
        <f t="shared" si="81"/>
        <v>43977</v>
      </c>
      <c r="O96" s="9">
        <f t="shared" si="81"/>
        <v>43978</v>
      </c>
      <c r="P96" s="9">
        <f t="shared" si="81"/>
        <v>43979</v>
      </c>
      <c r="Q96" s="9">
        <f t="shared" si="81"/>
        <v>43980</v>
      </c>
      <c r="R96" s="9">
        <f t="shared" si="81"/>
        <v>43981</v>
      </c>
      <c r="S96" s="9">
        <f t="shared" si="81"/>
        <v>43982</v>
      </c>
      <c r="T96" s="9">
        <f t="shared" si="81"/>
        <v>43983</v>
      </c>
      <c r="U96" s="9">
        <f t="shared" si="82"/>
        <v>43984</v>
      </c>
      <c r="V96" s="9">
        <f t="shared" si="82"/>
        <v>43985</v>
      </c>
      <c r="W96" s="9">
        <f t="shared" si="82"/>
        <v>43986</v>
      </c>
      <c r="X96" s="9">
        <f t="shared" si="82"/>
        <v>43987</v>
      </c>
      <c r="Y96" s="9">
        <f t="shared" si="82"/>
        <v>43988</v>
      </c>
      <c r="Z96" s="9">
        <f t="shared" si="82"/>
        <v>43989</v>
      </c>
      <c r="AA96" s="9">
        <f t="shared" si="82"/>
        <v>43990</v>
      </c>
      <c r="AB96" s="9">
        <f t="shared" si="82"/>
        <v>43991</v>
      </c>
      <c r="AC96" s="9">
        <f t="shared" si="82"/>
        <v>43992</v>
      </c>
      <c r="AD96" s="9">
        <f t="shared" si="82"/>
        <v>43993</v>
      </c>
      <c r="AE96" s="9">
        <f t="shared" si="82"/>
        <v>43994</v>
      </c>
      <c r="AF96" s="9">
        <f t="shared" si="82"/>
        <v>43995</v>
      </c>
      <c r="AG96" s="9">
        <f t="shared" si="82"/>
        <v>43996</v>
      </c>
      <c r="AH96" s="9">
        <f t="shared" si="82"/>
        <v>43997</v>
      </c>
      <c r="AI96" s="9">
        <f t="shared" si="82"/>
        <v>43998</v>
      </c>
      <c r="AJ96" s="9">
        <f t="shared" si="82"/>
        <v>43999</v>
      </c>
      <c r="AK96" s="9">
        <f t="shared" si="83"/>
        <v>44000</v>
      </c>
      <c r="AL96" s="9">
        <f t="shared" si="83"/>
        <v>44001</v>
      </c>
      <c r="AM96" s="9">
        <f t="shared" si="83"/>
        <v>44002</v>
      </c>
      <c r="AN96" s="9">
        <f t="shared" si="83"/>
        <v>44003</v>
      </c>
      <c r="AO96" s="9">
        <f t="shared" si="83"/>
        <v>44004</v>
      </c>
      <c r="AP96" s="9">
        <f t="shared" si="83"/>
        <v>44005</v>
      </c>
      <c r="AQ96" s="9">
        <f t="shared" si="83"/>
        <v>44006</v>
      </c>
      <c r="AR96" s="9">
        <f t="shared" si="83"/>
        <v>44007</v>
      </c>
      <c r="AS96" s="9">
        <f t="shared" si="83"/>
        <v>44008</v>
      </c>
      <c r="AT96" s="9">
        <f t="shared" si="83"/>
        <v>44009</v>
      </c>
      <c r="AU96" s="9">
        <f t="shared" si="83"/>
        <v>44010</v>
      </c>
      <c r="AV96" s="9">
        <f t="shared" si="83"/>
        <v>44011</v>
      </c>
      <c r="AW96" s="9">
        <f t="shared" si="83"/>
        <v>44012</v>
      </c>
      <c r="AX96" s="9">
        <f t="shared" si="83"/>
        <v>44013</v>
      </c>
      <c r="AY96" s="9">
        <f t="shared" si="83"/>
        <v>44014</v>
      </c>
      <c r="AZ96" s="9">
        <f t="shared" si="83"/>
        <v>44015</v>
      </c>
      <c r="BA96" s="9">
        <f t="shared" si="84"/>
        <v>44016</v>
      </c>
      <c r="BB96" s="9">
        <f t="shared" si="84"/>
        <v>44017</v>
      </c>
      <c r="BC96" s="9">
        <f t="shared" si="84"/>
        <v>44018</v>
      </c>
      <c r="BD96" s="9">
        <f t="shared" si="84"/>
        <v>44019</v>
      </c>
      <c r="BE96" s="9">
        <f t="shared" si="84"/>
        <v>44020</v>
      </c>
      <c r="BF96" s="9">
        <f t="shared" si="84"/>
        <v>44021</v>
      </c>
      <c r="BG96" s="9">
        <f t="shared" si="84"/>
        <v>44022</v>
      </c>
      <c r="BH96" s="9">
        <f t="shared" si="84"/>
        <v>44023</v>
      </c>
      <c r="BI96" s="9">
        <f t="shared" si="84"/>
        <v>44024</v>
      </c>
      <c r="BJ96" s="9">
        <f t="shared" si="84"/>
        <v>44025</v>
      </c>
      <c r="BK96" s="9">
        <f t="shared" si="84"/>
        <v>44026</v>
      </c>
      <c r="BL96" s="9">
        <f t="shared" si="84"/>
        <v>44027</v>
      </c>
      <c r="BM96" s="9">
        <f t="shared" si="84"/>
        <v>44028</v>
      </c>
      <c r="BN96" s="9">
        <f t="shared" si="84"/>
        <v>44029</v>
      </c>
      <c r="BO96" s="9">
        <f t="shared" si="84"/>
        <v>44030</v>
      </c>
      <c r="BP96" s="9">
        <f t="shared" si="84"/>
        <v>44031</v>
      </c>
      <c r="BQ96" s="9">
        <f t="shared" si="85"/>
        <v>44032</v>
      </c>
      <c r="BR96" s="9">
        <f t="shared" si="85"/>
        <v>44033</v>
      </c>
      <c r="BS96" s="9">
        <f t="shared" si="85"/>
        <v>44034</v>
      </c>
      <c r="BT96" s="9">
        <f t="shared" si="85"/>
        <v>44035</v>
      </c>
      <c r="BU96" s="9">
        <f t="shared" si="85"/>
        <v>44036</v>
      </c>
      <c r="BV96" s="9">
        <f t="shared" si="85"/>
        <v>44037</v>
      </c>
      <c r="BW96" s="9">
        <f t="shared" si="85"/>
        <v>44038</v>
      </c>
      <c r="BX96" s="9">
        <f t="shared" si="85"/>
        <v>44039</v>
      </c>
      <c r="BY96" s="9">
        <f t="shared" si="85"/>
        <v>44040</v>
      </c>
      <c r="BZ96" s="9">
        <f t="shared" si="85"/>
        <v>44041</v>
      </c>
      <c r="CA96" s="9">
        <f t="shared" si="85"/>
        <v>44042</v>
      </c>
      <c r="CB96" s="9">
        <f t="shared" si="85"/>
        <v>44043</v>
      </c>
      <c r="CC96" s="9">
        <f t="shared" si="85"/>
        <v>44044</v>
      </c>
      <c r="CD96" s="9">
        <f t="shared" si="85"/>
        <v>44045</v>
      </c>
      <c r="CE96" s="9">
        <f t="shared" si="85"/>
        <v>44046</v>
      </c>
      <c r="CF96" s="9">
        <f t="shared" si="85"/>
        <v>44047</v>
      </c>
      <c r="CG96" s="9">
        <f t="shared" si="86"/>
        <v>44048</v>
      </c>
      <c r="CH96" s="9">
        <f t="shared" si="86"/>
        <v>44049</v>
      </c>
      <c r="CI96" s="9">
        <f t="shared" si="86"/>
        <v>44050</v>
      </c>
      <c r="CJ96" s="9">
        <f t="shared" si="86"/>
        <v>44051</v>
      </c>
      <c r="CK96" s="9">
        <f t="shared" si="86"/>
        <v>44052</v>
      </c>
      <c r="CL96" s="9">
        <f t="shared" si="86"/>
        <v>44053</v>
      </c>
      <c r="CM96" s="9">
        <f t="shared" si="86"/>
        <v>44054</v>
      </c>
      <c r="CN96" s="9">
        <f t="shared" si="86"/>
        <v>44055</v>
      </c>
      <c r="CO96" s="9">
        <f t="shared" si="86"/>
        <v>44056</v>
      </c>
      <c r="CP96" s="9">
        <f t="shared" si="86"/>
        <v>44057</v>
      </c>
      <c r="CQ96" s="9">
        <f t="shared" si="86"/>
        <v>44058</v>
      </c>
      <c r="CR96" s="9">
        <f t="shared" si="86"/>
        <v>44059</v>
      </c>
      <c r="CS96" s="9">
        <f t="shared" si="86"/>
        <v>44060</v>
      </c>
      <c r="CT96" s="9">
        <f t="shared" si="86"/>
        <v>44061</v>
      </c>
      <c r="CU96" s="9">
        <f t="shared" si="86"/>
        <v>44062</v>
      </c>
      <c r="CV96" s="9">
        <f t="shared" si="86"/>
        <v>44063</v>
      </c>
      <c r="CW96" s="9">
        <f t="shared" si="87"/>
        <v>44064</v>
      </c>
      <c r="CX96" s="9">
        <f t="shared" si="87"/>
        <v>44065</v>
      </c>
      <c r="CY96" s="9">
        <f t="shared" si="87"/>
        <v>44066</v>
      </c>
      <c r="CZ96" s="9">
        <f t="shared" si="87"/>
        <v>44067</v>
      </c>
      <c r="DA96" s="9">
        <f t="shared" si="87"/>
        <v>44068</v>
      </c>
      <c r="DB96" s="9">
        <f t="shared" si="87"/>
        <v>44069</v>
      </c>
      <c r="DC96" s="9">
        <f t="shared" si="87"/>
        <v>44070</v>
      </c>
      <c r="DD96" s="9">
        <f t="shared" si="87"/>
        <v>44071</v>
      </c>
      <c r="DE96" s="9">
        <f t="shared" si="87"/>
        <v>44072</v>
      </c>
      <c r="DF96" s="9">
        <f t="shared" si="87"/>
        <v>44073</v>
      </c>
      <c r="DG96" s="9">
        <f t="shared" si="87"/>
        <v>44074</v>
      </c>
      <c r="DH96" s="9">
        <f t="shared" si="87"/>
        <v>44075</v>
      </c>
      <c r="DI96" s="9">
        <f t="shared" si="87"/>
        <v>44076</v>
      </c>
      <c r="DJ96" s="9">
        <f t="shared" si="87"/>
        <v>44077</v>
      </c>
      <c r="DK96" s="9">
        <f t="shared" si="87"/>
        <v>44078</v>
      </c>
      <c r="DL96" s="9">
        <f t="shared" si="87"/>
        <v>44079</v>
      </c>
      <c r="DM96" s="9">
        <f t="shared" si="88"/>
        <v>44080</v>
      </c>
      <c r="DN96" s="9">
        <f t="shared" si="88"/>
        <v>44081</v>
      </c>
      <c r="DO96" s="9">
        <f t="shared" si="88"/>
        <v>44082</v>
      </c>
      <c r="DP96" s="9">
        <f t="shared" si="88"/>
        <v>44083</v>
      </c>
      <c r="DQ96" s="9">
        <f t="shared" si="88"/>
        <v>44084</v>
      </c>
      <c r="DR96" s="9">
        <f t="shared" si="88"/>
        <v>44085</v>
      </c>
      <c r="DS96" s="9">
        <f t="shared" si="88"/>
        <v>44086</v>
      </c>
      <c r="DT96" s="9">
        <f t="shared" si="88"/>
        <v>44087</v>
      </c>
      <c r="DU96" s="9">
        <f t="shared" si="88"/>
        <v>44088</v>
      </c>
      <c r="DV96" s="9">
        <f t="shared" si="88"/>
        <v>44089</v>
      </c>
      <c r="DW96" s="9">
        <f t="shared" si="88"/>
        <v>44090</v>
      </c>
      <c r="DX96" s="9">
        <f t="shared" si="88"/>
        <v>44091</v>
      </c>
      <c r="DY96" s="9">
        <f t="shared" si="88"/>
        <v>44092</v>
      </c>
      <c r="DZ96" s="9">
        <f t="shared" si="88"/>
        <v>44093</v>
      </c>
      <c r="EA96" s="9">
        <f t="shared" si="88"/>
        <v>44094</v>
      </c>
      <c r="EB96" s="9">
        <f t="shared" si="88"/>
        <v>44095</v>
      </c>
      <c r="EC96" s="9">
        <f>EB96+1</f>
        <v>44096</v>
      </c>
      <c r="ED96" s="9">
        <f>EC96+1</f>
        <v>44097</v>
      </c>
      <c r="EE96">
        <v>1</v>
      </c>
    </row>
    <row r="97" spans="1:135" x14ac:dyDescent="0.55000000000000004">
      <c r="B97" t="str">
        <f>$C$5&amp;" Infections Cumulated"</f>
        <v>Italy Infections Cumulated</v>
      </c>
      <c r="C97">
        <f t="shared" ref="C97:AH97" si="89">INDEX(_Inf_Data,MATCH($C$5,_Inf_Country,0),MATCH(C$55,_Inf_Day,0))</f>
        <v>223885</v>
      </c>
      <c r="D97">
        <f t="shared" si="89"/>
        <v>224760</v>
      </c>
      <c r="E97">
        <f t="shared" si="89"/>
        <v>225435</v>
      </c>
      <c r="F97">
        <f t="shared" si="89"/>
        <v>225886</v>
      </c>
      <c r="G97">
        <f t="shared" si="89"/>
        <v>226699</v>
      </c>
      <c r="H97">
        <f t="shared" si="89"/>
        <v>227364</v>
      </c>
      <c r="I97">
        <f t="shared" si="89"/>
        <v>228006</v>
      </c>
      <c r="J97">
        <f t="shared" si="89"/>
        <v>228658</v>
      </c>
      <c r="K97">
        <f t="shared" si="89"/>
        <v>229327</v>
      </c>
      <c r="L97">
        <f t="shared" si="89"/>
        <v>229858</v>
      </c>
      <c r="M97">
        <f t="shared" si="89"/>
        <v>230158</v>
      </c>
      <c r="N97">
        <f t="shared" si="89"/>
        <v>230555</v>
      </c>
      <c r="O97">
        <f t="shared" si="89"/>
        <v>231139</v>
      </c>
      <c r="P97">
        <f t="shared" si="89"/>
        <v>231732</v>
      </c>
      <c r="Q97">
        <f t="shared" si="89"/>
        <v>232248</v>
      </c>
      <c r="R97">
        <f t="shared" si="89"/>
        <v>232664</v>
      </c>
      <c r="S97">
        <f t="shared" si="89"/>
        <v>232997</v>
      </c>
      <c r="T97">
        <f t="shared" si="89"/>
        <v>233197</v>
      </c>
      <c r="U97">
        <f t="shared" si="89"/>
        <v>233515</v>
      </c>
      <c r="V97">
        <f t="shared" si="89"/>
        <v>233836</v>
      </c>
      <c r="W97">
        <f t="shared" si="89"/>
        <v>234013</v>
      </c>
      <c r="X97">
        <f t="shared" si="89"/>
        <v>234531</v>
      </c>
      <c r="Y97">
        <f t="shared" si="89"/>
        <v>234801</v>
      </c>
      <c r="Z97">
        <f t="shared" si="89"/>
        <v>234998</v>
      </c>
      <c r="AA97">
        <f t="shared" si="89"/>
        <v>235278</v>
      </c>
      <c r="AB97">
        <f t="shared" si="89"/>
        <v>235561</v>
      </c>
      <c r="AC97">
        <f t="shared" si="89"/>
        <v>235763</v>
      </c>
      <c r="AD97">
        <f t="shared" si="89"/>
        <v>236142</v>
      </c>
      <c r="AE97">
        <f t="shared" si="89"/>
        <v>236305</v>
      </c>
      <c r="AF97">
        <f t="shared" si="89"/>
        <v>236651</v>
      </c>
      <c r="AG97">
        <f t="shared" si="89"/>
        <v>236989</v>
      </c>
      <c r="AH97">
        <f t="shared" si="89"/>
        <v>237290</v>
      </c>
      <c r="AI97">
        <f t="shared" ref="AI97:BN97" si="90">INDEX(_Inf_Data,MATCH($C$5,_Inf_Country,0),MATCH(AI$55,_Inf_Day,0))</f>
        <v>237500</v>
      </c>
      <c r="AJ97">
        <f t="shared" si="90"/>
        <v>237828</v>
      </c>
      <c r="AK97">
        <f t="shared" si="90"/>
        <v>238159</v>
      </c>
      <c r="AL97">
        <f t="shared" si="90"/>
        <v>238011</v>
      </c>
      <c r="AM97">
        <f t="shared" si="90"/>
        <v>238275</v>
      </c>
      <c r="AN97">
        <f t="shared" si="90"/>
        <v>238499</v>
      </c>
      <c r="AO97">
        <f t="shared" si="90"/>
        <v>238720</v>
      </c>
      <c r="AP97">
        <f t="shared" si="90"/>
        <v>238833</v>
      </c>
      <c r="AQ97">
        <f t="shared" si="90"/>
        <v>239410</v>
      </c>
      <c r="AR97">
        <f t="shared" si="90"/>
        <v>239706</v>
      </c>
      <c r="AS97">
        <f t="shared" si="90"/>
        <v>239961</v>
      </c>
      <c r="AT97">
        <f t="shared" si="90"/>
        <v>240136</v>
      </c>
      <c r="AU97">
        <f t="shared" si="90"/>
        <v>240310</v>
      </c>
      <c r="AV97">
        <f t="shared" si="90"/>
        <v>240436</v>
      </c>
      <c r="AW97">
        <f t="shared" si="90"/>
        <v>240578</v>
      </c>
      <c r="AX97">
        <f t="shared" si="90"/>
        <v>240760</v>
      </c>
      <c r="AY97">
        <f t="shared" si="90"/>
        <v>240961</v>
      </c>
      <c r="AZ97">
        <f t="shared" si="90"/>
        <v>241184</v>
      </c>
      <c r="BA97">
        <f t="shared" si="90"/>
        <v>241419</v>
      </c>
      <c r="BB97">
        <f t="shared" si="90"/>
        <v>241611</v>
      </c>
      <c r="BC97">
        <f t="shared" si="90"/>
        <v>241819</v>
      </c>
      <c r="BD97">
        <f t="shared" si="90"/>
        <v>241956</v>
      </c>
      <c r="BE97">
        <f t="shared" si="90"/>
        <v>242149</v>
      </c>
      <c r="BF97">
        <f t="shared" si="90"/>
        <v>242363</v>
      </c>
      <c r="BG97">
        <f t="shared" si="90"/>
        <v>242639</v>
      </c>
      <c r="BH97">
        <f t="shared" si="90"/>
        <v>242827</v>
      </c>
      <c r="BI97">
        <f t="shared" si="90"/>
        <v>243061</v>
      </c>
      <c r="BJ97">
        <f t="shared" si="90"/>
        <v>243230</v>
      </c>
      <c r="BK97">
        <f t="shared" si="90"/>
        <v>243344</v>
      </c>
      <c r="BL97">
        <f t="shared" si="90"/>
        <v>243506</v>
      </c>
      <c r="BM97">
        <f t="shared" si="90"/>
        <v>243736</v>
      </c>
      <c r="BN97">
        <f t="shared" si="90"/>
        <v>243967</v>
      </c>
      <c r="BO97">
        <f t="shared" ref="BO97:CT97" si="91">INDEX(_Inf_Data,MATCH($C$5,_Inf_Country,0),MATCH(BO$55,_Inf_Day,0))</f>
        <v>244216</v>
      </c>
      <c r="BP97">
        <f t="shared" si="91"/>
        <v>244434</v>
      </c>
      <c r="BQ97">
        <f t="shared" si="91"/>
        <v>244624</v>
      </c>
      <c r="BR97">
        <f t="shared" si="91"/>
        <v>244752</v>
      </c>
      <c r="BS97">
        <f t="shared" si="91"/>
        <v>245032</v>
      </c>
      <c r="BT97">
        <f t="shared" si="91"/>
        <v>245338</v>
      </c>
      <c r="BU97">
        <f t="shared" si="91"/>
        <v>245590</v>
      </c>
      <c r="BV97">
        <f t="shared" si="91"/>
        <v>245864</v>
      </c>
      <c r="BW97">
        <f t="shared" si="91"/>
        <v>246118</v>
      </c>
      <c r="BX97">
        <f t="shared" si="91"/>
        <v>246286</v>
      </c>
      <c r="BY97">
        <f t="shared" si="91"/>
        <v>246488</v>
      </c>
      <c r="BZ97">
        <f t="shared" si="91"/>
        <v>246776</v>
      </c>
      <c r="CA97">
        <f t="shared" si="91"/>
        <v>247158</v>
      </c>
      <c r="CB97">
        <f t="shared" si="91"/>
        <v>247537</v>
      </c>
      <c r="CC97">
        <f t="shared" si="91"/>
        <v>247832</v>
      </c>
      <c r="CD97">
        <f t="shared" si="91"/>
        <v>248070</v>
      </c>
      <c r="CE97">
        <f t="shared" si="91"/>
        <v>248229</v>
      </c>
      <c r="CF97">
        <f t="shared" si="91"/>
        <v>248419</v>
      </c>
      <c r="CG97" t="e">
        <f t="shared" si="91"/>
        <v>#N/A</v>
      </c>
      <c r="CH97" t="e">
        <f t="shared" si="91"/>
        <v>#N/A</v>
      </c>
      <c r="CI97" t="e">
        <f t="shared" si="91"/>
        <v>#N/A</v>
      </c>
      <c r="CJ97" t="e">
        <f t="shared" si="91"/>
        <v>#N/A</v>
      </c>
      <c r="CK97" t="e">
        <f t="shared" si="91"/>
        <v>#N/A</v>
      </c>
      <c r="CL97" t="e">
        <f t="shared" si="91"/>
        <v>#N/A</v>
      </c>
      <c r="CM97" t="e">
        <f t="shared" si="91"/>
        <v>#N/A</v>
      </c>
      <c r="CN97" t="e">
        <f t="shared" si="91"/>
        <v>#N/A</v>
      </c>
      <c r="CO97" t="e">
        <f t="shared" si="91"/>
        <v>#N/A</v>
      </c>
      <c r="CP97" t="e">
        <f t="shared" si="91"/>
        <v>#N/A</v>
      </c>
      <c r="CQ97" t="e">
        <f t="shared" si="91"/>
        <v>#N/A</v>
      </c>
      <c r="CR97" t="e">
        <f t="shared" si="91"/>
        <v>#N/A</v>
      </c>
      <c r="CS97" t="e">
        <f t="shared" si="91"/>
        <v>#N/A</v>
      </c>
      <c r="CT97" t="e">
        <f t="shared" si="91"/>
        <v>#N/A</v>
      </c>
      <c r="CU97" t="e">
        <f t="shared" ref="CU97:ED97" si="92">INDEX(_Inf_Data,MATCH($C$5,_Inf_Country,0),MATCH(CU$55,_Inf_Day,0))</f>
        <v>#N/A</v>
      </c>
      <c r="CV97" t="e">
        <f t="shared" si="92"/>
        <v>#N/A</v>
      </c>
      <c r="CW97" t="e">
        <f t="shared" si="92"/>
        <v>#N/A</v>
      </c>
      <c r="CX97" t="e">
        <f t="shared" si="92"/>
        <v>#N/A</v>
      </c>
      <c r="CY97" t="e">
        <f t="shared" si="92"/>
        <v>#N/A</v>
      </c>
      <c r="CZ97" t="e">
        <f t="shared" si="92"/>
        <v>#N/A</v>
      </c>
      <c r="DA97" t="e">
        <f t="shared" si="92"/>
        <v>#N/A</v>
      </c>
      <c r="DB97" t="e">
        <f t="shared" si="92"/>
        <v>#N/A</v>
      </c>
      <c r="DC97" t="e">
        <f t="shared" si="92"/>
        <v>#N/A</v>
      </c>
      <c r="DD97" t="e">
        <f t="shared" si="92"/>
        <v>#N/A</v>
      </c>
      <c r="DE97" t="e">
        <f t="shared" si="92"/>
        <v>#N/A</v>
      </c>
      <c r="DF97" t="e">
        <f t="shared" si="92"/>
        <v>#N/A</v>
      </c>
      <c r="DG97" t="e">
        <f t="shared" si="92"/>
        <v>#N/A</v>
      </c>
      <c r="DH97" t="e">
        <f t="shared" si="92"/>
        <v>#N/A</v>
      </c>
      <c r="DI97" t="e">
        <f t="shared" si="92"/>
        <v>#N/A</v>
      </c>
      <c r="DJ97" t="e">
        <f t="shared" si="92"/>
        <v>#N/A</v>
      </c>
      <c r="DK97" t="e">
        <f t="shared" si="92"/>
        <v>#N/A</v>
      </c>
      <c r="DL97" t="e">
        <f t="shared" si="92"/>
        <v>#N/A</v>
      </c>
      <c r="DM97" t="e">
        <f t="shared" si="92"/>
        <v>#N/A</v>
      </c>
      <c r="DN97" t="e">
        <f t="shared" si="92"/>
        <v>#N/A</v>
      </c>
      <c r="DO97" t="e">
        <f t="shared" si="92"/>
        <v>#N/A</v>
      </c>
      <c r="DP97" t="e">
        <f t="shared" si="92"/>
        <v>#N/A</v>
      </c>
      <c r="DQ97" t="e">
        <f t="shared" si="92"/>
        <v>#N/A</v>
      </c>
      <c r="DR97" t="e">
        <f t="shared" si="92"/>
        <v>#N/A</v>
      </c>
      <c r="DS97" t="e">
        <f t="shared" si="92"/>
        <v>#N/A</v>
      </c>
      <c r="DT97" t="e">
        <f t="shared" si="92"/>
        <v>#N/A</v>
      </c>
      <c r="DU97" t="e">
        <f t="shared" si="92"/>
        <v>#N/A</v>
      </c>
      <c r="DV97" t="e">
        <f t="shared" si="92"/>
        <v>#N/A</v>
      </c>
      <c r="DW97" t="e">
        <f t="shared" si="92"/>
        <v>#N/A</v>
      </c>
      <c r="DX97" t="e">
        <f t="shared" si="92"/>
        <v>#N/A</v>
      </c>
      <c r="DY97" t="e">
        <f t="shared" si="92"/>
        <v>#N/A</v>
      </c>
      <c r="DZ97" t="e">
        <f t="shared" si="92"/>
        <v>#N/A</v>
      </c>
      <c r="EA97" t="e">
        <f t="shared" si="92"/>
        <v>#N/A</v>
      </c>
      <c r="EB97" t="e">
        <f t="shared" si="92"/>
        <v>#N/A</v>
      </c>
      <c r="EC97" t="e">
        <f t="shared" si="92"/>
        <v>#N/A</v>
      </c>
      <c r="ED97" t="e">
        <f t="shared" si="92"/>
        <v>#N/A</v>
      </c>
      <c r="EE97">
        <v>1</v>
      </c>
    </row>
    <row r="98" spans="1:135" x14ac:dyDescent="0.55000000000000004">
      <c r="B98" t="str">
        <f>$C$5&amp;" Infections per Day"</f>
        <v>Italy Infections per Day</v>
      </c>
      <c r="D98">
        <f>IF(D97&gt;C97,D97-C97,0)</f>
        <v>875</v>
      </c>
      <c r="E98">
        <f t="shared" ref="E98:BP98" si="93">IF(E97&gt;D97,E97-D97,0)</f>
        <v>675</v>
      </c>
      <c r="F98">
        <f t="shared" si="93"/>
        <v>451</v>
      </c>
      <c r="G98">
        <f t="shared" si="93"/>
        <v>813</v>
      </c>
      <c r="H98">
        <f t="shared" si="93"/>
        <v>665</v>
      </c>
      <c r="I98">
        <f t="shared" si="93"/>
        <v>642</v>
      </c>
      <c r="J98">
        <f t="shared" si="93"/>
        <v>652</v>
      </c>
      <c r="K98">
        <f t="shared" si="93"/>
        <v>669</v>
      </c>
      <c r="L98">
        <f t="shared" si="93"/>
        <v>531</v>
      </c>
      <c r="M98">
        <f t="shared" si="93"/>
        <v>300</v>
      </c>
      <c r="N98">
        <f t="shared" si="93"/>
        <v>397</v>
      </c>
      <c r="O98">
        <f t="shared" si="93"/>
        <v>584</v>
      </c>
      <c r="P98">
        <f t="shared" si="93"/>
        <v>593</v>
      </c>
      <c r="Q98">
        <f t="shared" si="93"/>
        <v>516</v>
      </c>
      <c r="R98">
        <f t="shared" si="93"/>
        <v>416</v>
      </c>
      <c r="S98">
        <f t="shared" si="93"/>
        <v>333</v>
      </c>
      <c r="T98">
        <f t="shared" si="93"/>
        <v>200</v>
      </c>
      <c r="U98">
        <f t="shared" si="93"/>
        <v>318</v>
      </c>
      <c r="V98">
        <f t="shared" si="93"/>
        <v>321</v>
      </c>
      <c r="W98">
        <f t="shared" si="93"/>
        <v>177</v>
      </c>
      <c r="X98">
        <f t="shared" si="93"/>
        <v>518</v>
      </c>
      <c r="Y98">
        <f t="shared" si="93"/>
        <v>270</v>
      </c>
      <c r="Z98">
        <f t="shared" si="93"/>
        <v>197</v>
      </c>
      <c r="AA98">
        <f t="shared" si="93"/>
        <v>280</v>
      </c>
      <c r="AB98">
        <f t="shared" si="93"/>
        <v>283</v>
      </c>
      <c r="AC98">
        <f t="shared" si="93"/>
        <v>202</v>
      </c>
      <c r="AD98">
        <f t="shared" si="93"/>
        <v>379</v>
      </c>
      <c r="AE98">
        <f t="shared" si="93"/>
        <v>163</v>
      </c>
      <c r="AF98">
        <f t="shared" si="93"/>
        <v>346</v>
      </c>
      <c r="AG98">
        <f t="shared" si="93"/>
        <v>338</v>
      </c>
      <c r="AH98">
        <f t="shared" si="93"/>
        <v>301</v>
      </c>
      <c r="AI98">
        <f t="shared" si="93"/>
        <v>210</v>
      </c>
      <c r="AJ98">
        <f t="shared" si="93"/>
        <v>328</v>
      </c>
      <c r="AK98">
        <f t="shared" si="93"/>
        <v>331</v>
      </c>
      <c r="AL98">
        <f t="shared" si="93"/>
        <v>0</v>
      </c>
      <c r="AM98">
        <f t="shared" si="93"/>
        <v>264</v>
      </c>
      <c r="AN98">
        <f t="shared" si="93"/>
        <v>224</v>
      </c>
      <c r="AO98">
        <f t="shared" si="93"/>
        <v>221</v>
      </c>
      <c r="AP98">
        <f t="shared" si="93"/>
        <v>113</v>
      </c>
      <c r="AQ98">
        <f t="shared" si="93"/>
        <v>577</v>
      </c>
      <c r="AR98">
        <f t="shared" si="93"/>
        <v>296</v>
      </c>
      <c r="AS98">
        <f t="shared" si="93"/>
        <v>255</v>
      </c>
      <c r="AT98">
        <f t="shared" si="93"/>
        <v>175</v>
      </c>
      <c r="AU98">
        <f t="shared" si="93"/>
        <v>174</v>
      </c>
      <c r="AV98">
        <f t="shared" si="93"/>
        <v>126</v>
      </c>
      <c r="AW98">
        <f t="shared" si="93"/>
        <v>142</v>
      </c>
      <c r="AX98">
        <f t="shared" si="93"/>
        <v>182</v>
      </c>
      <c r="AY98">
        <f t="shared" si="93"/>
        <v>201</v>
      </c>
      <c r="AZ98">
        <f t="shared" si="93"/>
        <v>223</v>
      </c>
      <c r="BA98">
        <f t="shared" si="93"/>
        <v>235</v>
      </c>
      <c r="BB98">
        <f t="shared" si="93"/>
        <v>192</v>
      </c>
      <c r="BC98">
        <f t="shared" si="93"/>
        <v>208</v>
      </c>
      <c r="BD98">
        <f t="shared" si="93"/>
        <v>137</v>
      </c>
      <c r="BE98">
        <f t="shared" si="93"/>
        <v>193</v>
      </c>
      <c r="BF98">
        <f t="shared" si="93"/>
        <v>214</v>
      </c>
      <c r="BG98">
        <f t="shared" si="93"/>
        <v>276</v>
      </c>
      <c r="BH98">
        <f t="shared" si="93"/>
        <v>188</v>
      </c>
      <c r="BI98">
        <f t="shared" si="93"/>
        <v>234</v>
      </c>
      <c r="BJ98">
        <f t="shared" si="93"/>
        <v>169</v>
      </c>
      <c r="BK98">
        <f t="shared" si="93"/>
        <v>114</v>
      </c>
      <c r="BL98">
        <f t="shared" si="93"/>
        <v>162</v>
      </c>
      <c r="BM98">
        <f t="shared" si="93"/>
        <v>230</v>
      </c>
      <c r="BN98">
        <f t="shared" si="93"/>
        <v>231</v>
      </c>
      <c r="BO98">
        <f t="shared" si="93"/>
        <v>249</v>
      </c>
      <c r="BP98">
        <f t="shared" si="93"/>
        <v>218</v>
      </c>
      <c r="BQ98">
        <f t="shared" ref="BQ98:EB98" si="94">IF(BQ97&gt;BP97,BQ97-BP97,0)</f>
        <v>190</v>
      </c>
      <c r="BR98">
        <f t="shared" si="94"/>
        <v>128</v>
      </c>
      <c r="BS98">
        <f t="shared" si="94"/>
        <v>280</v>
      </c>
      <c r="BT98">
        <f t="shared" si="94"/>
        <v>306</v>
      </c>
      <c r="BU98">
        <f t="shared" si="94"/>
        <v>252</v>
      </c>
      <c r="BV98">
        <f t="shared" si="94"/>
        <v>274</v>
      </c>
      <c r="BW98">
        <f t="shared" si="94"/>
        <v>254</v>
      </c>
      <c r="BX98">
        <f t="shared" si="94"/>
        <v>168</v>
      </c>
      <c r="BY98">
        <f t="shared" si="94"/>
        <v>202</v>
      </c>
      <c r="BZ98">
        <f t="shared" si="94"/>
        <v>288</v>
      </c>
      <c r="CA98">
        <f t="shared" si="94"/>
        <v>382</v>
      </c>
      <c r="CB98">
        <f t="shared" si="94"/>
        <v>379</v>
      </c>
      <c r="CC98">
        <f t="shared" si="94"/>
        <v>295</v>
      </c>
      <c r="CD98">
        <f t="shared" si="94"/>
        <v>238</v>
      </c>
      <c r="CE98">
        <f t="shared" si="94"/>
        <v>159</v>
      </c>
      <c r="CF98">
        <f t="shared" si="94"/>
        <v>190</v>
      </c>
      <c r="CG98" t="e">
        <f t="shared" si="94"/>
        <v>#N/A</v>
      </c>
      <c r="CH98" t="e">
        <f t="shared" si="94"/>
        <v>#N/A</v>
      </c>
      <c r="CI98" t="e">
        <f t="shared" si="94"/>
        <v>#N/A</v>
      </c>
      <c r="CJ98" t="e">
        <f t="shared" si="94"/>
        <v>#N/A</v>
      </c>
      <c r="CK98" t="e">
        <f t="shared" si="94"/>
        <v>#N/A</v>
      </c>
      <c r="CL98" t="e">
        <f t="shared" si="94"/>
        <v>#N/A</v>
      </c>
      <c r="CM98" t="e">
        <f t="shared" si="94"/>
        <v>#N/A</v>
      </c>
      <c r="CN98" t="e">
        <f t="shared" si="94"/>
        <v>#N/A</v>
      </c>
      <c r="CO98" t="e">
        <f t="shared" si="94"/>
        <v>#N/A</v>
      </c>
      <c r="CP98" t="e">
        <f t="shared" si="94"/>
        <v>#N/A</v>
      </c>
      <c r="CQ98" t="e">
        <f t="shared" si="94"/>
        <v>#N/A</v>
      </c>
      <c r="CR98" t="e">
        <f t="shared" si="94"/>
        <v>#N/A</v>
      </c>
      <c r="CS98" t="e">
        <f t="shared" si="94"/>
        <v>#N/A</v>
      </c>
      <c r="CT98" t="e">
        <f t="shared" si="94"/>
        <v>#N/A</v>
      </c>
      <c r="CU98" t="e">
        <f t="shared" si="94"/>
        <v>#N/A</v>
      </c>
      <c r="CV98" t="e">
        <f t="shared" si="94"/>
        <v>#N/A</v>
      </c>
      <c r="CW98" t="e">
        <f t="shared" si="94"/>
        <v>#N/A</v>
      </c>
      <c r="CX98" t="e">
        <f t="shared" si="94"/>
        <v>#N/A</v>
      </c>
      <c r="CY98" t="e">
        <f t="shared" si="94"/>
        <v>#N/A</v>
      </c>
      <c r="CZ98" t="e">
        <f t="shared" si="94"/>
        <v>#N/A</v>
      </c>
      <c r="DA98" t="e">
        <f t="shared" si="94"/>
        <v>#N/A</v>
      </c>
      <c r="DB98" t="e">
        <f t="shared" si="94"/>
        <v>#N/A</v>
      </c>
      <c r="DC98" t="e">
        <f t="shared" si="94"/>
        <v>#N/A</v>
      </c>
      <c r="DD98" t="e">
        <f t="shared" si="94"/>
        <v>#N/A</v>
      </c>
      <c r="DE98" t="e">
        <f t="shared" si="94"/>
        <v>#N/A</v>
      </c>
      <c r="DF98" t="e">
        <f t="shared" si="94"/>
        <v>#N/A</v>
      </c>
      <c r="DG98" t="e">
        <f t="shared" si="94"/>
        <v>#N/A</v>
      </c>
      <c r="DH98" t="e">
        <f t="shared" si="94"/>
        <v>#N/A</v>
      </c>
      <c r="DI98" t="e">
        <f t="shared" si="94"/>
        <v>#N/A</v>
      </c>
      <c r="DJ98" t="e">
        <f t="shared" si="94"/>
        <v>#N/A</v>
      </c>
      <c r="DK98" t="e">
        <f t="shared" si="94"/>
        <v>#N/A</v>
      </c>
      <c r="DL98" t="e">
        <f t="shared" si="94"/>
        <v>#N/A</v>
      </c>
      <c r="DM98" t="e">
        <f t="shared" si="94"/>
        <v>#N/A</v>
      </c>
      <c r="DN98" t="e">
        <f t="shared" si="94"/>
        <v>#N/A</v>
      </c>
      <c r="DO98" t="e">
        <f t="shared" si="94"/>
        <v>#N/A</v>
      </c>
      <c r="DP98" t="e">
        <f t="shared" si="94"/>
        <v>#N/A</v>
      </c>
      <c r="DQ98" t="e">
        <f t="shared" si="94"/>
        <v>#N/A</v>
      </c>
      <c r="DR98" t="e">
        <f t="shared" si="94"/>
        <v>#N/A</v>
      </c>
      <c r="DS98" t="e">
        <f t="shared" si="94"/>
        <v>#N/A</v>
      </c>
      <c r="DT98" t="e">
        <f t="shared" si="94"/>
        <v>#N/A</v>
      </c>
      <c r="DU98" t="e">
        <f t="shared" si="94"/>
        <v>#N/A</v>
      </c>
      <c r="DV98" t="e">
        <f t="shared" si="94"/>
        <v>#N/A</v>
      </c>
      <c r="DW98" t="e">
        <f t="shared" si="94"/>
        <v>#N/A</v>
      </c>
      <c r="DX98" t="e">
        <f t="shared" si="94"/>
        <v>#N/A</v>
      </c>
      <c r="DY98" t="e">
        <f t="shared" si="94"/>
        <v>#N/A</v>
      </c>
      <c r="DZ98" t="e">
        <f t="shared" si="94"/>
        <v>#N/A</v>
      </c>
      <c r="EA98" t="e">
        <f t="shared" si="94"/>
        <v>#N/A</v>
      </c>
      <c r="EB98" t="e">
        <f t="shared" si="94"/>
        <v>#N/A</v>
      </c>
      <c r="EC98" t="e">
        <f>IF(EC97&gt;EB97,EC97-EB97,0)</f>
        <v>#N/A</v>
      </c>
      <c r="ED98" t="e">
        <f>IF(ED97&gt;EC97,ED97-EC97,0)</f>
        <v>#N/A</v>
      </c>
      <c r="EE98">
        <v>1</v>
      </c>
    </row>
    <row r="99" spans="1:135" x14ac:dyDescent="0.55000000000000004">
      <c r="B99" t="s">
        <v>253</v>
      </c>
      <c r="I99" s="10">
        <f>SUM(C98:I98)/7</f>
        <v>588.71428571428567</v>
      </c>
      <c r="J99" s="10">
        <f>SUM(D98:J98)/7</f>
        <v>681.85714285714289</v>
      </c>
      <c r="K99" s="10">
        <f t="shared" ref="K99:BV99" si="95">SUM(E98:K98)/7</f>
        <v>652.42857142857144</v>
      </c>
      <c r="L99" s="10">
        <f t="shared" si="95"/>
        <v>631.85714285714289</v>
      </c>
      <c r="M99" s="10">
        <f t="shared" si="95"/>
        <v>610.28571428571433</v>
      </c>
      <c r="N99" s="10">
        <f t="shared" si="95"/>
        <v>550.85714285714289</v>
      </c>
      <c r="O99" s="10">
        <f t="shared" si="95"/>
        <v>539.28571428571433</v>
      </c>
      <c r="P99" s="10">
        <f t="shared" si="95"/>
        <v>532.28571428571433</v>
      </c>
      <c r="Q99" s="10">
        <f t="shared" si="95"/>
        <v>512.85714285714289</v>
      </c>
      <c r="R99" s="10">
        <f t="shared" si="95"/>
        <v>476.71428571428572</v>
      </c>
      <c r="S99" s="10">
        <f t="shared" si="95"/>
        <v>448.42857142857144</v>
      </c>
      <c r="T99" s="10">
        <f t="shared" si="95"/>
        <v>434.14285714285717</v>
      </c>
      <c r="U99" s="10">
        <f t="shared" si="95"/>
        <v>422.85714285714283</v>
      </c>
      <c r="V99" s="10">
        <f t="shared" si="95"/>
        <v>385.28571428571428</v>
      </c>
      <c r="W99" s="10">
        <f t="shared" si="95"/>
        <v>325.85714285714283</v>
      </c>
      <c r="X99" s="10">
        <f t="shared" si="95"/>
        <v>326.14285714285717</v>
      </c>
      <c r="Y99" s="10">
        <f t="shared" si="95"/>
        <v>305.28571428571428</v>
      </c>
      <c r="Z99" s="10">
        <f t="shared" si="95"/>
        <v>285.85714285714283</v>
      </c>
      <c r="AA99" s="10">
        <f t="shared" si="95"/>
        <v>297.28571428571428</v>
      </c>
      <c r="AB99" s="10">
        <f t="shared" si="95"/>
        <v>292.28571428571428</v>
      </c>
      <c r="AC99" s="10">
        <f t="shared" si="95"/>
        <v>275.28571428571428</v>
      </c>
      <c r="AD99" s="10">
        <f t="shared" si="95"/>
        <v>304.14285714285717</v>
      </c>
      <c r="AE99" s="10">
        <f t="shared" si="95"/>
        <v>253.42857142857142</v>
      </c>
      <c r="AF99" s="10">
        <f t="shared" si="95"/>
        <v>264.28571428571428</v>
      </c>
      <c r="AG99" s="10">
        <f t="shared" si="95"/>
        <v>284.42857142857144</v>
      </c>
      <c r="AH99" s="10">
        <f t="shared" si="95"/>
        <v>287.42857142857144</v>
      </c>
      <c r="AI99" s="10">
        <f t="shared" si="95"/>
        <v>277</v>
      </c>
      <c r="AJ99" s="10">
        <f t="shared" si="95"/>
        <v>295</v>
      </c>
      <c r="AK99" s="10">
        <f t="shared" si="95"/>
        <v>288.14285714285717</v>
      </c>
      <c r="AL99" s="10">
        <f t="shared" si="95"/>
        <v>264.85714285714283</v>
      </c>
      <c r="AM99" s="10">
        <f t="shared" si="95"/>
        <v>253.14285714285714</v>
      </c>
      <c r="AN99" s="10">
        <f t="shared" si="95"/>
        <v>236.85714285714286</v>
      </c>
      <c r="AO99" s="10">
        <f t="shared" si="95"/>
        <v>225.42857142857142</v>
      </c>
      <c r="AP99" s="10">
        <f t="shared" si="95"/>
        <v>211.57142857142858</v>
      </c>
      <c r="AQ99" s="10">
        <f t="shared" si="95"/>
        <v>247.14285714285714</v>
      </c>
      <c r="AR99" s="10">
        <f t="shared" si="95"/>
        <v>242.14285714285714</v>
      </c>
      <c r="AS99" s="10">
        <f t="shared" si="95"/>
        <v>278.57142857142856</v>
      </c>
      <c r="AT99" s="10">
        <f t="shared" si="95"/>
        <v>265.85714285714283</v>
      </c>
      <c r="AU99" s="10">
        <f t="shared" si="95"/>
        <v>258.71428571428572</v>
      </c>
      <c r="AV99" s="10">
        <f t="shared" si="95"/>
        <v>245.14285714285714</v>
      </c>
      <c r="AW99" s="10">
        <f t="shared" si="95"/>
        <v>249.28571428571428</v>
      </c>
      <c r="AX99" s="10">
        <f t="shared" si="95"/>
        <v>192.85714285714286</v>
      </c>
      <c r="AY99" s="10">
        <f t="shared" si="95"/>
        <v>179.28571428571428</v>
      </c>
      <c r="AZ99" s="10">
        <f t="shared" si="95"/>
        <v>174.71428571428572</v>
      </c>
      <c r="BA99" s="10">
        <f t="shared" si="95"/>
        <v>183.28571428571428</v>
      </c>
      <c r="BB99" s="10">
        <f t="shared" si="95"/>
        <v>185.85714285714286</v>
      </c>
      <c r="BC99" s="10">
        <f t="shared" si="95"/>
        <v>197.57142857142858</v>
      </c>
      <c r="BD99" s="10">
        <f t="shared" si="95"/>
        <v>196.85714285714286</v>
      </c>
      <c r="BE99" s="10">
        <f t="shared" si="95"/>
        <v>198.42857142857142</v>
      </c>
      <c r="BF99" s="10">
        <f t="shared" si="95"/>
        <v>200.28571428571428</v>
      </c>
      <c r="BG99" s="10">
        <f t="shared" si="95"/>
        <v>207.85714285714286</v>
      </c>
      <c r="BH99" s="10">
        <f t="shared" si="95"/>
        <v>201.14285714285714</v>
      </c>
      <c r="BI99" s="10">
        <f t="shared" si="95"/>
        <v>207.14285714285714</v>
      </c>
      <c r="BJ99" s="10">
        <f t="shared" si="95"/>
        <v>201.57142857142858</v>
      </c>
      <c r="BK99" s="10">
        <f t="shared" si="95"/>
        <v>198.28571428571428</v>
      </c>
      <c r="BL99" s="10">
        <f t="shared" si="95"/>
        <v>193.85714285714286</v>
      </c>
      <c r="BM99" s="10">
        <f t="shared" si="95"/>
        <v>196.14285714285714</v>
      </c>
      <c r="BN99" s="10">
        <f t="shared" si="95"/>
        <v>189.71428571428572</v>
      </c>
      <c r="BO99" s="10">
        <f t="shared" si="95"/>
        <v>198.42857142857142</v>
      </c>
      <c r="BP99" s="10">
        <f t="shared" si="95"/>
        <v>196.14285714285714</v>
      </c>
      <c r="BQ99" s="10">
        <f t="shared" si="95"/>
        <v>199.14285714285714</v>
      </c>
      <c r="BR99" s="10">
        <f t="shared" si="95"/>
        <v>201.14285714285714</v>
      </c>
      <c r="BS99" s="10">
        <f t="shared" si="95"/>
        <v>218</v>
      </c>
      <c r="BT99" s="10">
        <f t="shared" si="95"/>
        <v>228.85714285714286</v>
      </c>
      <c r="BU99" s="10">
        <f t="shared" si="95"/>
        <v>231.85714285714286</v>
      </c>
      <c r="BV99" s="10">
        <f t="shared" si="95"/>
        <v>235.42857142857142</v>
      </c>
      <c r="BW99" s="10">
        <f t="shared" ref="BW99:ED99" si="96">SUM(BQ98:BW98)/7</f>
        <v>240.57142857142858</v>
      </c>
      <c r="BX99" s="10">
        <f t="shared" si="96"/>
        <v>237.42857142857142</v>
      </c>
      <c r="BY99" s="10">
        <f t="shared" si="96"/>
        <v>248</v>
      </c>
      <c r="BZ99" s="10">
        <f t="shared" si="96"/>
        <v>249.14285714285714</v>
      </c>
      <c r="CA99" s="10">
        <f t="shared" si="96"/>
        <v>260</v>
      </c>
      <c r="CB99" s="10">
        <f t="shared" si="96"/>
        <v>278.14285714285717</v>
      </c>
      <c r="CC99" s="10">
        <f t="shared" si="96"/>
        <v>281.14285714285717</v>
      </c>
      <c r="CD99" s="10">
        <f t="shared" si="96"/>
        <v>278.85714285714283</v>
      </c>
      <c r="CE99" s="10">
        <f t="shared" si="96"/>
        <v>277.57142857142856</v>
      </c>
      <c r="CF99" s="10">
        <f t="shared" si="96"/>
        <v>275.85714285714283</v>
      </c>
      <c r="CG99" s="10" t="e">
        <f t="shared" si="96"/>
        <v>#N/A</v>
      </c>
      <c r="CH99" s="10" t="e">
        <f t="shared" si="96"/>
        <v>#N/A</v>
      </c>
      <c r="CI99" s="10" t="e">
        <f t="shared" si="96"/>
        <v>#N/A</v>
      </c>
      <c r="CJ99" s="10" t="e">
        <f t="shared" si="96"/>
        <v>#N/A</v>
      </c>
      <c r="CK99" s="10" t="e">
        <f t="shared" si="96"/>
        <v>#N/A</v>
      </c>
      <c r="CL99" s="10" t="e">
        <f t="shared" si="96"/>
        <v>#N/A</v>
      </c>
      <c r="CM99" s="10" t="e">
        <f t="shared" si="96"/>
        <v>#N/A</v>
      </c>
      <c r="CN99" s="10" t="e">
        <f t="shared" si="96"/>
        <v>#N/A</v>
      </c>
      <c r="CO99" s="10" t="e">
        <f t="shared" si="96"/>
        <v>#N/A</v>
      </c>
      <c r="CP99" s="10" t="e">
        <f t="shared" si="96"/>
        <v>#N/A</v>
      </c>
      <c r="CQ99" s="10" t="e">
        <f t="shared" si="96"/>
        <v>#N/A</v>
      </c>
      <c r="CR99" s="10" t="e">
        <f t="shared" si="96"/>
        <v>#N/A</v>
      </c>
      <c r="CS99" s="10" t="e">
        <f t="shared" si="96"/>
        <v>#N/A</v>
      </c>
      <c r="CT99" s="10" t="e">
        <f t="shared" si="96"/>
        <v>#N/A</v>
      </c>
      <c r="CU99" s="10" t="e">
        <f t="shared" si="96"/>
        <v>#N/A</v>
      </c>
      <c r="CV99" s="10" t="e">
        <f t="shared" si="96"/>
        <v>#N/A</v>
      </c>
      <c r="CW99" s="10" t="e">
        <f t="shared" si="96"/>
        <v>#N/A</v>
      </c>
      <c r="CX99" s="10" t="e">
        <f t="shared" si="96"/>
        <v>#N/A</v>
      </c>
      <c r="CY99" s="10" t="e">
        <f t="shared" si="96"/>
        <v>#N/A</v>
      </c>
      <c r="CZ99" s="10" t="e">
        <f t="shared" si="96"/>
        <v>#N/A</v>
      </c>
      <c r="DA99" s="10" t="e">
        <f t="shared" si="96"/>
        <v>#N/A</v>
      </c>
      <c r="DB99" s="10" t="e">
        <f t="shared" si="96"/>
        <v>#N/A</v>
      </c>
      <c r="DC99" s="10" t="e">
        <f t="shared" si="96"/>
        <v>#N/A</v>
      </c>
      <c r="DD99" s="10" t="e">
        <f t="shared" si="96"/>
        <v>#N/A</v>
      </c>
      <c r="DE99" s="10" t="e">
        <f t="shared" si="96"/>
        <v>#N/A</v>
      </c>
      <c r="DF99" s="10" t="e">
        <f t="shared" si="96"/>
        <v>#N/A</v>
      </c>
      <c r="DG99" s="10" t="e">
        <f t="shared" si="96"/>
        <v>#N/A</v>
      </c>
      <c r="DH99" s="10" t="e">
        <f t="shared" si="96"/>
        <v>#N/A</v>
      </c>
      <c r="DI99" s="10" t="e">
        <f t="shared" si="96"/>
        <v>#N/A</v>
      </c>
      <c r="DJ99" s="10" t="e">
        <f t="shared" si="96"/>
        <v>#N/A</v>
      </c>
      <c r="DK99" s="10" t="e">
        <f t="shared" si="96"/>
        <v>#N/A</v>
      </c>
      <c r="DL99" s="10" t="e">
        <f t="shared" si="96"/>
        <v>#N/A</v>
      </c>
      <c r="DM99" s="10" t="e">
        <f t="shared" si="96"/>
        <v>#N/A</v>
      </c>
      <c r="DN99" s="10" t="e">
        <f t="shared" si="96"/>
        <v>#N/A</v>
      </c>
      <c r="DO99" s="10" t="e">
        <f t="shared" si="96"/>
        <v>#N/A</v>
      </c>
      <c r="DP99" s="10" t="e">
        <f t="shared" si="96"/>
        <v>#N/A</v>
      </c>
      <c r="DQ99" s="10" t="e">
        <f t="shared" si="96"/>
        <v>#N/A</v>
      </c>
      <c r="DR99" s="10" t="e">
        <f t="shared" si="96"/>
        <v>#N/A</v>
      </c>
      <c r="DS99" s="10" t="e">
        <f t="shared" si="96"/>
        <v>#N/A</v>
      </c>
      <c r="DT99" s="10" t="e">
        <f t="shared" si="96"/>
        <v>#N/A</v>
      </c>
      <c r="DU99" s="10" t="e">
        <f t="shared" si="96"/>
        <v>#N/A</v>
      </c>
      <c r="DV99" s="10" t="e">
        <f t="shared" si="96"/>
        <v>#N/A</v>
      </c>
      <c r="DW99" s="10" t="e">
        <f t="shared" si="96"/>
        <v>#N/A</v>
      </c>
      <c r="DX99" s="10" t="e">
        <f t="shared" si="96"/>
        <v>#N/A</v>
      </c>
      <c r="DY99" s="10" t="e">
        <f t="shared" si="96"/>
        <v>#N/A</v>
      </c>
      <c r="DZ99" s="10" t="e">
        <f t="shared" si="96"/>
        <v>#N/A</v>
      </c>
      <c r="EA99" s="10" t="e">
        <f t="shared" si="96"/>
        <v>#N/A</v>
      </c>
      <c r="EB99" s="10" t="e">
        <f t="shared" si="96"/>
        <v>#N/A</v>
      </c>
      <c r="EC99" s="10" t="e">
        <f t="shared" si="96"/>
        <v>#N/A</v>
      </c>
      <c r="ED99" s="10" t="e">
        <f t="shared" si="96"/>
        <v>#N/A</v>
      </c>
      <c r="EE99">
        <v>1</v>
      </c>
    </row>
    <row r="100" spans="1:135" x14ac:dyDescent="0.55000000000000004">
      <c r="B100" t="str">
        <f>$C$5&amp;" Infection Growth against cum last 7 days"</f>
        <v>Italy Infection Growth against cum last 7 days</v>
      </c>
      <c r="J100" s="11">
        <f>IF(AND(C97&lt;&gt;0,J97&lt;&gt;0),(J97/C97)^(1/7)-1,#N/A)</f>
        <v>3.0181039465202453E-3</v>
      </c>
      <c r="K100" s="11">
        <f t="shared" ref="K100:BV100" si="97">IF(AND(D97&lt;&gt;0,K97&lt;&gt;0),(K97/D97)^(1/7)-1,#N/A)</f>
        <v>2.8778138876786041E-3</v>
      </c>
      <c r="L100" s="11">
        <f t="shared" si="97"/>
        <v>2.7795497909788303E-3</v>
      </c>
      <c r="M100" s="11">
        <f t="shared" si="97"/>
        <v>2.6800968224958144E-3</v>
      </c>
      <c r="N100" s="11">
        <f t="shared" si="97"/>
        <v>2.4123764373145118E-3</v>
      </c>
      <c r="O100" s="11">
        <f t="shared" si="97"/>
        <v>2.3551982348015699E-3</v>
      </c>
      <c r="P100" s="11">
        <f t="shared" si="97"/>
        <v>2.3183385045992821E-3</v>
      </c>
      <c r="Q100" s="11">
        <f t="shared" si="97"/>
        <v>2.2279537490135226E-3</v>
      </c>
      <c r="R100" s="11">
        <f t="shared" si="97"/>
        <v>2.0659053487455115E-3</v>
      </c>
      <c r="S100" s="11">
        <f t="shared" si="97"/>
        <v>1.9395715390810864E-3</v>
      </c>
      <c r="T100" s="11">
        <f t="shared" si="97"/>
        <v>1.8756941034658858E-3</v>
      </c>
      <c r="U100" s="11">
        <f t="shared" si="97"/>
        <v>1.8240714820008108E-3</v>
      </c>
      <c r="V100" s="11">
        <f t="shared" si="97"/>
        <v>1.6586245396961186E-3</v>
      </c>
      <c r="W100" s="11">
        <f t="shared" si="97"/>
        <v>1.4002848908392096E-3</v>
      </c>
      <c r="X100" s="11">
        <f t="shared" si="97"/>
        <v>1.3984067264491973E-3</v>
      </c>
      <c r="Y100" s="11">
        <f t="shared" si="97"/>
        <v>1.3069954004440998E-3</v>
      </c>
      <c r="Z100" s="11">
        <f t="shared" si="97"/>
        <v>1.2223787142044973E-3</v>
      </c>
      <c r="AA100" s="11">
        <f t="shared" si="97"/>
        <v>1.2699777110112276E-3</v>
      </c>
      <c r="AB100" s="11">
        <f t="shared" si="97"/>
        <v>1.2470037771461495E-3</v>
      </c>
      <c r="AC100" s="11">
        <f t="shared" si="97"/>
        <v>1.1731230297067352E-3</v>
      </c>
      <c r="AD100" s="11">
        <f t="shared" si="97"/>
        <v>1.2946444187464934E-3</v>
      </c>
      <c r="AE100" s="11">
        <f t="shared" si="97"/>
        <v>1.0770893875520215E-3</v>
      </c>
      <c r="AF100" s="11">
        <f t="shared" si="97"/>
        <v>1.1217908950091893E-3</v>
      </c>
      <c r="AG100" s="11">
        <f t="shared" si="97"/>
        <v>1.2059727562054867E-3</v>
      </c>
      <c r="AH100" s="11">
        <f t="shared" si="97"/>
        <v>1.2172013467073306E-3</v>
      </c>
      <c r="AI100" s="11">
        <f t="shared" si="97"/>
        <v>1.1717888950997235E-3</v>
      </c>
      <c r="AJ100" s="11">
        <f t="shared" si="97"/>
        <v>1.2465849385796535E-3</v>
      </c>
      <c r="AK100" s="11">
        <f t="shared" si="97"/>
        <v>1.2157668525956122E-3</v>
      </c>
      <c r="AL100" s="11">
        <f t="shared" si="97"/>
        <v>1.0281778669540831E-3</v>
      </c>
      <c r="AM100" s="11">
        <f t="shared" si="97"/>
        <v>9.7747553679483623E-4</v>
      </c>
      <c r="AN100" s="11">
        <f t="shared" si="97"/>
        <v>9.0775331481918187E-4</v>
      </c>
      <c r="AO100" s="11">
        <f t="shared" si="97"/>
        <v>8.5869635618585072E-4</v>
      </c>
      <c r="AP100" s="11">
        <f t="shared" si="97"/>
        <v>7.9988251424834012E-4</v>
      </c>
      <c r="AQ100" s="11">
        <f t="shared" si="97"/>
        <v>9.4756866202261314E-4</v>
      </c>
      <c r="AR100" s="11">
        <f t="shared" si="97"/>
        <v>9.2537855239949174E-4</v>
      </c>
      <c r="AS100" s="11">
        <f t="shared" si="97"/>
        <v>1.1663252069367136E-3</v>
      </c>
      <c r="AT100" s="11">
        <f t="shared" si="97"/>
        <v>1.112040815093307E-3</v>
      </c>
      <c r="AU100" s="11">
        <f t="shared" si="97"/>
        <v>1.0812468517049645E-3</v>
      </c>
      <c r="AV100" s="11">
        <f t="shared" si="97"/>
        <v>1.0237558020382842E-3</v>
      </c>
      <c r="AW100" s="11">
        <f t="shared" si="97"/>
        <v>1.0405121522170102E-3</v>
      </c>
      <c r="AX100" s="11">
        <f t="shared" si="97"/>
        <v>8.0361177072352241E-4</v>
      </c>
      <c r="AY100" s="11">
        <f t="shared" si="97"/>
        <v>7.4626721222426085E-4</v>
      </c>
      <c r="AZ100" s="11">
        <f t="shared" si="97"/>
        <v>7.2650914053196125E-4</v>
      </c>
      <c r="BA100" s="11">
        <f t="shared" si="97"/>
        <v>7.6151603361296338E-4</v>
      </c>
      <c r="BB100" s="11">
        <f t="shared" si="97"/>
        <v>7.7161730081098945E-4</v>
      </c>
      <c r="BC100" s="11">
        <f t="shared" si="97"/>
        <v>8.1970299655953482E-4</v>
      </c>
      <c r="BD100" s="11">
        <f t="shared" si="97"/>
        <v>8.1626584315053208E-4</v>
      </c>
      <c r="BE100" s="11">
        <f t="shared" si="97"/>
        <v>8.2214527479784749E-4</v>
      </c>
      <c r="BF100" s="11">
        <f t="shared" si="97"/>
        <v>8.2913034026765864E-4</v>
      </c>
      <c r="BG100" s="11">
        <f t="shared" si="97"/>
        <v>8.5959986991879234E-4</v>
      </c>
      <c r="BH100" s="11">
        <f t="shared" si="97"/>
        <v>8.3109410078430201E-4</v>
      </c>
      <c r="BI100" s="11">
        <f t="shared" si="97"/>
        <v>8.5514340096759511E-4</v>
      </c>
      <c r="BJ100" s="11">
        <f t="shared" si="97"/>
        <v>8.3148625279783062E-4</v>
      </c>
      <c r="BK100" s="11">
        <f t="shared" si="97"/>
        <v>8.1750378651235245E-4</v>
      </c>
      <c r="BL100" s="11">
        <f t="shared" si="97"/>
        <v>7.9865356936181797E-4</v>
      </c>
      <c r="BM100" s="11">
        <f t="shared" si="97"/>
        <v>8.0733572741742421E-4</v>
      </c>
      <c r="BN100" s="11">
        <f t="shared" si="97"/>
        <v>7.8005096808997365E-4</v>
      </c>
      <c r="BO100" s="11">
        <f t="shared" si="97"/>
        <v>8.1516405964365823E-4</v>
      </c>
      <c r="BP100" s="11">
        <f t="shared" si="97"/>
        <v>8.0502288283157419E-4</v>
      </c>
      <c r="BQ100" s="11">
        <f t="shared" si="97"/>
        <v>8.1673907425239278E-4</v>
      </c>
      <c r="BR100" s="11">
        <f t="shared" si="97"/>
        <v>8.2453586451203265E-4</v>
      </c>
      <c r="BS100" s="11">
        <f t="shared" si="97"/>
        <v>8.928599887241262E-4</v>
      </c>
      <c r="BT100" s="11">
        <f t="shared" si="97"/>
        <v>9.3632083034167479E-4</v>
      </c>
      <c r="BU100" s="11">
        <f t="shared" si="97"/>
        <v>9.4766426266934545E-4</v>
      </c>
      <c r="BV100" s="11">
        <f t="shared" si="97"/>
        <v>9.6124140134201674E-4</v>
      </c>
      <c r="BW100" s="11">
        <f t="shared" ref="BW100:ED100" si="98">IF(AND(BP97&lt;&gt;0,BW97&lt;&gt;0),(BW97/BP97)^(1/7)-1,#N/A)</f>
        <v>9.8130429249065898E-4</v>
      </c>
      <c r="BX100" s="11">
        <f t="shared" si="98"/>
        <v>9.6777148064930429E-4</v>
      </c>
      <c r="BY100" s="11">
        <f t="shared" si="98"/>
        <v>1.0102038804540303E-3</v>
      </c>
      <c r="BZ100" s="11">
        <f t="shared" si="98"/>
        <v>1.0136889084393363E-3</v>
      </c>
      <c r="CA100" s="11">
        <f t="shared" si="98"/>
        <v>1.0564085520980981E-3</v>
      </c>
      <c r="CB100" s="11">
        <f t="shared" si="98"/>
        <v>1.1287203763898912E-3</v>
      </c>
      <c r="CC100" s="11">
        <f t="shared" si="98"/>
        <v>1.1395859393830143E-3</v>
      </c>
      <c r="CD100" s="11">
        <f t="shared" si="98"/>
        <v>1.129189723798163E-3</v>
      </c>
      <c r="CE100" s="11">
        <f t="shared" si="98"/>
        <v>1.1232367786881969E-3</v>
      </c>
      <c r="CF100" s="11">
        <f t="shared" si="98"/>
        <v>1.1154110245414905E-3</v>
      </c>
      <c r="CG100" s="11" t="e">
        <f t="shared" si="98"/>
        <v>#N/A</v>
      </c>
      <c r="CH100" s="11" t="e">
        <f t="shared" si="98"/>
        <v>#N/A</v>
      </c>
      <c r="CI100" s="11" t="e">
        <f t="shared" si="98"/>
        <v>#N/A</v>
      </c>
      <c r="CJ100" s="11" t="e">
        <f t="shared" si="98"/>
        <v>#N/A</v>
      </c>
      <c r="CK100" s="11" t="e">
        <f t="shared" si="98"/>
        <v>#N/A</v>
      </c>
      <c r="CL100" s="11" t="e">
        <f t="shared" si="98"/>
        <v>#N/A</v>
      </c>
      <c r="CM100" s="11" t="e">
        <f t="shared" si="98"/>
        <v>#N/A</v>
      </c>
      <c r="CN100" s="11" t="e">
        <f t="shared" si="98"/>
        <v>#N/A</v>
      </c>
      <c r="CO100" s="11" t="e">
        <f t="shared" si="98"/>
        <v>#N/A</v>
      </c>
      <c r="CP100" s="11" t="e">
        <f t="shared" si="98"/>
        <v>#N/A</v>
      </c>
      <c r="CQ100" s="11" t="e">
        <f t="shared" si="98"/>
        <v>#N/A</v>
      </c>
      <c r="CR100" s="11" t="e">
        <f t="shared" si="98"/>
        <v>#N/A</v>
      </c>
      <c r="CS100" s="11" t="e">
        <f t="shared" si="98"/>
        <v>#N/A</v>
      </c>
      <c r="CT100" s="11" t="e">
        <f t="shared" si="98"/>
        <v>#N/A</v>
      </c>
      <c r="CU100" s="11" t="e">
        <f t="shared" si="98"/>
        <v>#N/A</v>
      </c>
      <c r="CV100" s="11" t="e">
        <f t="shared" si="98"/>
        <v>#N/A</v>
      </c>
      <c r="CW100" s="11" t="e">
        <f t="shared" si="98"/>
        <v>#N/A</v>
      </c>
      <c r="CX100" s="11" t="e">
        <f t="shared" si="98"/>
        <v>#N/A</v>
      </c>
      <c r="CY100" s="11" t="e">
        <f t="shared" si="98"/>
        <v>#N/A</v>
      </c>
      <c r="CZ100" s="11" t="e">
        <f t="shared" si="98"/>
        <v>#N/A</v>
      </c>
      <c r="DA100" s="11" t="e">
        <f t="shared" si="98"/>
        <v>#N/A</v>
      </c>
      <c r="DB100" s="11" t="e">
        <f t="shared" si="98"/>
        <v>#N/A</v>
      </c>
      <c r="DC100" s="11" t="e">
        <f t="shared" si="98"/>
        <v>#N/A</v>
      </c>
      <c r="DD100" s="11" t="e">
        <f t="shared" si="98"/>
        <v>#N/A</v>
      </c>
      <c r="DE100" s="11" t="e">
        <f t="shared" si="98"/>
        <v>#N/A</v>
      </c>
      <c r="DF100" s="11" t="e">
        <f t="shared" si="98"/>
        <v>#N/A</v>
      </c>
      <c r="DG100" s="11" t="e">
        <f t="shared" si="98"/>
        <v>#N/A</v>
      </c>
      <c r="DH100" s="11" t="e">
        <f t="shared" si="98"/>
        <v>#N/A</v>
      </c>
      <c r="DI100" s="11" t="e">
        <f t="shared" si="98"/>
        <v>#N/A</v>
      </c>
      <c r="DJ100" s="11" t="e">
        <f t="shared" si="98"/>
        <v>#N/A</v>
      </c>
      <c r="DK100" s="11" t="e">
        <f t="shared" si="98"/>
        <v>#N/A</v>
      </c>
      <c r="DL100" s="11" t="e">
        <f t="shared" si="98"/>
        <v>#N/A</v>
      </c>
      <c r="DM100" s="11" t="e">
        <f t="shared" si="98"/>
        <v>#N/A</v>
      </c>
      <c r="DN100" s="11" t="e">
        <f t="shared" si="98"/>
        <v>#N/A</v>
      </c>
      <c r="DO100" s="11" t="e">
        <f t="shared" si="98"/>
        <v>#N/A</v>
      </c>
      <c r="DP100" s="11" t="e">
        <f t="shared" si="98"/>
        <v>#N/A</v>
      </c>
      <c r="DQ100" s="11" t="e">
        <f t="shared" si="98"/>
        <v>#N/A</v>
      </c>
      <c r="DR100" s="11" t="e">
        <f t="shared" si="98"/>
        <v>#N/A</v>
      </c>
      <c r="DS100" s="11" t="e">
        <f t="shared" si="98"/>
        <v>#N/A</v>
      </c>
      <c r="DT100" s="11" t="e">
        <f t="shared" si="98"/>
        <v>#N/A</v>
      </c>
      <c r="DU100" s="11" t="e">
        <f t="shared" si="98"/>
        <v>#N/A</v>
      </c>
      <c r="DV100" s="11" t="e">
        <f t="shared" si="98"/>
        <v>#N/A</v>
      </c>
      <c r="DW100" s="11" t="e">
        <f t="shared" si="98"/>
        <v>#N/A</v>
      </c>
      <c r="DX100" s="11" t="e">
        <f t="shared" si="98"/>
        <v>#N/A</v>
      </c>
      <c r="DY100" s="11" t="e">
        <f t="shared" si="98"/>
        <v>#N/A</v>
      </c>
      <c r="DZ100" s="11" t="e">
        <f t="shared" si="98"/>
        <v>#N/A</v>
      </c>
      <c r="EA100" s="11" t="e">
        <f t="shared" si="98"/>
        <v>#N/A</v>
      </c>
      <c r="EB100" s="11" t="e">
        <f t="shared" si="98"/>
        <v>#N/A</v>
      </c>
      <c r="EC100" s="11" t="e">
        <f t="shared" si="98"/>
        <v>#N/A</v>
      </c>
      <c r="ED100" s="11" t="e">
        <f t="shared" si="98"/>
        <v>#N/A</v>
      </c>
      <c r="EE100">
        <v>1</v>
      </c>
    </row>
    <row r="101" spans="1:135" x14ac:dyDescent="0.55000000000000004">
      <c r="B101" t="s">
        <v>256</v>
      </c>
      <c r="J101" s="11"/>
      <c r="K101" s="11"/>
      <c r="L101" s="11"/>
      <c r="M101" s="11"/>
      <c r="N101" s="11"/>
      <c r="O101" s="11"/>
      <c r="P101" s="11"/>
      <c r="Q101" s="1">
        <f>IF(Q97&lt;&gt;0,(SUM(K98:Q98)-SUM(D98:J98))/7,"")</f>
        <v>-169</v>
      </c>
      <c r="R101" s="1">
        <f t="shared" ref="R101:CC101" si="99">IF(R97&lt;&gt;0,(SUM(L98:R98)-SUM(E98:K98))/7,"")</f>
        <v>-175.71428571428572</v>
      </c>
      <c r="S101" s="1">
        <f t="shared" si="99"/>
        <v>-183.42857142857142</v>
      </c>
      <c r="T101" s="1">
        <f t="shared" si="99"/>
        <v>-176.14285714285714</v>
      </c>
      <c r="U101" s="1">
        <f t="shared" si="99"/>
        <v>-128</v>
      </c>
      <c r="V101" s="1">
        <f t="shared" si="99"/>
        <v>-154</v>
      </c>
      <c r="W101" s="1">
        <f t="shared" si="99"/>
        <v>-206.42857142857142</v>
      </c>
      <c r="X101" s="1">
        <f t="shared" si="99"/>
        <v>-186.71428571428572</v>
      </c>
      <c r="Y101" s="1">
        <f t="shared" si="99"/>
        <v>-171.42857142857142</v>
      </c>
      <c r="Z101" s="1">
        <f t="shared" si="99"/>
        <v>-162.57142857142858</v>
      </c>
      <c r="AA101" s="1">
        <f t="shared" si="99"/>
        <v>-136.85714285714286</v>
      </c>
      <c r="AB101" s="1">
        <f t="shared" si="99"/>
        <v>-130.57142857142858</v>
      </c>
      <c r="AC101" s="1">
        <f t="shared" si="99"/>
        <v>-110</v>
      </c>
      <c r="AD101" s="1">
        <f t="shared" si="99"/>
        <v>-21.714285714285715</v>
      </c>
      <c r="AE101" s="1">
        <f t="shared" si="99"/>
        <v>-72.714285714285708</v>
      </c>
      <c r="AF101" s="1">
        <f t="shared" si="99"/>
        <v>-41</v>
      </c>
      <c r="AG101" s="1">
        <f t="shared" si="99"/>
        <v>-1.4285714285714286</v>
      </c>
      <c r="AH101" s="1">
        <f t="shared" si="99"/>
        <v>-9.8571428571428577</v>
      </c>
      <c r="AI101" s="1">
        <f t="shared" si="99"/>
        <v>-15.285714285714286</v>
      </c>
      <c r="AJ101" s="1">
        <f t="shared" si="99"/>
        <v>19.714285714285715</v>
      </c>
      <c r="AK101" s="1">
        <f t="shared" si="99"/>
        <v>-16</v>
      </c>
      <c r="AL101" s="1">
        <f t="shared" si="99"/>
        <v>11.428571428571429</v>
      </c>
      <c r="AM101" s="1">
        <f t="shared" si="99"/>
        <v>-11.142857142857142</v>
      </c>
      <c r="AN101" s="1">
        <f t="shared" si="99"/>
        <v>-47.571428571428569</v>
      </c>
      <c r="AO101" s="1">
        <f t="shared" si="99"/>
        <v>-62</v>
      </c>
      <c r="AP101" s="1">
        <f t="shared" si="99"/>
        <v>-65.428571428571431</v>
      </c>
      <c r="AQ101" s="1">
        <f t="shared" si="99"/>
        <v>-47.857142857142854</v>
      </c>
      <c r="AR101" s="1">
        <f t="shared" si="99"/>
        <v>-46</v>
      </c>
      <c r="AS101" s="1">
        <f t="shared" si="99"/>
        <v>13.714285714285714</v>
      </c>
      <c r="AT101" s="1">
        <f t="shared" si="99"/>
        <v>12.714285714285714</v>
      </c>
      <c r="AU101" s="1">
        <f t="shared" si="99"/>
        <v>21.857142857142858</v>
      </c>
      <c r="AV101" s="1">
        <f t="shared" si="99"/>
        <v>19.714285714285715</v>
      </c>
      <c r="AW101" s="1">
        <f t="shared" si="99"/>
        <v>37.714285714285715</v>
      </c>
      <c r="AX101" s="1">
        <f t="shared" si="99"/>
        <v>-54.285714285714285</v>
      </c>
      <c r="AY101" s="1">
        <f t="shared" si="99"/>
        <v>-62.857142857142854</v>
      </c>
      <c r="AZ101" s="1">
        <f t="shared" si="99"/>
        <v>-103.85714285714286</v>
      </c>
      <c r="BA101" s="1">
        <f t="shared" si="99"/>
        <v>-82.571428571428569</v>
      </c>
      <c r="BB101" s="1">
        <f t="shared" si="99"/>
        <v>-72.857142857142861</v>
      </c>
      <c r="BC101" s="1">
        <f t="shared" si="99"/>
        <v>-47.571428571428569</v>
      </c>
      <c r="BD101" s="1">
        <f t="shared" si="99"/>
        <v>-52.428571428571431</v>
      </c>
      <c r="BE101" s="1">
        <f t="shared" si="99"/>
        <v>5.5714285714285712</v>
      </c>
      <c r="BF101" s="1">
        <f t="shared" si="99"/>
        <v>21</v>
      </c>
      <c r="BG101" s="1">
        <f t="shared" si="99"/>
        <v>33.142857142857146</v>
      </c>
      <c r="BH101" s="1">
        <f t="shared" si="99"/>
        <v>17.857142857142858</v>
      </c>
      <c r="BI101" s="1">
        <f t="shared" si="99"/>
        <v>21.285714285714285</v>
      </c>
      <c r="BJ101" s="1">
        <f t="shared" si="99"/>
        <v>4</v>
      </c>
      <c r="BK101" s="1">
        <f t="shared" si="99"/>
        <v>1.4285714285714286</v>
      </c>
      <c r="BL101" s="1">
        <f t="shared" si="99"/>
        <v>-4.5714285714285712</v>
      </c>
      <c r="BM101" s="1">
        <f t="shared" si="99"/>
        <v>-4.1428571428571432</v>
      </c>
      <c r="BN101" s="1">
        <f t="shared" si="99"/>
        <v>-18.142857142857142</v>
      </c>
      <c r="BO101" s="1">
        <f t="shared" si="99"/>
        <v>-2.7142857142857144</v>
      </c>
      <c r="BP101" s="1">
        <f t="shared" si="99"/>
        <v>-11</v>
      </c>
      <c r="BQ101" s="1">
        <f t="shared" si="99"/>
        <v>-2.4285714285714284</v>
      </c>
      <c r="BR101" s="1">
        <f t="shared" si="99"/>
        <v>2.8571428571428572</v>
      </c>
      <c r="BS101" s="1">
        <f t="shared" si="99"/>
        <v>24.142857142857142</v>
      </c>
      <c r="BT101" s="1">
        <f t="shared" si="99"/>
        <v>32.714285714285715</v>
      </c>
      <c r="BU101" s="1">
        <f t="shared" si="99"/>
        <v>42.142857142857146</v>
      </c>
      <c r="BV101" s="1">
        <f t="shared" si="99"/>
        <v>37</v>
      </c>
      <c r="BW101" s="1">
        <f t="shared" si="99"/>
        <v>44.428571428571431</v>
      </c>
      <c r="BX101" s="1">
        <f t="shared" si="99"/>
        <v>38.285714285714285</v>
      </c>
      <c r="BY101" s="1">
        <f t="shared" si="99"/>
        <v>46.857142857142854</v>
      </c>
      <c r="BZ101" s="1">
        <f t="shared" si="99"/>
        <v>31.142857142857142</v>
      </c>
      <c r="CA101" s="1">
        <f t="shared" si="99"/>
        <v>31.142857142857142</v>
      </c>
      <c r="CB101" s="1">
        <f t="shared" si="99"/>
        <v>46.285714285714285</v>
      </c>
      <c r="CC101" s="1">
        <f t="shared" si="99"/>
        <v>45.714285714285715</v>
      </c>
      <c r="CD101" s="1">
        <f t="shared" ref="CD101:ED101" si="100">IF(CD97&lt;&gt;0,(SUM(BX98:CD98)-SUM(BQ98:BW98))/7,"")</f>
        <v>38.285714285714285</v>
      </c>
      <c r="CE101" s="1">
        <f t="shared" si="100"/>
        <v>40.142857142857146</v>
      </c>
      <c r="CF101" s="1">
        <f t="shared" si="100"/>
        <v>27.857142857142858</v>
      </c>
      <c r="CG101" s="1" t="e">
        <f t="shared" si="100"/>
        <v>#N/A</v>
      </c>
      <c r="CH101" s="1" t="e">
        <f t="shared" si="100"/>
        <v>#N/A</v>
      </c>
      <c r="CI101" s="1" t="e">
        <f t="shared" si="100"/>
        <v>#N/A</v>
      </c>
      <c r="CJ101" s="1" t="e">
        <f t="shared" si="100"/>
        <v>#N/A</v>
      </c>
      <c r="CK101" s="1" t="e">
        <f t="shared" si="100"/>
        <v>#N/A</v>
      </c>
      <c r="CL101" s="1" t="e">
        <f t="shared" si="100"/>
        <v>#N/A</v>
      </c>
      <c r="CM101" s="1" t="e">
        <f t="shared" si="100"/>
        <v>#N/A</v>
      </c>
      <c r="CN101" s="1" t="e">
        <f t="shared" si="100"/>
        <v>#N/A</v>
      </c>
      <c r="CO101" s="1" t="e">
        <f t="shared" si="100"/>
        <v>#N/A</v>
      </c>
      <c r="CP101" s="1" t="e">
        <f t="shared" si="100"/>
        <v>#N/A</v>
      </c>
      <c r="CQ101" s="1" t="e">
        <f t="shared" si="100"/>
        <v>#N/A</v>
      </c>
      <c r="CR101" s="1" t="e">
        <f t="shared" si="100"/>
        <v>#N/A</v>
      </c>
      <c r="CS101" s="1" t="e">
        <f t="shared" si="100"/>
        <v>#N/A</v>
      </c>
      <c r="CT101" s="1" t="e">
        <f t="shared" si="100"/>
        <v>#N/A</v>
      </c>
      <c r="CU101" s="1" t="e">
        <f t="shared" si="100"/>
        <v>#N/A</v>
      </c>
      <c r="CV101" s="1" t="e">
        <f t="shared" si="100"/>
        <v>#N/A</v>
      </c>
      <c r="CW101" s="1" t="e">
        <f t="shared" si="100"/>
        <v>#N/A</v>
      </c>
      <c r="CX101" s="1" t="e">
        <f t="shared" si="100"/>
        <v>#N/A</v>
      </c>
      <c r="CY101" s="1" t="e">
        <f t="shared" si="100"/>
        <v>#N/A</v>
      </c>
      <c r="CZ101" s="1" t="e">
        <f t="shared" si="100"/>
        <v>#N/A</v>
      </c>
      <c r="DA101" s="1" t="e">
        <f t="shared" si="100"/>
        <v>#N/A</v>
      </c>
      <c r="DB101" s="1" t="e">
        <f t="shared" si="100"/>
        <v>#N/A</v>
      </c>
      <c r="DC101" s="1" t="e">
        <f t="shared" si="100"/>
        <v>#N/A</v>
      </c>
      <c r="DD101" s="1" t="e">
        <f t="shared" si="100"/>
        <v>#N/A</v>
      </c>
      <c r="DE101" s="1" t="e">
        <f t="shared" si="100"/>
        <v>#N/A</v>
      </c>
      <c r="DF101" s="1" t="e">
        <f t="shared" si="100"/>
        <v>#N/A</v>
      </c>
      <c r="DG101" s="1" t="e">
        <f t="shared" si="100"/>
        <v>#N/A</v>
      </c>
      <c r="DH101" s="1" t="e">
        <f t="shared" si="100"/>
        <v>#N/A</v>
      </c>
      <c r="DI101" s="1" t="e">
        <f t="shared" si="100"/>
        <v>#N/A</v>
      </c>
      <c r="DJ101" s="1" t="e">
        <f t="shared" si="100"/>
        <v>#N/A</v>
      </c>
      <c r="DK101" s="1" t="e">
        <f t="shared" si="100"/>
        <v>#N/A</v>
      </c>
      <c r="DL101" s="1" t="e">
        <f t="shared" si="100"/>
        <v>#N/A</v>
      </c>
      <c r="DM101" s="1" t="e">
        <f t="shared" si="100"/>
        <v>#N/A</v>
      </c>
      <c r="DN101" s="1" t="e">
        <f t="shared" si="100"/>
        <v>#N/A</v>
      </c>
      <c r="DO101" s="1" t="e">
        <f t="shared" si="100"/>
        <v>#N/A</v>
      </c>
      <c r="DP101" s="1" t="e">
        <f t="shared" si="100"/>
        <v>#N/A</v>
      </c>
      <c r="DQ101" s="1" t="e">
        <f t="shared" si="100"/>
        <v>#N/A</v>
      </c>
      <c r="DR101" s="1" t="e">
        <f t="shared" si="100"/>
        <v>#N/A</v>
      </c>
      <c r="DS101" s="1" t="e">
        <f t="shared" si="100"/>
        <v>#N/A</v>
      </c>
      <c r="DT101" s="1" t="e">
        <f t="shared" si="100"/>
        <v>#N/A</v>
      </c>
      <c r="DU101" s="1" t="e">
        <f t="shared" si="100"/>
        <v>#N/A</v>
      </c>
      <c r="DV101" s="1" t="e">
        <f t="shared" si="100"/>
        <v>#N/A</v>
      </c>
      <c r="DW101" s="1" t="e">
        <f t="shared" si="100"/>
        <v>#N/A</v>
      </c>
      <c r="DX101" s="1" t="e">
        <f t="shared" si="100"/>
        <v>#N/A</v>
      </c>
      <c r="DY101" s="1" t="e">
        <f t="shared" si="100"/>
        <v>#N/A</v>
      </c>
      <c r="DZ101" s="1" t="e">
        <f t="shared" si="100"/>
        <v>#N/A</v>
      </c>
      <c r="EA101" s="1" t="e">
        <f t="shared" si="100"/>
        <v>#N/A</v>
      </c>
      <c r="EB101" s="1" t="e">
        <f t="shared" si="100"/>
        <v>#N/A</v>
      </c>
      <c r="EC101" s="1" t="e">
        <f t="shared" si="100"/>
        <v>#N/A</v>
      </c>
      <c r="ED101" s="1" t="e">
        <f t="shared" si="100"/>
        <v>#N/A</v>
      </c>
      <c r="EE101">
        <v>1</v>
      </c>
    </row>
    <row r="102" spans="1:135" x14ac:dyDescent="0.55000000000000004">
      <c r="B102" t="s">
        <v>257</v>
      </c>
      <c r="J102" s="11"/>
      <c r="K102" s="11"/>
      <c r="L102" s="11"/>
      <c r="M102" s="11"/>
      <c r="N102" s="11"/>
      <c r="O102" s="11"/>
      <c r="P102" s="11"/>
      <c r="Q102" s="11">
        <f>IF(Q98&lt;&gt;0,SUM(K98:Q98)/SUM(D98:J98)-1,"")</f>
        <v>-0.24785250366645717</v>
      </c>
      <c r="R102" s="11">
        <f t="shared" ref="R102:CC102" si="101">IF(R98&lt;&gt;0,SUM(L98:R98)/SUM(E98:K98)-1,"")</f>
        <v>-0.26932340705058022</v>
      </c>
      <c r="S102" s="11">
        <f t="shared" si="101"/>
        <v>-0.29030070088175441</v>
      </c>
      <c r="T102" s="11">
        <f t="shared" si="101"/>
        <v>-0.288623595505618</v>
      </c>
      <c r="U102" s="11">
        <f t="shared" si="101"/>
        <v>-0.23236514522821572</v>
      </c>
      <c r="V102" s="11">
        <f t="shared" si="101"/>
        <v>-0.28556291390728472</v>
      </c>
      <c r="W102" s="11">
        <f t="shared" si="101"/>
        <v>-0.38781535158346747</v>
      </c>
      <c r="X102" s="11">
        <f t="shared" si="101"/>
        <v>-0.36406685236768799</v>
      </c>
      <c r="Y102" s="11">
        <f t="shared" si="101"/>
        <v>-0.35960443512136653</v>
      </c>
      <c r="Z102" s="11">
        <f t="shared" si="101"/>
        <v>-0.36253583943931189</v>
      </c>
      <c r="AA102" s="11">
        <f t="shared" si="101"/>
        <v>-0.31523527476143465</v>
      </c>
      <c r="AB102" s="11">
        <f t="shared" si="101"/>
        <v>-0.30878378378378379</v>
      </c>
      <c r="AC102" s="11">
        <f t="shared" si="101"/>
        <v>-0.28550241008527999</v>
      </c>
      <c r="AD102" s="11">
        <f t="shared" si="101"/>
        <v>-6.6637439719421265E-2</v>
      </c>
      <c r="AE102" s="11">
        <f t="shared" si="101"/>
        <v>-0.22295225580376699</v>
      </c>
      <c r="AF102" s="11">
        <f t="shared" si="101"/>
        <v>-0.13430042115114649</v>
      </c>
      <c r="AG102" s="11">
        <f t="shared" si="101"/>
        <v>-4.997501249375258E-3</v>
      </c>
      <c r="AH102" s="11">
        <f t="shared" si="101"/>
        <v>-3.3157135992311404E-2</v>
      </c>
      <c r="AI102" s="11">
        <f t="shared" si="101"/>
        <v>-5.229716520039096E-2</v>
      </c>
      <c r="AJ102" s="11">
        <f t="shared" si="101"/>
        <v>7.1613907628437889E-2</v>
      </c>
      <c r="AK102" s="11">
        <f t="shared" si="101"/>
        <v>-5.2606857679661778E-2</v>
      </c>
      <c r="AL102" s="11" t="str">
        <f t="shared" si="101"/>
        <v/>
      </c>
      <c r="AM102" s="11">
        <f t="shared" si="101"/>
        <v>-4.2162162162162176E-2</v>
      </c>
      <c r="AN102" s="11">
        <f t="shared" si="101"/>
        <v>-0.16725263686589653</v>
      </c>
      <c r="AO102" s="11">
        <f t="shared" si="101"/>
        <v>-0.21570576540755471</v>
      </c>
      <c r="AP102" s="11">
        <f t="shared" si="101"/>
        <v>-0.23620422898401239</v>
      </c>
      <c r="AQ102" s="11">
        <f t="shared" si="101"/>
        <v>-0.16222760290556903</v>
      </c>
      <c r="AR102" s="11">
        <f t="shared" si="101"/>
        <v>-0.15964303420922166</v>
      </c>
      <c r="AS102" s="11">
        <f t="shared" si="101"/>
        <v>5.1779935275080957E-2</v>
      </c>
      <c r="AT102" s="11">
        <f t="shared" si="101"/>
        <v>5.0225733634311487E-2</v>
      </c>
      <c r="AU102" s="11">
        <f t="shared" si="101"/>
        <v>9.227985524728588E-2</v>
      </c>
      <c r="AV102" s="11">
        <f t="shared" si="101"/>
        <v>8.7452471482889704E-2</v>
      </c>
      <c r="AW102" s="11">
        <f t="shared" si="101"/>
        <v>0.1782579338284942</v>
      </c>
      <c r="AX102" s="11">
        <f t="shared" si="101"/>
        <v>-0.21965317919075145</v>
      </c>
      <c r="AY102" s="11">
        <f t="shared" si="101"/>
        <v>-0.25958702064896755</v>
      </c>
      <c r="AZ102" s="11">
        <f t="shared" si="101"/>
        <v>-0.37282051282051287</v>
      </c>
      <c r="BA102" s="11">
        <f t="shared" si="101"/>
        <v>-0.31058570660934981</v>
      </c>
      <c r="BB102" s="11">
        <f t="shared" si="101"/>
        <v>-0.28161236885698504</v>
      </c>
      <c r="BC102" s="11">
        <f t="shared" si="101"/>
        <v>-0.19405594405594406</v>
      </c>
      <c r="BD102" s="11">
        <f t="shared" si="101"/>
        <v>-0.21031518624641832</v>
      </c>
      <c r="BE102" s="11">
        <f t="shared" si="101"/>
        <v>2.8888888888888964E-2</v>
      </c>
      <c r="BF102" s="11">
        <f t="shared" si="101"/>
        <v>0.1171314741035856</v>
      </c>
      <c r="BG102" s="11">
        <f t="shared" si="101"/>
        <v>0.1896974652493868</v>
      </c>
      <c r="BH102" s="11">
        <f t="shared" si="101"/>
        <v>9.7427903351519962E-2</v>
      </c>
      <c r="BI102" s="11">
        <f t="shared" si="101"/>
        <v>0.11452728670253642</v>
      </c>
      <c r="BJ102" s="11">
        <f t="shared" si="101"/>
        <v>2.0245842371655831E-2</v>
      </c>
      <c r="BK102" s="11">
        <f t="shared" si="101"/>
        <v>7.2568940493469292E-3</v>
      </c>
      <c r="BL102" s="11">
        <f t="shared" si="101"/>
        <v>-2.3038156947444155E-2</v>
      </c>
      <c r="BM102" s="11">
        <f t="shared" si="101"/>
        <v>-2.0684736091298173E-2</v>
      </c>
      <c r="BN102" s="11">
        <f t="shared" si="101"/>
        <v>-8.7285223367697617E-2</v>
      </c>
      <c r="BO102" s="11">
        <f t="shared" si="101"/>
        <v>-1.3494318181818232E-2</v>
      </c>
      <c r="BP102" s="11">
        <f t="shared" si="101"/>
        <v>-5.3103448275862108E-2</v>
      </c>
      <c r="BQ102" s="11">
        <f t="shared" si="101"/>
        <v>-1.2048192771084376E-2</v>
      </c>
      <c r="BR102" s="11">
        <f t="shared" si="101"/>
        <v>1.4409221902017322E-2</v>
      </c>
      <c r="BS102" s="11">
        <f t="shared" si="101"/>
        <v>0.12453942520265282</v>
      </c>
      <c r="BT102" s="11">
        <f t="shared" si="101"/>
        <v>0.16678805535324104</v>
      </c>
      <c r="BU102" s="11">
        <f t="shared" si="101"/>
        <v>0.22213855421686746</v>
      </c>
      <c r="BV102" s="11">
        <f t="shared" si="101"/>
        <v>0.18646508279337648</v>
      </c>
      <c r="BW102" s="11">
        <f t="shared" si="101"/>
        <v>0.22651128914785135</v>
      </c>
      <c r="BX102" s="11">
        <f t="shared" si="101"/>
        <v>0.19225251076040162</v>
      </c>
      <c r="BY102" s="11">
        <f t="shared" si="101"/>
        <v>0.23295454545454541</v>
      </c>
      <c r="BZ102" s="11">
        <f t="shared" si="101"/>
        <v>0.14285714285714279</v>
      </c>
      <c r="CA102" s="11">
        <f t="shared" si="101"/>
        <v>0.13607990012484406</v>
      </c>
      <c r="CB102" s="11">
        <f t="shared" si="101"/>
        <v>0.19963031423290212</v>
      </c>
      <c r="CC102" s="11">
        <f t="shared" si="101"/>
        <v>0.19417475728155331</v>
      </c>
      <c r="CD102" s="11">
        <f t="shared" ref="CD102:ED102" si="102">IF(CD98&lt;&gt;0,SUM(BX98:CD98)/SUM(BQ98:BW98)-1,"")</f>
        <v>0.15914489311163904</v>
      </c>
      <c r="CE102" s="11">
        <f t="shared" si="102"/>
        <v>0.16907340553549943</v>
      </c>
      <c r="CF102" s="11">
        <f t="shared" si="102"/>
        <v>0.11232718894009208</v>
      </c>
      <c r="CG102" s="11" t="e">
        <f t="shared" si="102"/>
        <v>#N/A</v>
      </c>
      <c r="CH102" s="11" t="e">
        <f t="shared" si="102"/>
        <v>#N/A</v>
      </c>
      <c r="CI102" s="11" t="e">
        <f t="shared" si="102"/>
        <v>#N/A</v>
      </c>
      <c r="CJ102" s="11" t="e">
        <f t="shared" si="102"/>
        <v>#N/A</v>
      </c>
      <c r="CK102" s="11" t="e">
        <f t="shared" si="102"/>
        <v>#N/A</v>
      </c>
      <c r="CL102" s="11" t="e">
        <f t="shared" si="102"/>
        <v>#N/A</v>
      </c>
      <c r="CM102" s="11" t="e">
        <f t="shared" si="102"/>
        <v>#N/A</v>
      </c>
      <c r="CN102" s="11" t="e">
        <f t="shared" si="102"/>
        <v>#N/A</v>
      </c>
      <c r="CO102" s="11" t="e">
        <f t="shared" si="102"/>
        <v>#N/A</v>
      </c>
      <c r="CP102" s="11" t="e">
        <f t="shared" si="102"/>
        <v>#N/A</v>
      </c>
      <c r="CQ102" s="11" t="e">
        <f t="shared" si="102"/>
        <v>#N/A</v>
      </c>
      <c r="CR102" s="11" t="e">
        <f t="shared" si="102"/>
        <v>#N/A</v>
      </c>
      <c r="CS102" s="11" t="e">
        <f t="shared" si="102"/>
        <v>#N/A</v>
      </c>
      <c r="CT102" s="11" t="e">
        <f t="shared" si="102"/>
        <v>#N/A</v>
      </c>
      <c r="CU102" s="11" t="e">
        <f t="shared" si="102"/>
        <v>#N/A</v>
      </c>
      <c r="CV102" s="11" t="e">
        <f t="shared" si="102"/>
        <v>#N/A</v>
      </c>
      <c r="CW102" s="11" t="e">
        <f t="shared" si="102"/>
        <v>#N/A</v>
      </c>
      <c r="CX102" s="11" t="e">
        <f t="shared" si="102"/>
        <v>#N/A</v>
      </c>
      <c r="CY102" s="11" t="e">
        <f t="shared" si="102"/>
        <v>#N/A</v>
      </c>
      <c r="CZ102" s="11" t="e">
        <f t="shared" si="102"/>
        <v>#N/A</v>
      </c>
      <c r="DA102" s="11" t="e">
        <f t="shared" si="102"/>
        <v>#N/A</v>
      </c>
      <c r="DB102" s="11" t="e">
        <f t="shared" si="102"/>
        <v>#N/A</v>
      </c>
      <c r="DC102" s="11" t="e">
        <f t="shared" si="102"/>
        <v>#N/A</v>
      </c>
      <c r="DD102" s="11" t="e">
        <f t="shared" si="102"/>
        <v>#N/A</v>
      </c>
      <c r="DE102" s="11" t="e">
        <f t="shared" si="102"/>
        <v>#N/A</v>
      </c>
      <c r="DF102" s="11" t="e">
        <f t="shared" si="102"/>
        <v>#N/A</v>
      </c>
      <c r="DG102" s="11" t="e">
        <f t="shared" si="102"/>
        <v>#N/A</v>
      </c>
      <c r="DH102" s="11" t="e">
        <f t="shared" si="102"/>
        <v>#N/A</v>
      </c>
      <c r="DI102" s="11" t="e">
        <f t="shared" si="102"/>
        <v>#N/A</v>
      </c>
      <c r="DJ102" s="11" t="e">
        <f t="shared" si="102"/>
        <v>#N/A</v>
      </c>
      <c r="DK102" s="11" t="e">
        <f t="shared" si="102"/>
        <v>#N/A</v>
      </c>
      <c r="DL102" s="11" t="e">
        <f t="shared" si="102"/>
        <v>#N/A</v>
      </c>
      <c r="DM102" s="11" t="e">
        <f t="shared" si="102"/>
        <v>#N/A</v>
      </c>
      <c r="DN102" s="11" t="e">
        <f t="shared" si="102"/>
        <v>#N/A</v>
      </c>
      <c r="DO102" s="11" t="e">
        <f t="shared" si="102"/>
        <v>#N/A</v>
      </c>
      <c r="DP102" s="11" t="e">
        <f t="shared" si="102"/>
        <v>#N/A</v>
      </c>
      <c r="DQ102" s="11" t="e">
        <f t="shared" si="102"/>
        <v>#N/A</v>
      </c>
      <c r="DR102" s="11" t="e">
        <f t="shared" si="102"/>
        <v>#N/A</v>
      </c>
      <c r="DS102" s="11" t="e">
        <f t="shared" si="102"/>
        <v>#N/A</v>
      </c>
      <c r="DT102" s="11" t="e">
        <f t="shared" si="102"/>
        <v>#N/A</v>
      </c>
      <c r="DU102" s="11" t="e">
        <f t="shared" si="102"/>
        <v>#N/A</v>
      </c>
      <c r="DV102" s="11" t="e">
        <f t="shared" si="102"/>
        <v>#N/A</v>
      </c>
      <c r="DW102" s="11" t="e">
        <f t="shared" si="102"/>
        <v>#N/A</v>
      </c>
      <c r="DX102" s="11" t="e">
        <f t="shared" si="102"/>
        <v>#N/A</v>
      </c>
      <c r="DY102" s="11" t="e">
        <f t="shared" si="102"/>
        <v>#N/A</v>
      </c>
      <c r="DZ102" s="11" t="e">
        <f t="shared" si="102"/>
        <v>#N/A</v>
      </c>
      <c r="EA102" s="11" t="e">
        <f t="shared" si="102"/>
        <v>#N/A</v>
      </c>
      <c r="EB102" s="11" t="e">
        <f t="shared" si="102"/>
        <v>#N/A</v>
      </c>
      <c r="EC102" s="11" t="e">
        <f t="shared" si="102"/>
        <v>#N/A</v>
      </c>
      <c r="ED102" s="11" t="e">
        <f t="shared" si="102"/>
        <v>#N/A</v>
      </c>
      <c r="EE102">
        <v>1</v>
      </c>
    </row>
    <row r="103" spans="1:135" x14ac:dyDescent="0.55000000000000004">
      <c r="C103" s="11" t="e">
        <f t="shared" ref="C103:AP103" ca="1" si="103">IF(AND(C96&lt;TODAY(),C96&gt;TODAY()-15),1,NA())</f>
        <v>#N/A</v>
      </c>
      <c r="D103" s="11" t="e">
        <f t="shared" ca="1" si="103"/>
        <v>#N/A</v>
      </c>
      <c r="E103" s="11" t="e">
        <f t="shared" ca="1" si="103"/>
        <v>#N/A</v>
      </c>
      <c r="F103" s="11" t="e">
        <f t="shared" ca="1" si="103"/>
        <v>#N/A</v>
      </c>
      <c r="G103" s="11" t="e">
        <f t="shared" ca="1" si="103"/>
        <v>#N/A</v>
      </c>
      <c r="H103" s="11" t="e">
        <f t="shared" ca="1" si="103"/>
        <v>#N/A</v>
      </c>
      <c r="I103" s="11" t="e">
        <f t="shared" ca="1" si="103"/>
        <v>#N/A</v>
      </c>
      <c r="J103" s="11" t="e">
        <f t="shared" ca="1" si="103"/>
        <v>#N/A</v>
      </c>
      <c r="K103" s="11" t="e">
        <f t="shared" ca="1" si="103"/>
        <v>#N/A</v>
      </c>
      <c r="L103" s="11" t="e">
        <f t="shared" ca="1" si="103"/>
        <v>#N/A</v>
      </c>
      <c r="M103" s="11" t="e">
        <f t="shared" ca="1" si="103"/>
        <v>#N/A</v>
      </c>
      <c r="N103" s="11" t="e">
        <f t="shared" ca="1" si="103"/>
        <v>#N/A</v>
      </c>
      <c r="O103" s="11" t="e">
        <f t="shared" ca="1" si="103"/>
        <v>#N/A</v>
      </c>
      <c r="P103" s="11" t="e">
        <f t="shared" ca="1" si="103"/>
        <v>#N/A</v>
      </c>
      <c r="Q103" s="11" t="e">
        <f t="shared" ca="1" si="103"/>
        <v>#N/A</v>
      </c>
      <c r="R103" s="11" t="e">
        <f t="shared" ca="1" si="103"/>
        <v>#N/A</v>
      </c>
      <c r="S103" s="11" t="e">
        <f t="shared" ca="1" si="103"/>
        <v>#N/A</v>
      </c>
      <c r="T103" s="11" t="e">
        <f t="shared" ca="1" si="103"/>
        <v>#N/A</v>
      </c>
      <c r="U103" s="11" t="e">
        <f t="shared" ca="1" si="103"/>
        <v>#N/A</v>
      </c>
      <c r="V103" s="11" t="e">
        <f t="shared" ca="1" si="103"/>
        <v>#N/A</v>
      </c>
      <c r="W103" s="11" t="e">
        <f t="shared" ca="1" si="103"/>
        <v>#N/A</v>
      </c>
      <c r="X103" s="11" t="e">
        <f t="shared" ca="1" si="103"/>
        <v>#N/A</v>
      </c>
      <c r="Y103" s="11" t="e">
        <f t="shared" ca="1" si="103"/>
        <v>#N/A</v>
      </c>
      <c r="Z103" s="11" t="e">
        <f t="shared" ca="1" si="103"/>
        <v>#N/A</v>
      </c>
      <c r="AA103" s="11" t="e">
        <f t="shared" ca="1" si="103"/>
        <v>#N/A</v>
      </c>
      <c r="AB103" s="11" t="e">
        <f t="shared" ca="1" si="103"/>
        <v>#N/A</v>
      </c>
      <c r="AC103" s="11" t="e">
        <f t="shared" ca="1" si="103"/>
        <v>#N/A</v>
      </c>
      <c r="AD103" s="11" t="e">
        <f t="shared" ca="1" si="103"/>
        <v>#N/A</v>
      </c>
      <c r="AE103" s="11" t="e">
        <f t="shared" ca="1" si="103"/>
        <v>#N/A</v>
      </c>
      <c r="AF103" s="11" t="e">
        <f t="shared" ca="1" si="103"/>
        <v>#N/A</v>
      </c>
      <c r="AG103" s="11" t="e">
        <f t="shared" ca="1" si="103"/>
        <v>#N/A</v>
      </c>
      <c r="AH103" s="11" t="e">
        <f t="shared" ca="1" si="103"/>
        <v>#N/A</v>
      </c>
      <c r="AI103" s="11" t="e">
        <f t="shared" ca="1" si="103"/>
        <v>#N/A</v>
      </c>
      <c r="AJ103" s="11" t="e">
        <f t="shared" ca="1" si="103"/>
        <v>#N/A</v>
      </c>
      <c r="AK103" s="11" t="e">
        <f t="shared" ca="1" si="103"/>
        <v>#N/A</v>
      </c>
      <c r="AL103" s="11" t="e">
        <f t="shared" ca="1" si="103"/>
        <v>#N/A</v>
      </c>
      <c r="AM103" s="11" t="e">
        <f t="shared" ca="1" si="103"/>
        <v>#N/A</v>
      </c>
      <c r="AN103" s="11" t="e">
        <f t="shared" ca="1" si="103"/>
        <v>#N/A</v>
      </c>
      <c r="AO103" s="11" t="e">
        <f t="shared" ca="1" si="103"/>
        <v>#N/A</v>
      </c>
      <c r="AP103" s="11" t="e">
        <f t="shared" ca="1" si="103"/>
        <v>#N/A</v>
      </c>
      <c r="AQ103" s="11" t="e">
        <f t="shared" ref="AQ103:CU103" ca="1" si="104">IF(AND(AQ96&lt;TODAY(),AQ96&gt;TODAY()-15),1,NA())</f>
        <v>#N/A</v>
      </c>
      <c r="AR103" s="11" t="e">
        <f t="shared" ca="1" si="104"/>
        <v>#N/A</v>
      </c>
      <c r="AS103" s="11" t="e">
        <f t="shared" ca="1" si="104"/>
        <v>#N/A</v>
      </c>
      <c r="AT103" s="11" t="e">
        <f t="shared" ca="1" si="104"/>
        <v>#N/A</v>
      </c>
      <c r="AU103" s="11" t="e">
        <f t="shared" ca="1" si="104"/>
        <v>#N/A</v>
      </c>
      <c r="AV103" s="11" t="e">
        <f t="shared" ca="1" si="104"/>
        <v>#N/A</v>
      </c>
      <c r="AW103" s="11" t="e">
        <f t="shared" ca="1" si="104"/>
        <v>#N/A</v>
      </c>
      <c r="AX103" s="11" t="e">
        <f t="shared" ca="1" si="104"/>
        <v>#N/A</v>
      </c>
      <c r="AY103" s="11" t="e">
        <f t="shared" ca="1" si="104"/>
        <v>#N/A</v>
      </c>
      <c r="AZ103" s="11" t="e">
        <f t="shared" ca="1" si="104"/>
        <v>#N/A</v>
      </c>
      <c r="BA103" s="11" t="e">
        <f t="shared" ca="1" si="104"/>
        <v>#N/A</v>
      </c>
      <c r="BB103" s="11" t="e">
        <f t="shared" ca="1" si="104"/>
        <v>#N/A</v>
      </c>
      <c r="BC103" s="11" t="e">
        <f t="shared" ca="1" si="104"/>
        <v>#N/A</v>
      </c>
      <c r="BD103" s="11" t="e">
        <f t="shared" ca="1" si="104"/>
        <v>#N/A</v>
      </c>
      <c r="BE103" s="11" t="e">
        <f t="shared" ca="1" si="104"/>
        <v>#N/A</v>
      </c>
      <c r="BF103" s="11" t="e">
        <f t="shared" ca="1" si="104"/>
        <v>#N/A</v>
      </c>
      <c r="BG103" s="11" t="e">
        <f t="shared" ca="1" si="104"/>
        <v>#N/A</v>
      </c>
      <c r="BH103" s="11" t="e">
        <f t="shared" ca="1" si="104"/>
        <v>#N/A</v>
      </c>
      <c r="BI103" s="11" t="e">
        <f t="shared" ca="1" si="104"/>
        <v>#N/A</v>
      </c>
      <c r="BJ103" s="11" t="e">
        <f t="shared" ca="1" si="104"/>
        <v>#N/A</v>
      </c>
      <c r="BK103" s="11" t="e">
        <f t="shared" ca="1" si="104"/>
        <v>#N/A</v>
      </c>
      <c r="BL103" s="11" t="e">
        <f t="shared" ca="1" si="104"/>
        <v>#N/A</v>
      </c>
      <c r="BM103" s="11" t="e">
        <f t="shared" ca="1" si="104"/>
        <v>#N/A</v>
      </c>
      <c r="BN103" s="11" t="e">
        <f t="shared" ca="1" si="104"/>
        <v>#N/A</v>
      </c>
      <c r="BO103" s="11" t="e">
        <f t="shared" ca="1" si="104"/>
        <v>#N/A</v>
      </c>
      <c r="BP103" s="11" t="e">
        <f t="shared" ca="1" si="104"/>
        <v>#N/A</v>
      </c>
      <c r="BQ103" s="11" t="e">
        <f t="shared" ca="1" si="104"/>
        <v>#N/A</v>
      </c>
      <c r="BR103" s="11" t="e">
        <f t="shared" ca="1" si="104"/>
        <v>#N/A</v>
      </c>
      <c r="BS103" s="11">
        <f t="shared" ca="1" si="104"/>
        <v>1</v>
      </c>
      <c r="BT103" s="11">
        <f t="shared" ca="1" si="104"/>
        <v>1</v>
      </c>
      <c r="BU103" s="11">
        <f t="shared" ca="1" si="104"/>
        <v>1</v>
      </c>
      <c r="BV103" s="11">
        <f t="shared" ca="1" si="104"/>
        <v>1</v>
      </c>
      <c r="BW103" s="11">
        <f t="shared" ca="1" si="104"/>
        <v>1</v>
      </c>
      <c r="BX103" s="11">
        <f t="shared" ca="1" si="104"/>
        <v>1</v>
      </c>
      <c r="BY103" s="11">
        <f t="shared" ca="1" si="104"/>
        <v>1</v>
      </c>
      <c r="BZ103" s="11">
        <f t="shared" ca="1" si="104"/>
        <v>1</v>
      </c>
      <c r="CA103" s="11">
        <f t="shared" ca="1" si="104"/>
        <v>1</v>
      </c>
      <c r="CB103" s="11">
        <f t="shared" ca="1" si="104"/>
        <v>1</v>
      </c>
      <c r="CC103" s="11">
        <f t="shared" ca="1" si="104"/>
        <v>1</v>
      </c>
      <c r="CD103" s="11">
        <f t="shared" ca="1" si="104"/>
        <v>1</v>
      </c>
      <c r="CE103" s="11">
        <f t="shared" ca="1" si="104"/>
        <v>1</v>
      </c>
      <c r="CF103" s="11">
        <f t="shared" ca="1" si="104"/>
        <v>1</v>
      </c>
      <c r="CG103" s="11" t="e">
        <f t="shared" ca="1" si="104"/>
        <v>#N/A</v>
      </c>
      <c r="CH103" s="11" t="e">
        <f t="shared" ca="1" si="104"/>
        <v>#N/A</v>
      </c>
      <c r="CI103" s="11" t="e">
        <f t="shared" ca="1" si="104"/>
        <v>#N/A</v>
      </c>
      <c r="CJ103" s="11" t="e">
        <f t="shared" ca="1" si="104"/>
        <v>#N/A</v>
      </c>
      <c r="CK103" s="11" t="e">
        <f t="shared" ca="1" si="104"/>
        <v>#N/A</v>
      </c>
      <c r="CL103" s="11" t="e">
        <f t="shared" ca="1" si="104"/>
        <v>#N/A</v>
      </c>
      <c r="CM103" s="11" t="e">
        <f t="shared" ca="1" si="104"/>
        <v>#N/A</v>
      </c>
      <c r="CN103" s="11" t="e">
        <f t="shared" ca="1" si="104"/>
        <v>#N/A</v>
      </c>
      <c r="CO103" s="11" t="e">
        <f t="shared" ca="1" si="104"/>
        <v>#N/A</v>
      </c>
      <c r="CP103" s="11" t="e">
        <f t="shared" ca="1" si="104"/>
        <v>#N/A</v>
      </c>
      <c r="CQ103" s="11" t="e">
        <f t="shared" ca="1" si="104"/>
        <v>#N/A</v>
      </c>
      <c r="CR103" s="11" t="e">
        <f t="shared" ca="1" si="104"/>
        <v>#N/A</v>
      </c>
      <c r="CS103" s="11" t="e">
        <f t="shared" ca="1" si="104"/>
        <v>#N/A</v>
      </c>
      <c r="CT103" s="11" t="e">
        <f t="shared" ca="1" si="104"/>
        <v>#N/A</v>
      </c>
      <c r="CU103" s="11" t="e">
        <f t="shared" ca="1" si="104"/>
        <v>#N/A</v>
      </c>
      <c r="CV103" s="11" t="e">
        <f t="shared" ref="CV103:ED103" ca="1" si="105">IF(AND(CV96&lt;TODAY(),CV96&gt;TODAY()-15),1,NA())</f>
        <v>#N/A</v>
      </c>
      <c r="CW103" s="11" t="e">
        <f t="shared" ca="1" si="105"/>
        <v>#N/A</v>
      </c>
      <c r="CX103" s="11" t="e">
        <f t="shared" ca="1" si="105"/>
        <v>#N/A</v>
      </c>
      <c r="CY103" s="11" t="e">
        <f t="shared" ca="1" si="105"/>
        <v>#N/A</v>
      </c>
      <c r="CZ103" s="11" t="e">
        <f t="shared" ca="1" si="105"/>
        <v>#N/A</v>
      </c>
      <c r="DA103" s="11" t="e">
        <f t="shared" ca="1" si="105"/>
        <v>#N/A</v>
      </c>
      <c r="DB103" s="11" t="e">
        <f t="shared" ca="1" si="105"/>
        <v>#N/A</v>
      </c>
      <c r="DC103" s="11" t="e">
        <f t="shared" ca="1" si="105"/>
        <v>#N/A</v>
      </c>
      <c r="DD103" s="11" t="e">
        <f t="shared" ca="1" si="105"/>
        <v>#N/A</v>
      </c>
      <c r="DE103" s="11" t="e">
        <f t="shared" ca="1" si="105"/>
        <v>#N/A</v>
      </c>
      <c r="DF103" s="11" t="e">
        <f t="shared" ca="1" si="105"/>
        <v>#N/A</v>
      </c>
      <c r="DG103" s="11" t="e">
        <f t="shared" ca="1" si="105"/>
        <v>#N/A</v>
      </c>
      <c r="DH103" s="11" t="e">
        <f t="shared" ca="1" si="105"/>
        <v>#N/A</v>
      </c>
      <c r="DI103" s="11" t="e">
        <f t="shared" ca="1" si="105"/>
        <v>#N/A</v>
      </c>
      <c r="DJ103" s="11" t="e">
        <f t="shared" ca="1" si="105"/>
        <v>#N/A</v>
      </c>
      <c r="DK103" s="11" t="e">
        <f t="shared" ca="1" si="105"/>
        <v>#N/A</v>
      </c>
      <c r="DL103" s="11" t="e">
        <f t="shared" ca="1" si="105"/>
        <v>#N/A</v>
      </c>
      <c r="DM103" s="11" t="e">
        <f t="shared" ca="1" si="105"/>
        <v>#N/A</v>
      </c>
      <c r="DN103" s="11" t="e">
        <f t="shared" ca="1" si="105"/>
        <v>#N/A</v>
      </c>
      <c r="DO103" s="11" t="e">
        <f t="shared" ca="1" si="105"/>
        <v>#N/A</v>
      </c>
      <c r="DP103" s="11" t="e">
        <f t="shared" ca="1" si="105"/>
        <v>#N/A</v>
      </c>
      <c r="DQ103" s="11" t="e">
        <f t="shared" ca="1" si="105"/>
        <v>#N/A</v>
      </c>
      <c r="DR103" s="11" t="e">
        <f t="shared" ca="1" si="105"/>
        <v>#N/A</v>
      </c>
      <c r="DS103" s="11" t="e">
        <f t="shared" ca="1" si="105"/>
        <v>#N/A</v>
      </c>
      <c r="DT103" s="11" t="e">
        <f t="shared" ca="1" si="105"/>
        <v>#N/A</v>
      </c>
      <c r="DU103" s="11" t="e">
        <f t="shared" ca="1" si="105"/>
        <v>#N/A</v>
      </c>
      <c r="DV103" s="11" t="e">
        <f t="shared" ca="1" si="105"/>
        <v>#N/A</v>
      </c>
      <c r="DW103" s="11" t="e">
        <f t="shared" ca="1" si="105"/>
        <v>#N/A</v>
      </c>
      <c r="DX103" s="11" t="e">
        <f t="shared" ca="1" si="105"/>
        <v>#N/A</v>
      </c>
      <c r="DY103" s="11" t="e">
        <f t="shared" ca="1" si="105"/>
        <v>#N/A</v>
      </c>
      <c r="DZ103" s="11" t="e">
        <f t="shared" ca="1" si="105"/>
        <v>#N/A</v>
      </c>
      <c r="EA103" s="11" t="e">
        <f t="shared" ca="1" si="105"/>
        <v>#N/A</v>
      </c>
      <c r="EB103" s="11" t="e">
        <f t="shared" ca="1" si="105"/>
        <v>#N/A</v>
      </c>
      <c r="EC103" s="11" t="e">
        <f t="shared" ca="1" si="105"/>
        <v>#N/A</v>
      </c>
      <c r="ED103" s="11" t="e">
        <f t="shared" ca="1" si="105"/>
        <v>#N/A</v>
      </c>
      <c r="EE103">
        <v>1</v>
      </c>
    </row>
    <row r="104" spans="1:135" x14ac:dyDescent="0.55000000000000004">
      <c r="B104" t="str">
        <f>$C$5&amp;" Trend last 14 days"</f>
        <v>Italy Trend last 14 days</v>
      </c>
      <c r="C104" s="56" t="e">
        <f t="shared" ref="C104:AH104" ca="1" si="106">IF(C103&lt;&gt;0,TREND(InfTrendData2,InfTrendDate2,C96),0)</f>
        <v>#N/A</v>
      </c>
      <c r="D104" s="56" t="e">
        <f t="shared" ca="1" si="106"/>
        <v>#N/A</v>
      </c>
      <c r="E104" s="56" t="e">
        <f t="shared" ca="1" si="106"/>
        <v>#N/A</v>
      </c>
      <c r="F104" s="56" t="e">
        <f t="shared" ca="1" si="106"/>
        <v>#N/A</v>
      </c>
      <c r="G104" s="56" t="e">
        <f t="shared" ca="1" si="106"/>
        <v>#N/A</v>
      </c>
      <c r="H104" s="56" t="e">
        <f t="shared" ca="1" si="106"/>
        <v>#N/A</v>
      </c>
      <c r="I104" s="56" t="e">
        <f t="shared" ca="1" si="106"/>
        <v>#N/A</v>
      </c>
      <c r="J104" s="56" t="e">
        <f t="shared" ca="1" si="106"/>
        <v>#N/A</v>
      </c>
      <c r="K104" s="56" t="e">
        <f t="shared" ca="1" si="106"/>
        <v>#N/A</v>
      </c>
      <c r="L104" s="56" t="e">
        <f t="shared" ca="1" si="106"/>
        <v>#N/A</v>
      </c>
      <c r="M104" s="56" t="e">
        <f t="shared" ca="1" si="106"/>
        <v>#N/A</v>
      </c>
      <c r="N104" s="56" t="e">
        <f t="shared" ca="1" si="106"/>
        <v>#N/A</v>
      </c>
      <c r="O104" s="56" t="e">
        <f t="shared" ca="1" si="106"/>
        <v>#N/A</v>
      </c>
      <c r="P104" s="56" t="e">
        <f t="shared" ca="1" si="106"/>
        <v>#N/A</v>
      </c>
      <c r="Q104" s="56" t="e">
        <f t="shared" ca="1" si="106"/>
        <v>#N/A</v>
      </c>
      <c r="R104" s="56" t="e">
        <f t="shared" ca="1" si="106"/>
        <v>#N/A</v>
      </c>
      <c r="S104" s="56" t="e">
        <f t="shared" ca="1" si="106"/>
        <v>#N/A</v>
      </c>
      <c r="T104" s="56" t="e">
        <f t="shared" ca="1" si="106"/>
        <v>#N/A</v>
      </c>
      <c r="U104" s="56" t="e">
        <f t="shared" ca="1" si="106"/>
        <v>#N/A</v>
      </c>
      <c r="V104" s="56" t="e">
        <f t="shared" ca="1" si="106"/>
        <v>#N/A</v>
      </c>
      <c r="W104" s="56" t="e">
        <f t="shared" ca="1" si="106"/>
        <v>#N/A</v>
      </c>
      <c r="X104" s="56" t="e">
        <f t="shared" ca="1" si="106"/>
        <v>#N/A</v>
      </c>
      <c r="Y104" s="56" t="e">
        <f t="shared" ca="1" si="106"/>
        <v>#N/A</v>
      </c>
      <c r="Z104" s="56" t="e">
        <f t="shared" ca="1" si="106"/>
        <v>#N/A</v>
      </c>
      <c r="AA104" s="56" t="e">
        <f t="shared" ca="1" si="106"/>
        <v>#N/A</v>
      </c>
      <c r="AB104" s="56" t="e">
        <f t="shared" ca="1" si="106"/>
        <v>#N/A</v>
      </c>
      <c r="AC104" s="56" t="e">
        <f t="shared" ca="1" si="106"/>
        <v>#N/A</v>
      </c>
      <c r="AD104" s="56" t="e">
        <f t="shared" ca="1" si="106"/>
        <v>#N/A</v>
      </c>
      <c r="AE104" s="56" t="e">
        <f t="shared" ca="1" si="106"/>
        <v>#N/A</v>
      </c>
      <c r="AF104" s="56" t="e">
        <f t="shared" ca="1" si="106"/>
        <v>#N/A</v>
      </c>
      <c r="AG104" s="56" t="e">
        <f t="shared" ca="1" si="106"/>
        <v>#N/A</v>
      </c>
      <c r="AH104" s="56" t="e">
        <f t="shared" ca="1" si="106"/>
        <v>#N/A</v>
      </c>
      <c r="AI104" s="56" t="e">
        <f t="shared" ref="AI104:BN104" ca="1" si="107">IF(AI103&lt;&gt;0,TREND(InfTrendData2,InfTrendDate2,AI96),0)</f>
        <v>#N/A</v>
      </c>
      <c r="AJ104" s="56" t="e">
        <f t="shared" ca="1" si="107"/>
        <v>#N/A</v>
      </c>
      <c r="AK104" s="56" t="e">
        <f t="shared" ca="1" si="107"/>
        <v>#N/A</v>
      </c>
      <c r="AL104" s="56" t="e">
        <f t="shared" ca="1" si="107"/>
        <v>#N/A</v>
      </c>
      <c r="AM104" s="56" t="e">
        <f t="shared" ca="1" si="107"/>
        <v>#N/A</v>
      </c>
      <c r="AN104" s="56" t="e">
        <f t="shared" ca="1" si="107"/>
        <v>#N/A</v>
      </c>
      <c r="AO104" s="56" t="e">
        <f t="shared" ca="1" si="107"/>
        <v>#N/A</v>
      </c>
      <c r="AP104" s="56" t="e">
        <f t="shared" ca="1" si="107"/>
        <v>#N/A</v>
      </c>
      <c r="AQ104" s="56" t="e">
        <f t="shared" ca="1" si="107"/>
        <v>#N/A</v>
      </c>
      <c r="AR104" s="56" t="e">
        <f t="shared" ca="1" si="107"/>
        <v>#N/A</v>
      </c>
      <c r="AS104" s="56" t="e">
        <f t="shared" ca="1" si="107"/>
        <v>#N/A</v>
      </c>
      <c r="AT104" s="56" t="e">
        <f t="shared" ca="1" si="107"/>
        <v>#N/A</v>
      </c>
      <c r="AU104" s="56" t="e">
        <f t="shared" ca="1" si="107"/>
        <v>#N/A</v>
      </c>
      <c r="AV104" s="56" t="e">
        <f t="shared" ca="1" si="107"/>
        <v>#N/A</v>
      </c>
      <c r="AW104" s="56" t="e">
        <f t="shared" ca="1" si="107"/>
        <v>#N/A</v>
      </c>
      <c r="AX104" s="56" t="e">
        <f t="shared" ca="1" si="107"/>
        <v>#N/A</v>
      </c>
      <c r="AY104" s="56" t="e">
        <f t="shared" ca="1" si="107"/>
        <v>#N/A</v>
      </c>
      <c r="AZ104" s="56" t="e">
        <f t="shared" ca="1" si="107"/>
        <v>#N/A</v>
      </c>
      <c r="BA104" s="56" t="e">
        <f t="shared" ca="1" si="107"/>
        <v>#N/A</v>
      </c>
      <c r="BB104" s="56" t="e">
        <f t="shared" ca="1" si="107"/>
        <v>#N/A</v>
      </c>
      <c r="BC104" s="56" t="e">
        <f t="shared" ca="1" si="107"/>
        <v>#N/A</v>
      </c>
      <c r="BD104" s="56" t="e">
        <f t="shared" ca="1" si="107"/>
        <v>#N/A</v>
      </c>
      <c r="BE104" s="56" t="e">
        <f t="shared" ca="1" si="107"/>
        <v>#N/A</v>
      </c>
      <c r="BF104" s="56" t="e">
        <f t="shared" ca="1" si="107"/>
        <v>#N/A</v>
      </c>
      <c r="BG104" s="56" t="e">
        <f t="shared" ca="1" si="107"/>
        <v>#N/A</v>
      </c>
      <c r="BH104" s="56" t="e">
        <f t="shared" ca="1" si="107"/>
        <v>#N/A</v>
      </c>
      <c r="BI104" s="56" t="e">
        <f t="shared" ca="1" si="107"/>
        <v>#N/A</v>
      </c>
      <c r="BJ104" s="56" t="e">
        <f t="shared" ca="1" si="107"/>
        <v>#N/A</v>
      </c>
      <c r="BK104" s="56" t="e">
        <f t="shared" ca="1" si="107"/>
        <v>#N/A</v>
      </c>
      <c r="BL104" s="56" t="e">
        <f t="shared" ca="1" si="107"/>
        <v>#N/A</v>
      </c>
      <c r="BM104" s="56" t="e">
        <f t="shared" ca="1" si="107"/>
        <v>#N/A</v>
      </c>
      <c r="BN104" s="56" t="e">
        <f t="shared" ca="1" si="107"/>
        <v>#N/A</v>
      </c>
      <c r="BO104" s="56" t="e">
        <f t="shared" ref="BO104:CT104" ca="1" si="108">IF(BO103&lt;&gt;0,TREND(InfTrendData2,InfTrendDate2,BO96),0)</f>
        <v>#N/A</v>
      </c>
      <c r="BP104" s="56" t="e">
        <f t="shared" ca="1" si="108"/>
        <v>#N/A</v>
      </c>
      <c r="BQ104" s="56" t="e">
        <f t="shared" ca="1" si="108"/>
        <v>#N/A</v>
      </c>
      <c r="BR104" s="56" t="e">
        <f t="shared" ca="1" si="108"/>
        <v>#N/A</v>
      </c>
      <c r="BS104" s="56">
        <f t="shared" ca="1" si="108"/>
        <v>282.11428571431316</v>
      </c>
      <c r="BT104" s="56">
        <f t="shared" ca="1" si="108"/>
        <v>279.00879120879108</v>
      </c>
      <c r="BU104" s="56">
        <f t="shared" ca="1" si="108"/>
        <v>275.90329670329811</v>
      </c>
      <c r="BV104" s="56">
        <f t="shared" ca="1" si="108"/>
        <v>272.79780219780514</v>
      </c>
      <c r="BW104" s="56">
        <f t="shared" ca="1" si="108"/>
        <v>269.69230769231217</v>
      </c>
      <c r="BX104" s="56">
        <f t="shared" ca="1" si="108"/>
        <v>266.5868131868192</v>
      </c>
      <c r="BY104" s="56">
        <f t="shared" ca="1" si="108"/>
        <v>263.48131868132623</v>
      </c>
      <c r="BZ104" s="56">
        <f t="shared" ca="1" si="108"/>
        <v>260.37582417583326</v>
      </c>
      <c r="CA104" s="56">
        <f t="shared" ca="1" si="108"/>
        <v>257.27032967034029</v>
      </c>
      <c r="CB104" s="56">
        <f t="shared" ca="1" si="108"/>
        <v>254.16483516484732</v>
      </c>
      <c r="CC104" s="56">
        <f t="shared" ca="1" si="108"/>
        <v>251.05934065935435</v>
      </c>
      <c r="CD104" s="56">
        <f t="shared" ca="1" si="108"/>
        <v>247.95384615386138</v>
      </c>
      <c r="CE104" s="56">
        <f t="shared" ca="1" si="108"/>
        <v>244.84835164836841</v>
      </c>
      <c r="CF104" s="56">
        <f t="shared" ca="1" si="108"/>
        <v>241.74285714287544</v>
      </c>
      <c r="CG104" s="56" t="e">
        <f t="shared" ca="1" si="108"/>
        <v>#N/A</v>
      </c>
      <c r="CH104" s="56" t="e">
        <f t="shared" ca="1" si="108"/>
        <v>#N/A</v>
      </c>
      <c r="CI104" s="56" t="e">
        <f t="shared" ca="1" si="108"/>
        <v>#N/A</v>
      </c>
      <c r="CJ104" s="56" t="e">
        <f t="shared" ca="1" si="108"/>
        <v>#N/A</v>
      </c>
      <c r="CK104" s="56" t="e">
        <f t="shared" ca="1" si="108"/>
        <v>#N/A</v>
      </c>
      <c r="CL104" s="56" t="e">
        <f t="shared" ca="1" si="108"/>
        <v>#N/A</v>
      </c>
      <c r="CM104" s="56" t="e">
        <f t="shared" ca="1" si="108"/>
        <v>#N/A</v>
      </c>
      <c r="CN104" s="56" t="e">
        <f t="shared" ca="1" si="108"/>
        <v>#N/A</v>
      </c>
      <c r="CO104" s="56" t="e">
        <f t="shared" ca="1" si="108"/>
        <v>#N/A</v>
      </c>
      <c r="CP104" s="56" t="e">
        <f t="shared" ca="1" si="108"/>
        <v>#N/A</v>
      </c>
      <c r="CQ104" s="56" t="e">
        <f t="shared" ca="1" si="108"/>
        <v>#N/A</v>
      </c>
      <c r="CR104" s="56" t="e">
        <f t="shared" ca="1" si="108"/>
        <v>#N/A</v>
      </c>
      <c r="CS104" s="56" t="e">
        <f t="shared" ca="1" si="108"/>
        <v>#N/A</v>
      </c>
      <c r="CT104" s="56" t="e">
        <f t="shared" ca="1" si="108"/>
        <v>#N/A</v>
      </c>
      <c r="CU104" s="56" t="e">
        <f t="shared" ref="CU104:DZ104" ca="1" si="109">IF(CU103&lt;&gt;0,TREND(InfTrendData2,InfTrendDate2,CU96),0)</f>
        <v>#N/A</v>
      </c>
      <c r="CV104" s="56" t="e">
        <f t="shared" ca="1" si="109"/>
        <v>#N/A</v>
      </c>
      <c r="CW104" s="56" t="e">
        <f t="shared" ca="1" si="109"/>
        <v>#N/A</v>
      </c>
      <c r="CX104" s="56" t="e">
        <f t="shared" ca="1" si="109"/>
        <v>#N/A</v>
      </c>
      <c r="CY104" s="56" t="e">
        <f t="shared" ca="1" si="109"/>
        <v>#N/A</v>
      </c>
      <c r="CZ104" s="56" t="e">
        <f t="shared" ca="1" si="109"/>
        <v>#N/A</v>
      </c>
      <c r="DA104" s="56" t="e">
        <f t="shared" ca="1" si="109"/>
        <v>#N/A</v>
      </c>
      <c r="DB104" s="56" t="e">
        <f t="shared" ca="1" si="109"/>
        <v>#N/A</v>
      </c>
      <c r="DC104" s="56" t="e">
        <f t="shared" ca="1" si="109"/>
        <v>#N/A</v>
      </c>
      <c r="DD104" s="56" t="e">
        <f t="shared" ca="1" si="109"/>
        <v>#N/A</v>
      </c>
      <c r="DE104" s="56" t="e">
        <f t="shared" ca="1" si="109"/>
        <v>#N/A</v>
      </c>
      <c r="DF104" s="56" t="e">
        <f t="shared" ca="1" si="109"/>
        <v>#N/A</v>
      </c>
      <c r="DG104" s="56" t="e">
        <f t="shared" ca="1" si="109"/>
        <v>#N/A</v>
      </c>
      <c r="DH104" s="56" t="e">
        <f t="shared" ca="1" si="109"/>
        <v>#N/A</v>
      </c>
      <c r="DI104" s="56" t="e">
        <f t="shared" ca="1" si="109"/>
        <v>#N/A</v>
      </c>
      <c r="DJ104" s="56" t="e">
        <f t="shared" ca="1" si="109"/>
        <v>#N/A</v>
      </c>
      <c r="DK104" s="56" t="e">
        <f t="shared" ca="1" si="109"/>
        <v>#N/A</v>
      </c>
      <c r="DL104" s="56" t="e">
        <f t="shared" ca="1" si="109"/>
        <v>#N/A</v>
      </c>
      <c r="DM104" s="56" t="e">
        <f t="shared" ca="1" si="109"/>
        <v>#N/A</v>
      </c>
      <c r="DN104" s="56" t="e">
        <f t="shared" ca="1" si="109"/>
        <v>#N/A</v>
      </c>
      <c r="DO104" s="56" t="e">
        <f t="shared" ca="1" si="109"/>
        <v>#N/A</v>
      </c>
      <c r="DP104" s="56" t="e">
        <f t="shared" ca="1" si="109"/>
        <v>#N/A</v>
      </c>
      <c r="DQ104" s="56" t="e">
        <f t="shared" ca="1" si="109"/>
        <v>#N/A</v>
      </c>
      <c r="DR104" s="56" t="e">
        <f t="shared" ca="1" si="109"/>
        <v>#N/A</v>
      </c>
      <c r="DS104" s="56" t="e">
        <f t="shared" ca="1" si="109"/>
        <v>#N/A</v>
      </c>
      <c r="DT104" s="56" t="e">
        <f t="shared" ca="1" si="109"/>
        <v>#N/A</v>
      </c>
      <c r="DU104" s="56" t="e">
        <f t="shared" ca="1" si="109"/>
        <v>#N/A</v>
      </c>
      <c r="DV104" s="56" t="e">
        <f t="shared" ca="1" si="109"/>
        <v>#N/A</v>
      </c>
      <c r="DW104" s="56" t="e">
        <f t="shared" ca="1" si="109"/>
        <v>#N/A</v>
      </c>
      <c r="DX104" s="56" t="e">
        <f t="shared" ca="1" si="109"/>
        <v>#N/A</v>
      </c>
      <c r="DY104" s="56" t="e">
        <f t="shared" ca="1" si="109"/>
        <v>#N/A</v>
      </c>
      <c r="DZ104" s="56" t="e">
        <f t="shared" ca="1" si="109"/>
        <v>#N/A</v>
      </c>
      <c r="EA104" s="56" t="e">
        <f ca="1">IF(EA103&lt;&gt;0,TREND(InfTrendData2,InfTrendDate2,EA96),0)</f>
        <v>#N/A</v>
      </c>
      <c r="EB104" s="56" t="e">
        <f ca="1">IF(EB103&lt;&gt;0,TREND(InfTrendData2,InfTrendDate2,EB96),0)</f>
        <v>#N/A</v>
      </c>
      <c r="EC104" s="56" t="e">
        <f ca="1">IF(EC103&lt;&gt;0,TREND(InfTrendData2,InfTrendDate2,EC96),0)</f>
        <v>#N/A</v>
      </c>
      <c r="ED104" s="56" t="e">
        <f ca="1">IF(ED103&lt;&gt;0,TREND(InfTrendData2,InfTrendDate2,ED96),0)</f>
        <v>#N/A</v>
      </c>
      <c r="EE104">
        <v>1</v>
      </c>
    </row>
    <row r="105" spans="1:135" x14ac:dyDescent="0.55000000000000004">
      <c r="B105" t="s">
        <v>603</v>
      </c>
      <c r="C105" s="9">
        <f>$C$1-C106</f>
        <v>44034</v>
      </c>
      <c r="D105" s="9">
        <f>C105+1</f>
        <v>44035</v>
      </c>
      <c r="E105" s="9">
        <f t="shared" ref="E105:P105" si="110">D105+1</f>
        <v>44036</v>
      </c>
      <c r="F105" s="9">
        <f t="shared" si="110"/>
        <v>44037</v>
      </c>
      <c r="G105" s="9">
        <f t="shared" si="110"/>
        <v>44038</v>
      </c>
      <c r="H105" s="9">
        <f t="shared" si="110"/>
        <v>44039</v>
      </c>
      <c r="I105" s="9">
        <f t="shared" si="110"/>
        <v>44040</v>
      </c>
      <c r="J105" s="9">
        <f t="shared" si="110"/>
        <v>44041</v>
      </c>
      <c r="K105" s="9">
        <f t="shared" si="110"/>
        <v>44042</v>
      </c>
      <c r="L105" s="9">
        <f t="shared" si="110"/>
        <v>44043</v>
      </c>
      <c r="M105" s="9">
        <f t="shared" si="110"/>
        <v>44044</v>
      </c>
      <c r="N105" s="9">
        <f t="shared" si="110"/>
        <v>44045</v>
      </c>
      <c r="O105" s="9">
        <f t="shared" si="110"/>
        <v>44046</v>
      </c>
      <c r="P105" s="9">
        <f t="shared" si="110"/>
        <v>44047</v>
      </c>
      <c r="Q105" s="11"/>
      <c r="R105" s="11"/>
      <c r="S105" s="11"/>
      <c r="T105" s="11"/>
      <c r="U105" s="11"/>
      <c r="V105" s="11"/>
      <c r="W105" s="11"/>
      <c r="X105" s="11"/>
      <c r="Y105" s="11"/>
      <c r="Z105" s="11"/>
      <c r="AA105" s="11"/>
      <c r="AB105" s="11"/>
      <c r="AC105" s="11"/>
      <c r="AD105" s="11"/>
      <c r="AE105" s="11"/>
      <c r="AF105" s="7"/>
      <c r="AG105" s="7"/>
      <c r="AH105" s="7"/>
      <c r="AI105" s="7"/>
      <c r="AJ105" s="56"/>
      <c r="AK105" s="56"/>
      <c r="AL105" s="56"/>
      <c r="AM105" s="56"/>
      <c r="AN105" s="56"/>
      <c r="AO105" s="56"/>
      <c r="AP105" s="56"/>
      <c r="AQ105" s="56"/>
      <c r="AR105" s="56"/>
      <c r="AS105" s="56"/>
      <c r="AT105" s="56"/>
      <c r="AU105" s="56"/>
      <c r="AV105" s="56"/>
      <c r="AW105" s="56"/>
      <c r="AX105" s="56"/>
      <c r="AY105" s="56"/>
      <c r="AZ105" s="56"/>
      <c r="BA105" s="56"/>
      <c r="BB105" s="56"/>
      <c r="BC105" s="56"/>
      <c r="BD105" s="56"/>
      <c r="BE105" s="56"/>
      <c r="BF105" s="56"/>
      <c r="BG105" s="56"/>
      <c r="BH105" s="56"/>
      <c r="BI105" s="56"/>
      <c r="BJ105" s="56"/>
      <c r="BK105" s="56"/>
      <c r="BL105" s="56"/>
      <c r="BM105" s="56"/>
      <c r="BN105" s="56"/>
      <c r="BO105" s="56"/>
      <c r="BP105" s="56"/>
      <c r="BQ105" s="56"/>
      <c r="BR105" s="56"/>
      <c r="BS105" s="56"/>
      <c r="BT105" s="56"/>
      <c r="BU105" s="56"/>
      <c r="BV105" s="56"/>
      <c r="BW105" s="56"/>
      <c r="BX105" s="56"/>
      <c r="BY105" s="56"/>
      <c r="BZ105" s="56"/>
      <c r="CA105" s="56"/>
      <c r="CB105" s="56"/>
      <c r="CC105" s="56"/>
      <c r="CD105" s="56"/>
      <c r="CE105" s="56"/>
      <c r="CF105" s="56"/>
      <c r="CG105" s="56"/>
      <c r="CH105" s="56"/>
      <c r="CI105" s="56"/>
      <c r="CJ105" s="56"/>
      <c r="CK105" s="56"/>
      <c r="CL105" s="56"/>
      <c r="CM105" s="56"/>
      <c r="CN105" s="56"/>
      <c r="CO105" s="56"/>
      <c r="CP105" s="56"/>
      <c r="CQ105" s="56"/>
      <c r="CR105" s="56"/>
      <c r="CS105" s="56"/>
      <c r="CT105" s="56"/>
      <c r="CU105" s="56"/>
      <c r="CV105" s="56"/>
      <c r="CW105" s="56"/>
      <c r="CX105" s="56"/>
      <c r="CY105" s="56"/>
      <c r="CZ105" s="56"/>
      <c r="DA105" s="56"/>
      <c r="DB105" s="56"/>
      <c r="DC105" s="56"/>
      <c r="DD105" s="56"/>
      <c r="DE105" s="56"/>
      <c r="DF105" s="56"/>
      <c r="DG105" s="56"/>
      <c r="DH105" s="56"/>
      <c r="DI105" s="56"/>
      <c r="DJ105" s="56"/>
      <c r="DK105" s="56"/>
      <c r="DL105" s="56"/>
      <c r="DM105" s="56"/>
      <c r="DN105" s="56"/>
      <c r="DO105" s="56"/>
      <c r="DP105" s="56"/>
      <c r="DQ105" s="56"/>
      <c r="DR105" s="56"/>
      <c r="DS105" s="56"/>
      <c r="DT105" s="56"/>
      <c r="DU105" s="56"/>
      <c r="DV105" s="56"/>
      <c r="DW105" s="56"/>
      <c r="DX105" s="56"/>
      <c r="DY105" s="56"/>
      <c r="DZ105" s="56"/>
      <c r="EA105" s="56"/>
      <c r="EB105" s="56"/>
      <c r="EC105" s="56"/>
      <c r="ED105" s="56"/>
    </row>
    <row r="106" spans="1:135" x14ac:dyDescent="0.55000000000000004">
      <c r="B106" t="s">
        <v>604</v>
      </c>
      <c r="C106">
        <v>13</v>
      </c>
      <c r="D106">
        <f>C106-1</f>
        <v>12</v>
      </c>
      <c r="E106">
        <f t="shared" ref="E106:P106" si="111">D106-1</f>
        <v>11</v>
      </c>
      <c r="F106">
        <f t="shared" si="111"/>
        <v>10</v>
      </c>
      <c r="G106">
        <f t="shared" si="111"/>
        <v>9</v>
      </c>
      <c r="H106">
        <f t="shared" si="111"/>
        <v>8</v>
      </c>
      <c r="I106">
        <f t="shared" si="111"/>
        <v>7</v>
      </c>
      <c r="J106">
        <f t="shared" si="111"/>
        <v>6</v>
      </c>
      <c r="K106">
        <f t="shared" si="111"/>
        <v>5</v>
      </c>
      <c r="L106">
        <f t="shared" si="111"/>
        <v>4</v>
      </c>
      <c r="M106">
        <f t="shared" si="111"/>
        <v>3</v>
      </c>
      <c r="N106">
        <f t="shared" si="111"/>
        <v>2</v>
      </c>
      <c r="O106">
        <f t="shared" si="111"/>
        <v>1</v>
      </c>
      <c r="P106">
        <f t="shared" si="111"/>
        <v>0</v>
      </c>
      <c r="Q106" s="11"/>
      <c r="R106" s="11"/>
      <c r="S106" s="11"/>
      <c r="T106" s="11"/>
      <c r="U106" s="11"/>
      <c r="V106" s="11"/>
      <c r="W106" s="11"/>
      <c r="X106" s="11"/>
      <c r="Y106" s="11"/>
      <c r="Z106" s="11"/>
      <c r="AA106" s="11"/>
      <c r="AB106" s="11"/>
      <c r="AC106" s="11"/>
      <c r="AD106" s="11"/>
      <c r="AE106" s="11"/>
      <c r="AF106" s="7"/>
      <c r="AG106" s="7"/>
      <c r="AH106" s="7"/>
      <c r="AI106" s="7"/>
      <c r="AJ106" s="56"/>
      <c r="AK106" s="56"/>
      <c r="AL106" s="56"/>
      <c r="AM106" s="56"/>
      <c r="AN106" s="56"/>
      <c r="AO106" s="56"/>
      <c r="AP106" s="56"/>
      <c r="AQ106" s="56"/>
      <c r="AR106" s="56"/>
      <c r="AS106" s="56"/>
      <c r="AT106" s="56"/>
      <c r="AU106" s="56"/>
      <c r="AV106" s="56"/>
      <c r="AW106" s="56"/>
      <c r="AX106" s="56"/>
      <c r="AY106" s="56"/>
      <c r="AZ106" s="56"/>
      <c r="BA106" s="56"/>
      <c r="BB106" s="56"/>
      <c r="BC106" s="56"/>
      <c r="BD106" s="56"/>
      <c r="BE106" s="56"/>
      <c r="BF106" s="56"/>
      <c r="BG106" s="56"/>
      <c r="BH106" s="56"/>
      <c r="BI106" s="56"/>
      <c r="BJ106" s="56"/>
      <c r="BK106" s="56"/>
      <c r="BL106" s="56"/>
      <c r="BM106" s="56"/>
      <c r="BN106" s="56"/>
      <c r="BO106" s="56"/>
      <c r="BP106" s="56"/>
      <c r="BQ106" s="56"/>
      <c r="BR106" s="56"/>
      <c r="BS106" s="56"/>
      <c r="BT106" s="56"/>
      <c r="BU106" s="56"/>
      <c r="BV106" s="56"/>
      <c r="BW106" s="56"/>
      <c r="BX106" s="56"/>
      <c r="BY106" s="56"/>
      <c r="BZ106" s="56"/>
      <c r="CA106" s="56"/>
      <c r="CB106" s="56"/>
      <c r="CC106" s="56"/>
      <c r="CD106" s="56"/>
      <c r="CE106" s="56"/>
      <c r="CF106" s="56"/>
      <c r="CG106" s="56"/>
      <c r="CH106" s="56"/>
      <c r="CI106" s="56"/>
      <c r="CJ106" s="56"/>
      <c r="CK106" s="56"/>
      <c r="CL106" s="56"/>
      <c r="CM106" s="56"/>
      <c r="CN106" s="56"/>
      <c r="CO106" s="56"/>
      <c r="CP106" s="56"/>
      <c r="CQ106" s="56"/>
      <c r="CR106" s="56"/>
      <c r="CS106" s="56"/>
      <c r="CT106" s="56"/>
      <c r="CU106" s="56"/>
      <c r="CV106" s="56"/>
      <c r="CW106" s="56"/>
      <c r="CX106" s="56"/>
      <c r="CY106" s="56"/>
      <c r="CZ106" s="56"/>
      <c r="DA106" s="56"/>
      <c r="DB106" s="56"/>
      <c r="DC106" s="56"/>
      <c r="DD106" s="56"/>
      <c r="DE106" s="56"/>
      <c r="DF106" s="56"/>
      <c r="DG106" s="56"/>
      <c r="DH106" s="56"/>
      <c r="DI106" s="56"/>
      <c r="DJ106" s="56"/>
      <c r="DK106" s="56"/>
      <c r="DL106" s="56"/>
      <c r="DM106" s="56"/>
      <c r="DN106" s="56"/>
      <c r="DO106" s="56"/>
      <c r="DP106" s="56"/>
      <c r="DQ106" s="56"/>
      <c r="DR106" s="56"/>
      <c r="DS106" s="56"/>
      <c r="DT106" s="56"/>
      <c r="DU106" s="56"/>
      <c r="DV106" s="56"/>
      <c r="DW106" s="56"/>
      <c r="DX106" s="56"/>
      <c r="DY106" s="56"/>
      <c r="DZ106" s="56"/>
      <c r="EA106" s="56"/>
      <c r="EB106" s="56"/>
      <c r="EC106" s="56"/>
      <c r="ED106" s="56"/>
    </row>
    <row r="107" spans="1:135" x14ac:dyDescent="0.55000000000000004">
      <c r="B107" t="s">
        <v>605</v>
      </c>
      <c r="C107">
        <f>HLOOKUP(C105,C96:EE102,3)</f>
        <v>280</v>
      </c>
      <c r="D107">
        <f t="shared" ref="D107:P107" si="112">HLOOKUP(D105,D96:EF102,3)</f>
        <v>306</v>
      </c>
      <c r="E107">
        <f t="shared" si="112"/>
        <v>252</v>
      </c>
      <c r="F107">
        <f t="shared" si="112"/>
        <v>274</v>
      </c>
      <c r="G107">
        <f t="shared" si="112"/>
        <v>254</v>
      </c>
      <c r="H107">
        <f t="shared" si="112"/>
        <v>168</v>
      </c>
      <c r="I107">
        <f t="shared" si="112"/>
        <v>202</v>
      </c>
      <c r="J107">
        <f t="shared" si="112"/>
        <v>288</v>
      </c>
      <c r="K107">
        <f t="shared" si="112"/>
        <v>382</v>
      </c>
      <c r="L107">
        <f t="shared" si="112"/>
        <v>379</v>
      </c>
      <c r="M107">
        <f t="shared" si="112"/>
        <v>295</v>
      </c>
      <c r="N107">
        <f t="shared" si="112"/>
        <v>238</v>
      </c>
      <c r="O107">
        <f t="shared" si="112"/>
        <v>159</v>
      </c>
      <c r="P107">
        <f t="shared" si="112"/>
        <v>190</v>
      </c>
      <c r="Q107" s="11"/>
      <c r="R107" s="11"/>
      <c r="S107" s="11"/>
      <c r="T107" s="11"/>
      <c r="U107" s="11"/>
      <c r="V107" s="11"/>
      <c r="W107" s="11"/>
      <c r="X107" s="11"/>
      <c r="Y107" s="11"/>
      <c r="Z107" s="11"/>
      <c r="AA107" s="11"/>
      <c r="AB107" s="11"/>
      <c r="AC107" s="11"/>
      <c r="AD107" s="11"/>
      <c r="AE107" s="11"/>
      <c r="AF107" s="7"/>
      <c r="AG107" s="7"/>
      <c r="AH107" s="7"/>
      <c r="AI107" s="7"/>
      <c r="AJ107" s="56"/>
      <c r="AK107" s="56"/>
      <c r="AL107" s="56"/>
      <c r="AM107" s="56"/>
      <c r="AN107" s="56"/>
      <c r="AO107" s="56"/>
      <c r="AP107" s="56"/>
      <c r="AQ107" s="56"/>
      <c r="AR107" s="56"/>
      <c r="AS107" s="56"/>
      <c r="AT107" s="56"/>
      <c r="AU107" s="56"/>
      <c r="AV107" s="56"/>
      <c r="AW107" s="56"/>
      <c r="AX107" s="56"/>
      <c r="AY107" s="56"/>
      <c r="AZ107" s="56"/>
      <c r="BA107" s="56"/>
      <c r="BB107" s="56"/>
      <c r="BC107" s="56"/>
      <c r="BD107" s="56"/>
      <c r="BE107" s="56"/>
      <c r="BF107" s="56"/>
      <c r="BG107" s="56"/>
      <c r="BH107" s="56"/>
      <c r="BI107" s="56"/>
      <c r="BJ107" s="56"/>
      <c r="BK107" s="56"/>
      <c r="BL107" s="56"/>
      <c r="BM107" s="56"/>
      <c r="BN107" s="56"/>
      <c r="BO107" s="56"/>
      <c r="BP107" s="56"/>
      <c r="BQ107" s="56"/>
      <c r="BR107" s="56"/>
      <c r="BS107" s="56"/>
      <c r="BT107" s="56"/>
      <c r="BU107" s="56"/>
      <c r="BV107" s="56"/>
      <c r="BW107" s="56"/>
      <c r="BX107" s="56"/>
      <c r="BY107" s="56"/>
      <c r="BZ107" s="56"/>
      <c r="CA107" s="56"/>
      <c r="CB107" s="56"/>
      <c r="CC107" s="56"/>
      <c r="CD107" s="56"/>
      <c r="CE107" s="56"/>
      <c r="CF107" s="56"/>
      <c r="CG107" s="56"/>
      <c r="CH107" s="56"/>
      <c r="CI107" s="56"/>
      <c r="CJ107" s="56"/>
      <c r="CK107" s="56"/>
      <c r="CL107" s="56"/>
      <c r="CM107" s="56"/>
      <c r="CN107" s="56"/>
      <c r="CO107" s="56"/>
      <c r="CP107" s="56"/>
      <c r="CQ107" s="56"/>
      <c r="CR107" s="56"/>
      <c r="CS107" s="56"/>
      <c r="CT107" s="56"/>
      <c r="CU107" s="56"/>
      <c r="CV107" s="56"/>
      <c r="CW107" s="56"/>
      <c r="CX107" s="56"/>
      <c r="CY107" s="56"/>
      <c r="CZ107" s="56"/>
      <c r="DA107" s="56"/>
      <c r="DB107" s="56"/>
      <c r="DC107" s="56"/>
      <c r="DD107" s="56"/>
      <c r="DE107" s="56"/>
      <c r="DF107" s="56"/>
      <c r="DG107" s="56"/>
      <c r="DH107" s="56"/>
      <c r="DI107" s="56"/>
      <c r="DJ107" s="56"/>
      <c r="DK107" s="56"/>
      <c r="DL107" s="56"/>
      <c r="DM107" s="56"/>
      <c r="DN107" s="56"/>
      <c r="DO107" s="56"/>
      <c r="DP107" s="56"/>
      <c r="DQ107" s="56"/>
      <c r="DR107" s="56"/>
      <c r="DS107" s="56"/>
      <c r="DT107" s="56"/>
      <c r="DU107" s="56"/>
      <c r="DV107" s="56"/>
      <c r="DW107" s="56"/>
      <c r="DX107" s="56"/>
      <c r="DY107" s="56"/>
      <c r="DZ107" s="56"/>
      <c r="EA107" s="56"/>
      <c r="EB107" s="56"/>
      <c r="EC107" s="56"/>
      <c r="ED107" s="56"/>
    </row>
    <row r="108" spans="1:135" x14ac:dyDescent="0.55000000000000004">
      <c r="J108" s="11"/>
      <c r="K108" s="11"/>
      <c r="L108" s="11"/>
      <c r="M108" s="11"/>
      <c r="N108" s="11"/>
      <c r="O108" s="11"/>
      <c r="P108" s="11"/>
      <c r="Q108" s="11"/>
      <c r="R108" s="11"/>
      <c r="S108" s="11"/>
      <c r="T108" s="11"/>
      <c r="U108" s="11"/>
      <c r="V108" s="11"/>
      <c r="W108" s="11"/>
      <c r="X108" s="11"/>
      <c r="Y108" s="11"/>
      <c r="Z108" s="11"/>
      <c r="AA108" s="11"/>
      <c r="AB108" s="11"/>
      <c r="AC108" s="11"/>
      <c r="AD108" s="11"/>
      <c r="AE108" s="11"/>
      <c r="AF108" s="7"/>
      <c r="AG108" s="7"/>
      <c r="AH108" s="7"/>
      <c r="AI108" s="7"/>
      <c r="AJ108" s="7"/>
      <c r="AK108" s="7"/>
      <c r="AL108" s="7"/>
      <c r="AM108" s="7"/>
      <c r="AN108" s="7"/>
      <c r="AO108" s="7"/>
      <c r="AP108" s="7"/>
      <c r="AQ108" s="7"/>
      <c r="AR108" s="7"/>
      <c r="AS108" s="7"/>
      <c r="AT108" s="11"/>
      <c r="AU108" s="11"/>
      <c r="AV108" s="11"/>
      <c r="AW108" s="11"/>
      <c r="AX108" s="11"/>
      <c r="AY108" s="11"/>
      <c r="AZ108" s="11"/>
      <c r="BA108" s="11"/>
      <c r="BB108" s="11"/>
      <c r="BC108" s="11"/>
      <c r="BD108" s="11"/>
      <c r="BE108" s="11"/>
      <c r="BF108" s="11"/>
      <c r="BG108" s="11"/>
      <c r="BH108" s="11"/>
      <c r="BI108" s="11"/>
      <c r="BJ108" s="11"/>
      <c r="BK108" s="11"/>
      <c r="BL108" s="11"/>
      <c r="BM108" s="11"/>
      <c r="BN108" s="11"/>
      <c r="BO108" s="11"/>
      <c r="BP108" s="11"/>
      <c r="BQ108" s="11"/>
      <c r="BR108" s="11"/>
      <c r="BS108" s="11"/>
      <c r="BT108" s="11"/>
      <c r="BU108" s="11"/>
      <c r="BV108" s="11"/>
      <c r="BW108" s="11"/>
      <c r="BX108" s="11"/>
      <c r="BY108" s="11"/>
      <c r="BZ108" s="11"/>
      <c r="CA108" s="11"/>
      <c r="CB108" s="11"/>
      <c r="CC108" s="11"/>
      <c r="CD108" s="11"/>
      <c r="CE108" s="11"/>
      <c r="CF108" s="11"/>
      <c r="CG108" s="11"/>
      <c r="CH108" s="11"/>
      <c r="CI108" s="11"/>
      <c r="CJ108" s="11"/>
      <c r="CK108" s="11"/>
      <c r="CL108" s="11"/>
      <c r="CM108" s="11"/>
      <c r="CN108" s="11"/>
      <c r="CO108" s="11"/>
      <c r="CP108" s="11"/>
      <c r="CQ108" s="11"/>
      <c r="CR108" s="11"/>
      <c r="CS108" s="11"/>
      <c r="CT108" s="11"/>
      <c r="CU108" s="11"/>
      <c r="CV108" s="11"/>
      <c r="CW108" s="11"/>
      <c r="CX108" s="11"/>
      <c r="CY108" s="11"/>
      <c r="CZ108" s="11"/>
      <c r="DA108" s="11"/>
      <c r="DB108" s="11"/>
      <c r="DC108" s="11"/>
      <c r="DD108" s="11"/>
      <c r="DE108" s="11"/>
      <c r="DF108" s="11"/>
      <c r="DG108" s="11"/>
      <c r="DH108" s="11"/>
      <c r="DI108" s="11"/>
      <c r="DJ108" s="11"/>
      <c r="DK108" s="11"/>
      <c r="DL108" s="11"/>
      <c r="DM108" s="11"/>
      <c r="DN108" s="11"/>
      <c r="DO108" s="11"/>
      <c r="DP108" s="11"/>
      <c r="DQ108" s="11"/>
      <c r="DR108" s="11"/>
      <c r="DS108" s="11"/>
      <c r="DT108" s="11"/>
      <c r="DU108" s="11"/>
      <c r="DV108" s="11"/>
      <c r="DW108" s="11"/>
      <c r="DX108" s="11"/>
      <c r="DY108" s="11"/>
      <c r="DZ108" s="11"/>
      <c r="EA108" s="11"/>
      <c r="EB108" s="11"/>
      <c r="EC108" s="11"/>
      <c r="ED108" s="11"/>
      <c r="EE108">
        <v>1</v>
      </c>
    </row>
    <row r="109" spans="1:135" x14ac:dyDescent="0.55000000000000004">
      <c r="B109" t="str">
        <f>B96</f>
        <v>Date</v>
      </c>
      <c r="C109" s="9">
        <f t="shared" ref="C109:BN109" si="113">C96</f>
        <v>43966</v>
      </c>
      <c r="D109" s="9">
        <f t="shared" si="113"/>
        <v>43967</v>
      </c>
      <c r="E109" s="9">
        <f t="shared" si="113"/>
        <v>43968</v>
      </c>
      <c r="F109" s="9">
        <f t="shared" si="113"/>
        <v>43969</v>
      </c>
      <c r="G109" s="9">
        <f t="shared" si="113"/>
        <v>43970</v>
      </c>
      <c r="H109" s="9">
        <f t="shared" si="113"/>
        <v>43971</v>
      </c>
      <c r="I109" s="9">
        <f t="shared" si="113"/>
        <v>43972</v>
      </c>
      <c r="J109" s="9">
        <f t="shared" si="113"/>
        <v>43973</v>
      </c>
      <c r="K109" s="9">
        <f t="shared" si="113"/>
        <v>43974</v>
      </c>
      <c r="L109" s="9">
        <f t="shared" si="113"/>
        <v>43975</v>
      </c>
      <c r="M109" s="9">
        <f t="shared" si="113"/>
        <v>43976</v>
      </c>
      <c r="N109" s="9">
        <f t="shared" si="113"/>
        <v>43977</v>
      </c>
      <c r="O109" s="9">
        <f t="shared" si="113"/>
        <v>43978</v>
      </c>
      <c r="P109" s="9">
        <f t="shared" si="113"/>
        <v>43979</v>
      </c>
      <c r="Q109" s="9">
        <f t="shared" si="113"/>
        <v>43980</v>
      </c>
      <c r="R109" s="9">
        <f t="shared" si="113"/>
        <v>43981</v>
      </c>
      <c r="S109" s="9">
        <f t="shared" si="113"/>
        <v>43982</v>
      </c>
      <c r="T109" s="9">
        <f t="shared" si="113"/>
        <v>43983</v>
      </c>
      <c r="U109" s="9">
        <f t="shared" si="113"/>
        <v>43984</v>
      </c>
      <c r="V109" s="9">
        <f t="shared" si="113"/>
        <v>43985</v>
      </c>
      <c r="W109" s="9">
        <f t="shared" si="113"/>
        <v>43986</v>
      </c>
      <c r="X109" s="9">
        <f t="shared" si="113"/>
        <v>43987</v>
      </c>
      <c r="Y109" s="9">
        <f t="shared" si="113"/>
        <v>43988</v>
      </c>
      <c r="Z109" s="9">
        <f t="shared" si="113"/>
        <v>43989</v>
      </c>
      <c r="AA109" s="9">
        <f t="shared" si="113"/>
        <v>43990</v>
      </c>
      <c r="AB109" s="9">
        <f t="shared" si="113"/>
        <v>43991</v>
      </c>
      <c r="AC109" s="9">
        <f t="shared" si="113"/>
        <v>43992</v>
      </c>
      <c r="AD109" s="9">
        <f t="shared" si="113"/>
        <v>43993</v>
      </c>
      <c r="AE109" s="9">
        <f t="shared" si="113"/>
        <v>43994</v>
      </c>
      <c r="AF109" s="9">
        <f t="shared" si="113"/>
        <v>43995</v>
      </c>
      <c r="AG109" s="9">
        <f t="shared" si="113"/>
        <v>43996</v>
      </c>
      <c r="AH109" s="9">
        <f t="shared" si="113"/>
        <v>43997</v>
      </c>
      <c r="AI109" s="9">
        <f t="shared" si="113"/>
        <v>43998</v>
      </c>
      <c r="AJ109" s="9">
        <f t="shared" si="113"/>
        <v>43999</v>
      </c>
      <c r="AK109" s="9">
        <f t="shared" si="113"/>
        <v>44000</v>
      </c>
      <c r="AL109" s="9">
        <f t="shared" si="113"/>
        <v>44001</v>
      </c>
      <c r="AM109" s="9">
        <f t="shared" si="113"/>
        <v>44002</v>
      </c>
      <c r="AN109" s="9">
        <f t="shared" si="113"/>
        <v>44003</v>
      </c>
      <c r="AO109" s="9">
        <f t="shared" si="113"/>
        <v>44004</v>
      </c>
      <c r="AP109" s="9">
        <f t="shared" si="113"/>
        <v>44005</v>
      </c>
      <c r="AQ109" s="9">
        <f t="shared" si="113"/>
        <v>44006</v>
      </c>
      <c r="AR109" s="9">
        <f t="shared" si="113"/>
        <v>44007</v>
      </c>
      <c r="AS109" s="9">
        <f t="shared" si="113"/>
        <v>44008</v>
      </c>
      <c r="AT109" s="9">
        <f t="shared" si="113"/>
        <v>44009</v>
      </c>
      <c r="AU109" s="9">
        <f t="shared" si="113"/>
        <v>44010</v>
      </c>
      <c r="AV109" s="9">
        <f t="shared" si="113"/>
        <v>44011</v>
      </c>
      <c r="AW109" s="9">
        <f t="shared" si="113"/>
        <v>44012</v>
      </c>
      <c r="AX109" s="9">
        <f t="shared" si="113"/>
        <v>44013</v>
      </c>
      <c r="AY109" s="9">
        <f t="shared" si="113"/>
        <v>44014</v>
      </c>
      <c r="AZ109" s="9">
        <f t="shared" si="113"/>
        <v>44015</v>
      </c>
      <c r="BA109" s="9">
        <f t="shared" si="113"/>
        <v>44016</v>
      </c>
      <c r="BB109" s="9">
        <f t="shared" si="113"/>
        <v>44017</v>
      </c>
      <c r="BC109" s="9">
        <f t="shared" si="113"/>
        <v>44018</v>
      </c>
      <c r="BD109" s="9">
        <f t="shared" si="113"/>
        <v>44019</v>
      </c>
      <c r="BE109" s="9">
        <f t="shared" si="113"/>
        <v>44020</v>
      </c>
      <c r="BF109" s="9">
        <f t="shared" si="113"/>
        <v>44021</v>
      </c>
      <c r="BG109" s="9">
        <f t="shared" si="113"/>
        <v>44022</v>
      </c>
      <c r="BH109" s="9">
        <f t="shared" si="113"/>
        <v>44023</v>
      </c>
      <c r="BI109" s="9">
        <f t="shared" si="113"/>
        <v>44024</v>
      </c>
      <c r="BJ109" s="9">
        <f t="shared" si="113"/>
        <v>44025</v>
      </c>
      <c r="BK109" s="9">
        <f t="shared" si="113"/>
        <v>44026</v>
      </c>
      <c r="BL109" s="9">
        <f t="shared" si="113"/>
        <v>44027</v>
      </c>
      <c r="BM109" s="9">
        <f t="shared" si="113"/>
        <v>44028</v>
      </c>
      <c r="BN109" s="9">
        <f t="shared" si="113"/>
        <v>44029</v>
      </c>
      <c r="BO109" s="9">
        <f t="shared" ref="BO109:DZ109" si="114">BO96</f>
        <v>44030</v>
      </c>
      <c r="BP109" s="9">
        <f t="shared" si="114"/>
        <v>44031</v>
      </c>
      <c r="BQ109" s="9">
        <f t="shared" si="114"/>
        <v>44032</v>
      </c>
      <c r="BR109" s="9">
        <f t="shared" si="114"/>
        <v>44033</v>
      </c>
      <c r="BS109" s="9">
        <f t="shared" si="114"/>
        <v>44034</v>
      </c>
      <c r="BT109" s="9">
        <f t="shared" si="114"/>
        <v>44035</v>
      </c>
      <c r="BU109" s="9">
        <f t="shared" si="114"/>
        <v>44036</v>
      </c>
      <c r="BV109" s="9">
        <f t="shared" si="114"/>
        <v>44037</v>
      </c>
      <c r="BW109" s="9">
        <f t="shared" si="114"/>
        <v>44038</v>
      </c>
      <c r="BX109" s="9">
        <f t="shared" si="114"/>
        <v>44039</v>
      </c>
      <c r="BY109" s="9">
        <f t="shared" si="114"/>
        <v>44040</v>
      </c>
      <c r="BZ109" s="9">
        <f t="shared" si="114"/>
        <v>44041</v>
      </c>
      <c r="CA109" s="9">
        <f t="shared" si="114"/>
        <v>44042</v>
      </c>
      <c r="CB109" s="9">
        <f t="shared" si="114"/>
        <v>44043</v>
      </c>
      <c r="CC109" s="9">
        <f t="shared" si="114"/>
        <v>44044</v>
      </c>
      <c r="CD109" s="9">
        <f t="shared" si="114"/>
        <v>44045</v>
      </c>
      <c r="CE109" s="9">
        <f t="shared" si="114"/>
        <v>44046</v>
      </c>
      <c r="CF109" s="9">
        <f t="shared" si="114"/>
        <v>44047</v>
      </c>
      <c r="CG109" s="9">
        <f t="shared" si="114"/>
        <v>44048</v>
      </c>
      <c r="CH109" s="9">
        <f t="shared" si="114"/>
        <v>44049</v>
      </c>
      <c r="CI109" s="9">
        <f t="shared" si="114"/>
        <v>44050</v>
      </c>
      <c r="CJ109" s="9">
        <f t="shared" si="114"/>
        <v>44051</v>
      </c>
      <c r="CK109" s="9">
        <f t="shared" si="114"/>
        <v>44052</v>
      </c>
      <c r="CL109" s="9">
        <f t="shared" si="114"/>
        <v>44053</v>
      </c>
      <c r="CM109" s="9">
        <f t="shared" si="114"/>
        <v>44054</v>
      </c>
      <c r="CN109" s="9">
        <f t="shared" si="114"/>
        <v>44055</v>
      </c>
      <c r="CO109" s="9">
        <f t="shared" si="114"/>
        <v>44056</v>
      </c>
      <c r="CP109" s="9">
        <f t="shared" si="114"/>
        <v>44057</v>
      </c>
      <c r="CQ109" s="9">
        <f t="shared" si="114"/>
        <v>44058</v>
      </c>
      <c r="CR109" s="9">
        <f t="shared" si="114"/>
        <v>44059</v>
      </c>
      <c r="CS109" s="9">
        <f t="shared" si="114"/>
        <v>44060</v>
      </c>
      <c r="CT109" s="9">
        <f t="shared" si="114"/>
        <v>44061</v>
      </c>
      <c r="CU109" s="9">
        <f t="shared" si="114"/>
        <v>44062</v>
      </c>
      <c r="CV109" s="9">
        <f t="shared" si="114"/>
        <v>44063</v>
      </c>
      <c r="CW109" s="9">
        <f t="shared" si="114"/>
        <v>44064</v>
      </c>
      <c r="CX109" s="9">
        <f t="shared" si="114"/>
        <v>44065</v>
      </c>
      <c r="CY109" s="9">
        <f t="shared" si="114"/>
        <v>44066</v>
      </c>
      <c r="CZ109" s="9">
        <f t="shared" si="114"/>
        <v>44067</v>
      </c>
      <c r="DA109" s="9">
        <f t="shared" si="114"/>
        <v>44068</v>
      </c>
      <c r="DB109" s="9">
        <f t="shared" si="114"/>
        <v>44069</v>
      </c>
      <c r="DC109" s="9">
        <f t="shared" si="114"/>
        <v>44070</v>
      </c>
      <c r="DD109" s="9">
        <f t="shared" si="114"/>
        <v>44071</v>
      </c>
      <c r="DE109" s="9">
        <f t="shared" si="114"/>
        <v>44072</v>
      </c>
      <c r="DF109" s="9">
        <f t="shared" si="114"/>
        <v>44073</v>
      </c>
      <c r="DG109" s="9">
        <f t="shared" si="114"/>
        <v>44074</v>
      </c>
      <c r="DH109" s="9">
        <f t="shared" si="114"/>
        <v>44075</v>
      </c>
      <c r="DI109" s="9">
        <f t="shared" si="114"/>
        <v>44076</v>
      </c>
      <c r="DJ109" s="9">
        <f t="shared" si="114"/>
        <v>44077</v>
      </c>
      <c r="DK109" s="9">
        <f t="shared" si="114"/>
        <v>44078</v>
      </c>
      <c r="DL109" s="9">
        <f t="shared" si="114"/>
        <v>44079</v>
      </c>
      <c r="DM109" s="9">
        <f t="shared" si="114"/>
        <v>44080</v>
      </c>
      <c r="DN109" s="9">
        <f t="shared" si="114"/>
        <v>44081</v>
      </c>
      <c r="DO109" s="9">
        <f t="shared" si="114"/>
        <v>44082</v>
      </c>
      <c r="DP109" s="9">
        <f t="shared" si="114"/>
        <v>44083</v>
      </c>
      <c r="DQ109" s="9">
        <f t="shared" si="114"/>
        <v>44084</v>
      </c>
      <c r="DR109" s="9">
        <f t="shared" si="114"/>
        <v>44085</v>
      </c>
      <c r="DS109" s="9">
        <f t="shared" si="114"/>
        <v>44086</v>
      </c>
      <c r="DT109" s="9">
        <f t="shared" si="114"/>
        <v>44087</v>
      </c>
      <c r="DU109" s="9">
        <f t="shared" si="114"/>
        <v>44088</v>
      </c>
      <c r="DV109" s="9">
        <f t="shared" si="114"/>
        <v>44089</v>
      </c>
      <c r="DW109" s="9">
        <f t="shared" si="114"/>
        <v>44090</v>
      </c>
      <c r="DX109" s="9">
        <f t="shared" si="114"/>
        <v>44091</v>
      </c>
      <c r="DY109" s="9">
        <f t="shared" si="114"/>
        <v>44092</v>
      </c>
      <c r="DZ109" s="9">
        <f t="shared" si="114"/>
        <v>44093</v>
      </c>
      <c r="EA109" s="9">
        <f>EA96</f>
        <v>44094</v>
      </c>
      <c r="EB109" s="9">
        <f>EB96</f>
        <v>44095</v>
      </c>
      <c r="EC109" s="9">
        <f>EC96</f>
        <v>44096</v>
      </c>
      <c r="ED109" s="9">
        <f>ED96</f>
        <v>44097</v>
      </c>
      <c r="EE109">
        <v>1</v>
      </c>
    </row>
    <row r="110" spans="1:135" x14ac:dyDescent="0.55000000000000004">
      <c r="A110" t="str">
        <f>$C$5&amp;" - "&amp;B110&amp;" - "&amp;B111&amp;" - "&amp;B112&amp;" Assumption: "&amp;$C$2&amp;" days between test and recovered - can be changed ini cell C2"</f>
        <v>Italy - Sick - Recovered - Dead Assumption: 20 days between test and recovered - can be changed ini cell C2</v>
      </c>
      <c r="B110" t="s">
        <v>589</v>
      </c>
      <c r="C110" s="7">
        <f t="shared" ref="C110:AH110" si="115">INDEX(_Sick_Data,MATCH($C$5,_Sick_Country,0),MATCH(C$55,_Sick_Day,0))</f>
        <v>22380</v>
      </c>
      <c r="D110" s="7">
        <f t="shared" si="115"/>
        <v>21169</v>
      </c>
      <c r="E110" s="7">
        <f t="shared" si="115"/>
        <v>19972</v>
      </c>
      <c r="F110" s="7">
        <f t="shared" si="115"/>
        <v>18458</v>
      </c>
      <c r="G110" s="7">
        <f t="shared" si="115"/>
        <v>17371</v>
      </c>
      <c r="H110" s="7">
        <f t="shared" si="115"/>
        <v>16647</v>
      </c>
      <c r="I110" s="7">
        <f t="shared" si="115"/>
        <v>16068</v>
      </c>
      <c r="J110" s="7">
        <f t="shared" si="115"/>
        <v>15645</v>
      </c>
      <c r="K110" s="7">
        <f t="shared" si="115"/>
        <v>14870</v>
      </c>
      <c r="L110" s="7">
        <f t="shared" si="115"/>
        <v>14000</v>
      </c>
      <c r="M110" s="7">
        <f t="shared" si="115"/>
        <v>12973</v>
      </c>
      <c r="N110" s="7">
        <f t="shared" si="115"/>
        <v>12287</v>
      </c>
      <c r="O110" s="7">
        <f t="shared" si="115"/>
        <v>12069</v>
      </c>
      <c r="P110" s="7">
        <f t="shared" si="115"/>
        <v>11918</v>
      </c>
      <c r="Q110" s="7">
        <f t="shared" si="115"/>
        <v>11032</v>
      </c>
      <c r="R110" s="7">
        <f t="shared" si="115"/>
        <v>10560</v>
      </c>
      <c r="S110" s="7">
        <f t="shared" si="115"/>
        <v>9901</v>
      </c>
      <c r="T110" s="7">
        <f t="shared" si="115"/>
        <v>9312</v>
      </c>
      <c r="U110" s="7">
        <f t="shared" si="115"/>
        <v>8755</v>
      </c>
      <c r="V110" s="7">
        <f t="shared" si="115"/>
        <v>8401</v>
      </c>
      <c r="W110" s="7">
        <f t="shared" si="115"/>
        <v>8127</v>
      </c>
      <c r="X110" s="7">
        <f t="shared" si="115"/>
        <v>7832</v>
      </c>
      <c r="Y110" s="7">
        <f t="shared" si="115"/>
        <v>7437</v>
      </c>
      <c r="Z110" s="7">
        <f t="shared" si="115"/>
        <v>6992</v>
      </c>
      <c r="AA110" s="7">
        <f t="shared" si="115"/>
        <v>6620</v>
      </c>
      <c r="AB110" s="7">
        <f t="shared" si="115"/>
        <v>6234</v>
      </c>
      <c r="AC110" s="7">
        <f t="shared" si="115"/>
        <v>5905</v>
      </c>
      <c r="AD110" s="7">
        <f t="shared" si="115"/>
        <v>5984</v>
      </c>
      <c r="AE110" s="7">
        <f t="shared" si="115"/>
        <v>5750</v>
      </c>
      <c r="AF110" s="7">
        <f t="shared" si="115"/>
        <v>5512</v>
      </c>
      <c r="AG110" s="7">
        <f t="shared" si="115"/>
        <v>5257</v>
      </c>
      <c r="AH110" s="7">
        <f t="shared" si="115"/>
        <v>5042</v>
      </c>
      <c r="AI110" s="7">
        <f t="shared" ref="AI110:BN110" si="116">INDEX(_Sick_Data,MATCH($C$5,_Sick_Country,0),MATCH(AI$55,_Sick_Day,0))</f>
        <v>4836</v>
      </c>
      <c r="AJ110" s="7">
        <f t="shared" si="116"/>
        <v>4831</v>
      </c>
      <c r="AK110" s="7">
        <f t="shared" si="116"/>
        <v>4962</v>
      </c>
      <c r="AL110" s="7">
        <f t="shared" si="116"/>
        <v>4496</v>
      </c>
      <c r="AM110" s="7">
        <f t="shared" si="116"/>
        <v>4439</v>
      </c>
      <c r="AN110" s="7">
        <f t="shared" si="116"/>
        <v>4486</v>
      </c>
      <c r="AO110" s="7">
        <f t="shared" si="116"/>
        <v>4189</v>
      </c>
      <c r="AP110" s="7">
        <f t="shared" si="116"/>
        <v>4032</v>
      </c>
      <c r="AQ110" s="7">
        <f t="shared" si="116"/>
        <v>4412</v>
      </c>
      <c r="AR110" s="7">
        <f t="shared" si="116"/>
        <v>4428</v>
      </c>
      <c r="AS110" s="7">
        <f t="shared" si="116"/>
        <v>4400</v>
      </c>
      <c r="AT110" s="7">
        <f t="shared" si="116"/>
        <v>4373</v>
      </c>
      <c r="AU110" s="7">
        <f t="shared" si="116"/>
        <v>4168</v>
      </c>
      <c r="AV110" s="7">
        <f t="shared" si="116"/>
        <v>4131</v>
      </c>
      <c r="AW110" s="7">
        <f t="shared" si="116"/>
        <v>3927</v>
      </c>
      <c r="AX110" s="7">
        <f t="shared" si="116"/>
        <v>3771</v>
      </c>
      <c r="AY110" s="7">
        <f t="shared" si="116"/>
        <v>3671</v>
      </c>
      <c r="AZ110" s="7">
        <f t="shared" si="116"/>
        <v>3684</v>
      </c>
      <c r="BA110" s="7">
        <f t="shared" si="116"/>
        <v>3591</v>
      </c>
      <c r="BB110" s="7">
        <f t="shared" si="116"/>
        <v>3452</v>
      </c>
      <c r="BC110" s="7">
        <f t="shared" si="116"/>
        <v>3808</v>
      </c>
      <c r="BD110" s="7">
        <f t="shared" si="116"/>
        <v>3681</v>
      </c>
      <c r="BE110" s="7">
        <f t="shared" si="116"/>
        <v>3650</v>
      </c>
      <c r="BF110" s="7">
        <f t="shared" si="116"/>
        <v>3643</v>
      </c>
      <c r="BG110" s="7">
        <f t="shared" si="116"/>
        <v>3806</v>
      </c>
      <c r="BH110" s="7">
        <f t="shared" si="116"/>
        <v>3417</v>
      </c>
      <c r="BI110" s="7">
        <f t="shared" si="116"/>
        <v>3355</v>
      </c>
      <c r="BJ110" s="7">
        <f t="shared" si="116"/>
        <v>3269</v>
      </c>
      <c r="BK110" s="7">
        <f t="shared" si="116"/>
        <v>3208</v>
      </c>
      <c r="BL110" s="7">
        <f t="shared" si="116"/>
        <v>3196</v>
      </c>
      <c r="BM110" s="7">
        <f t="shared" si="116"/>
        <v>3300</v>
      </c>
      <c r="BN110" s="7">
        <f t="shared" si="116"/>
        <v>3389</v>
      </c>
      <c r="BO110" s="7">
        <f t="shared" ref="BO110:CT110" si="117">INDEX(_Sick_Data,MATCH($C$5,_Sick_Country,0),MATCH(BO$55,_Sick_Day,0))</f>
        <v>3456</v>
      </c>
      <c r="BP110" s="7">
        <f t="shared" si="117"/>
        <v>3473</v>
      </c>
      <c r="BQ110" s="7">
        <f t="shared" si="117"/>
        <v>3440</v>
      </c>
      <c r="BR110" s="7">
        <f t="shared" si="117"/>
        <v>3333</v>
      </c>
      <c r="BS110" s="7">
        <f t="shared" si="117"/>
        <v>3421</v>
      </c>
      <c r="BT110" s="7">
        <f t="shared" si="117"/>
        <v>3519</v>
      </c>
      <c r="BU110" s="7">
        <f t="shared" si="117"/>
        <v>3634</v>
      </c>
      <c r="BV110" s="7">
        <f t="shared" si="117"/>
        <v>3715</v>
      </c>
      <c r="BW110" s="7">
        <f t="shared" si="117"/>
        <v>3755</v>
      </c>
      <c r="BX110" s="7">
        <f t="shared" si="117"/>
        <v>3647</v>
      </c>
      <c r="BY110" s="7">
        <f t="shared" si="117"/>
        <v>3661</v>
      </c>
      <c r="BZ110" s="7">
        <f t="shared" si="117"/>
        <v>3715</v>
      </c>
      <c r="CA110" s="7">
        <f t="shared" si="117"/>
        <v>3928</v>
      </c>
      <c r="CB110" s="7">
        <f t="shared" si="117"/>
        <v>4193</v>
      </c>
      <c r="CC110" s="7">
        <f t="shared" si="117"/>
        <v>4326</v>
      </c>
      <c r="CD110" s="7">
        <f t="shared" si="117"/>
        <v>4334</v>
      </c>
      <c r="CE110" s="7">
        <f t="shared" si="117"/>
        <v>4262</v>
      </c>
      <c r="CF110" s="7">
        <f t="shared" si="117"/>
        <v>4203</v>
      </c>
      <c r="CG110" s="7" t="e">
        <f t="shared" si="117"/>
        <v>#N/A</v>
      </c>
      <c r="CH110" s="7" t="e">
        <f t="shared" si="117"/>
        <v>#N/A</v>
      </c>
      <c r="CI110" s="7" t="e">
        <f t="shared" si="117"/>
        <v>#N/A</v>
      </c>
      <c r="CJ110" s="7" t="e">
        <f t="shared" si="117"/>
        <v>#N/A</v>
      </c>
      <c r="CK110" s="7" t="e">
        <f t="shared" si="117"/>
        <v>#N/A</v>
      </c>
      <c r="CL110" s="7" t="e">
        <f t="shared" si="117"/>
        <v>#N/A</v>
      </c>
      <c r="CM110" s="7" t="e">
        <f t="shared" si="117"/>
        <v>#N/A</v>
      </c>
      <c r="CN110" s="7" t="e">
        <f t="shared" si="117"/>
        <v>#N/A</v>
      </c>
      <c r="CO110" s="7" t="e">
        <f t="shared" si="117"/>
        <v>#N/A</v>
      </c>
      <c r="CP110" s="7" t="e">
        <f t="shared" si="117"/>
        <v>#N/A</v>
      </c>
      <c r="CQ110" s="7" t="e">
        <f t="shared" si="117"/>
        <v>#N/A</v>
      </c>
      <c r="CR110" s="7" t="e">
        <f t="shared" si="117"/>
        <v>#N/A</v>
      </c>
      <c r="CS110" s="7" t="e">
        <f t="shared" si="117"/>
        <v>#N/A</v>
      </c>
      <c r="CT110" s="7" t="e">
        <f t="shared" si="117"/>
        <v>#N/A</v>
      </c>
      <c r="CU110" s="7" t="e">
        <f t="shared" ref="CU110:ED110" si="118">INDEX(_Sick_Data,MATCH($C$5,_Sick_Country,0),MATCH(CU$55,_Sick_Day,0))</f>
        <v>#N/A</v>
      </c>
      <c r="CV110" s="7" t="e">
        <f t="shared" si="118"/>
        <v>#N/A</v>
      </c>
      <c r="CW110" s="7" t="e">
        <f t="shared" si="118"/>
        <v>#N/A</v>
      </c>
      <c r="CX110" s="7" t="e">
        <f t="shared" si="118"/>
        <v>#N/A</v>
      </c>
      <c r="CY110" s="7" t="e">
        <f t="shared" si="118"/>
        <v>#N/A</v>
      </c>
      <c r="CZ110" s="7" t="e">
        <f t="shared" si="118"/>
        <v>#N/A</v>
      </c>
      <c r="DA110" s="7" t="e">
        <f t="shared" si="118"/>
        <v>#N/A</v>
      </c>
      <c r="DB110" s="7" t="e">
        <f t="shared" si="118"/>
        <v>#N/A</v>
      </c>
      <c r="DC110" s="7" t="e">
        <f t="shared" si="118"/>
        <v>#N/A</v>
      </c>
      <c r="DD110" s="7" t="e">
        <f t="shared" si="118"/>
        <v>#N/A</v>
      </c>
      <c r="DE110" s="7" t="e">
        <f t="shared" si="118"/>
        <v>#N/A</v>
      </c>
      <c r="DF110" s="7" t="e">
        <f t="shared" si="118"/>
        <v>#N/A</v>
      </c>
      <c r="DG110" s="7" t="e">
        <f t="shared" si="118"/>
        <v>#N/A</v>
      </c>
      <c r="DH110" s="7" t="e">
        <f t="shared" si="118"/>
        <v>#N/A</v>
      </c>
      <c r="DI110" s="7" t="e">
        <f t="shared" si="118"/>
        <v>#N/A</v>
      </c>
      <c r="DJ110" s="7" t="e">
        <f t="shared" si="118"/>
        <v>#N/A</v>
      </c>
      <c r="DK110" s="7" t="e">
        <f t="shared" si="118"/>
        <v>#N/A</v>
      </c>
      <c r="DL110" s="7" t="e">
        <f t="shared" si="118"/>
        <v>#N/A</v>
      </c>
      <c r="DM110" s="7" t="e">
        <f t="shared" si="118"/>
        <v>#N/A</v>
      </c>
      <c r="DN110" s="7" t="e">
        <f t="shared" si="118"/>
        <v>#N/A</v>
      </c>
      <c r="DO110" s="7" t="e">
        <f t="shared" si="118"/>
        <v>#N/A</v>
      </c>
      <c r="DP110" s="7" t="e">
        <f t="shared" si="118"/>
        <v>#N/A</v>
      </c>
      <c r="DQ110" s="7" t="e">
        <f t="shared" si="118"/>
        <v>#N/A</v>
      </c>
      <c r="DR110" s="7" t="e">
        <f t="shared" si="118"/>
        <v>#N/A</v>
      </c>
      <c r="DS110" s="7" t="e">
        <f t="shared" si="118"/>
        <v>#N/A</v>
      </c>
      <c r="DT110" s="7" t="e">
        <f t="shared" si="118"/>
        <v>#N/A</v>
      </c>
      <c r="DU110" s="7" t="e">
        <f t="shared" si="118"/>
        <v>#N/A</v>
      </c>
      <c r="DV110" s="7" t="e">
        <f t="shared" si="118"/>
        <v>#N/A</v>
      </c>
      <c r="DW110" s="7" t="e">
        <f t="shared" si="118"/>
        <v>#N/A</v>
      </c>
      <c r="DX110" s="7" t="e">
        <f t="shared" si="118"/>
        <v>#N/A</v>
      </c>
      <c r="DY110" s="7" t="e">
        <f t="shared" si="118"/>
        <v>#N/A</v>
      </c>
      <c r="DZ110" s="7" t="e">
        <f t="shared" si="118"/>
        <v>#N/A</v>
      </c>
      <c r="EA110" s="7" t="e">
        <f t="shared" si="118"/>
        <v>#N/A</v>
      </c>
      <c r="EB110" s="7" t="e">
        <f t="shared" si="118"/>
        <v>#N/A</v>
      </c>
      <c r="EC110" s="7" t="e">
        <f t="shared" si="118"/>
        <v>#N/A</v>
      </c>
      <c r="ED110" s="7" t="e">
        <f t="shared" si="118"/>
        <v>#N/A</v>
      </c>
      <c r="EE110">
        <v>1</v>
      </c>
    </row>
    <row r="111" spans="1:135" x14ac:dyDescent="0.55000000000000004">
      <c r="B111" t="s">
        <v>240</v>
      </c>
      <c r="C111" s="7">
        <f>C97-C110-C112</f>
        <v>169895</v>
      </c>
      <c r="D111" s="7">
        <f t="shared" ref="D111:BO111" si="119">D97-D110-D112</f>
        <v>171828</v>
      </c>
      <c r="E111" s="7">
        <f t="shared" si="119"/>
        <v>173555</v>
      </c>
      <c r="F111" s="7">
        <f t="shared" si="119"/>
        <v>175421</v>
      </c>
      <c r="G111" s="7">
        <f t="shared" si="119"/>
        <v>177159</v>
      </c>
      <c r="H111" s="7">
        <f t="shared" si="119"/>
        <v>178387</v>
      </c>
      <c r="I111" s="7">
        <f t="shared" si="119"/>
        <v>179452</v>
      </c>
      <c r="J111" s="7">
        <f t="shared" si="119"/>
        <v>180397</v>
      </c>
      <c r="K111" s="7">
        <f t="shared" si="119"/>
        <v>181722</v>
      </c>
      <c r="L111" s="7">
        <f t="shared" si="119"/>
        <v>183073</v>
      </c>
      <c r="M111" s="7">
        <f t="shared" si="119"/>
        <v>184308</v>
      </c>
      <c r="N111" s="7">
        <f t="shared" si="119"/>
        <v>185313</v>
      </c>
      <c r="O111" s="7">
        <f t="shared" si="119"/>
        <v>185998</v>
      </c>
      <c r="P111" s="7">
        <f t="shared" si="119"/>
        <v>186672</v>
      </c>
      <c r="Q111" s="7">
        <f t="shared" si="119"/>
        <v>187987</v>
      </c>
      <c r="R111" s="7">
        <f t="shared" si="119"/>
        <v>188764</v>
      </c>
      <c r="S111" s="7">
        <f t="shared" si="119"/>
        <v>189681</v>
      </c>
      <c r="T111" s="7">
        <f t="shared" si="119"/>
        <v>190410</v>
      </c>
      <c r="U111" s="7">
        <f t="shared" si="119"/>
        <v>191230</v>
      </c>
      <c r="V111" s="7">
        <f t="shared" si="119"/>
        <v>191834</v>
      </c>
      <c r="W111" s="7">
        <f t="shared" si="119"/>
        <v>192197</v>
      </c>
      <c r="X111" s="7">
        <f t="shared" si="119"/>
        <v>192925</v>
      </c>
      <c r="Y111" s="7">
        <f t="shared" si="119"/>
        <v>193518</v>
      </c>
      <c r="Z111" s="7">
        <f t="shared" si="119"/>
        <v>194107</v>
      </c>
      <c r="AA111" s="7">
        <f t="shared" si="119"/>
        <v>194694</v>
      </c>
      <c r="AB111" s="7">
        <f t="shared" si="119"/>
        <v>195284</v>
      </c>
      <c r="AC111" s="7">
        <f t="shared" si="119"/>
        <v>195744</v>
      </c>
      <c r="AD111" s="7">
        <f t="shared" si="119"/>
        <v>195991</v>
      </c>
      <c r="AE111" s="7">
        <f t="shared" si="119"/>
        <v>196332</v>
      </c>
      <c r="AF111" s="7">
        <f t="shared" si="119"/>
        <v>196838</v>
      </c>
      <c r="AG111" s="7">
        <f t="shared" si="119"/>
        <v>197387</v>
      </c>
      <c r="AH111" s="7">
        <f t="shared" si="119"/>
        <v>197877</v>
      </c>
      <c r="AI111" s="7">
        <f t="shared" si="119"/>
        <v>198259</v>
      </c>
      <c r="AJ111" s="7">
        <f t="shared" si="119"/>
        <v>198549</v>
      </c>
      <c r="AK111" s="7">
        <f t="shared" si="119"/>
        <v>198683</v>
      </c>
      <c r="AL111" s="7">
        <f t="shared" si="119"/>
        <v>198954</v>
      </c>
      <c r="AM111" s="7">
        <f t="shared" si="119"/>
        <v>199226</v>
      </c>
      <c r="AN111" s="7">
        <f t="shared" si="119"/>
        <v>199379</v>
      </c>
      <c r="AO111" s="7">
        <f t="shared" si="119"/>
        <v>199874</v>
      </c>
      <c r="AP111" s="7">
        <f t="shared" si="119"/>
        <v>200126</v>
      </c>
      <c r="AQ111" s="7">
        <f t="shared" si="119"/>
        <v>200354</v>
      </c>
      <c r="AR111" s="7">
        <f t="shared" si="119"/>
        <v>200600</v>
      </c>
      <c r="AS111" s="7">
        <f t="shared" si="119"/>
        <v>200853</v>
      </c>
      <c r="AT111" s="7">
        <f t="shared" si="119"/>
        <v>201047</v>
      </c>
      <c r="AU111" s="7">
        <f t="shared" si="119"/>
        <v>201404</v>
      </c>
      <c r="AV111" s="7">
        <f t="shared" si="119"/>
        <v>201561</v>
      </c>
      <c r="AW111" s="7">
        <f t="shared" si="119"/>
        <v>201884</v>
      </c>
      <c r="AX111" s="7">
        <f t="shared" si="119"/>
        <v>202201</v>
      </c>
      <c r="AY111" s="7">
        <f t="shared" si="119"/>
        <v>202472</v>
      </c>
      <c r="AZ111" s="7">
        <f t="shared" si="119"/>
        <v>202667</v>
      </c>
      <c r="BA111" s="7">
        <f t="shared" si="119"/>
        <v>202974</v>
      </c>
      <c r="BB111" s="7">
        <f t="shared" si="119"/>
        <v>203298</v>
      </c>
      <c r="BC111" s="7">
        <f t="shared" si="119"/>
        <v>203142</v>
      </c>
      <c r="BD111" s="7">
        <f t="shared" si="119"/>
        <v>203376</v>
      </c>
      <c r="BE111" s="7">
        <f t="shared" si="119"/>
        <v>203585</v>
      </c>
      <c r="BF111" s="7">
        <f t="shared" si="119"/>
        <v>203794</v>
      </c>
      <c r="BG111" s="7">
        <f t="shared" si="119"/>
        <v>203895</v>
      </c>
      <c r="BH111" s="7">
        <f t="shared" si="119"/>
        <v>204465</v>
      </c>
      <c r="BI111" s="7">
        <f t="shared" si="119"/>
        <v>204752</v>
      </c>
      <c r="BJ111" s="7">
        <f t="shared" si="119"/>
        <v>204994</v>
      </c>
      <c r="BK111" s="7">
        <f t="shared" si="119"/>
        <v>205152</v>
      </c>
      <c r="BL111" s="7">
        <f t="shared" si="119"/>
        <v>205313</v>
      </c>
      <c r="BM111" s="7">
        <f t="shared" si="119"/>
        <v>205419</v>
      </c>
      <c r="BN111" s="7">
        <f t="shared" si="119"/>
        <v>205550</v>
      </c>
      <c r="BO111" s="7">
        <f t="shared" si="119"/>
        <v>205718</v>
      </c>
      <c r="BP111" s="7">
        <f t="shared" ref="BP111:EA111" si="120">BP97-BP110-BP112</f>
        <v>205916</v>
      </c>
      <c r="BQ111" s="7">
        <f t="shared" si="120"/>
        <v>206126</v>
      </c>
      <c r="BR111" s="7">
        <f t="shared" si="120"/>
        <v>206346</v>
      </c>
      <c r="BS111" s="7">
        <f t="shared" si="120"/>
        <v>206529</v>
      </c>
      <c r="BT111" s="7">
        <f t="shared" si="120"/>
        <v>206727</v>
      </c>
      <c r="BU111" s="7">
        <f t="shared" si="120"/>
        <v>206859</v>
      </c>
      <c r="BV111" s="7">
        <f t="shared" si="120"/>
        <v>207047</v>
      </c>
      <c r="BW111" s="7">
        <f t="shared" si="120"/>
        <v>207256</v>
      </c>
      <c r="BX111" s="7">
        <f t="shared" si="120"/>
        <v>207527</v>
      </c>
      <c r="BY111" s="7">
        <f t="shared" si="120"/>
        <v>207704</v>
      </c>
      <c r="BZ111" s="7">
        <f t="shared" si="120"/>
        <v>207932</v>
      </c>
      <c r="CA111" s="7">
        <f t="shared" si="120"/>
        <v>208098</v>
      </c>
      <c r="CB111" s="7">
        <f t="shared" si="120"/>
        <v>208203</v>
      </c>
      <c r="CC111" s="7">
        <f t="shared" si="120"/>
        <v>208360</v>
      </c>
      <c r="CD111" s="7">
        <f t="shared" si="120"/>
        <v>208582</v>
      </c>
      <c r="CE111" s="7">
        <f t="shared" si="120"/>
        <v>208801</v>
      </c>
      <c r="CF111" s="7">
        <f t="shared" si="120"/>
        <v>209045</v>
      </c>
      <c r="CG111" s="7" t="e">
        <f t="shared" si="120"/>
        <v>#N/A</v>
      </c>
      <c r="CH111" s="7" t="e">
        <f t="shared" si="120"/>
        <v>#N/A</v>
      </c>
      <c r="CI111" s="7" t="e">
        <f t="shared" si="120"/>
        <v>#N/A</v>
      </c>
      <c r="CJ111" s="7" t="e">
        <f t="shared" si="120"/>
        <v>#N/A</v>
      </c>
      <c r="CK111" s="7" t="e">
        <f t="shared" si="120"/>
        <v>#N/A</v>
      </c>
      <c r="CL111" s="7" t="e">
        <f t="shared" si="120"/>
        <v>#N/A</v>
      </c>
      <c r="CM111" s="7" t="e">
        <f t="shared" si="120"/>
        <v>#N/A</v>
      </c>
      <c r="CN111" s="7" t="e">
        <f t="shared" si="120"/>
        <v>#N/A</v>
      </c>
      <c r="CO111" s="7" t="e">
        <f t="shared" si="120"/>
        <v>#N/A</v>
      </c>
      <c r="CP111" s="7" t="e">
        <f t="shared" si="120"/>
        <v>#N/A</v>
      </c>
      <c r="CQ111" s="7" t="e">
        <f t="shared" si="120"/>
        <v>#N/A</v>
      </c>
      <c r="CR111" s="7" t="e">
        <f t="shared" si="120"/>
        <v>#N/A</v>
      </c>
      <c r="CS111" s="7" t="e">
        <f t="shared" si="120"/>
        <v>#N/A</v>
      </c>
      <c r="CT111" s="7" t="e">
        <f t="shared" si="120"/>
        <v>#N/A</v>
      </c>
      <c r="CU111" s="7" t="e">
        <f t="shared" si="120"/>
        <v>#N/A</v>
      </c>
      <c r="CV111" s="7" t="e">
        <f t="shared" si="120"/>
        <v>#N/A</v>
      </c>
      <c r="CW111" s="7" t="e">
        <f t="shared" si="120"/>
        <v>#N/A</v>
      </c>
      <c r="CX111" s="7" t="e">
        <f t="shared" si="120"/>
        <v>#N/A</v>
      </c>
      <c r="CY111" s="7" t="e">
        <f t="shared" si="120"/>
        <v>#N/A</v>
      </c>
      <c r="CZ111" s="7" t="e">
        <f t="shared" si="120"/>
        <v>#N/A</v>
      </c>
      <c r="DA111" s="7" t="e">
        <f t="shared" si="120"/>
        <v>#N/A</v>
      </c>
      <c r="DB111" s="7" t="e">
        <f t="shared" si="120"/>
        <v>#N/A</v>
      </c>
      <c r="DC111" s="7" t="e">
        <f t="shared" si="120"/>
        <v>#N/A</v>
      </c>
      <c r="DD111" s="7" t="e">
        <f t="shared" si="120"/>
        <v>#N/A</v>
      </c>
      <c r="DE111" s="7" t="e">
        <f t="shared" si="120"/>
        <v>#N/A</v>
      </c>
      <c r="DF111" s="7" t="e">
        <f t="shared" si="120"/>
        <v>#N/A</v>
      </c>
      <c r="DG111" s="7" t="e">
        <f t="shared" si="120"/>
        <v>#N/A</v>
      </c>
      <c r="DH111" s="7" t="e">
        <f t="shared" si="120"/>
        <v>#N/A</v>
      </c>
      <c r="DI111" s="7" t="e">
        <f t="shared" si="120"/>
        <v>#N/A</v>
      </c>
      <c r="DJ111" s="7" t="e">
        <f t="shared" si="120"/>
        <v>#N/A</v>
      </c>
      <c r="DK111" s="7" t="e">
        <f t="shared" si="120"/>
        <v>#N/A</v>
      </c>
      <c r="DL111" s="7" t="e">
        <f t="shared" si="120"/>
        <v>#N/A</v>
      </c>
      <c r="DM111" s="7" t="e">
        <f t="shared" si="120"/>
        <v>#N/A</v>
      </c>
      <c r="DN111" s="7" t="e">
        <f t="shared" si="120"/>
        <v>#N/A</v>
      </c>
      <c r="DO111" s="7" t="e">
        <f t="shared" si="120"/>
        <v>#N/A</v>
      </c>
      <c r="DP111" s="7" t="e">
        <f t="shared" si="120"/>
        <v>#N/A</v>
      </c>
      <c r="DQ111" s="7" t="e">
        <f t="shared" si="120"/>
        <v>#N/A</v>
      </c>
      <c r="DR111" s="7" t="e">
        <f t="shared" si="120"/>
        <v>#N/A</v>
      </c>
      <c r="DS111" s="7" t="e">
        <f t="shared" si="120"/>
        <v>#N/A</v>
      </c>
      <c r="DT111" s="7" t="e">
        <f t="shared" si="120"/>
        <v>#N/A</v>
      </c>
      <c r="DU111" s="7" t="e">
        <f t="shared" si="120"/>
        <v>#N/A</v>
      </c>
      <c r="DV111" s="7" t="e">
        <f t="shared" si="120"/>
        <v>#N/A</v>
      </c>
      <c r="DW111" s="7" t="e">
        <f t="shared" si="120"/>
        <v>#N/A</v>
      </c>
      <c r="DX111" s="7" t="e">
        <f t="shared" si="120"/>
        <v>#N/A</v>
      </c>
      <c r="DY111" s="7" t="e">
        <f t="shared" si="120"/>
        <v>#N/A</v>
      </c>
      <c r="DZ111" s="7" t="e">
        <f t="shared" si="120"/>
        <v>#N/A</v>
      </c>
      <c r="EA111" s="7" t="e">
        <f t="shared" si="120"/>
        <v>#N/A</v>
      </c>
      <c r="EB111" s="7" t="e">
        <f>EB97-EB110-EB112</f>
        <v>#N/A</v>
      </c>
      <c r="EC111" s="7" t="e">
        <f>EC97-EC110-EC112</f>
        <v>#N/A</v>
      </c>
      <c r="ED111" s="7" t="e">
        <f>ED97-ED110-ED112</f>
        <v>#N/A</v>
      </c>
      <c r="EE111">
        <v>1</v>
      </c>
    </row>
    <row r="112" spans="1:135" x14ac:dyDescent="0.55000000000000004">
      <c r="B112" t="s">
        <v>590</v>
      </c>
      <c r="C112" s="7">
        <f t="shared" ref="C112:AH112" si="121">C119</f>
        <v>31610</v>
      </c>
      <c r="D112" s="7">
        <f t="shared" si="121"/>
        <v>31763</v>
      </c>
      <c r="E112" s="7">
        <f t="shared" si="121"/>
        <v>31908</v>
      </c>
      <c r="F112" s="7">
        <f t="shared" si="121"/>
        <v>32007</v>
      </c>
      <c r="G112" s="7">
        <f t="shared" si="121"/>
        <v>32169</v>
      </c>
      <c r="H112" s="7">
        <f t="shared" si="121"/>
        <v>32330</v>
      </c>
      <c r="I112" s="7">
        <f t="shared" si="121"/>
        <v>32486</v>
      </c>
      <c r="J112" s="7">
        <f t="shared" si="121"/>
        <v>32616</v>
      </c>
      <c r="K112" s="7">
        <f t="shared" si="121"/>
        <v>32735</v>
      </c>
      <c r="L112" s="7">
        <f t="shared" si="121"/>
        <v>32785</v>
      </c>
      <c r="M112" s="7">
        <f t="shared" si="121"/>
        <v>32877</v>
      </c>
      <c r="N112" s="7">
        <f t="shared" si="121"/>
        <v>32955</v>
      </c>
      <c r="O112" s="7">
        <f t="shared" si="121"/>
        <v>33072</v>
      </c>
      <c r="P112" s="7">
        <f t="shared" si="121"/>
        <v>33142</v>
      </c>
      <c r="Q112" s="7">
        <f t="shared" si="121"/>
        <v>33229</v>
      </c>
      <c r="R112" s="7">
        <f t="shared" si="121"/>
        <v>33340</v>
      </c>
      <c r="S112" s="7">
        <f t="shared" si="121"/>
        <v>33415</v>
      </c>
      <c r="T112" s="7">
        <f t="shared" si="121"/>
        <v>33475</v>
      </c>
      <c r="U112" s="7">
        <f t="shared" si="121"/>
        <v>33530</v>
      </c>
      <c r="V112" s="7">
        <f t="shared" si="121"/>
        <v>33601</v>
      </c>
      <c r="W112" s="7">
        <f t="shared" si="121"/>
        <v>33689</v>
      </c>
      <c r="X112" s="7">
        <f t="shared" si="121"/>
        <v>33774</v>
      </c>
      <c r="Y112" s="7">
        <f t="shared" si="121"/>
        <v>33846</v>
      </c>
      <c r="Z112" s="7">
        <f t="shared" si="121"/>
        <v>33899</v>
      </c>
      <c r="AA112" s="7">
        <f t="shared" si="121"/>
        <v>33964</v>
      </c>
      <c r="AB112" s="7">
        <f t="shared" si="121"/>
        <v>34043</v>
      </c>
      <c r="AC112" s="7">
        <f t="shared" si="121"/>
        <v>34114</v>
      </c>
      <c r="AD112" s="7">
        <f t="shared" si="121"/>
        <v>34167</v>
      </c>
      <c r="AE112" s="7">
        <f t="shared" si="121"/>
        <v>34223</v>
      </c>
      <c r="AF112" s="7">
        <f t="shared" si="121"/>
        <v>34301</v>
      </c>
      <c r="AG112" s="7">
        <f t="shared" si="121"/>
        <v>34345</v>
      </c>
      <c r="AH112" s="7">
        <f t="shared" si="121"/>
        <v>34371</v>
      </c>
      <c r="AI112" s="7">
        <f t="shared" ref="AI112:BN112" si="122">AI119</f>
        <v>34405</v>
      </c>
      <c r="AJ112" s="7">
        <f t="shared" si="122"/>
        <v>34448</v>
      </c>
      <c r="AK112" s="7">
        <f t="shared" si="122"/>
        <v>34514</v>
      </c>
      <c r="AL112" s="7">
        <f t="shared" si="122"/>
        <v>34561</v>
      </c>
      <c r="AM112" s="7">
        <f t="shared" si="122"/>
        <v>34610</v>
      </c>
      <c r="AN112" s="7">
        <f t="shared" si="122"/>
        <v>34634</v>
      </c>
      <c r="AO112" s="7">
        <f t="shared" si="122"/>
        <v>34657</v>
      </c>
      <c r="AP112" s="7">
        <f t="shared" si="122"/>
        <v>34675</v>
      </c>
      <c r="AQ112" s="7">
        <f t="shared" si="122"/>
        <v>34644</v>
      </c>
      <c r="AR112" s="7">
        <f t="shared" si="122"/>
        <v>34678</v>
      </c>
      <c r="AS112" s="7">
        <f t="shared" si="122"/>
        <v>34708</v>
      </c>
      <c r="AT112" s="7">
        <f t="shared" si="122"/>
        <v>34716</v>
      </c>
      <c r="AU112" s="7">
        <f t="shared" si="122"/>
        <v>34738</v>
      </c>
      <c r="AV112" s="7">
        <f t="shared" si="122"/>
        <v>34744</v>
      </c>
      <c r="AW112" s="7">
        <f t="shared" si="122"/>
        <v>34767</v>
      </c>
      <c r="AX112" s="7">
        <f t="shared" si="122"/>
        <v>34788</v>
      </c>
      <c r="AY112" s="7">
        <f t="shared" si="122"/>
        <v>34818</v>
      </c>
      <c r="AZ112" s="7">
        <f t="shared" si="122"/>
        <v>34833</v>
      </c>
      <c r="BA112" s="7">
        <f t="shared" si="122"/>
        <v>34854</v>
      </c>
      <c r="BB112" s="7">
        <f t="shared" si="122"/>
        <v>34861</v>
      </c>
      <c r="BC112" s="7">
        <f t="shared" si="122"/>
        <v>34869</v>
      </c>
      <c r="BD112" s="7">
        <f t="shared" si="122"/>
        <v>34899</v>
      </c>
      <c r="BE112" s="7">
        <f t="shared" si="122"/>
        <v>34914</v>
      </c>
      <c r="BF112" s="7">
        <f t="shared" si="122"/>
        <v>34926</v>
      </c>
      <c r="BG112" s="7">
        <f t="shared" si="122"/>
        <v>34938</v>
      </c>
      <c r="BH112" s="7">
        <f t="shared" si="122"/>
        <v>34945</v>
      </c>
      <c r="BI112" s="7">
        <f t="shared" si="122"/>
        <v>34954</v>
      </c>
      <c r="BJ112" s="7">
        <f t="shared" si="122"/>
        <v>34967</v>
      </c>
      <c r="BK112" s="7">
        <f t="shared" si="122"/>
        <v>34984</v>
      </c>
      <c r="BL112" s="7">
        <f t="shared" si="122"/>
        <v>34997</v>
      </c>
      <c r="BM112" s="7">
        <f t="shared" si="122"/>
        <v>35017</v>
      </c>
      <c r="BN112" s="7">
        <f t="shared" si="122"/>
        <v>35028</v>
      </c>
      <c r="BO112" s="7">
        <f t="shared" ref="BO112:CT112" si="123">BO119</f>
        <v>35042</v>
      </c>
      <c r="BP112" s="7">
        <f t="shared" si="123"/>
        <v>35045</v>
      </c>
      <c r="BQ112" s="7">
        <f t="shared" si="123"/>
        <v>35058</v>
      </c>
      <c r="BR112" s="7">
        <f t="shared" si="123"/>
        <v>35073</v>
      </c>
      <c r="BS112" s="7">
        <f t="shared" si="123"/>
        <v>35082</v>
      </c>
      <c r="BT112" s="7">
        <f t="shared" si="123"/>
        <v>35092</v>
      </c>
      <c r="BU112" s="7">
        <f t="shared" si="123"/>
        <v>35097</v>
      </c>
      <c r="BV112" s="7">
        <f t="shared" si="123"/>
        <v>35102</v>
      </c>
      <c r="BW112" s="7">
        <f t="shared" si="123"/>
        <v>35107</v>
      </c>
      <c r="BX112" s="7">
        <f t="shared" si="123"/>
        <v>35112</v>
      </c>
      <c r="BY112" s="7">
        <f t="shared" si="123"/>
        <v>35123</v>
      </c>
      <c r="BZ112" s="7">
        <f t="shared" si="123"/>
        <v>35129</v>
      </c>
      <c r="CA112" s="7">
        <f t="shared" si="123"/>
        <v>35132</v>
      </c>
      <c r="CB112" s="7">
        <f t="shared" si="123"/>
        <v>35141</v>
      </c>
      <c r="CC112" s="7">
        <f t="shared" si="123"/>
        <v>35146</v>
      </c>
      <c r="CD112" s="7">
        <f t="shared" si="123"/>
        <v>35154</v>
      </c>
      <c r="CE112" s="7">
        <f t="shared" si="123"/>
        <v>35166</v>
      </c>
      <c r="CF112" s="7">
        <f t="shared" si="123"/>
        <v>35171</v>
      </c>
      <c r="CG112" s="7" t="e">
        <f t="shared" si="123"/>
        <v>#N/A</v>
      </c>
      <c r="CH112" s="7" t="e">
        <f t="shared" si="123"/>
        <v>#N/A</v>
      </c>
      <c r="CI112" s="7" t="e">
        <f t="shared" si="123"/>
        <v>#N/A</v>
      </c>
      <c r="CJ112" s="7" t="e">
        <f t="shared" si="123"/>
        <v>#N/A</v>
      </c>
      <c r="CK112" s="7" t="e">
        <f t="shared" si="123"/>
        <v>#N/A</v>
      </c>
      <c r="CL112" s="7" t="e">
        <f t="shared" si="123"/>
        <v>#N/A</v>
      </c>
      <c r="CM112" s="7" t="e">
        <f t="shared" si="123"/>
        <v>#N/A</v>
      </c>
      <c r="CN112" s="7" t="e">
        <f t="shared" si="123"/>
        <v>#N/A</v>
      </c>
      <c r="CO112" s="7" t="e">
        <f t="shared" si="123"/>
        <v>#N/A</v>
      </c>
      <c r="CP112" s="7" t="e">
        <f t="shared" si="123"/>
        <v>#N/A</v>
      </c>
      <c r="CQ112" s="7" t="e">
        <f t="shared" si="123"/>
        <v>#N/A</v>
      </c>
      <c r="CR112" s="7" t="e">
        <f t="shared" si="123"/>
        <v>#N/A</v>
      </c>
      <c r="CS112" s="7" t="e">
        <f t="shared" si="123"/>
        <v>#N/A</v>
      </c>
      <c r="CT112" s="7" t="e">
        <f t="shared" si="123"/>
        <v>#N/A</v>
      </c>
      <c r="CU112" s="7" t="e">
        <f t="shared" ref="CU112:ED112" si="124">CU119</f>
        <v>#N/A</v>
      </c>
      <c r="CV112" s="7" t="e">
        <f t="shared" si="124"/>
        <v>#N/A</v>
      </c>
      <c r="CW112" s="7" t="e">
        <f t="shared" si="124"/>
        <v>#N/A</v>
      </c>
      <c r="CX112" s="7" t="e">
        <f t="shared" si="124"/>
        <v>#N/A</v>
      </c>
      <c r="CY112" s="7" t="e">
        <f t="shared" si="124"/>
        <v>#N/A</v>
      </c>
      <c r="CZ112" s="7" t="e">
        <f t="shared" si="124"/>
        <v>#N/A</v>
      </c>
      <c r="DA112" s="7" t="e">
        <f t="shared" si="124"/>
        <v>#N/A</v>
      </c>
      <c r="DB112" s="7" t="e">
        <f t="shared" si="124"/>
        <v>#N/A</v>
      </c>
      <c r="DC112" s="7" t="e">
        <f t="shared" si="124"/>
        <v>#N/A</v>
      </c>
      <c r="DD112" s="7" t="e">
        <f t="shared" si="124"/>
        <v>#N/A</v>
      </c>
      <c r="DE112" s="7" t="e">
        <f t="shared" si="124"/>
        <v>#N/A</v>
      </c>
      <c r="DF112" s="7" t="e">
        <f t="shared" si="124"/>
        <v>#N/A</v>
      </c>
      <c r="DG112" s="7" t="e">
        <f t="shared" si="124"/>
        <v>#N/A</v>
      </c>
      <c r="DH112" s="7" t="e">
        <f t="shared" si="124"/>
        <v>#N/A</v>
      </c>
      <c r="DI112" s="7" t="e">
        <f t="shared" si="124"/>
        <v>#N/A</v>
      </c>
      <c r="DJ112" s="7" t="e">
        <f t="shared" si="124"/>
        <v>#N/A</v>
      </c>
      <c r="DK112" s="7" t="e">
        <f t="shared" si="124"/>
        <v>#N/A</v>
      </c>
      <c r="DL112" s="7" t="e">
        <f t="shared" si="124"/>
        <v>#N/A</v>
      </c>
      <c r="DM112" s="7" t="e">
        <f t="shared" si="124"/>
        <v>#N/A</v>
      </c>
      <c r="DN112" s="7" t="e">
        <f t="shared" si="124"/>
        <v>#N/A</v>
      </c>
      <c r="DO112" s="7" t="e">
        <f t="shared" si="124"/>
        <v>#N/A</v>
      </c>
      <c r="DP112" s="7" t="e">
        <f t="shared" si="124"/>
        <v>#N/A</v>
      </c>
      <c r="DQ112" s="7" t="e">
        <f t="shared" si="124"/>
        <v>#N/A</v>
      </c>
      <c r="DR112" s="7" t="e">
        <f t="shared" si="124"/>
        <v>#N/A</v>
      </c>
      <c r="DS112" s="7" t="e">
        <f t="shared" si="124"/>
        <v>#N/A</v>
      </c>
      <c r="DT112" s="7" t="e">
        <f t="shared" si="124"/>
        <v>#N/A</v>
      </c>
      <c r="DU112" s="7" t="e">
        <f t="shared" si="124"/>
        <v>#N/A</v>
      </c>
      <c r="DV112" s="7" t="e">
        <f t="shared" si="124"/>
        <v>#N/A</v>
      </c>
      <c r="DW112" s="7" t="e">
        <f t="shared" si="124"/>
        <v>#N/A</v>
      </c>
      <c r="DX112" s="7" t="e">
        <f t="shared" si="124"/>
        <v>#N/A</v>
      </c>
      <c r="DY112" s="7" t="e">
        <f t="shared" si="124"/>
        <v>#N/A</v>
      </c>
      <c r="DZ112" s="7" t="e">
        <f t="shared" si="124"/>
        <v>#N/A</v>
      </c>
      <c r="EA112" s="7" t="e">
        <f t="shared" si="124"/>
        <v>#N/A</v>
      </c>
      <c r="EB112" s="7" t="e">
        <f t="shared" si="124"/>
        <v>#N/A</v>
      </c>
      <c r="EC112" s="7" t="e">
        <f t="shared" si="124"/>
        <v>#N/A</v>
      </c>
      <c r="ED112" s="7" t="e">
        <f t="shared" si="124"/>
        <v>#N/A</v>
      </c>
      <c r="EE112">
        <v>1</v>
      </c>
    </row>
    <row r="113" spans="1:135" x14ac:dyDescent="0.55000000000000004">
      <c r="A113" s="80" t="s">
        <v>693</v>
      </c>
      <c r="B113" t="str">
        <f>$C$5&amp;" Trend last 14 days"</f>
        <v>Italy Trend last 14 days</v>
      </c>
      <c r="D113" t="s">
        <v>693</v>
      </c>
      <c r="AF113" s="7"/>
      <c r="AG113" s="7"/>
      <c r="AH113" s="7"/>
      <c r="AI113" s="7"/>
      <c r="AJ113" s="7"/>
      <c r="AK113" s="7"/>
      <c r="AL113" s="7"/>
      <c r="AM113" s="7"/>
      <c r="AN113" s="7"/>
      <c r="AO113" s="7">
        <f t="shared" ref="AO113:AZ113" si="125">TREND($AO110:$BB110,$AO109:$BB109,AO109:AO109)</f>
        <v>4456.4000000003725</v>
      </c>
      <c r="AP113" s="7">
        <f t="shared" si="125"/>
        <v>4388.7010989012197</v>
      </c>
      <c r="AQ113" s="7">
        <f t="shared" si="125"/>
        <v>4321.0021978025325</v>
      </c>
      <c r="AR113" s="7">
        <f t="shared" si="125"/>
        <v>4253.3032967033796</v>
      </c>
      <c r="AS113" s="7">
        <f t="shared" si="125"/>
        <v>4185.6043956046924</v>
      </c>
      <c r="AT113" s="7">
        <f t="shared" si="125"/>
        <v>4117.9054945055395</v>
      </c>
      <c r="AU113" s="7">
        <f t="shared" si="125"/>
        <v>4050.2065934068523</v>
      </c>
      <c r="AV113" s="7">
        <f t="shared" si="125"/>
        <v>3982.5076923081651</v>
      </c>
      <c r="AW113" s="7">
        <f t="shared" si="125"/>
        <v>3914.8087912090123</v>
      </c>
      <c r="AX113" s="7">
        <f t="shared" si="125"/>
        <v>3847.1098901103251</v>
      </c>
      <c r="AY113" s="7">
        <f t="shared" si="125"/>
        <v>3779.4109890111722</v>
      </c>
      <c r="AZ113" s="7">
        <f t="shared" si="125"/>
        <v>3711.712087912485</v>
      </c>
      <c r="BA113" s="7">
        <f>TREND($AO110:$BB110,$AO109:$BB109,BA109:BA109)</f>
        <v>3644.0131868133321</v>
      </c>
      <c r="BB113" s="7">
        <f>TREND($AO110:$BB110,$AO109:$BB109,BB109:BB109)</f>
        <v>3576.3142857146449</v>
      </c>
      <c r="EE113">
        <v>1</v>
      </c>
    </row>
    <row r="114" spans="1:135" x14ac:dyDescent="0.55000000000000004">
      <c r="B114" t="str">
        <f>$C$5&amp;" Infection rate"</f>
        <v>Italy Infection rate</v>
      </c>
      <c r="D114" s="49">
        <f>D98/D110</f>
        <v>4.133402617034343E-2</v>
      </c>
      <c r="E114" s="49">
        <f t="shared" ref="E114:BP114" si="126">E98/E110</f>
        <v>3.3797316242739836E-2</v>
      </c>
      <c r="F114" s="49">
        <f t="shared" si="126"/>
        <v>2.4433849821215731E-2</v>
      </c>
      <c r="G114" s="49">
        <f t="shared" si="126"/>
        <v>4.6802141500201483E-2</v>
      </c>
      <c r="H114" s="49">
        <f t="shared" si="126"/>
        <v>3.9947137622394428E-2</v>
      </c>
      <c r="I114" s="49">
        <f t="shared" si="126"/>
        <v>3.9955190440627335E-2</v>
      </c>
      <c r="J114" s="49">
        <f t="shared" si="126"/>
        <v>4.167465643975711E-2</v>
      </c>
      <c r="K114" s="49">
        <f t="shared" si="126"/>
        <v>4.4989912575655683E-2</v>
      </c>
      <c r="L114" s="49">
        <f t="shared" si="126"/>
        <v>3.792857142857143E-2</v>
      </c>
      <c r="M114" s="49">
        <f t="shared" si="126"/>
        <v>2.3124951823017034E-2</v>
      </c>
      <c r="N114" s="49">
        <f t="shared" si="126"/>
        <v>3.2310572149426224E-2</v>
      </c>
      <c r="O114" s="49">
        <f t="shared" si="126"/>
        <v>4.8388433175905209E-2</v>
      </c>
      <c r="P114" s="49">
        <f t="shared" si="126"/>
        <v>4.9756670582312472E-2</v>
      </c>
      <c r="Q114" s="49">
        <f t="shared" si="126"/>
        <v>4.6773023930384336E-2</v>
      </c>
      <c r="R114" s="49">
        <f t="shared" si="126"/>
        <v>3.9393939393939391E-2</v>
      </c>
      <c r="S114" s="49">
        <f t="shared" si="126"/>
        <v>3.3632966367033633E-2</v>
      </c>
      <c r="T114" s="49">
        <f t="shared" si="126"/>
        <v>2.147766323024055E-2</v>
      </c>
      <c r="U114" s="49">
        <f t="shared" si="126"/>
        <v>3.6322101656196461E-2</v>
      </c>
      <c r="V114" s="49">
        <f t="shared" si="126"/>
        <v>3.8209736936079035E-2</v>
      </c>
      <c r="W114" s="49">
        <f t="shared" si="126"/>
        <v>2.1779254337393871E-2</v>
      </c>
      <c r="X114" s="49">
        <f t="shared" si="126"/>
        <v>6.6138917262512767E-2</v>
      </c>
      <c r="Y114" s="49">
        <f t="shared" si="126"/>
        <v>3.6304961678096007E-2</v>
      </c>
      <c r="Z114" s="49">
        <f t="shared" si="126"/>
        <v>2.8175057208237986E-2</v>
      </c>
      <c r="AA114" s="49">
        <f t="shared" si="126"/>
        <v>4.2296072507552872E-2</v>
      </c>
      <c r="AB114" s="49">
        <f t="shared" si="126"/>
        <v>4.5396214308630091E-2</v>
      </c>
      <c r="AC114" s="49">
        <f t="shared" si="126"/>
        <v>3.4208298052497886E-2</v>
      </c>
      <c r="AD114" s="49">
        <f t="shared" si="126"/>
        <v>6.3335561497326207E-2</v>
      </c>
      <c r="AE114" s="49">
        <f t="shared" si="126"/>
        <v>2.8347826086956521E-2</v>
      </c>
      <c r="AF114" s="49">
        <f t="shared" si="126"/>
        <v>6.2772133526850502E-2</v>
      </c>
      <c r="AG114" s="49">
        <f t="shared" si="126"/>
        <v>6.4295225413734072E-2</v>
      </c>
      <c r="AH114" s="49">
        <f t="shared" si="126"/>
        <v>5.9698532328441092E-2</v>
      </c>
      <c r="AI114" s="49">
        <f t="shared" si="126"/>
        <v>4.3424317617866005E-2</v>
      </c>
      <c r="AJ114" s="49">
        <f t="shared" si="126"/>
        <v>6.7894845787621616E-2</v>
      </c>
      <c r="AK114" s="49">
        <f t="shared" si="126"/>
        <v>6.670697299476018E-2</v>
      </c>
      <c r="AL114" s="49">
        <f t="shared" si="126"/>
        <v>0</v>
      </c>
      <c r="AM114" s="49">
        <f t="shared" si="126"/>
        <v>5.9472854246451906E-2</v>
      </c>
      <c r="AN114" s="49">
        <f t="shared" si="126"/>
        <v>4.9933125278644672E-2</v>
      </c>
      <c r="AO114" s="49">
        <f t="shared" si="126"/>
        <v>5.2757221293864884E-2</v>
      </c>
      <c r="AP114" s="49">
        <f t="shared" si="126"/>
        <v>2.8025793650793652E-2</v>
      </c>
      <c r="AQ114" s="49">
        <f t="shared" si="126"/>
        <v>0.13077969174977336</v>
      </c>
      <c r="AR114" s="49">
        <f t="shared" si="126"/>
        <v>6.684733514001806E-2</v>
      </c>
      <c r="AS114" s="49">
        <f t="shared" si="126"/>
        <v>5.7954545454545453E-2</v>
      </c>
      <c r="AT114" s="49">
        <f t="shared" si="126"/>
        <v>4.0018294077292474E-2</v>
      </c>
      <c r="AU114" s="49">
        <f t="shared" si="126"/>
        <v>4.1746641074856046E-2</v>
      </c>
      <c r="AV114" s="49">
        <f t="shared" si="126"/>
        <v>3.0501089324618737E-2</v>
      </c>
      <c r="AW114" s="49">
        <f t="shared" si="126"/>
        <v>3.6159918512859691E-2</v>
      </c>
      <c r="AX114" s="49">
        <f t="shared" si="126"/>
        <v>4.8263060196234421E-2</v>
      </c>
      <c r="AY114" s="49">
        <f t="shared" si="126"/>
        <v>5.4753473168074093E-2</v>
      </c>
      <c r="AZ114" s="49">
        <f t="shared" si="126"/>
        <v>6.0532030401737241E-2</v>
      </c>
      <c r="BA114" s="49">
        <f t="shared" si="126"/>
        <v>6.5441381230854911E-2</v>
      </c>
      <c r="BB114" s="49">
        <f t="shared" si="126"/>
        <v>5.5619930475086905E-2</v>
      </c>
      <c r="BC114" s="49">
        <f t="shared" si="126"/>
        <v>5.4621848739495799E-2</v>
      </c>
      <c r="BD114" s="49">
        <f t="shared" si="126"/>
        <v>3.7218147242597123E-2</v>
      </c>
      <c r="BE114" s="49">
        <f t="shared" si="126"/>
        <v>5.2876712328767124E-2</v>
      </c>
      <c r="BF114" s="49">
        <f t="shared" si="126"/>
        <v>5.8742794400219601E-2</v>
      </c>
      <c r="BG114" s="49">
        <f t="shared" si="126"/>
        <v>7.2517078297425125E-2</v>
      </c>
      <c r="BH114" s="49">
        <f t="shared" si="126"/>
        <v>5.501902253438689E-2</v>
      </c>
      <c r="BI114" s="49">
        <f t="shared" si="126"/>
        <v>6.9746646795827122E-2</v>
      </c>
      <c r="BJ114" s="49">
        <f t="shared" si="126"/>
        <v>5.1697766901193022E-2</v>
      </c>
      <c r="BK114" s="49">
        <f t="shared" si="126"/>
        <v>3.5536159600997506E-2</v>
      </c>
      <c r="BL114" s="49">
        <f t="shared" si="126"/>
        <v>5.0688360450563207E-2</v>
      </c>
      <c r="BM114" s="49">
        <f t="shared" si="126"/>
        <v>6.9696969696969702E-2</v>
      </c>
      <c r="BN114" s="49">
        <f t="shared" si="126"/>
        <v>6.8161699616406016E-2</v>
      </c>
      <c r="BO114" s="49">
        <f t="shared" si="126"/>
        <v>7.2048611111111105E-2</v>
      </c>
      <c r="BP114" s="49">
        <f t="shared" si="126"/>
        <v>6.2769939533544483E-2</v>
      </c>
      <c r="BQ114" s="49">
        <f t="shared" ref="BQ114:EB114" si="127">BQ98/BQ110</f>
        <v>5.5232558139534885E-2</v>
      </c>
      <c r="BR114" s="49">
        <f t="shared" si="127"/>
        <v>3.8403840384038407E-2</v>
      </c>
      <c r="BS114" s="49">
        <f t="shared" si="127"/>
        <v>8.1847413037123645E-2</v>
      </c>
      <c r="BT114" s="49">
        <f t="shared" si="127"/>
        <v>8.6956521739130432E-2</v>
      </c>
      <c r="BU114" s="49">
        <f t="shared" si="127"/>
        <v>6.9345074298293896E-2</v>
      </c>
      <c r="BV114" s="49">
        <f t="shared" si="127"/>
        <v>7.3755047106325702E-2</v>
      </c>
      <c r="BW114" s="49">
        <f t="shared" si="127"/>
        <v>6.764314247669774E-2</v>
      </c>
      <c r="BX114" s="49">
        <f t="shared" si="127"/>
        <v>4.6065259117082535E-2</v>
      </c>
      <c r="BY114" s="49">
        <f t="shared" si="127"/>
        <v>5.5176181371210054E-2</v>
      </c>
      <c r="BZ114" s="49">
        <f t="shared" si="127"/>
        <v>7.7523553162853295E-2</v>
      </c>
      <c r="CA114" s="49">
        <f t="shared" si="127"/>
        <v>9.7250509164969454E-2</v>
      </c>
      <c r="CB114" s="49">
        <f t="shared" si="127"/>
        <v>9.038874314333413E-2</v>
      </c>
      <c r="CC114" s="49">
        <f t="shared" si="127"/>
        <v>6.8192325473878879E-2</v>
      </c>
      <c r="CD114" s="49">
        <f t="shared" si="127"/>
        <v>5.4914628518689432E-2</v>
      </c>
      <c r="CE114" s="49">
        <f t="shared" si="127"/>
        <v>3.7306428906616611E-2</v>
      </c>
      <c r="CF114" s="49">
        <f t="shared" si="127"/>
        <v>4.5205805377111587E-2</v>
      </c>
      <c r="CG114" s="49" t="e">
        <f t="shared" si="127"/>
        <v>#N/A</v>
      </c>
      <c r="CH114" s="49" t="e">
        <f t="shared" si="127"/>
        <v>#N/A</v>
      </c>
      <c r="CI114" s="49" t="e">
        <f t="shared" si="127"/>
        <v>#N/A</v>
      </c>
      <c r="CJ114" s="49" t="e">
        <f t="shared" si="127"/>
        <v>#N/A</v>
      </c>
      <c r="CK114" s="49" t="e">
        <f t="shared" si="127"/>
        <v>#N/A</v>
      </c>
      <c r="CL114" s="49" t="e">
        <f t="shared" si="127"/>
        <v>#N/A</v>
      </c>
      <c r="CM114" s="49" t="e">
        <f t="shared" si="127"/>
        <v>#N/A</v>
      </c>
      <c r="CN114" s="49" t="e">
        <f t="shared" si="127"/>
        <v>#N/A</v>
      </c>
      <c r="CO114" s="49" t="e">
        <f t="shared" si="127"/>
        <v>#N/A</v>
      </c>
      <c r="CP114" s="49" t="e">
        <f t="shared" si="127"/>
        <v>#N/A</v>
      </c>
      <c r="CQ114" s="49" t="e">
        <f t="shared" si="127"/>
        <v>#N/A</v>
      </c>
      <c r="CR114" s="49" t="e">
        <f t="shared" si="127"/>
        <v>#N/A</v>
      </c>
      <c r="CS114" s="49" t="e">
        <f t="shared" si="127"/>
        <v>#N/A</v>
      </c>
      <c r="CT114" s="49" t="e">
        <f t="shared" si="127"/>
        <v>#N/A</v>
      </c>
      <c r="CU114" s="49" t="e">
        <f t="shared" si="127"/>
        <v>#N/A</v>
      </c>
      <c r="CV114" s="49" t="e">
        <f t="shared" si="127"/>
        <v>#N/A</v>
      </c>
      <c r="CW114" s="49" t="e">
        <f t="shared" si="127"/>
        <v>#N/A</v>
      </c>
      <c r="CX114" s="49" t="e">
        <f t="shared" si="127"/>
        <v>#N/A</v>
      </c>
      <c r="CY114" s="49" t="e">
        <f t="shared" si="127"/>
        <v>#N/A</v>
      </c>
      <c r="CZ114" s="49" t="e">
        <f t="shared" si="127"/>
        <v>#N/A</v>
      </c>
      <c r="DA114" s="49" t="e">
        <f t="shared" si="127"/>
        <v>#N/A</v>
      </c>
      <c r="DB114" s="49" t="e">
        <f t="shared" si="127"/>
        <v>#N/A</v>
      </c>
      <c r="DC114" s="49" t="e">
        <f t="shared" si="127"/>
        <v>#N/A</v>
      </c>
      <c r="DD114" s="49" t="e">
        <f t="shared" si="127"/>
        <v>#N/A</v>
      </c>
      <c r="DE114" s="49" t="e">
        <f t="shared" si="127"/>
        <v>#N/A</v>
      </c>
      <c r="DF114" s="49" t="e">
        <f t="shared" si="127"/>
        <v>#N/A</v>
      </c>
      <c r="DG114" s="49" t="e">
        <f t="shared" si="127"/>
        <v>#N/A</v>
      </c>
      <c r="DH114" s="49" t="e">
        <f t="shared" si="127"/>
        <v>#N/A</v>
      </c>
      <c r="DI114" s="49" t="e">
        <f t="shared" si="127"/>
        <v>#N/A</v>
      </c>
      <c r="DJ114" s="49" t="e">
        <f t="shared" si="127"/>
        <v>#N/A</v>
      </c>
      <c r="DK114" s="49" t="e">
        <f t="shared" si="127"/>
        <v>#N/A</v>
      </c>
      <c r="DL114" s="49" t="e">
        <f t="shared" si="127"/>
        <v>#N/A</v>
      </c>
      <c r="DM114" s="49" t="e">
        <f t="shared" si="127"/>
        <v>#N/A</v>
      </c>
      <c r="DN114" s="49" t="e">
        <f t="shared" si="127"/>
        <v>#N/A</v>
      </c>
      <c r="DO114" s="49" t="e">
        <f t="shared" si="127"/>
        <v>#N/A</v>
      </c>
      <c r="DP114" s="49" t="e">
        <f t="shared" si="127"/>
        <v>#N/A</v>
      </c>
      <c r="DQ114" s="49" t="e">
        <f t="shared" si="127"/>
        <v>#N/A</v>
      </c>
      <c r="DR114" s="49" t="e">
        <f t="shared" si="127"/>
        <v>#N/A</v>
      </c>
      <c r="DS114" s="49" t="e">
        <f t="shared" si="127"/>
        <v>#N/A</v>
      </c>
      <c r="DT114" s="49" t="e">
        <f t="shared" si="127"/>
        <v>#N/A</v>
      </c>
      <c r="DU114" s="49" t="e">
        <f t="shared" si="127"/>
        <v>#N/A</v>
      </c>
      <c r="DV114" s="49" t="e">
        <f t="shared" si="127"/>
        <v>#N/A</v>
      </c>
      <c r="DW114" s="49" t="e">
        <f t="shared" si="127"/>
        <v>#N/A</v>
      </c>
      <c r="DX114" s="49" t="e">
        <f t="shared" si="127"/>
        <v>#N/A</v>
      </c>
      <c r="DY114" s="49" t="e">
        <f t="shared" si="127"/>
        <v>#N/A</v>
      </c>
      <c r="DZ114" s="49" t="e">
        <f t="shared" si="127"/>
        <v>#N/A</v>
      </c>
      <c r="EA114" s="49" t="e">
        <f t="shared" si="127"/>
        <v>#N/A</v>
      </c>
      <c r="EB114" s="49" t="e">
        <f t="shared" si="127"/>
        <v>#N/A</v>
      </c>
      <c r="EC114" s="49" t="e">
        <f>EC98/EC110</f>
        <v>#N/A</v>
      </c>
      <c r="ED114" s="49" t="e">
        <f>ED98/ED110</f>
        <v>#N/A</v>
      </c>
      <c r="EE114">
        <v>1</v>
      </c>
    </row>
    <row r="115" spans="1:135" x14ac:dyDescent="0.55000000000000004">
      <c r="AF115" s="7"/>
      <c r="AG115" s="7"/>
      <c r="AH115" s="7"/>
      <c r="AI115" s="7"/>
      <c r="AJ115" s="7"/>
      <c r="AK115" s="7"/>
      <c r="AL115" s="7"/>
      <c r="AM115" s="7"/>
      <c r="AN115" s="7"/>
      <c r="AO115" s="7"/>
      <c r="AP115" s="7"/>
      <c r="AQ115" s="7"/>
      <c r="AR115" s="7"/>
      <c r="AS115" s="7"/>
      <c r="EE115">
        <v>1</v>
      </c>
    </row>
    <row r="116" spans="1:135" x14ac:dyDescent="0.55000000000000004">
      <c r="AF116" s="7"/>
      <c r="AG116" s="7"/>
      <c r="AH116" s="7"/>
      <c r="AI116" s="7"/>
      <c r="AJ116" s="7"/>
      <c r="AK116" s="7"/>
      <c r="AL116" s="7"/>
      <c r="AM116" s="7"/>
      <c r="AN116" s="7"/>
      <c r="AO116" s="7"/>
      <c r="AP116" s="7"/>
      <c r="AQ116" s="7"/>
      <c r="AR116" s="7"/>
      <c r="AS116" s="7"/>
      <c r="EE116">
        <v>1</v>
      </c>
    </row>
    <row r="117" spans="1:135" x14ac:dyDescent="0.55000000000000004">
      <c r="A117" s="51" t="s">
        <v>263</v>
      </c>
      <c r="B117" t="s">
        <v>261</v>
      </c>
      <c r="EE117">
        <v>1</v>
      </c>
    </row>
    <row r="118" spans="1:135" x14ac:dyDescent="0.55000000000000004">
      <c r="B118" t="s">
        <v>260</v>
      </c>
      <c r="C118" s="9">
        <f>C96</f>
        <v>43966</v>
      </c>
      <c r="D118" s="9">
        <f>C118+1</f>
        <v>43967</v>
      </c>
      <c r="E118" s="9">
        <f t="shared" ref="E118:BP118" si="128">D118+1</f>
        <v>43968</v>
      </c>
      <c r="F118" s="9">
        <f t="shared" si="128"/>
        <v>43969</v>
      </c>
      <c r="G118" s="9">
        <f t="shared" si="128"/>
        <v>43970</v>
      </c>
      <c r="H118" s="9">
        <f t="shared" si="128"/>
        <v>43971</v>
      </c>
      <c r="I118" s="9">
        <f t="shared" si="128"/>
        <v>43972</v>
      </c>
      <c r="J118" s="9">
        <f t="shared" si="128"/>
        <v>43973</v>
      </c>
      <c r="K118" s="9">
        <f t="shared" si="128"/>
        <v>43974</v>
      </c>
      <c r="L118" s="9">
        <f t="shared" si="128"/>
        <v>43975</v>
      </c>
      <c r="M118" s="9">
        <f t="shared" si="128"/>
        <v>43976</v>
      </c>
      <c r="N118" s="9">
        <f t="shared" si="128"/>
        <v>43977</v>
      </c>
      <c r="O118" s="9">
        <f t="shared" si="128"/>
        <v>43978</v>
      </c>
      <c r="P118" s="9">
        <f t="shared" si="128"/>
        <v>43979</v>
      </c>
      <c r="Q118" s="9">
        <f t="shared" si="128"/>
        <v>43980</v>
      </c>
      <c r="R118" s="9">
        <f t="shared" si="128"/>
        <v>43981</v>
      </c>
      <c r="S118" s="9">
        <f t="shared" si="128"/>
        <v>43982</v>
      </c>
      <c r="T118" s="9">
        <f t="shared" si="128"/>
        <v>43983</v>
      </c>
      <c r="U118" s="9">
        <f t="shared" si="128"/>
        <v>43984</v>
      </c>
      <c r="V118" s="9">
        <f t="shared" si="128"/>
        <v>43985</v>
      </c>
      <c r="W118" s="9">
        <f t="shared" si="128"/>
        <v>43986</v>
      </c>
      <c r="X118" s="9">
        <f t="shared" si="128"/>
        <v>43987</v>
      </c>
      <c r="Y118" s="9">
        <f t="shared" si="128"/>
        <v>43988</v>
      </c>
      <c r="Z118" s="9">
        <f t="shared" si="128"/>
        <v>43989</v>
      </c>
      <c r="AA118" s="9">
        <f t="shared" si="128"/>
        <v>43990</v>
      </c>
      <c r="AB118" s="9">
        <f t="shared" si="128"/>
        <v>43991</v>
      </c>
      <c r="AC118" s="9">
        <f t="shared" si="128"/>
        <v>43992</v>
      </c>
      <c r="AD118" s="9">
        <f t="shared" si="128"/>
        <v>43993</v>
      </c>
      <c r="AE118" s="9">
        <f t="shared" si="128"/>
        <v>43994</v>
      </c>
      <c r="AF118" s="9">
        <f t="shared" si="128"/>
        <v>43995</v>
      </c>
      <c r="AG118" s="9">
        <f t="shared" si="128"/>
        <v>43996</v>
      </c>
      <c r="AH118" s="9">
        <f t="shared" si="128"/>
        <v>43997</v>
      </c>
      <c r="AI118" s="9">
        <f t="shared" si="128"/>
        <v>43998</v>
      </c>
      <c r="AJ118" s="9">
        <f t="shared" si="128"/>
        <v>43999</v>
      </c>
      <c r="AK118" s="9">
        <f t="shared" si="128"/>
        <v>44000</v>
      </c>
      <c r="AL118" s="9">
        <f t="shared" si="128"/>
        <v>44001</v>
      </c>
      <c r="AM118" s="9">
        <f t="shared" si="128"/>
        <v>44002</v>
      </c>
      <c r="AN118" s="9">
        <f t="shared" si="128"/>
        <v>44003</v>
      </c>
      <c r="AO118" s="9">
        <f t="shared" si="128"/>
        <v>44004</v>
      </c>
      <c r="AP118" s="9">
        <f t="shared" si="128"/>
        <v>44005</v>
      </c>
      <c r="AQ118" s="9">
        <f t="shared" si="128"/>
        <v>44006</v>
      </c>
      <c r="AR118" s="9">
        <f t="shared" si="128"/>
        <v>44007</v>
      </c>
      <c r="AS118" s="9">
        <f t="shared" si="128"/>
        <v>44008</v>
      </c>
      <c r="AT118" s="9">
        <f t="shared" si="128"/>
        <v>44009</v>
      </c>
      <c r="AU118" s="9">
        <f t="shared" si="128"/>
        <v>44010</v>
      </c>
      <c r="AV118" s="9">
        <f t="shared" si="128"/>
        <v>44011</v>
      </c>
      <c r="AW118" s="9">
        <f t="shared" si="128"/>
        <v>44012</v>
      </c>
      <c r="AX118" s="9">
        <f t="shared" si="128"/>
        <v>44013</v>
      </c>
      <c r="AY118" s="9">
        <f t="shared" si="128"/>
        <v>44014</v>
      </c>
      <c r="AZ118" s="9">
        <f t="shared" si="128"/>
        <v>44015</v>
      </c>
      <c r="BA118" s="9">
        <f t="shared" si="128"/>
        <v>44016</v>
      </c>
      <c r="BB118" s="9">
        <f t="shared" si="128"/>
        <v>44017</v>
      </c>
      <c r="BC118" s="9">
        <f t="shared" si="128"/>
        <v>44018</v>
      </c>
      <c r="BD118" s="9">
        <f t="shared" si="128"/>
        <v>44019</v>
      </c>
      <c r="BE118" s="9">
        <f t="shared" si="128"/>
        <v>44020</v>
      </c>
      <c r="BF118" s="9">
        <f t="shared" si="128"/>
        <v>44021</v>
      </c>
      <c r="BG118" s="9">
        <f t="shared" si="128"/>
        <v>44022</v>
      </c>
      <c r="BH118" s="9">
        <f t="shared" si="128"/>
        <v>44023</v>
      </c>
      <c r="BI118" s="9">
        <f t="shared" si="128"/>
        <v>44024</v>
      </c>
      <c r="BJ118" s="9">
        <f t="shared" si="128"/>
        <v>44025</v>
      </c>
      <c r="BK118" s="9">
        <f t="shared" si="128"/>
        <v>44026</v>
      </c>
      <c r="BL118" s="9">
        <f t="shared" si="128"/>
        <v>44027</v>
      </c>
      <c r="BM118" s="9">
        <f t="shared" si="128"/>
        <v>44028</v>
      </c>
      <c r="BN118" s="9">
        <f t="shared" si="128"/>
        <v>44029</v>
      </c>
      <c r="BO118" s="9">
        <f t="shared" si="128"/>
        <v>44030</v>
      </c>
      <c r="BP118" s="9">
        <f t="shared" si="128"/>
        <v>44031</v>
      </c>
      <c r="BQ118" s="9">
        <f t="shared" ref="BQ118:EB118" si="129">BP118+1</f>
        <v>44032</v>
      </c>
      <c r="BR118" s="9">
        <f t="shared" si="129"/>
        <v>44033</v>
      </c>
      <c r="BS118" s="9">
        <f t="shared" si="129"/>
        <v>44034</v>
      </c>
      <c r="BT118" s="9">
        <f t="shared" si="129"/>
        <v>44035</v>
      </c>
      <c r="BU118" s="9">
        <f t="shared" si="129"/>
        <v>44036</v>
      </c>
      <c r="BV118" s="9">
        <f t="shared" si="129"/>
        <v>44037</v>
      </c>
      <c r="BW118" s="9">
        <f t="shared" si="129"/>
        <v>44038</v>
      </c>
      <c r="BX118" s="9">
        <f t="shared" si="129"/>
        <v>44039</v>
      </c>
      <c r="BY118" s="9">
        <f t="shared" si="129"/>
        <v>44040</v>
      </c>
      <c r="BZ118" s="9">
        <f t="shared" si="129"/>
        <v>44041</v>
      </c>
      <c r="CA118" s="9">
        <f t="shared" si="129"/>
        <v>44042</v>
      </c>
      <c r="CB118" s="9">
        <f t="shared" si="129"/>
        <v>44043</v>
      </c>
      <c r="CC118" s="9">
        <f t="shared" si="129"/>
        <v>44044</v>
      </c>
      <c r="CD118" s="9">
        <f t="shared" si="129"/>
        <v>44045</v>
      </c>
      <c r="CE118" s="9">
        <f t="shared" si="129"/>
        <v>44046</v>
      </c>
      <c r="CF118" s="9">
        <f t="shared" si="129"/>
        <v>44047</v>
      </c>
      <c r="CG118" s="9">
        <f t="shared" si="129"/>
        <v>44048</v>
      </c>
      <c r="CH118" s="9">
        <f t="shared" si="129"/>
        <v>44049</v>
      </c>
      <c r="CI118" s="9">
        <f t="shared" si="129"/>
        <v>44050</v>
      </c>
      <c r="CJ118" s="9">
        <f t="shared" si="129"/>
        <v>44051</v>
      </c>
      <c r="CK118" s="9">
        <f t="shared" si="129"/>
        <v>44052</v>
      </c>
      <c r="CL118" s="9">
        <f t="shared" si="129"/>
        <v>44053</v>
      </c>
      <c r="CM118" s="9">
        <f t="shared" si="129"/>
        <v>44054</v>
      </c>
      <c r="CN118" s="9">
        <f t="shared" si="129"/>
        <v>44055</v>
      </c>
      <c r="CO118" s="9">
        <f t="shared" si="129"/>
        <v>44056</v>
      </c>
      <c r="CP118" s="9">
        <f t="shared" si="129"/>
        <v>44057</v>
      </c>
      <c r="CQ118" s="9">
        <f t="shared" si="129"/>
        <v>44058</v>
      </c>
      <c r="CR118" s="9">
        <f t="shared" si="129"/>
        <v>44059</v>
      </c>
      <c r="CS118" s="9">
        <f t="shared" si="129"/>
        <v>44060</v>
      </c>
      <c r="CT118" s="9">
        <f t="shared" si="129"/>
        <v>44061</v>
      </c>
      <c r="CU118" s="9">
        <f t="shared" si="129"/>
        <v>44062</v>
      </c>
      <c r="CV118" s="9">
        <f t="shared" si="129"/>
        <v>44063</v>
      </c>
      <c r="CW118" s="9">
        <f t="shared" si="129"/>
        <v>44064</v>
      </c>
      <c r="CX118" s="9">
        <f t="shared" si="129"/>
        <v>44065</v>
      </c>
      <c r="CY118" s="9">
        <f t="shared" si="129"/>
        <v>44066</v>
      </c>
      <c r="CZ118" s="9">
        <f t="shared" si="129"/>
        <v>44067</v>
      </c>
      <c r="DA118" s="9">
        <f t="shared" si="129"/>
        <v>44068</v>
      </c>
      <c r="DB118" s="9">
        <f t="shared" si="129"/>
        <v>44069</v>
      </c>
      <c r="DC118" s="9">
        <f t="shared" si="129"/>
        <v>44070</v>
      </c>
      <c r="DD118" s="9">
        <f t="shared" si="129"/>
        <v>44071</v>
      </c>
      <c r="DE118" s="9">
        <f t="shared" si="129"/>
        <v>44072</v>
      </c>
      <c r="DF118" s="9">
        <f t="shared" si="129"/>
        <v>44073</v>
      </c>
      <c r="DG118" s="9">
        <f t="shared" si="129"/>
        <v>44074</v>
      </c>
      <c r="DH118" s="9">
        <f t="shared" si="129"/>
        <v>44075</v>
      </c>
      <c r="DI118" s="9">
        <f t="shared" si="129"/>
        <v>44076</v>
      </c>
      <c r="DJ118" s="9">
        <f t="shared" si="129"/>
        <v>44077</v>
      </c>
      <c r="DK118" s="9">
        <f t="shared" si="129"/>
        <v>44078</v>
      </c>
      <c r="DL118" s="9">
        <f t="shared" si="129"/>
        <v>44079</v>
      </c>
      <c r="DM118" s="9">
        <f t="shared" si="129"/>
        <v>44080</v>
      </c>
      <c r="DN118" s="9">
        <f t="shared" si="129"/>
        <v>44081</v>
      </c>
      <c r="DO118" s="9">
        <f t="shared" si="129"/>
        <v>44082</v>
      </c>
      <c r="DP118" s="9">
        <f t="shared" si="129"/>
        <v>44083</v>
      </c>
      <c r="DQ118" s="9">
        <f t="shared" si="129"/>
        <v>44084</v>
      </c>
      <c r="DR118" s="9">
        <f t="shared" si="129"/>
        <v>44085</v>
      </c>
      <c r="DS118" s="9">
        <f t="shared" si="129"/>
        <v>44086</v>
      </c>
      <c r="DT118" s="9">
        <f t="shared" si="129"/>
        <v>44087</v>
      </c>
      <c r="DU118" s="9">
        <f t="shared" si="129"/>
        <v>44088</v>
      </c>
      <c r="DV118" s="9">
        <f t="shared" si="129"/>
        <v>44089</v>
      </c>
      <c r="DW118" s="9">
        <f t="shared" si="129"/>
        <v>44090</v>
      </c>
      <c r="DX118" s="9">
        <f t="shared" si="129"/>
        <v>44091</v>
      </c>
      <c r="DY118" s="9">
        <f t="shared" si="129"/>
        <v>44092</v>
      </c>
      <c r="DZ118" s="9">
        <f t="shared" si="129"/>
        <v>44093</v>
      </c>
      <c r="EA118" s="9">
        <f t="shared" si="129"/>
        <v>44094</v>
      </c>
      <c r="EB118" s="9">
        <f t="shared" si="129"/>
        <v>44095</v>
      </c>
      <c r="EC118" s="9">
        <f>EB118+1</f>
        <v>44096</v>
      </c>
      <c r="ED118" s="9">
        <f>EC118+1</f>
        <v>44097</v>
      </c>
      <c r="EE118">
        <v>1</v>
      </c>
    </row>
    <row r="119" spans="1:135" x14ac:dyDescent="0.55000000000000004">
      <c r="B119" t="str">
        <f>$C$5&amp;" Deaths Cum"</f>
        <v>Italy Deaths Cum</v>
      </c>
      <c r="C119">
        <f t="shared" ref="C119:AH119" si="130">INDEX(_Death_Data,MATCH($C$5,_Death_Country,0),MATCH(C$55,_Death_Day,0))</f>
        <v>31610</v>
      </c>
      <c r="D119">
        <f t="shared" si="130"/>
        <v>31763</v>
      </c>
      <c r="E119">
        <f t="shared" si="130"/>
        <v>31908</v>
      </c>
      <c r="F119">
        <f t="shared" si="130"/>
        <v>32007</v>
      </c>
      <c r="G119">
        <f t="shared" si="130"/>
        <v>32169</v>
      </c>
      <c r="H119">
        <f t="shared" si="130"/>
        <v>32330</v>
      </c>
      <c r="I119">
        <f t="shared" si="130"/>
        <v>32486</v>
      </c>
      <c r="J119">
        <f t="shared" si="130"/>
        <v>32616</v>
      </c>
      <c r="K119">
        <f t="shared" si="130"/>
        <v>32735</v>
      </c>
      <c r="L119">
        <f t="shared" si="130"/>
        <v>32785</v>
      </c>
      <c r="M119">
        <f t="shared" si="130"/>
        <v>32877</v>
      </c>
      <c r="N119">
        <f t="shared" si="130"/>
        <v>32955</v>
      </c>
      <c r="O119">
        <f t="shared" si="130"/>
        <v>33072</v>
      </c>
      <c r="P119">
        <f t="shared" si="130"/>
        <v>33142</v>
      </c>
      <c r="Q119">
        <f t="shared" si="130"/>
        <v>33229</v>
      </c>
      <c r="R119">
        <f t="shared" si="130"/>
        <v>33340</v>
      </c>
      <c r="S119">
        <f t="shared" si="130"/>
        <v>33415</v>
      </c>
      <c r="T119">
        <f t="shared" si="130"/>
        <v>33475</v>
      </c>
      <c r="U119">
        <f t="shared" si="130"/>
        <v>33530</v>
      </c>
      <c r="V119">
        <f t="shared" si="130"/>
        <v>33601</v>
      </c>
      <c r="W119">
        <f t="shared" si="130"/>
        <v>33689</v>
      </c>
      <c r="X119">
        <f t="shared" si="130"/>
        <v>33774</v>
      </c>
      <c r="Y119">
        <f t="shared" si="130"/>
        <v>33846</v>
      </c>
      <c r="Z119">
        <f t="shared" si="130"/>
        <v>33899</v>
      </c>
      <c r="AA119">
        <f t="shared" si="130"/>
        <v>33964</v>
      </c>
      <c r="AB119">
        <f t="shared" si="130"/>
        <v>34043</v>
      </c>
      <c r="AC119">
        <f t="shared" si="130"/>
        <v>34114</v>
      </c>
      <c r="AD119">
        <f t="shared" si="130"/>
        <v>34167</v>
      </c>
      <c r="AE119">
        <f t="shared" si="130"/>
        <v>34223</v>
      </c>
      <c r="AF119">
        <f t="shared" si="130"/>
        <v>34301</v>
      </c>
      <c r="AG119">
        <f t="shared" si="130"/>
        <v>34345</v>
      </c>
      <c r="AH119">
        <f t="shared" si="130"/>
        <v>34371</v>
      </c>
      <c r="AI119">
        <f t="shared" ref="AI119:BN119" si="131">INDEX(_Death_Data,MATCH($C$5,_Death_Country,0),MATCH(AI$55,_Death_Day,0))</f>
        <v>34405</v>
      </c>
      <c r="AJ119">
        <f t="shared" si="131"/>
        <v>34448</v>
      </c>
      <c r="AK119">
        <f t="shared" si="131"/>
        <v>34514</v>
      </c>
      <c r="AL119">
        <f t="shared" si="131"/>
        <v>34561</v>
      </c>
      <c r="AM119">
        <f t="shared" si="131"/>
        <v>34610</v>
      </c>
      <c r="AN119">
        <f t="shared" si="131"/>
        <v>34634</v>
      </c>
      <c r="AO119">
        <f t="shared" si="131"/>
        <v>34657</v>
      </c>
      <c r="AP119">
        <f t="shared" si="131"/>
        <v>34675</v>
      </c>
      <c r="AQ119">
        <f t="shared" si="131"/>
        <v>34644</v>
      </c>
      <c r="AR119">
        <f t="shared" si="131"/>
        <v>34678</v>
      </c>
      <c r="AS119">
        <f t="shared" si="131"/>
        <v>34708</v>
      </c>
      <c r="AT119">
        <f t="shared" si="131"/>
        <v>34716</v>
      </c>
      <c r="AU119">
        <f t="shared" si="131"/>
        <v>34738</v>
      </c>
      <c r="AV119">
        <f t="shared" si="131"/>
        <v>34744</v>
      </c>
      <c r="AW119">
        <f t="shared" si="131"/>
        <v>34767</v>
      </c>
      <c r="AX119">
        <f t="shared" si="131"/>
        <v>34788</v>
      </c>
      <c r="AY119">
        <f t="shared" si="131"/>
        <v>34818</v>
      </c>
      <c r="AZ119">
        <f t="shared" si="131"/>
        <v>34833</v>
      </c>
      <c r="BA119">
        <f t="shared" si="131"/>
        <v>34854</v>
      </c>
      <c r="BB119">
        <f t="shared" si="131"/>
        <v>34861</v>
      </c>
      <c r="BC119">
        <f t="shared" si="131"/>
        <v>34869</v>
      </c>
      <c r="BD119">
        <f t="shared" si="131"/>
        <v>34899</v>
      </c>
      <c r="BE119">
        <f t="shared" si="131"/>
        <v>34914</v>
      </c>
      <c r="BF119">
        <f t="shared" si="131"/>
        <v>34926</v>
      </c>
      <c r="BG119">
        <f t="shared" si="131"/>
        <v>34938</v>
      </c>
      <c r="BH119">
        <f t="shared" si="131"/>
        <v>34945</v>
      </c>
      <c r="BI119">
        <f t="shared" si="131"/>
        <v>34954</v>
      </c>
      <c r="BJ119">
        <f t="shared" si="131"/>
        <v>34967</v>
      </c>
      <c r="BK119">
        <f t="shared" si="131"/>
        <v>34984</v>
      </c>
      <c r="BL119">
        <f t="shared" si="131"/>
        <v>34997</v>
      </c>
      <c r="BM119">
        <f t="shared" si="131"/>
        <v>35017</v>
      </c>
      <c r="BN119">
        <f t="shared" si="131"/>
        <v>35028</v>
      </c>
      <c r="BO119">
        <f t="shared" ref="BO119:CT119" si="132">INDEX(_Death_Data,MATCH($C$5,_Death_Country,0),MATCH(BO$55,_Death_Day,0))</f>
        <v>35042</v>
      </c>
      <c r="BP119">
        <f t="shared" si="132"/>
        <v>35045</v>
      </c>
      <c r="BQ119">
        <f t="shared" si="132"/>
        <v>35058</v>
      </c>
      <c r="BR119">
        <f t="shared" si="132"/>
        <v>35073</v>
      </c>
      <c r="BS119">
        <f t="shared" si="132"/>
        <v>35082</v>
      </c>
      <c r="BT119">
        <f t="shared" si="132"/>
        <v>35092</v>
      </c>
      <c r="BU119">
        <f t="shared" si="132"/>
        <v>35097</v>
      </c>
      <c r="BV119">
        <f t="shared" si="132"/>
        <v>35102</v>
      </c>
      <c r="BW119">
        <f t="shared" si="132"/>
        <v>35107</v>
      </c>
      <c r="BX119">
        <f t="shared" si="132"/>
        <v>35112</v>
      </c>
      <c r="BY119">
        <f t="shared" si="132"/>
        <v>35123</v>
      </c>
      <c r="BZ119">
        <f t="shared" si="132"/>
        <v>35129</v>
      </c>
      <c r="CA119">
        <f t="shared" si="132"/>
        <v>35132</v>
      </c>
      <c r="CB119">
        <f t="shared" si="132"/>
        <v>35141</v>
      </c>
      <c r="CC119">
        <f t="shared" si="132"/>
        <v>35146</v>
      </c>
      <c r="CD119">
        <f t="shared" si="132"/>
        <v>35154</v>
      </c>
      <c r="CE119">
        <f t="shared" si="132"/>
        <v>35166</v>
      </c>
      <c r="CF119">
        <f t="shared" si="132"/>
        <v>35171</v>
      </c>
      <c r="CG119" t="e">
        <f t="shared" si="132"/>
        <v>#N/A</v>
      </c>
      <c r="CH119" t="e">
        <f t="shared" si="132"/>
        <v>#N/A</v>
      </c>
      <c r="CI119" t="e">
        <f t="shared" si="132"/>
        <v>#N/A</v>
      </c>
      <c r="CJ119" t="e">
        <f t="shared" si="132"/>
        <v>#N/A</v>
      </c>
      <c r="CK119" t="e">
        <f t="shared" si="132"/>
        <v>#N/A</v>
      </c>
      <c r="CL119" t="e">
        <f t="shared" si="132"/>
        <v>#N/A</v>
      </c>
      <c r="CM119" t="e">
        <f t="shared" si="132"/>
        <v>#N/A</v>
      </c>
      <c r="CN119" t="e">
        <f t="shared" si="132"/>
        <v>#N/A</v>
      </c>
      <c r="CO119" t="e">
        <f t="shared" si="132"/>
        <v>#N/A</v>
      </c>
      <c r="CP119" t="e">
        <f t="shared" si="132"/>
        <v>#N/A</v>
      </c>
      <c r="CQ119" t="e">
        <f t="shared" si="132"/>
        <v>#N/A</v>
      </c>
      <c r="CR119" t="e">
        <f t="shared" si="132"/>
        <v>#N/A</v>
      </c>
      <c r="CS119" t="e">
        <f t="shared" si="132"/>
        <v>#N/A</v>
      </c>
      <c r="CT119" t="e">
        <f t="shared" si="132"/>
        <v>#N/A</v>
      </c>
      <c r="CU119" t="e">
        <f t="shared" ref="CU119:ED119" si="133">INDEX(_Death_Data,MATCH($C$5,_Death_Country,0),MATCH(CU$55,_Death_Day,0))</f>
        <v>#N/A</v>
      </c>
      <c r="CV119" t="e">
        <f t="shared" si="133"/>
        <v>#N/A</v>
      </c>
      <c r="CW119" t="e">
        <f t="shared" si="133"/>
        <v>#N/A</v>
      </c>
      <c r="CX119" t="e">
        <f t="shared" si="133"/>
        <v>#N/A</v>
      </c>
      <c r="CY119" t="e">
        <f t="shared" si="133"/>
        <v>#N/A</v>
      </c>
      <c r="CZ119" t="e">
        <f t="shared" si="133"/>
        <v>#N/A</v>
      </c>
      <c r="DA119" t="e">
        <f t="shared" si="133"/>
        <v>#N/A</v>
      </c>
      <c r="DB119" t="e">
        <f t="shared" si="133"/>
        <v>#N/A</v>
      </c>
      <c r="DC119" t="e">
        <f t="shared" si="133"/>
        <v>#N/A</v>
      </c>
      <c r="DD119" t="e">
        <f t="shared" si="133"/>
        <v>#N/A</v>
      </c>
      <c r="DE119" t="e">
        <f t="shared" si="133"/>
        <v>#N/A</v>
      </c>
      <c r="DF119" t="e">
        <f t="shared" si="133"/>
        <v>#N/A</v>
      </c>
      <c r="DG119" t="e">
        <f t="shared" si="133"/>
        <v>#N/A</v>
      </c>
      <c r="DH119" t="e">
        <f t="shared" si="133"/>
        <v>#N/A</v>
      </c>
      <c r="DI119" t="e">
        <f t="shared" si="133"/>
        <v>#N/A</v>
      </c>
      <c r="DJ119" t="e">
        <f t="shared" si="133"/>
        <v>#N/A</v>
      </c>
      <c r="DK119" t="e">
        <f t="shared" si="133"/>
        <v>#N/A</v>
      </c>
      <c r="DL119" t="e">
        <f t="shared" si="133"/>
        <v>#N/A</v>
      </c>
      <c r="DM119" t="e">
        <f t="shared" si="133"/>
        <v>#N/A</v>
      </c>
      <c r="DN119" t="e">
        <f t="shared" si="133"/>
        <v>#N/A</v>
      </c>
      <c r="DO119" t="e">
        <f t="shared" si="133"/>
        <v>#N/A</v>
      </c>
      <c r="DP119" t="e">
        <f t="shared" si="133"/>
        <v>#N/A</v>
      </c>
      <c r="DQ119" t="e">
        <f t="shared" si="133"/>
        <v>#N/A</v>
      </c>
      <c r="DR119" t="e">
        <f t="shared" si="133"/>
        <v>#N/A</v>
      </c>
      <c r="DS119" t="e">
        <f t="shared" si="133"/>
        <v>#N/A</v>
      </c>
      <c r="DT119" t="e">
        <f t="shared" si="133"/>
        <v>#N/A</v>
      </c>
      <c r="DU119" t="e">
        <f t="shared" si="133"/>
        <v>#N/A</v>
      </c>
      <c r="DV119" t="e">
        <f t="shared" si="133"/>
        <v>#N/A</v>
      </c>
      <c r="DW119" t="e">
        <f t="shared" si="133"/>
        <v>#N/A</v>
      </c>
      <c r="DX119" t="e">
        <f t="shared" si="133"/>
        <v>#N/A</v>
      </c>
      <c r="DY119" t="e">
        <f t="shared" si="133"/>
        <v>#N/A</v>
      </c>
      <c r="DZ119" t="e">
        <f t="shared" si="133"/>
        <v>#N/A</v>
      </c>
      <c r="EA119" t="e">
        <f t="shared" si="133"/>
        <v>#N/A</v>
      </c>
      <c r="EB119" t="e">
        <f t="shared" si="133"/>
        <v>#N/A</v>
      </c>
      <c r="EC119" t="e">
        <f t="shared" si="133"/>
        <v>#N/A</v>
      </c>
      <c r="ED119" t="e">
        <f t="shared" si="133"/>
        <v>#N/A</v>
      </c>
      <c r="EE119">
        <v>1</v>
      </c>
    </row>
    <row r="120" spans="1:135" x14ac:dyDescent="0.55000000000000004">
      <c r="B120" t="str">
        <f>$C$5&amp;" Deaths Day"</f>
        <v>Italy Deaths Day</v>
      </c>
      <c r="D120">
        <f>IF(D119&gt;C119,D119-C119,0)</f>
        <v>153</v>
      </c>
      <c r="E120">
        <f t="shared" ref="E120:BP120" si="134">IF(E119&gt;D119,E119-D119,0)</f>
        <v>145</v>
      </c>
      <c r="F120">
        <f t="shared" si="134"/>
        <v>99</v>
      </c>
      <c r="G120">
        <f t="shared" si="134"/>
        <v>162</v>
      </c>
      <c r="H120">
        <f t="shared" si="134"/>
        <v>161</v>
      </c>
      <c r="I120">
        <f t="shared" si="134"/>
        <v>156</v>
      </c>
      <c r="J120">
        <f t="shared" si="134"/>
        <v>130</v>
      </c>
      <c r="K120">
        <f t="shared" si="134"/>
        <v>119</v>
      </c>
      <c r="L120">
        <f t="shared" si="134"/>
        <v>50</v>
      </c>
      <c r="M120">
        <f t="shared" si="134"/>
        <v>92</v>
      </c>
      <c r="N120">
        <f t="shared" si="134"/>
        <v>78</v>
      </c>
      <c r="O120">
        <f t="shared" si="134"/>
        <v>117</v>
      </c>
      <c r="P120">
        <f t="shared" si="134"/>
        <v>70</v>
      </c>
      <c r="Q120">
        <f t="shared" si="134"/>
        <v>87</v>
      </c>
      <c r="R120">
        <f t="shared" si="134"/>
        <v>111</v>
      </c>
      <c r="S120">
        <f t="shared" si="134"/>
        <v>75</v>
      </c>
      <c r="T120">
        <f t="shared" si="134"/>
        <v>60</v>
      </c>
      <c r="U120">
        <f t="shared" si="134"/>
        <v>55</v>
      </c>
      <c r="V120">
        <f t="shared" si="134"/>
        <v>71</v>
      </c>
      <c r="W120">
        <f t="shared" si="134"/>
        <v>88</v>
      </c>
      <c r="X120">
        <f t="shared" si="134"/>
        <v>85</v>
      </c>
      <c r="Y120">
        <f t="shared" si="134"/>
        <v>72</v>
      </c>
      <c r="Z120">
        <f t="shared" si="134"/>
        <v>53</v>
      </c>
      <c r="AA120">
        <f t="shared" si="134"/>
        <v>65</v>
      </c>
      <c r="AB120">
        <f t="shared" si="134"/>
        <v>79</v>
      </c>
      <c r="AC120">
        <f t="shared" si="134"/>
        <v>71</v>
      </c>
      <c r="AD120">
        <f t="shared" si="134"/>
        <v>53</v>
      </c>
      <c r="AE120">
        <f t="shared" si="134"/>
        <v>56</v>
      </c>
      <c r="AF120">
        <f t="shared" si="134"/>
        <v>78</v>
      </c>
      <c r="AG120">
        <f t="shared" si="134"/>
        <v>44</v>
      </c>
      <c r="AH120">
        <f t="shared" si="134"/>
        <v>26</v>
      </c>
      <c r="AI120">
        <f t="shared" si="134"/>
        <v>34</v>
      </c>
      <c r="AJ120">
        <f t="shared" si="134"/>
        <v>43</v>
      </c>
      <c r="AK120">
        <f t="shared" si="134"/>
        <v>66</v>
      </c>
      <c r="AL120">
        <f t="shared" si="134"/>
        <v>47</v>
      </c>
      <c r="AM120">
        <f t="shared" si="134"/>
        <v>49</v>
      </c>
      <c r="AN120">
        <f t="shared" si="134"/>
        <v>24</v>
      </c>
      <c r="AO120">
        <f t="shared" si="134"/>
        <v>23</v>
      </c>
      <c r="AP120">
        <f t="shared" si="134"/>
        <v>18</v>
      </c>
      <c r="AQ120">
        <f t="shared" si="134"/>
        <v>0</v>
      </c>
      <c r="AR120">
        <f t="shared" si="134"/>
        <v>34</v>
      </c>
      <c r="AS120">
        <f t="shared" si="134"/>
        <v>30</v>
      </c>
      <c r="AT120">
        <f t="shared" si="134"/>
        <v>8</v>
      </c>
      <c r="AU120">
        <f t="shared" si="134"/>
        <v>22</v>
      </c>
      <c r="AV120">
        <f t="shared" si="134"/>
        <v>6</v>
      </c>
      <c r="AW120">
        <f t="shared" si="134"/>
        <v>23</v>
      </c>
      <c r="AX120">
        <f t="shared" si="134"/>
        <v>21</v>
      </c>
      <c r="AY120">
        <f t="shared" si="134"/>
        <v>30</v>
      </c>
      <c r="AZ120">
        <f t="shared" si="134"/>
        <v>15</v>
      </c>
      <c r="BA120">
        <f t="shared" si="134"/>
        <v>21</v>
      </c>
      <c r="BB120">
        <f t="shared" si="134"/>
        <v>7</v>
      </c>
      <c r="BC120">
        <f t="shared" si="134"/>
        <v>8</v>
      </c>
      <c r="BD120">
        <f t="shared" si="134"/>
        <v>30</v>
      </c>
      <c r="BE120">
        <f t="shared" si="134"/>
        <v>15</v>
      </c>
      <c r="BF120">
        <f t="shared" si="134"/>
        <v>12</v>
      </c>
      <c r="BG120">
        <f t="shared" si="134"/>
        <v>12</v>
      </c>
      <c r="BH120">
        <f t="shared" si="134"/>
        <v>7</v>
      </c>
      <c r="BI120">
        <f t="shared" si="134"/>
        <v>9</v>
      </c>
      <c r="BJ120">
        <f t="shared" si="134"/>
        <v>13</v>
      </c>
      <c r="BK120">
        <f t="shared" si="134"/>
        <v>17</v>
      </c>
      <c r="BL120">
        <f t="shared" si="134"/>
        <v>13</v>
      </c>
      <c r="BM120">
        <f t="shared" si="134"/>
        <v>20</v>
      </c>
      <c r="BN120">
        <f t="shared" si="134"/>
        <v>11</v>
      </c>
      <c r="BO120">
        <f t="shared" si="134"/>
        <v>14</v>
      </c>
      <c r="BP120">
        <f t="shared" si="134"/>
        <v>3</v>
      </c>
      <c r="BQ120">
        <f t="shared" ref="BQ120:EB120" si="135">IF(BQ119&gt;BP119,BQ119-BP119,0)</f>
        <v>13</v>
      </c>
      <c r="BR120">
        <f t="shared" si="135"/>
        <v>15</v>
      </c>
      <c r="BS120">
        <f t="shared" si="135"/>
        <v>9</v>
      </c>
      <c r="BT120">
        <f t="shared" si="135"/>
        <v>10</v>
      </c>
      <c r="BU120">
        <f t="shared" si="135"/>
        <v>5</v>
      </c>
      <c r="BV120">
        <f t="shared" si="135"/>
        <v>5</v>
      </c>
      <c r="BW120">
        <f t="shared" si="135"/>
        <v>5</v>
      </c>
      <c r="BX120">
        <f t="shared" si="135"/>
        <v>5</v>
      </c>
      <c r="BY120">
        <f t="shared" si="135"/>
        <v>11</v>
      </c>
      <c r="BZ120">
        <f t="shared" si="135"/>
        <v>6</v>
      </c>
      <c r="CA120">
        <f t="shared" si="135"/>
        <v>3</v>
      </c>
      <c r="CB120">
        <f t="shared" si="135"/>
        <v>9</v>
      </c>
      <c r="CC120">
        <f t="shared" si="135"/>
        <v>5</v>
      </c>
      <c r="CD120">
        <f t="shared" si="135"/>
        <v>8</v>
      </c>
      <c r="CE120">
        <f t="shared" si="135"/>
        <v>12</v>
      </c>
      <c r="CF120">
        <f t="shared" si="135"/>
        <v>5</v>
      </c>
      <c r="CG120" t="e">
        <f t="shared" si="135"/>
        <v>#N/A</v>
      </c>
      <c r="CH120" t="e">
        <f t="shared" si="135"/>
        <v>#N/A</v>
      </c>
      <c r="CI120" t="e">
        <f t="shared" si="135"/>
        <v>#N/A</v>
      </c>
      <c r="CJ120" t="e">
        <f t="shared" si="135"/>
        <v>#N/A</v>
      </c>
      <c r="CK120" t="e">
        <f t="shared" si="135"/>
        <v>#N/A</v>
      </c>
      <c r="CL120" t="e">
        <f t="shared" si="135"/>
        <v>#N/A</v>
      </c>
      <c r="CM120" t="e">
        <f t="shared" si="135"/>
        <v>#N/A</v>
      </c>
      <c r="CN120" t="e">
        <f t="shared" si="135"/>
        <v>#N/A</v>
      </c>
      <c r="CO120" t="e">
        <f t="shared" si="135"/>
        <v>#N/A</v>
      </c>
      <c r="CP120" t="e">
        <f t="shared" si="135"/>
        <v>#N/A</v>
      </c>
      <c r="CQ120" t="e">
        <f t="shared" si="135"/>
        <v>#N/A</v>
      </c>
      <c r="CR120" t="e">
        <f t="shared" si="135"/>
        <v>#N/A</v>
      </c>
      <c r="CS120" t="e">
        <f t="shared" si="135"/>
        <v>#N/A</v>
      </c>
      <c r="CT120" t="e">
        <f t="shared" si="135"/>
        <v>#N/A</v>
      </c>
      <c r="CU120" t="e">
        <f t="shared" si="135"/>
        <v>#N/A</v>
      </c>
      <c r="CV120" t="e">
        <f t="shared" si="135"/>
        <v>#N/A</v>
      </c>
      <c r="CW120" t="e">
        <f t="shared" si="135"/>
        <v>#N/A</v>
      </c>
      <c r="CX120" t="e">
        <f t="shared" si="135"/>
        <v>#N/A</v>
      </c>
      <c r="CY120" t="e">
        <f t="shared" si="135"/>
        <v>#N/A</v>
      </c>
      <c r="CZ120" t="e">
        <f t="shared" si="135"/>
        <v>#N/A</v>
      </c>
      <c r="DA120" t="e">
        <f t="shared" si="135"/>
        <v>#N/A</v>
      </c>
      <c r="DB120" t="e">
        <f t="shared" si="135"/>
        <v>#N/A</v>
      </c>
      <c r="DC120" t="e">
        <f t="shared" si="135"/>
        <v>#N/A</v>
      </c>
      <c r="DD120" t="e">
        <f t="shared" si="135"/>
        <v>#N/A</v>
      </c>
      <c r="DE120" t="e">
        <f t="shared" si="135"/>
        <v>#N/A</v>
      </c>
      <c r="DF120" t="e">
        <f t="shared" si="135"/>
        <v>#N/A</v>
      </c>
      <c r="DG120" t="e">
        <f t="shared" si="135"/>
        <v>#N/A</v>
      </c>
      <c r="DH120" t="e">
        <f t="shared" si="135"/>
        <v>#N/A</v>
      </c>
      <c r="DI120" t="e">
        <f t="shared" si="135"/>
        <v>#N/A</v>
      </c>
      <c r="DJ120" t="e">
        <f t="shared" si="135"/>
        <v>#N/A</v>
      </c>
      <c r="DK120" t="e">
        <f t="shared" si="135"/>
        <v>#N/A</v>
      </c>
      <c r="DL120" t="e">
        <f t="shared" si="135"/>
        <v>#N/A</v>
      </c>
      <c r="DM120" t="e">
        <f t="shared" si="135"/>
        <v>#N/A</v>
      </c>
      <c r="DN120" t="e">
        <f t="shared" si="135"/>
        <v>#N/A</v>
      </c>
      <c r="DO120" t="e">
        <f t="shared" si="135"/>
        <v>#N/A</v>
      </c>
      <c r="DP120" t="e">
        <f t="shared" si="135"/>
        <v>#N/A</v>
      </c>
      <c r="DQ120" t="e">
        <f t="shared" si="135"/>
        <v>#N/A</v>
      </c>
      <c r="DR120" t="e">
        <f t="shared" si="135"/>
        <v>#N/A</v>
      </c>
      <c r="DS120" t="e">
        <f t="shared" si="135"/>
        <v>#N/A</v>
      </c>
      <c r="DT120" t="e">
        <f t="shared" si="135"/>
        <v>#N/A</v>
      </c>
      <c r="DU120" t="e">
        <f t="shared" si="135"/>
        <v>#N/A</v>
      </c>
      <c r="DV120" t="e">
        <f t="shared" si="135"/>
        <v>#N/A</v>
      </c>
      <c r="DW120" t="e">
        <f t="shared" si="135"/>
        <v>#N/A</v>
      </c>
      <c r="DX120" t="e">
        <f t="shared" si="135"/>
        <v>#N/A</v>
      </c>
      <c r="DY120" t="e">
        <f t="shared" si="135"/>
        <v>#N/A</v>
      </c>
      <c r="DZ120" t="e">
        <f t="shared" si="135"/>
        <v>#N/A</v>
      </c>
      <c r="EA120" t="e">
        <f t="shared" si="135"/>
        <v>#N/A</v>
      </c>
      <c r="EB120" t="e">
        <f t="shared" si="135"/>
        <v>#N/A</v>
      </c>
      <c r="EC120" t="e">
        <f>IF(EC119&gt;EB119,EC119-EB119,0)</f>
        <v>#N/A</v>
      </c>
      <c r="ED120" t="e">
        <f>IF(ED119&gt;EC119,ED119-EC119,0)</f>
        <v>#N/A</v>
      </c>
      <c r="EE120">
        <v>1</v>
      </c>
    </row>
    <row r="121" spans="1:135" x14ac:dyDescent="0.55000000000000004">
      <c r="B121" t="s">
        <v>253</v>
      </c>
      <c r="I121" s="10">
        <f>SUM(C120:I120)/7</f>
        <v>125.14285714285714</v>
      </c>
      <c r="J121" s="10">
        <f t="shared" ref="J121:BU121" si="136">SUM(D120:J120)/7</f>
        <v>143.71428571428572</v>
      </c>
      <c r="K121" s="10">
        <f t="shared" si="136"/>
        <v>138.85714285714286</v>
      </c>
      <c r="L121" s="10">
        <f t="shared" si="136"/>
        <v>125.28571428571429</v>
      </c>
      <c r="M121" s="10">
        <f t="shared" si="136"/>
        <v>124.28571428571429</v>
      </c>
      <c r="N121" s="10">
        <f t="shared" si="136"/>
        <v>112.28571428571429</v>
      </c>
      <c r="O121" s="10">
        <f t="shared" si="136"/>
        <v>106</v>
      </c>
      <c r="P121" s="10">
        <f t="shared" si="136"/>
        <v>93.714285714285708</v>
      </c>
      <c r="Q121" s="10">
        <f t="shared" si="136"/>
        <v>87.571428571428569</v>
      </c>
      <c r="R121" s="10">
        <f t="shared" si="136"/>
        <v>86.428571428571431</v>
      </c>
      <c r="S121" s="10">
        <f t="shared" si="136"/>
        <v>90</v>
      </c>
      <c r="T121" s="10">
        <f t="shared" si="136"/>
        <v>85.428571428571431</v>
      </c>
      <c r="U121" s="10">
        <f t="shared" si="136"/>
        <v>82.142857142857139</v>
      </c>
      <c r="V121" s="10">
        <f t="shared" si="136"/>
        <v>75.571428571428569</v>
      </c>
      <c r="W121" s="10">
        <f t="shared" si="136"/>
        <v>78.142857142857139</v>
      </c>
      <c r="X121" s="10">
        <f t="shared" si="136"/>
        <v>77.857142857142861</v>
      </c>
      <c r="Y121" s="10">
        <f t="shared" si="136"/>
        <v>72.285714285714292</v>
      </c>
      <c r="Z121" s="10">
        <f t="shared" si="136"/>
        <v>69.142857142857139</v>
      </c>
      <c r="AA121" s="10">
        <f t="shared" si="136"/>
        <v>69.857142857142861</v>
      </c>
      <c r="AB121" s="10">
        <f t="shared" si="136"/>
        <v>73.285714285714292</v>
      </c>
      <c r="AC121" s="10">
        <f t="shared" si="136"/>
        <v>73.285714285714292</v>
      </c>
      <c r="AD121" s="10">
        <f t="shared" si="136"/>
        <v>68.285714285714292</v>
      </c>
      <c r="AE121" s="10">
        <f t="shared" si="136"/>
        <v>64.142857142857139</v>
      </c>
      <c r="AF121" s="10">
        <f t="shared" si="136"/>
        <v>65</v>
      </c>
      <c r="AG121" s="10">
        <f t="shared" si="136"/>
        <v>63.714285714285715</v>
      </c>
      <c r="AH121" s="10">
        <f t="shared" si="136"/>
        <v>58.142857142857146</v>
      </c>
      <c r="AI121" s="10">
        <f t="shared" si="136"/>
        <v>51.714285714285715</v>
      </c>
      <c r="AJ121" s="10">
        <f t="shared" si="136"/>
        <v>47.714285714285715</v>
      </c>
      <c r="AK121" s="10">
        <f t="shared" si="136"/>
        <v>49.571428571428569</v>
      </c>
      <c r="AL121" s="10">
        <f t="shared" si="136"/>
        <v>48.285714285714285</v>
      </c>
      <c r="AM121" s="10">
        <f t="shared" si="136"/>
        <v>44.142857142857146</v>
      </c>
      <c r="AN121" s="10">
        <f t="shared" si="136"/>
        <v>41.285714285714285</v>
      </c>
      <c r="AO121" s="10">
        <f t="shared" si="136"/>
        <v>40.857142857142854</v>
      </c>
      <c r="AP121" s="10">
        <f t="shared" si="136"/>
        <v>38.571428571428569</v>
      </c>
      <c r="AQ121" s="10">
        <f t="shared" si="136"/>
        <v>32.428571428571431</v>
      </c>
      <c r="AR121" s="10">
        <f t="shared" si="136"/>
        <v>27.857142857142858</v>
      </c>
      <c r="AS121" s="10">
        <f t="shared" si="136"/>
        <v>25.428571428571427</v>
      </c>
      <c r="AT121" s="10">
        <f t="shared" si="136"/>
        <v>19.571428571428573</v>
      </c>
      <c r="AU121" s="10">
        <f t="shared" si="136"/>
        <v>19.285714285714285</v>
      </c>
      <c r="AV121" s="10">
        <f t="shared" si="136"/>
        <v>16.857142857142858</v>
      </c>
      <c r="AW121" s="10">
        <f t="shared" si="136"/>
        <v>17.571428571428573</v>
      </c>
      <c r="AX121" s="10">
        <f t="shared" si="136"/>
        <v>20.571428571428573</v>
      </c>
      <c r="AY121" s="10">
        <f t="shared" si="136"/>
        <v>20</v>
      </c>
      <c r="AZ121" s="10">
        <f t="shared" si="136"/>
        <v>17.857142857142858</v>
      </c>
      <c r="BA121" s="10">
        <f t="shared" si="136"/>
        <v>19.714285714285715</v>
      </c>
      <c r="BB121" s="10">
        <f t="shared" si="136"/>
        <v>17.571428571428573</v>
      </c>
      <c r="BC121" s="10">
        <f t="shared" si="136"/>
        <v>17.857142857142858</v>
      </c>
      <c r="BD121" s="10">
        <f t="shared" si="136"/>
        <v>18.857142857142858</v>
      </c>
      <c r="BE121" s="10">
        <f t="shared" si="136"/>
        <v>18</v>
      </c>
      <c r="BF121" s="10">
        <f t="shared" si="136"/>
        <v>15.428571428571429</v>
      </c>
      <c r="BG121" s="10">
        <f t="shared" si="136"/>
        <v>15</v>
      </c>
      <c r="BH121" s="10">
        <f t="shared" si="136"/>
        <v>13</v>
      </c>
      <c r="BI121" s="10">
        <f t="shared" si="136"/>
        <v>13.285714285714286</v>
      </c>
      <c r="BJ121" s="10">
        <f t="shared" si="136"/>
        <v>14</v>
      </c>
      <c r="BK121" s="10">
        <f t="shared" si="136"/>
        <v>12.142857142857142</v>
      </c>
      <c r="BL121" s="10">
        <f t="shared" si="136"/>
        <v>11.857142857142858</v>
      </c>
      <c r="BM121" s="10">
        <f t="shared" si="136"/>
        <v>13</v>
      </c>
      <c r="BN121" s="10">
        <f t="shared" si="136"/>
        <v>12.857142857142858</v>
      </c>
      <c r="BO121" s="10">
        <f t="shared" si="136"/>
        <v>13.857142857142858</v>
      </c>
      <c r="BP121" s="10">
        <f t="shared" si="136"/>
        <v>13</v>
      </c>
      <c r="BQ121" s="10">
        <f t="shared" si="136"/>
        <v>13</v>
      </c>
      <c r="BR121" s="10">
        <f t="shared" si="136"/>
        <v>12.714285714285714</v>
      </c>
      <c r="BS121" s="10">
        <f t="shared" si="136"/>
        <v>12.142857142857142</v>
      </c>
      <c r="BT121" s="10">
        <f t="shared" si="136"/>
        <v>10.714285714285714</v>
      </c>
      <c r="BU121" s="10">
        <f t="shared" si="136"/>
        <v>9.8571428571428577</v>
      </c>
      <c r="BV121" s="10">
        <f t="shared" ref="BV121:ED121" si="137">SUM(BP120:BV120)/7</f>
        <v>8.5714285714285712</v>
      </c>
      <c r="BW121" s="10">
        <f t="shared" si="137"/>
        <v>8.8571428571428577</v>
      </c>
      <c r="BX121" s="10">
        <f t="shared" si="137"/>
        <v>7.7142857142857144</v>
      </c>
      <c r="BY121" s="10">
        <f t="shared" si="137"/>
        <v>7.1428571428571432</v>
      </c>
      <c r="BZ121" s="10">
        <f t="shared" si="137"/>
        <v>6.7142857142857144</v>
      </c>
      <c r="CA121" s="10">
        <f t="shared" si="137"/>
        <v>5.7142857142857144</v>
      </c>
      <c r="CB121" s="10">
        <f t="shared" si="137"/>
        <v>6.2857142857142856</v>
      </c>
      <c r="CC121" s="10">
        <f t="shared" si="137"/>
        <v>6.2857142857142856</v>
      </c>
      <c r="CD121" s="10">
        <f t="shared" si="137"/>
        <v>6.7142857142857144</v>
      </c>
      <c r="CE121" s="10">
        <f t="shared" si="137"/>
        <v>7.7142857142857144</v>
      </c>
      <c r="CF121" s="10">
        <f t="shared" si="137"/>
        <v>6.8571428571428568</v>
      </c>
      <c r="CG121" s="10" t="e">
        <f t="shared" si="137"/>
        <v>#N/A</v>
      </c>
      <c r="CH121" s="10" t="e">
        <f t="shared" si="137"/>
        <v>#N/A</v>
      </c>
      <c r="CI121" s="10" t="e">
        <f t="shared" si="137"/>
        <v>#N/A</v>
      </c>
      <c r="CJ121" s="10" t="e">
        <f t="shared" si="137"/>
        <v>#N/A</v>
      </c>
      <c r="CK121" s="10" t="e">
        <f t="shared" si="137"/>
        <v>#N/A</v>
      </c>
      <c r="CL121" s="10" t="e">
        <f t="shared" si="137"/>
        <v>#N/A</v>
      </c>
      <c r="CM121" s="10" t="e">
        <f t="shared" si="137"/>
        <v>#N/A</v>
      </c>
      <c r="CN121" s="10" t="e">
        <f t="shared" si="137"/>
        <v>#N/A</v>
      </c>
      <c r="CO121" s="10" t="e">
        <f t="shared" si="137"/>
        <v>#N/A</v>
      </c>
      <c r="CP121" s="10" t="e">
        <f t="shared" si="137"/>
        <v>#N/A</v>
      </c>
      <c r="CQ121" s="10" t="e">
        <f t="shared" si="137"/>
        <v>#N/A</v>
      </c>
      <c r="CR121" s="10" t="e">
        <f t="shared" si="137"/>
        <v>#N/A</v>
      </c>
      <c r="CS121" s="10" t="e">
        <f t="shared" si="137"/>
        <v>#N/A</v>
      </c>
      <c r="CT121" s="10" t="e">
        <f t="shared" si="137"/>
        <v>#N/A</v>
      </c>
      <c r="CU121" s="10" t="e">
        <f t="shared" si="137"/>
        <v>#N/A</v>
      </c>
      <c r="CV121" s="10" t="e">
        <f t="shared" si="137"/>
        <v>#N/A</v>
      </c>
      <c r="CW121" s="10" t="e">
        <f t="shared" si="137"/>
        <v>#N/A</v>
      </c>
      <c r="CX121" s="10" t="e">
        <f t="shared" si="137"/>
        <v>#N/A</v>
      </c>
      <c r="CY121" s="10" t="e">
        <f t="shared" si="137"/>
        <v>#N/A</v>
      </c>
      <c r="CZ121" s="10" t="e">
        <f t="shared" si="137"/>
        <v>#N/A</v>
      </c>
      <c r="DA121" s="10" t="e">
        <f t="shared" si="137"/>
        <v>#N/A</v>
      </c>
      <c r="DB121" s="10" t="e">
        <f t="shared" si="137"/>
        <v>#N/A</v>
      </c>
      <c r="DC121" s="10" t="e">
        <f t="shared" si="137"/>
        <v>#N/A</v>
      </c>
      <c r="DD121" s="10" t="e">
        <f t="shared" si="137"/>
        <v>#N/A</v>
      </c>
      <c r="DE121" s="10" t="e">
        <f t="shared" si="137"/>
        <v>#N/A</v>
      </c>
      <c r="DF121" s="10" t="e">
        <f t="shared" si="137"/>
        <v>#N/A</v>
      </c>
      <c r="DG121" s="10" t="e">
        <f t="shared" si="137"/>
        <v>#N/A</v>
      </c>
      <c r="DH121" s="10" t="e">
        <f t="shared" si="137"/>
        <v>#N/A</v>
      </c>
      <c r="DI121" s="10" t="e">
        <f t="shared" si="137"/>
        <v>#N/A</v>
      </c>
      <c r="DJ121" s="10" t="e">
        <f t="shared" si="137"/>
        <v>#N/A</v>
      </c>
      <c r="DK121" s="10" t="e">
        <f t="shared" si="137"/>
        <v>#N/A</v>
      </c>
      <c r="DL121" s="10" t="e">
        <f t="shared" si="137"/>
        <v>#N/A</v>
      </c>
      <c r="DM121" s="10" t="e">
        <f t="shared" si="137"/>
        <v>#N/A</v>
      </c>
      <c r="DN121" s="10" t="e">
        <f t="shared" si="137"/>
        <v>#N/A</v>
      </c>
      <c r="DO121" s="10" t="e">
        <f t="shared" si="137"/>
        <v>#N/A</v>
      </c>
      <c r="DP121" s="10" t="e">
        <f t="shared" si="137"/>
        <v>#N/A</v>
      </c>
      <c r="DQ121" s="10" t="e">
        <f t="shared" si="137"/>
        <v>#N/A</v>
      </c>
      <c r="DR121" s="10" t="e">
        <f t="shared" si="137"/>
        <v>#N/A</v>
      </c>
      <c r="DS121" s="10" t="e">
        <f t="shared" si="137"/>
        <v>#N/A</v>
      </c>
      <c r="DT121" s="10" t="e">
        <f t="shared" si="137"/>
        <v>#N/A</v>
      </c>
      <c r="DU121" s="10" t="e">
        <f t="shared" si="137"/>
        <v>#N/A</v>
      </c>
      <c r="DV121" s="10" t="e">
        <f t="shared" si="137"/>
        <v>#N/A</v>
      </c>
      <c r="DW121" s="10" t="e">
        <f t="shared" si="137"/>
        <v>#N/A</v>
      </c>
      <c r="DX121" s="10" t="e">
        <f t="shared" si="137"/>
        <v>#N/A</v>
      </c>
      <c r="DY121" s="10" t="e">
        <f t="shared" si="137"/>
        <v>#N/A</v>
      </c>
      <c r="DZ121" s="10" t="e">
        <f t="shared" si="137"/>
        <v>#N/A</v>
      </c>
      <c r="EA121" s="10" t="e">
        <f t="shared" si="137"/>
        <v>#N/A</v>
      </c>
      <c r="EB121" s="10" t="e">
        <f t="shared" si="137"/>
        <v>#N/A</v>
      </c>
      <c r="EC121" s="10" t="e">
        <f t="shared" si="137"/>
        <v>#N/A</v>
      </c>
      <c r="ED121" s="10" t="e">
        <f t="shared" si="137"/>
        <v>#N/A</v>
      </c>
      <c r="EE121">
        <v>1</v>
      </c>
    </row>
    <row r="122" spans="1:135" x14ac:dyDescent="0.55000000000000004">
      <c r="B122" t="str">
        <f>$C$5&amp;" Deaths Growth against cum last 7 days"</f>
        <v>Italy Deaths Growth against cum last 7 days</v>
      </c>
      <c r="J122" s="11">
        <f>IF(AND(C119&lt;&gt;0,J119&lt;&gt;0),(J119/C119)^(1/7)-1,#N/A)</f>
        <v>4.485664793742572E-3</v>
      </c>
      <c r="K122" s="11">
        <f t="shared" ref="K122:BV122" si="138">IF(AND(D119&lt;&gt;0,K119&lt;&gt;0),(K119/D119)^(1/7)-1,#N/A)</f>
        <v>4.3153919647489491E-3</v>
      </c>
      <c r="L122" s="11">
        <f t="shared" si="138"/>
        <v>3.8809875559029372E-3</v>
      </c>
      <c r="M122" s="11">
        <f t="shared" si="138"/>
        <v>3.8385909151830155E-3</v>
      </c>
      <c r="N122" s="11">
        <f t="shared" si="138"/>
        <v>3.4544871202928373E-3</v>
      </c>
      <c r="O122" s="11">
        <f t="shared" si="138"/>
        <v>3.24688993667821E-3</v>
      </c>
      <c r="P122" s="11">
        <f t="shared" si="138"/>
        <v>2.8601012948850091E-3</v>
      </c>
      <c r="Q122" s="11">
        <f t="shared" si="138"/>
        <v>2.6635442488065486E-3</v>
      </c>
      <c r="R122" s="11">
        <f t="shared" si="138"/>
        <v>2.619573019684962E-3</v>
      </c>
      <c r="S122" s="11">
        <f t="shared" si="138"/>
        <v>2.7228154680778438E-3</v>
      </c>
      <c r="T122" s="11">
        <f t="shared" si="138"/>
        <v>2.5783992868797512E-3</v>
      </c>
      <c r="U122" s="11">
        <f t="shared" si="138"/>
        <v>2.4741364900324747E-3</v>
      </c>
      <c r="V122" s="11">
        <f t="shared" si="138"/>
        <v>2.2695466010491661E-3</v>
      </c>
      <c r="W122" s="11">
        <f t="shared" si="138"/>
        <v>2.3413100775053763E-3</v>
      </c>
      <c r="X122" s="11">
        <f t="shared" si="138"/>
        <v>2.3267436888252391E-3</v>
      </c>
      <c r="Y122" s="11">
        <f t="shared" si="138"/>
        <v>2.1541664130744209E-3</v>
      </c>
      <c r="Z122" s="11">
        <f t="shared" si="138"/>
        <v>2.0564851657778327E-3</v>
      </c>
      <c r="AA122" s="11">
        <f t="shared" si="138"/>
        <v>2.0738973506841951E-3</v>
      </c>
      <c r="AB122" s="11">
        <f t="shared" si="138"/>
        <v>2.1714786742281778E-3</v>
      </c>
      <c r="AC122" s="11">
        <f t="shared" si="138"/>
        <v>2.1669199259550798E-3</v>
      </c>
      <c r="AD122" s="11">
        <f t="shared" si="138"/>
        <v>2.0147256064191321E-3</v>
      </c>
      <c r="AE122" s="11">
        <f t="shared" si="138"/>
        <v>1.888446150139611E-3</v>
      </c>
      <c r="AF122" s="11">
        <f t="shared" si="138"/>
        <v>1.9094899413254485E-3</v>
      </c>
      <c r="AG122" s="11">
        <f t="shared" si="138"/>
        <v>1.8690204797413568E-3</v>
      </c>
      <c r="AH122" s="11">
        <f t="shared" si="138"/>
        <v>1.703169525971493E-3</v>
      </c>
      <c r="AI122" s="11">
        <f t="shared" si="138"/>
        <v>1.5122095550164083E-3</v>
      </c>
      <c r="AJ122" s="11">
        <f t="shared" si="138"/>
        <v>1.3928381569223713E-3</v>
      </c>
      <c r="AK122" s="11">
        <f t="shared" si="138"/>
        <v>1.4445813846410971E-3</v>
      </c>
      <c r="AL122" s="11">
        <f t="shared" si="138"/>
        <v>1.4049783515415193E-3</v>
      </c>
      <c r="AM122" s="11">
        <f t="shared" si="138"/>
        <v>1.2819852387844222E-3</v>
      </c>
      <c r="AN122" s="11">
        <f t="shared" si="138"/>
        <v>1.1977754556060649E-3</v>
      </c>
      <c r="AO122" s="11">
        <f t="shared" si="138"/>
        <v>1.1844923654744655E-3</v>
      </c>
      <c r="AP122" s="11">
        <f t="shared" si="138"/>
        <v>1.1173471314849248E-3</v>
      </c>
      <c r="AQ122" s="11">
        <f t="shared" si="138"/>
        <v>8.1084424900335073E-4</v>
      </c>
      <c r="AR122" s="11">
        <f t="shared" si="138"/>
        <v>6.7743525527075299E-4</v>
      </c>
      <c r="AS122" s="11">
        <f t="shared" si="138"/>
        <v>6.0651660383159722E-4</v>
      </c>
      <c r="AT122" s="11">
        <f t="shared" si="138"/>
        <v>4.3695517064556988E-4</v>
      </c>
      <c r="AU122" s="11">
        <f t="shared" si="138"/>
        <v>4.2842461931802411E-4</v>
      </c>
      <c r="AV122" s="11">
        <f t="shared" si="138"/>
        <v>3.5823126348799583E-4</v>
      </c>
      <c r="AW122" s="11">
        <f t="shared" si="138"/>
        <v>3.7859948205243299E-4</v>
      </c>
      <c r="AX122" s="11">
        <f t="shared" si="138"/>
        <v>5.9273978065399469E-4</v>
      </c>
      <c r="AY122" s="11">
        <f t="shared" si="138"/>
        <v>5.7573914763109357E-4</v>
      </c>
      <c r="AZ122" s="11">
        <f t="shared" si="138"/>
        <v>5.1370409817108609E-4</v>
      </c>
      <c r="BA122" s="11">
        <f t="shared" si="138"/>
        <v>5.6690812548421121E-4</v>
      </c>
      <c r="BB122" s="11">
        <f t="shared" si="138"/>
        <v>5.0506138941464052E-4</v>
      </c>
      <c r="BC122" s="11">
        <f t="shared" si="138"/>
        <v>5.1317264193029288E-4</v>
      </c>
      <c r="BD122" s="11">
        <f t="shared" si="138"/>
        <v>5.4150577311218306E-4</v>
      </c>
      <c r="BE122" s="11">
        <f t="shared" si="138"/>
        <v>5.166184263660778E-4</v>
      </c>
      <c r="BF122" s="11">
        <f t="shared" si="138"/>
        <v>4.4253261455451387E-4</v>
      </c>
      <c r="BG122" s="11">
        <f t="shared" si="138"/>
        <v>4.3007084968360587E-4</v>
      </c>
      <c r="BH122" s="11">
        <f t="shared" si="138"/>
        <v>3.7256777051575263E-4</v>
      </c>
      <c r="BI122" s="11">
        <f t="shared" si="138"/>
        <v>3.806703637905251E-4</v>
      </c>
      <c r="BJ122" s="11">
        <f t="shared" si="138"/>
        <v>4.0101999381136899E-4</v>
      </c>
      <c r="BK122" s="11">
        <f t="shared" si="138"/>
        <v>3.4758019312741695E-4</v>
      </c>
      <c r="BL122" s="11">
        <f t="shared" si="138"/>
        <v>3.3926448395793507E-4</v>
      </c>
      <c r="BM122" s="11">
        <f t="shared" si="138"/>
        <v>3.7180057734653715E-4</v>
      </c>
      <c r="BN122" s="11">
        <f t="shared" si="138"/>
        <v>3.6759319967649695E-4</v>
      </c>
      <c r="BO122" s="11">
        <f t="shared" si="138"/>
        <v>3.9607057750412622E-4</v>
      </c>
      <c r="BP122" s="11">
        <f t="shared" si="138"/>
        <v>3.715030770561345E-4</v>
      </c>
      <c r="BQ122" s="11">
        <f t="shared" si="138"/>
        <v>3.7136511369739722E-4</v>
      </c>
      <c r="BR122" s="11">
        <f t="shared" si="138"/>
        <v>3.6303582186980599E-4</v>
      </c>
      <c r="BS122" s="11">
        <f t="shared" si="138"/>
        <v>3.4660789629303856E-4</v>
      </c>
      <c r="BT122" s="11">
        <f t="shared" si="138"/>
        <v>3.0569334497787537E-4</v>
      </c>
      <c r="BU122" s="11">
        <f t="shared" si="138"/>
        <v>2.8117024574503269E-4</v>
      </c>
      <c r="BV122" s="11">
        <f t="shared" si="138"/>
        <v>2.4442512989852894E-4</v>
      </c>
      <c r="BW122" s="11">
        <f t="shared" ref="BW122:ED122" si="139">IF(AND(BP119&lt;&gt;0,BW119&lt;&gt;0),(BW119/BP119)^(1/7)-1,#N/A)</f>
        <v>2.5254486057146863E-4</v>
      </c>
      <c r="BX122" s="11">
        <f t="shared" si="139"/>
        <v>2.198984006205329E-4</v>
      </c>
      <c r="BY122" s="11">
        <f t="shared" si="139"/>
        <v>2.0353254397020848E-4</v>
      </c>
      <c r="BZ122" s="11">
        <f t="shared" si="139"/>
        <v>1.9127854171618885E-4</v>
      </c>
      <c r="CA122" s="11">
        <f t="shared" si="139"/>
        <v>1.6275778485885795E-4</v>
      </c>
      <c r="CB122" s="11">
        <f t="shared" si="139"/>
        <v>1.7899933541887236E-4</v>
      </c>
      <c r="CC122" s="11">
        <f t="shared" si="139"/>
        <v>1.789738520743267E-4</v>
      </c>
      <c r="CD122" s="11">
        <f t="shared" si="139"/>
        <v>1.9114240867046384E-4</v>
      </c>
      <c r="CE122" s="11">
        <f t="shared" si="139"/>
        <v>2.1956043363791089E-4</v>
      </c>
      <c r="CF122" s="11">
        <f t="shared" si="139"/>
        <v>1.9511801511717941E-4</v>
      </c>
      <c r="CG122" s="11" t="e">
        <f t="shared" si="139"/>
        <v>#N/A</v>
      </c>
      <c r="CH122" s="11" t="e">
        <f t="shared" si="139"/>
        <v>#N/A</v>
      </c>
      <c r="CI122" s="11" t="e">
        <f t="shared" si="139"/>
        <v>#N/A</v>
      </c>
      <c r="CJ122" s="11" t="e">
        <f t="shared" si="139"/>
        <v>#N/A</v>
      </c>
      <c r="CK122" s="11" t="e">
        <f t="shared" si="139"/>
        <v>#N/A</v>
      </c>
      <c r="CL122" s="11" t="e">
        <f t="shared" si="139"/>
        <v>#N/A</v>
      </c>
      <c r="CM122" s="11" t="e">
        <f t="shared" si="139"/>
        <v>#N/A</v>
      </c>
      <c r="CN122" s="11" t="e">
        <f t="shared" si="139"/>
        <v>#N/A</v>
      </c>
      <c r="CO122" s="11" t="e">
        <f t="shared" si="139"/>
        <v>#N/A</v>
      </c>
      <c r="CP122" s="11" t="e">
        <f t="shared" si="139"/>
        <v>#N/A</v>
      </c>
      <c r="CQ122" s="11" t="e">
        <f t="shared" si="139"/>
        <v>#N/A</v>
      </c>
      <c r="CR122" s="11" t="e">
        <f t="shared" si="139"/>
        <v>#N/A</v>
      </c>
      <c r="CS122" s="11" t="e">
        <f t="shared" si="139"/>
        <v>#N/A</v>
      </c>
      <c r="CT122" s="11" t="e">
        <f t="shared" si="139"/>
        <v>#N/A</v>
      </c>
      <c r="CU122" s="11" t="e">
        <f t="shared" si="139"/>
        <v>#N/A</v>
      </c>
      <c r="CV122" s="11" t="e">
        <f t="shared" si="139"/>
        <v>#N/A</v>
      </c>
      <c r="CW122" s="11" t="e">
        <f t="shared" si="139"/>
        <v>#N/A</v>
      </c>
      <c r="CX122" s="11" t="e">
        <f t="shared" si="139"/>
        <v>#N/A</v>
      </c>
      <c r="CY122" s="11" t="e">
        <f t="shared" si="139"/>
        <v>#N/A</v>
      </c>
      <c r="CZ122" s="11" t="e">
        <f t="shared" si="139"/>
        <v>#N/A</v>
      </c>
      <c r="DA122" s="11" t="e">
        <f t="shared" si="139"/>
        <v>#N/A</v>
      </c>
      <c r="DB122" s="11" t="e">
        <f t="shared" si="139"/>
        <v>#N/A</v>
      </c>
      <c r="DC122" s="11" t="e">
        <f t="shared" si="139"/>
        <v>#N/A</v>
      </c>
      <c r="DD122" s="11" t="e">
        <f t="shared" si="139"/>
        <v>#N/A</v>
      </c>
      <c r="DE122" s="11" t="e">
        <f t="shared" si="139"/>
        <v>#N/A</v>
      </c>
      <c r="DF122" s="11" t="e">
        <f t="shared" si="139"/>
        <v>#N/A</v>
      </c>
      <c r="DG122" s="11" t="e">
        <f t="shared" si="139"/>
        <v>#N/A</v>
      </c>
      <c r="DH122" s="11" t="e">
        <f t="shared" si="139"/>
        <v>#N/A</v>
      </c>
      <c r="DI122" s="11" t="e">
        <f t="shared" si="139"/>
        <v>#N/A</v>
      </c>
      <c r="DJ122" s="11" t="e">
        <f t="shared" si="139"/>
        <v>#N/A</v>
      </c>
      <c r="DK122" s="11" t="e">
        <f t="shared" si="139"/>
        <v>#N/A</v>
      </c>
      <c r="DL122" s="11" t="e">
        <f t="shared" si="139"/>
        <v>#N/A</v>
      </c>
      <c r="DM122" s="11" t="e">
        <f t="shared" si="139"/>
        <v>#N/A</v>
      </c>
      <c r="DN122" s="11" t="e">
        <f t="shared" si="139"/>
        <v>#N/A</v>
      </c>
      <c r="DO122" s="11" t="e">
        <f t="shared" si="139"/>
        <v>#N/A</v>
      </c>
      <c r="DP122" s="11" t="e">
        <f t="shared" si="139"/>
        <v>#N/A</v>
      </c>
      <c r="DQ122" s="11" t="e">
        <f t="shared" si="139"/>
        <v>#N/A</v>
      </c>
      <c r="DR122" s="11" t="e">
        <f t="shared" si="139"/>
        <v>#N/A</v>
      </c>
      <c r="DS122" s="11" t="e">
        <f t="shared" si="139"/>
        <v>#N/A</v>
      </c>
      <c r="DT122" s="11" t="e">
        <f t="shared" si="139"/>
        <v>#N/A</v>
      </c>
      <c r="DU122" s="11" t="e">
        <f t="shared" si="139"/>
        <v>#N/A</v>
      </c>
      <c r="DV122" s="11" t="e">
        <f t="shared" si="139"/>
        <v>#N/A</v>
      </c>
      <c r="DW122" s="11" t="e">
        <f t="shared" si="139"/>
        <v>#N/A</v>
      </c>
      <c r="DX122" s="11" t="e">
        <f t="shared" si="139"/>
        <v>#N/A</v>
      </c>
      <c r="DY122" s="11" t="e">
        <f t="shared" si="139"/>
        <v>#N/A</v>
      </c>
      <c r="DZ122" s="11" t="e">
        <f t="shared" si="139"/>
        <v>#N/A</v>
      </c>
      <c r="EA122" s="11" t="e">
        <f t="shared" si="139"/>
        <v>#N/A</v>
      </c>
      <c r="EB122" s="11" t="e">
        <f t="shared" si="139"/>
        <v>#N/A</v>
      </c>
      <c r="EC122" s="11" t="e">
        <f t="shared" si="139"/>
        <v>#N/A</v>
      </c>
      <c r="ED122" s="11" t="e">
        <f t="shared" si="139"/>
        <v>#N/A</v>
      </c>
      <c r="EE122">
        <v>1</v>
      </c>
    </row>
    <row r="123" spans="1:135" x14ac:dyDescent="0.55000000000000004">
      <c r="B123" t="s">
        <v>256</v>
      </c>
      <c r="J123" s="11"/>
      <c r="K123" s="11"/>
      <c r="L123" s="11"/>
      <c r="M123" s="11"/>
      <c r="N123" s="11"/>
      <c r="O123" s="11"/>
      <c r="P123" s="11"/>
      <c r="Q123" s="1">
        <f>IF(Q119&lt;&gt;0,(SUM(K120:Q120)-SUM(D120:J120))/7,0)</f>
        <v>-56.142857142857146</v>
      </c>
      <c r="R123" s="1">
        <f t="shared" ref="R123:CC123" si="140">IF(R119&lt;&gt;0,(SUM(L120:R120)-SUM(E120:K120))/7,0)</f>
        <v>-52.428571428571431</v>
      </c>
      <c r="S123" s="1">
        <f t="shared" si="140"/>
        <v>-35.285714285714285</v>
      </c>
      <c r="T123" s="1">
        <f t="shared" si="140"/>
        <v>-38.857142857142854</v>
      </c>
      <c r="U123" s="1">
        <f t="shared" si="140"/>
        <v>-30.142857142857142</v>
      </c>
      <c r="V123" s="1">
        <f t="shared" si="140"/>
        <v>-30.428571428571427</v>
      </c>
      <c r="W123" s="1">
        <f t="shared" si="140"/>
        <v>-15.571428571428571</v>
      </c>
      <c r="X123" s="1">
        <f t="shared" si="140"/>
        <v>-9.7142857142857135</v>
      </c>
      <c r="Y123" s="1">
        <f t="shared" si="140"/>
        <v>-14.142857142857142</v>
      </c>
      <c r="Z123" s="1">
        <f t="shared" si="140"/>
        <v>-20.857142857142858</v>
      </c>
      <c r="AA123" s="1">
        <f t="shared" si="140"/>
        <v>-15.571428571428571</v>
      </c>
      <c r="AB123" s="1">
        <f t="shared" si="140"/>
        <v>-8.8571428571428577</v>
      </c>
      <c r="AC123" s="1">
        <f t="shared" si="140"/>
        <v>-2.2857142857142856</v>
      </c>
      <c r="AD123" s="1">
        <f t="shared" si="140"/>
        <v>-9.8571428571428577</v>
      </c>
      <c r="AE123" s="1">
        <f t="shared" si="140"/>
        <v>-13.714285714285714</v>
      </c>
      <c r="AF123" s="1">
        <f t="shared" si="140"/>
        <v>-7.2857142857142856</v>
      </c>
      <c r="AG123" s="1">
        <f t="shared" si="140"/>
        <v>-5.4285714285714288</v>
      </c>
      <c r="AH123" s="1">
        <f t="shared" si="140"/>
        <v>-11.714285714285714</v>
      </c>
      <c r="AI123" s="1">
        <f t="shared" si="140"/>
        <v>-21.571428571428573</v>
      </c>
      <c r="AJ123" s="1">
        <f t="shared" si="140"/>
        <v>-25.571428571428573</v>
      </c>
      <c r="AK123" s="1">
        <f t="shared" si="140"/>
        <v>-18.714285714285715</v>
      </c>
      <c r="AL123" s="1">
        <f t="shared" si="140"/>
        <v>-15.857142857142858</v>
      </c>
      <c r="AM123" s="1">
        <f t="shared" si="140"/>
        <v>-20.857142857142858</v>
      </c>
      <c r="AN123" s="1">
        <f t="shared" si="140"/>
        <v>-22.428571428571427</v>
      </c>
      <c r="AO123" s="1">
        <f t="shared" si="140"/>
        <v>-17.285714285714285</v>
      </c>
      <c r="AP123" s="1">
        <f t="shared" si="140"/>
        <v>-13.142857142857142</v>
      </c>
      <c r="AQ123" s="1">
        <f t="shared" si="140"/>
        <v>-15.285714285714286</v>
      </c>
      <c r="AR123" s="1">
        <f t="shared" si="140"/>
        <v>-21.714285714285715</v>
      </c>
      <c r="AS123" s="1">
        <f t="shared" si="140"/>
        <v>-22.857142857142858</v>
      </c>
      <c r="AT123" s="1">
        <f t="shared" si="140"/>
        <v>-24.571428571428573</v>
      </c>
      <c r="AU123" s="1">
        <f t="shared" si="140"/>
        <v>-22</v>
      </c>
      <c r="AV123" s="1">
        <f t="shared" si="140"/>
        <v>-24</v>
      </c>
      <c r="AW123" s="1">
        <f t="shared" si="140"/>
        <v>-21</v>
      </c>
      <c r="AX123" s="1">
        <f t="shared" si="140"/>
        <v>-11.857142857142858</v>
      </c>
      <c r="AY123" s="1">
        <f t="shared" si="140"/>
        <v>-7.8571428571428568</v>
      </c>
      <c r="AZ123" s="1">
        <f t="shared" si="140"/>
        <v>-7.5714285714285712</v>
      </c>
      <c r="BA123" s="1">
        <f t="shared" si="140"/>
        <v>0.14285714285714285</v>
      </c>
      <c r="BB123" s="1">
        <f t="shared" si="140"/>
        <v>-1.7142857142857142</v>
      </c>
      <c r="BC123" s="1">
        <f t="shared" si="140"/>
        <v>1</v>
      </c>
      <c r="BD123" s="1">
        <f t="shared" si="140"/>
        <v>1.2857142857142858</v>
      </c>
      <c r="BE123" s="1">
        <f t="shared" si="140"/>
        <v>-2.5714285714285716</v>
      </c>
      <c r="BF123" s="1">
        <f t="shared" si="140"/>
        <v>-4.5714285714285712</v>
      </c>
      <c r="BG123" s="1">
        <f t="shared" si="140"/>
        <v>-2.8571428571428572</v>
      </c>
      <c r="BH123" s="1">
        <f t="shared" si="140"/>
        <v>-6.7142857142857144</v>
      </c>
      <c r="BI123" s="1">
        <f t="shared" si="140"/>
        <v>-4.2857142857142856</v>
      </c>
      <c r="BJ123" s="1">
        <f t="shared" si="140"/>
        <v>-3.8571428571428572</v>
      </c>
      <c r="BK123" s="1">
        <f t="shared" si="140"/>
        <v>-6.7142857142857144</v>
      </c>
      <c r="BL123" s="1">
        <f t="shared" si="140"/>
        <v>-6.1428571428571432</v>
      </c>
      <c r="BM123" s="1">
        <f t="shared" si="140"/>
        <v>-2.4285714285714284</v>
      </c>
      <c r="BN123" s="1">
        <f t="shared" si="140"/>
        <v>-2.1428571428571428</v>
      </c>
      <c r="BO123" s="1">
        <f t="shared" si="140"/>
        <v>0.8571428571428571</v>
      </c>
      <c r="BP123" s="1">
        <f t="shared" si="140"/>
        <v>-0.2857142857142857</v>
      </c>
      <c r="BQ123" s="1">
        <f t="shared" si="140"/>
        <v>-1</v>
      </c>
      <c r="BR123" s="1">
        <f t="shared" si="140"/>
        <v>0.5714285714285714</v>
      </c>
      <c r="BS123" s="1">
        <f t="shared" si="140"/>
        <v>0.2857142857142857</v>
      </c>
      <c r="BT123" s="1">
        <f t="shared" si="140"/>
        <v>-2.2857142857142856</v>
      </c>
      <c r="BU123" s="1">
        <f t="shared" si="140"/>
        <v>-3</v>
      </c>
      <c r="BV123" s="1">
        <f t="shared" si="140"/>
        <v>-5.2857142857142856</v>
      </c>
      <c r="BW123" s="1">
        <f t="shared" si="140"/>
        <v>-4.1428571428571432</v>
      </c>
      <c r="BX123" s="1">
        <f t="shared" si="140"/>
        <v>-5.2857142857142856</v>
      </c>
      <c r="BY123" s="1">
        <f t="shared" si="140"/>
        <v>-5.5714285714285712</v>
      </c>
      <c r="BZ123" s="1">
        <f t="shared" si="140"/>
        <v>-5.4285714285714288</v>
      </c>
      <c r="CA123" s="1">
        <f t="shared" si="140"/>
        <v>-5</v>
      </c>
      <c r="CB123" s="1">
        <f t="shared" si="140"/>
        <v>-3.5714285714285716</v>
      </c>
      <c r="CC123" s="1">
        <f t="shared" si="140"/>
        <v>-2.2857142857142856</v>
      </c>
      <c r="CD123" s="1">
        <f t="shared" ref="CD123:ED123" si="141">IF(CD119&lt;&gt;0,(SUM(BX120:CD120)-SUM(BQ120:BW120))/7,0)</f>
        <v>-2.1428571428571428</v>
      </c>
      <c r="CE123" s="1">
        <f t="shared" si="141"/>
        <v>0</v>
      </c>
      <c r="CF123" s="1">
        <f t="shared" si="141"/>
        <v>-0.2857142857142857</v>
      </c>
      <c r="CG123" s="1" t="e">
        <f t="shared" si="141"/>
        <v>#N/A</v>
      </c>
      <c r="CH123" s="1" t="e">
        <f t="shared" si="141"/>
        <v>#N/A</v>
      </c>
      <c r="CI123" s="1" t="e">
        <f t="shared" si="141"/>
        <v>#N/A</v>
      </c>
      <c r="CJ123" s="1" t="e">
        <f t="shared" si="141"/>
        <v>#N/A</v>
      </c>
      <c r="CK123" s="1" t="e">
        <f t="shared" si="141"/>
        <v>#N/A</v>
      </c>
      <c r="CL123" s="1" t="e">
        <f t="shared" si="141"/>
        <v>#N/A</v>
      </c>
      <c r="CM123" s="1" t="e">
        <f t="shared" si="141"/>
        <v>#N/A</v>
      </c>
      <c r="CN123" s="1" t="e">
        <f t="shared" si="141"/>
        <v>#N/A</v>
      </c>
      <c r="CO123" s="1" t="e">
        <f t="shared" si="141"/>
        <v>#N/A</v>
      </c>
      <c r="CP123" s="1" t="e">
        <f t="shared" si="141"/>
        <v>#N/A</v>
      </c>
      <c r="CQ123" s="1" t="e">
        <f t="shared" si="141"/>
        <v>#N/A</v>
      </c>
      <c r="CR123" s="1" t="e">
        <f t="shared" si="141"/>
        <v>#N/A</v>
      </c>
      <c r="CS123" s="1" t="e">
        <f t="shared" si="141"/>
        <v>#N/A</v>
      </c>
      <c r="CT123" s="1" t="e">
        <f t="shared" si="141"/>
        <v>#N/A</v>
      </c>
      <c r="CU123" s="1" t="e">
        <f t="shared" si="141"/>
        <v>#N/A</v>
      </c>
      <c r="CV123" s="1" t="e">
        <f t="shared" si="141"/>
        <v>#N/A</v>
      </c>
      <c r="CW123" s="1" t="e">
        <f t="shared" si="141"/>
        <v>#N/A</v>
      </c>
      <c r="CX123" s="1" t="e">
        <f t="shared" si="141"/>
        <v>#N/A</v>
      </c>
      <c r="CY123" s="1" t="e">
        <f t="shared" si="141"/>
        <v>#N/A</v>
      </c>
      <c r="CZ123" s="1" t="e">
        <f t="shared" si="141"/>
        <v>#N/A</v>
      </c>
      <c r="DA123" s="1" t="e">
        <f t="shared" si="141"/>
        <v>#N/A</v>
      </c>
      <c r="DB123" s="1" t="e">
        <f t="shared" si="141"/>
        <v>#N/A</v>
      </c>
      <c r="DC123" s="1" t="e">
        <f t="shared" si="141"/>
        <v>#N/A</v>
      </c>
      <c r="DD123" s="1" t="e">
        <f t="shared" si="141"/>
        <v>#N/A</v>
      </c>
      <c r="DE123" s="1" t="e">
        <f t="shared" si="141"/>
        <v>#N/A</v>
      </c>
      <c r="DF123" s="1" t="e">
        <f t="shared" si="141"/>
        <v>#N/A</v>
      </c>
      <c r="DG123" s="1" t="e">
        <f t="shared" si="141"/>
        <v>#N/A</v>
      </c>
      <c r="DH123" s="1" t="e">
        <f t="shared" si="141"/>
        <v>#N/A</v>
      </c>
      <c r="DI123" s="1" t="e">
        <f t="shared" si="141"/>
        <v>#N/A</v>
      </c>
      <c r="DJ123" s="1" t="e">
        <f t="shared" si="141"/>
        <v>#N/A</v>
      </c>
      <c r="DK123" s="1" t="e">
        <f t="shared" si="141"/>
        <v>#N/A</v>
      </c>
      <c r="DL123" s="1" t="e">
        <f t="shared" si="141"/>
        <v>#N/A</v>
      </c>
      <c r="DM123" s="1" t="e">
        <f t="shared" si="141"/>
        <v>#N/A</v>
      </c>
      <c r="DN123" s="1" t="e">
        <f t="shared" si="141"/>
        <v>#N/A</v>
      </c>
      <c r="DO123" s="1" t="e">
        <f t="shared" si="141"/>
        <v>#N/A</v>
      </c>
      <c r="DP123" s="1" t="e">
        <f t="shared" si="141"/>
        <v>#N/A</v>
      </c>
      <c r="DQ123" s="1" t="e">
        <f t="shared" si="141"/>
        <v>#N/A</v>
      </c>
      <c r="DR123" s="1" t="e">
        <f t="shared" si="141"/>
        <v>#N/A</v>
      </c>
      <c r="DS123" s="1" t="e">
        <f t="shared" si="141"/>
        <v>#N/A</v>
      </c>
      <c r="DT123" s="1" t="e">
        <f t="shared" si="141"/>
        <v>#N/A</v>
      </c>
      <c r="DU123" s="1" t="e">
        <f t="shared" si="141"/>
        <v>#N/A</v>
      </c>
      <c r="DV123" s="1" t="e">
        <f t="shared" si="141"/>
        <v>#N/A</v>
      </c>
      <c r="DW123" s="1" t="e">
        <f t="shared" si="141"/>
        <v>#N/A</v>
      </c>
      <c r="DX123" s="1" t="e">
        <f t="shared" si="141"/>
        <v>#N/A</v>
      </c>
      <c r="DY123" s="1" t="e">
        <f t="shared" si="141"/>
        <v>#N/A</v>
      </c>
      <c r="DZ123" s="1" t="e">
        <f t="shared" si="141"/>
        <v>#N/A</v>
      </c>
      <c r="EA123" s="1" t="e">
        <f t="shared" si="141"/>
        <v>#N/A</v>
      </c>
      <c r="EB123" s="1" t="e">
        <f t="shared" si="141"/>
        <v>#N/A</v>
      </c>
      <c r="EC123" s="1" t="e">
        <f t="shared" si="141"/>
        <v>#N/A</v>
      </c>
      <c r="ED123" s="1" t="e">
        <f t="shared" si="141"/>
        <v>#N/A</v>
      </c>
      <c r="EE123">
        <v>1</v>
      </c>
    </row>
    <row r="124" spans="1:135" x14ac:dyDescent="0.55000000000000004">
      <c r="B124" t="s">
        <v>257</v>
      </c>
      <c r="J124" s="11"/>
      <c r="K124" s="11"/>
      <c r="L124" s="11"/>
      <c r="M124" s="11"/>
      <c r="N124" s="11"/>
      <c r="O124" s="11"/>
      <c r="P124" s="11"/>
      <c r="Q124" s="11">
        <f>IF(J120&lt;&gt;0,SUM(K120:Q120)/SUM(D120:J120)-1,0)</f>
        <v>-0.39065606361829031</v>
      </c>
      <c r="R124" s="11">
        <f t="shared" ref="R124:CC124" si="142">IF(K120&lt;&gt;0,SUM(L120:R120)/SUM(E120:K120)-1,0)</f>
        <v>-0.37757201646090532</v>
      </c>
      <c r="S124" s="11">
        <f t="shared" si="142"/>
        <v>-0.28164196123147089</v>
      </c>
      <c r="T124" s="11">
        <f t="shared" si="142"/>
        <v>-0.31264367816091954</v>
      </c>
      <c r="U124" s="11">
        <f t="shared" si="142"/>
        <v>-0.26844783715012721</v>
      </c>
      <c r="V124" s="11">
        <f t="shared" si="142"/>
        <v>-0.28706199460916437</v>
      </c>
      <c r="W124" s="11">
        <f t="shared" si="142"/>
        <v>-0.16615853658536583</v>
      </c>
      <c r="X124" s="11">
        <f t="shared" si="142"/>
        <v>-0.11092985318107662</v>
      </c>
      <c r="Y124" s="11">
        <f t="shared" si="142"/>
        <v>-0.16363636363636369</v>
      </c>
      <c r="Z124" s="11">
        <f t="shared" si="142"/>
        <v>-0.2317460317460317</v>
      </c>
      <c r="AA124" s="11">
        <f t="shared" si="142"/>
        <v>-0.18227424749163879</v>
      </c>
      <c r="AB124" s="11">
        <f t="shared" si="142"/>
        <v>-0.10782608695652174</v>
      </c>
      <c r="AC124" s="11">
        <f t="shared" si="142"/>
        <v>-3.0245746691871411E-2</v>
      </c>
      <c r="AD124" s="11">
        <f t="shared" si="142"/>
        <v>-0.12614259597806221</v>
      </c>
      <c r="AE124" s="11">
        <f t="shared" si="142"/>
        <v>-0.1761467889908257</v>
      </c>
      <c r="AF124" s="11">
        <f t="shared" si="142"/>
        <v>-0.10079051383399207</v>
      </c>
      <c r="AG124" s="11">
        <f t="shared" si="142"/>
        <v>-7.8512396694214837E-2</v>
      </c>
      <c r="AH124" s="11">
        <f t="shared" si="142"/>
        <v>-0.16768916155419222</v>
      </c>
      <c r="AI124" s="11">
        <f t="shared" si="142"/>
        <v>-0.29434697855750491</v>
      </c>
      <c r="AJ124" s="11">
        <f t="shared" si="142"/>
        <v>-0.34892787524366475</v>
      </c>
      <c r="AK124" s="11">
        <f t="shared" si="142"/>
        <v>-0.27405857740585771</v>
      </c>
      <c r="AL124" s="11">
        <f t="shared" si="142"/>
        <v>-0.24721603563474392</v>
      </c>
      <c r="AM124" s="11">
        <f t="shared" si="142"/>
        <v>-0.32087912087912085</v>
      </c>
      <c r="AN124" s="11">
        <f t="shared" si="142"/>
        <v>-0.35201793721973096</v>
      </c>
      <c r="AO124" s="11">
        <f t="shared" si="142"/>
        <v>-0.29729729729729726</v>
      </c>
      <c r="AP124" s="11">
        <f t="shared" si="142"/>
        <v>-0.2541436464088398</v>
      </c>
      <c r="AQ124" s="11">
        <f t="shared" si="142"/>
        <v>-0.32035928143712578</v>
      </c>
      <c r="AR124" s="11">
        <f t="shared" si="142"/>
        <v>-0.43804034582132567</v>
      </c>
      <c r="AS124" s="11">
        <f t="shared" si="142"/>
        <v>-0.47337278106508873</v>
      </c>
      <c r="AT124" s="11">
        <f t="shared" si="142"/>
        <v>-0.55663430420711979</v>
      </c>
      <c r="AU124" s="11">
        <f t="shared" si="142"/>
        <v>-0.53287197231833905</v>
      </c>
      <c r="AV124" s="11">
        <f t="shared" si="142"/>
        <v>-0.58741258741258739</v>
      </c>
      <c r="AW124" s="11">
        <f t="shared" si="142"/>
        <v>-0.54444444444444451</v>
      </c>
      <c r="AX124" s="11">
        <f t="shared" si="142"/>
        <v>0</v>
      </c>
      <c r="AY124" s="11">
        <f t="shared" si="142"/>
        <v>-0.28205128205128205</v>
      </c>
      <c r="AZ124" s="11">
        <f t="shared" si="142"/>
        <v>-0.297752808988764</v>
      </c>
      <c r="BA124" s="11">
        <f t="shared" si="142"/>
        <v>7.2992700729928028E-3</v>
      </c>
      <c r="BB124" s="11">
        <f t="shared" si="142"/>
        <v>-8.8888888888888906E-2</v>
      </c>
      <c r="BC124" s="11">
        <f t="shared" si="142"/>
        <v>5.9322033898305149E-2</v>
      </c>
      <c r="BD124" s="11">
        <f t="shared" si="142"/>
        <v>7.3170731707317138E-2</v>
      </c>
      <c r="BE124" s="11">
        <f t="shared" si="142"/>
        <v>-0.125</v>
      </c>
      <c r="BF124" s="11">
        <f t="shared" si="142"/>
        <v>-0.22857142857142854</v>
      </c>
      <c r="BG124" s="11">
        <f t="shared" si="142"/>
        <v>-0.16000000000000003</v>
      </c>
      <c r="BH124" s="11">
        <f t="shared" si="142"/>
        <v>-0.34057971014492749</v>
      </c>
      <c r="BI124" s="11">
        <f t="shared" si="142"/>
        <v>-0.24390243902439024</v>
      </c>
      <c r="BJ124" s="11">
        <f t="shared" si="142"/>
        <v>-0.21599999999999997</v>
      </c>
      <c r="BK124" s="11">
        <f t="shared" si="142"/>
        <v>-0.35606060606060608</v>
      </c>
      <c r="BL124" s="11">
        <f t="shared" si="142"/>
        <v>-0.34126984126984128</v>
      </c>
      <c r="BM124" s="11">
        <f t="shared" si="142"/>
        <v>-0.15740740740740744</v>
      </c>
      <c r="BN124" s="11">
        <f t="shared" si="142"/>
        <v>-0.1428571428571429</v>
      </c>
      <c r="BO124" s="11">
        <f t="shared" si="142"/>
        <v>6.5934065934065922E-2</v>
      </c>
      <c r="BP124" s="11">
        <f t="shared" si="142"/>
        <v>-2.1505376344086002E-2</v>
      </c>
      <c r="BQ124" s="11">
        <f t="shared" si="142"/>
        <v>-7.1428571428571397E-2</v>
      </c>
      <c r="BR124" s="11">
        <f t="shared" si="142"/>
        <v>4.705882352941182E-2</v>
      </c>
      <c r="BS124" s="11">
        <f t="shared" si="142"/>
        <v>2.4096385542168752E-2</v>
      </c>
      <c r="BT124" s="11">
        <f t="shared" si="142"/>
        <v>-0.17582417582417587</v>
      </c>
      <c r="BU124" s="11">
        <f t="shared" si="142"/>
        <v>-0.23333333333333328</v>
      </c>
      <c r="BV124" s="11">
        <f t="shared" si="142"/>
        <v>-0.38144329896907214</v>
      </c>
      <c r="BW124" s="11">
        <f t="shared" si="142"/>
        <v>-0.31868131868131866</v>
      </c>
      <c r="BX124" s="11">
        <f t="shared" si="142"/>
        <v>-0.40659340659340659</v>
      </c>
      <c r="BY124" s="11">
        <f t="shared" si="142"/>
        <v>-0.4382022471910112</v>
      </c>
      <c r="BZ124" s="11">
        <f t="shared" si="142"/>
        <v>-0.44705882352941173</v>
      </c>
      <c r="CA124" s="11">
        <f t="shared" si="142"/>
        <v>-0.46666666666666667</v>
      </c>
      <c r="CB124" s="11">
        <f t="shared" si="142"/>
        <v>-0.3623188405797102</v>
      </c>
      <c r="CC124" s="11">
        <f t="shared" si="142"/>
        <v>-0.26666666666666672</v>
      </c>
      <c r="CD124" s="11">
        <f t="shared" ref="CD124:ED124" si="143">IF(BW120&lt;&gt;0,SUM(BX120:CD120)/SUM(BQ120:BW120)-1,0)</f>
        <v>-0.24193548387096775</v>
      </c>
      <c r="CE124" s="11">
        <f t="shared" si="143"/>
        <v>0</v>
      </c>
      <c r="CF124" s="11">
        <f t="shared" si="143"/>
        <v>-4.0000000000000036E-2</v>
      </c>
      <c r="CG124" s="11" t="e">
        <f t="shared" si="143"/>
        <v>#N/A</v>
      </c>
      <c r="CH124" s="11" t="e">
        <f t="shared" si="143"/>
        <v>#N/A</v>
      </c>
      <c r="CI124" s="11" t="e">
        <f t="shared" si="143"/>
        <v>#N/A</v>
      </c>
      <c r="CJ124" s="11" t="e">
        <f t="shared" si="143"/>
        <v>#N/A</v>
      </c>
      <c r="CK124" s="11" t="e">
        <f t="shared" si="143"/>
        <v>#N/A</v>
      </c>
      <c r="CL124" s="11" t="e">
        <f t="shared" si="143"/>
        <v>#N/A</v>
      </c>
      <c r="CM124" s="11" t="e">
        <f t="shared" si="143"/>
        <v>#N/A</v>
      </c>
      <c r="CN124" s="11" t="e">
        <f t="shared" si="143"/>
        <v>#N/A</v>
      </c>
      <c r="CO124" s="11" t="e">
        <f t="shared" si="143"/>
        <v>#N/A</v>
      </c>
      <c r="CP124" s="11" t="e">
        <f t="shared" si="143"/>
        <v>#N/A</v>
      </c>
      <c r="CQ124" s="11" t="e">
        <f t="shared" si="143"/>
        <v>#N/A</v>
      </c>
      <c r="CR124" s="11" t="e">
        <f t="shared" si="143"/>
        <v>#N/A</v>
      </c>
      <c r="CS124" s="11" t="e">
        <f t="shared" si="143"/>
        <v>#N/A</v>
      </c>
      <c r="CT124" s="11" t="e">
        <f t="shared" si="143"/>
        <v>#N/A</v>
      </c>
      <c r="CU124" s="11" t="e">
        <f t="shared" si="143"/>
        <v>#N/A</v>
      </c>
      <c r="CV124" s="11" t="e">
        <f t="shared" si="143"/>
        <v>#N/A</v>
      </c>
      <c r="CW124" s="11" t="e">
        <f t="shared" si="143"/>
        <v>#N/A</v>
      </c>
      <c r="CX124" s="11" t="e">
        <f t="shared" si="143"/>
        <v>#N/A</v>
      </c>
      <c r="CY124" s="11" t="e">
        <f t="shared" si="143"/>
        <v>#N/A</v>
      </c>
      <c r="CZ124" s="11" t="e">
        <f t="shared" si="143"/>
        <v>#N/A</v>
      </c>
      <c r="DA124" s="11" t="e">
        <f t="shared" si="143"/>
        <v>#N/A</v>
      </c>
      <c r="DB124" s="11" t="e">
        <f t="shared" si="143"/>
        <v>#N/A</v>
      </c>
      <c r="DC124" s="11" t="e">
        <f t="shared" si="143"/>
        <v>#N/A</v>
      </c>
      <c r="DD124" s="11" t="e">
        <f t="shared" si="143"/>
        <v>#N/A</v>
      </c>
      <c r="DE124" s="11" t="e">
        <f t="shared" si="143"/>
        <v>#N/A</v>
      </c>
      <c r="DF124" s="11" t="e">
        <f t="shared" si="143"/>
        <v>#N/A</v>
      </c>
      <c r="DG124" s="11" t="e">
        <f t="shared" si="143"/>
        <v>#N/A</v>
      </c>
      <c r="DH124" s="11" t="e">
        <f t="shared" si="143"/>
        <v>#N/A</v>
      </c>
      <c r="DI124" s="11" t="e">
        <f t="shared" si="143"/>
        <v>#N/A</v>
      </c>
      <c r="DJ124" s="11" t="e">
        <f t="shared" si="143"/>
        <v>#N/A</v>
      </c>
      <c r="DK124" s="11" t="e">
        <f t="shared" si="143"/>
        <v>#N/A</v>
      </c>
      <c r="DL124" s="11" t="e">
        <f t="shared" si="143"/>
        <v>#N/A</v>
      </c>
      <c r="DM124" s="11" t="e">
        <f t="shared" si="143"/>
        <v>#N/A</v>
      </c>
      <c r="DN124" s="11" t="e">
        <f t="shared" si="143"/>
        <v>#N/A</v>
      </c>
      <c r="DO124" s="11" t="e">
        <f t="shared" si="143"/>
        <v>#N/A</v>
      </c>
      <c r="DP124" s="11" t="e">
        <f t="shared" si="143"/>
        <v>#N/A</v>
      </c>
      <c r="DQ124" s="11" t="e">
        <f t="shared" si="143"/>
        <v>#N/A</v>
      </c>
      <c r="DR124" s="11" t="e">
        <f t="shared" si="143"/>
        <v>#N/A</v>
      </c>
      <c r="DS124" s="11" t="e">
        <f t="shared" si="143"/>
        <v>#N/A</v>
      </c>
      <c r="DT124" s="11" t="e">
        <f t="shared" si="143"/>
        <v>#N/A</v>
      </c>
      <c r="DU124" s="11" t="e">
        <f t="shared" si="143"/>
        <v>#N/A</v>
      </c>
      <c r="DV124" s="11" t="e">
        <f t="shared" si="143"/>
        <v>#N/A</v>
      </c>
      <c r="DW124" s="11" t="e">
        <f t="shared" si="143"/>
        <v>#N/A</v>
      </c>
      <c r="DX124" s="11" t="e">
        <f t="shared" si="143"/>
        <v>#N/A</v>
      </c>
      <c r="DY124" s="11" t="e">
        <f t="shared" si="143"/>
        <v>#N/A</v>
      </c>
      <c r="DZ124" s="11" t="e">
        <f t="shared" si="143"/>
        <v>#N/A</v>
      </c>
      <c r="EA124" s="11" t="e">
        <f t="shared" si="143"/>
        <v>#N/A</v>
      </c>
      <c r="EB124" s="11" t="e">
        <f t="shared" si="143"/>
        <v>#N/A</v>
      </c>
      <c r="EC124" s="11" t="e">
        <f t="shared" si="143"/>
        <v>#N/A</v>
      </c>
      <c r="ED124" s="11" t="e">
        <f t="shared" si="143"/>
        <v>#N/A</v>
      </c>
      <c r="EE124">
        <v>1</v>
      </c>
    </row>
    <row r="125" spans="1:135" x14ac:dyDescent="0.55000000000000004">
      <c r="C125" s="7"/>
      <c r="D125" s="7" t="e">
        <f ca="1">IF(AND(D118&lt;TODAY(),D118&gt;TODAY()-15),D120,NA())</f>
        <v>#N/A</v>
      </c>
      <c r="E125" s="7" t="e">
        <f t="shared" ref="E125:BP125" ca="1" si="144">IF(AND(E118&lt;TODAY(),E118&gt;TODAY()-15),E120,NA())</f>
        <v>#N/A</v>
      </c>
      <c r="F125" s="7" t="e">
        <f t="shared" ca="1" si="144"/>
        <v>#N/A</v>
      </c>
      <c r="G125" s="7" t="e">
        <f t="shared" ca="1" si="144"/>
        <v>#N/A</v>
      </c>
      <c r="H125" s="7" t="e">
        <f t="shared" ca="1" si="144"/>
        <v>#N/A</v>
      </c>
      <c r="I125" s="7" t="e">
        <f t="shared" ca="1" si="144"/>
        <v>#N/A</v>
      </c>
      <c r="J125" s="7" t="e">
        <f t="shared" ca="1" si="144"/>
        <v>#N/A</v>
      </c>
      <c r="K125" s="7" t="e">
        <f t="shared" ca="1" si="144"/>
        <v>#N/A</v>
      </c>
      <c r="L125" s="7" t="e">
        <f t="shared" ca="1" si="144"/>
        <v>#N/A</v>
      </c>
      <c r="M125" s="7" t="e">
        <f t="shared" ca="1" si="144"/>
        <v>#N/A</v>
      </c>
      <c r="N125" s="7" t="e">
        <f t="shared" ca="1" si="144"/>
        <v>#N/A</v>
      </c>
      <c r="O125" s="7" t="e">
        <f t="shared" ca="1" si="144"/>
        <v>#N/A</v>
      </c>
      <c r="P125" s="7" t="e">
        <f t="shared" ca="1" si="144"/>
        <v>#N/A</v>
      </c>
      <c r="Q125" s="7" t="e">
        <f t="shared" ca="1" si="144"/>
        <v>#N/A</v>
      </c>
      <c r="R125" s="7" t="e">
        <f t="shared" ca="1" si="144"/>
        <v>#N/A</v>
      </c>
      <c r="S125" s="7" t="e">
        <f t="shared" ca="1" si="144"/>
        <v>#N/A</v>
      </c>
      <c r="T125" s="7" t="e">
        <f t="shared" ca="1" si="144"/>
        <v>#N/A</v>
      </c>
      <c r="U125" s="7" t="e">
        <f t="shared" ca="1" si="144"/>
        <v>#N/A</v>
      </c>
      <c r="V125" s="7" t="e">
        <f t="shared" ca="1" si="144"/>
        <v>#N/A</v>
      </c>
      <c r="W125" s="7" t="e">
        <f t="shared" ca="1" si="144"/>
        <v>#N/A</v>
      </c>
      <c r="X125" s="7" t="e">
        <f t="shared" ca="1" si="144"/>
        <v>#N/A</v>
      </c>
      <c r="Y125" s="7" t="e">
        <f t="shared" ca="1" si="144"/>
        <v>#N/A</v>
      </c>
      <c r="Z125" s="7" t="e">
        <f t="shared" ca="1" si="144"/>
        <v>#N/A</v>
      </c>
      <c r="AA125" s="7" t="e">
        <f t="shared" ca="1" si="144"/>
        <v>#N/A</v>
      </c>
      <c r="AB125" s="7" t="e">
        <f t="shared" ca="1" si="144"/>
        <v>#N/A</v>
      </c>
      <c r="AC125" s="7" t="e">
        <f t="shared" ca="1" si="144"/>
        <v>#N/A</v>
      </c>
      <c r="AD125" s="7" t="e">
        <f t="shared" ca="1" si="144"/>
        <v>#N/A</v>
      </c>
      <c r="AE125" s="7" t="e">
        <f t="shared" ca="1" si="144"/>
        <v>#N/A</v>
      </c>
      <c r="AF125" s="7" t="e">
        <f t="shared" ca="1" si="144"/>
        <v>#N/A</v>
      </c>
      <c r="AG125" s="7" t="e">
        <f t="shared" ca="1" si="144"/>
        <v>#N/A</v>
      </c>
      <c r="AH125" s="7" t="e">
        <f t="shared" ca="1" si="144"/>
        <v>#N/A</v>
      </c>
      <c r="AI125" s="7" t="e">
        <f t="shared" ca="1" si="144"/>
        <v>#N/A</v>
      </c>
      <c r="AJ125" s="7" t="e">
        <f t="shared" ca="1" si="144"/>
        <v>#N/A</v>
      </c>
      <c r="AK125" s="7" t="e">
        <f t="shared" ca="1" si="144"/>
        <v>#N/A</v>
      </c>
      <c r="AL125" s="7" t="e">
        <f t="shared" ca="1" si="144"/>
        <v>#N/A</v>
      </c>
      <c r="AM125" s="7" t="e">
        <f t="shared" ca="1" si="144"/>
        <v>#N/A</v>
      </c>
      <c r="AN125" s="7" t="e">
        <f t="shared" ca="1" si="144"/>
        <v>#N/A</v>
      </c>
      <c r="AO125" s="7" t="e">
        <f t="shared" ca="1" si="144"/>
        <v>#N/A</v>
      </c>
      <c r="AP125" s="7" t="e">
        <f t="shared" ca="1" si="144"/>
        <v>#N/A</v>
      </c>
      <c r="AQ125" s="7" t="e">
        <f t="shared" ca="1" si="144"/>
        <v>#N/A</v>
      </c>
      <c r="AR125" s="7" t="e">
        <f t="shared" ca="1" si="144"/>
        <v>#N/A</v>
      </c>
      <c r="AS125" s="7" t="e">
        <f t="shared" ca="1" si="144"/>
        <v>#N/A</v>
      </c>
      <c r="AT125" s="7" t="e">
        <f t="shared" ca="1" si="144"/>
        <v>#N/A</v>
      </c>
      <c r="AU125" s="7" t="e">
        <f t="shared" ca="1" si="144"/>
        <v>#N/A</v>
      </c>
      <c r="AV125" s="7" t="e">
        <f t="shared" ca="1" si="144"/>
        <v>#N/A</v>
      </c>
      <c r="AW125" s="7" t="e">
        <f t="shared" ca="1" si="144"/>
        <v>#N/A</v>
      </c>
      <c r="AX125" s="7" t="e">
        <f t="shared" ca="1" si="144"/>
        <v>#N/A</v>
      </c>
      <c r="AY125" s="7" t="e">
        <f t="shared" ca="1" si="144"/>
        <v>#N/A</v>
      </c>
      <c r="AZ125" s="7" t="e">
        <f t="shared" ca="1" si="144"/>
        <v>#N/A</v>
      </c>
      <c r="BA125" s="7" t="e">
        <f t="shared" ca="1" si="144"/>
        <v>#N/A</v>
      </c>
      <c r="BB125" s="7" t="e">
        <f t="shared" ca="1" si="144"/>
        <v>#N/A</v>
      </c>
      <c r="BC125" s="7" t="e">
        <f t="shared" ca="1" si="144"/>
        <v>#N/A</v>
      </c>
      <c r="BD125" s="7" t="e">
        <f t="shared" ca="1" si="144"/>
        <v>#N/A</v>
      </c>
      <c r="BE125" s="7" t="e">
        <f t="shared" ca="1" si="144"/>
        <v>#N/A</v>
      </c>
      <c r="BF125" s="7" t="e">
        <f t="shared" ca="1" si="144"/>
        <v>#N/A</v>
      </c>
      <c r="BG125" s="7" t="e">
        <f t="shared" ca="1" si="144"/>
        <v>#N/A</v>
      </c>
      <c r="BH125" s="7" t="e">
        <f t="shared" ca="1" si="144"/>
        <v>#N/A</v>
      </c>
      <c r="BI125" s="7" t="e">
        <f t="shared" ca="1" si="144"/>
        <v>#N/A</v>
      </c>
      <c r="BJ125" s="7" t="e">
        <f t="shared" ca="1" si="144"/>
        <v>#N/A</v>
      </c>
      <c r="BK125" s="7" t="e">
        <f t="shared" ca="1" si="144"/>
        <v>#N/A</v>
      </c>
      <c r="BL125" s="7" t="e">
        <f t="shared" ca="1" si="144"/>
        <v>#N/A</v>
      </c>
      <c r="BM125" s="7" t="e">
        <f t="shared" ca="1" si="144"/>
        <v>#N/A</v>
      </c>
      <c r="BN125" s="7" t="e">
        <f t="shared" ca="1" si="144"/>
        <v>#N/A</v>
      </c>
      <c r="BO125" s="7" t="e">
        <f t="shared" ca="1" si="144"/>
        <v>#N/A</v>
      </c>
      <c r="BP125" s="7" t="e">
        <f t="shared" ca="1" si="144"/>
        <v>#N/A</v>
      </c>
      <c r="BQ125" s="7" t="e">
        <f t="shared" ref="BQ125:EB125" ca="1" si="145">IF(AND(BQ118&lt;TODAY(),BQ118&gt;TODAY()-15),BQ120,NA())</f>
        <v>#N/A</v>
      </c>
      <c r="BR125" s="7" t="e">
        <f t="shared" ca="1" si="145"/>
        <v>#N/A</v>
      </c>
      <c r="BS125" s="7">
        <f t="shared" ca="1" si="145"/>
        <v>9</v>
      </c>
      <c r="BT125" s="7">
        <f t="shared" ca="1" si="145"/>
        <v>10</v>
      </c>
      <c r="BU125" s="7">
        <f t="shared" ca="1" si="145"/>
        <v>5</v>
      </c>
      <c r="BV125" s="7">
        <f t="shared" ca="1" si="145"/>
        <v>5</v>
      </c>
      <c r="BW125" s="7">
        <f t="shared" ca="1" si="145"/>
        <v>5</v>
      </c>
      <c r="BX125" s="7">
        <f t="shared" ca="1" si="145"/>
        <v>5</v>
      </c>
      <c r="BY125" s="7">
        <f t="shared" ca="1" si="145"/>
        <v>11</v>
      </c>
      <c r="BZ125" s="7">
        <f t="shared" ca="1" si="145"/>
        <v>6</v>
      </c>
      <c r="CA125" s="7">
        <f t="shared" ca="1" si="145"/>
        <v>3</v>
      </c>
      <c r="CB125" s="7">
        <f t="shared" ca="1" si="145"/>
        <v>9</v>
      </c>
      <c r="CC125" s="7">
        <f t="shared" ca="1" si="145"/>
        <v>5</v>
      </c>
      <c r="CD125" s="7">
        <f t="shared" ca="1" si="145"/>
        <v>8</v>
      </c>
      <c r="CE125" s="7">
        <f t="shared" ca="1" si="145"/>
        <v>12</v>
      </c>
      <c r="CF125" s="7">
        <f t="shared" ca="1" si="145"/>
        <v>5</v>
      </c>
      <c r="CG125" s="7" t="e">
        <f t="shared" ca="1" si="145"/>
        <v>#N/A</v>
      </c>
      <c r="CH125" s="7" t="e">
        <f t="shared" ca="1" si="145"/>
        <v>#N/A</v>
      </c>
      <c r="CI125" s="7" t="e">
        <f t="shared" ca="1" si="145"/>
        <v>#N/A</v>
      </c>
      <c r="CJ125" s="7" t="e">
        <f t="shared" ca="1" si="145"/>
        <v>#N/A</v>
      </c>
      <c r="CK125" s="7" t="e">
        <f t="shared" ca="1" si="145"/>
        <v>#N/A</v>
      </c>
      <c r="CL125" s="7" t="e">
        <f t="shared" ca="1" si="145"/>
        <v>#N/A</v>
      </c>
      <c r="CM125" s="7" t="e">
        <f t="shared" ca="1" si="145"/>
        <v>#N/A</v>
      </c>
      <c r="CN125" s="7" t="e">
        <f t="shared" ca="1" si="145"/>
        <v>#N/A</v>
      </c>
      <c r="CO125" s="7" t="e">
        <f t="shared" ca="1" si="145"/>
        <v>#N/A</v>
      </c>
      <c r="CP125" s="7" t="e">
        <f t="shared" ca="1" si="145"/>
        <v>#N/A</v>
      </c>
      <c r="CQ125" s="7" t="e">
        <f t="shared" ca="1" si="145"/>
        <v>#N/A</v>
      </c>
      <c r="CR125" s="7" t="e">
        <f t="shared" ca="1" si="145"/>
        <v>#N/A</v>
      </c>
      <c r="CS125" s="7" t="e">
        <f t="shared" ca="1" si="145"/>
        <v>#N/A</v>
      </c>
      <c r="CT125" s="7" t="e">
        <f t="shared" ca="1" si="145"/>
        <v>#N/A</v>
      </c>
      <c r="CU125" s="7" t="e">
        <f t="shared" ca="1" si="145"/>
        <v>#N/A</v>
      </c>
      <c r="CV125" s="7" t="e">
        <f t="shared" ca="1" si="145"/>
        <v>#N/A</v>
      </c>
      <c r="CW125" s="7" t="e">
        <f t="shared" ca="1" si="145"/>
        <v>#N/A</v>
      </c>
      <c r="CX125" s="7" t="e">
        <f t="shared" ca="1" si="145"/>
        <v>#N/A</v>
      </c>
      <c r="CY125" s="7" t="e">
        <f t="shared" ca="1" si="145"/>
        <v>#N/A</v>
      </c>
      <c r="CZ125" s="7" t="e">
        <f t="shared" ca="1" si="145"/>
        <v>#N/A</v>
      </c>
      <c r="DA125" s="7" t="e">
        <f t="shared" ca="1" si="145"/>
        <v>#N/A</v>
      </c>
      <c r="DB125" s="7" t="e">
        <f t="shared" ca="1" si="145"/>
        <v>#N/A</v>
      </c>
      <c r="DC125" s="7" t="e">
        <f t="shared" ca="1" si="145"/>
        <v>#N/A</v>
      </c>
      <c r="DD125" s="7" t="e">
        <f t="shared" ca="1" si="145"/>
        <v>#N/A</v>
      </c>
      <c r="DE125" s="7" t="e">
        <f t="shared" ca="1" si="145"/>
        <v>#N/A</v>
      </c>
      <c r="DF125" s="7" t="e">
        <f t="shared" ca="1" si="145"/>
        <v>#N/A</v>
      </c>
      <c r="DG125" s="7" t="e">
        <f t="shared" ca="1" si="145"/>
        <v>#N/A</v>
      </c>
      <c r="DH125" s="7" t="e">
        <f t="shared" ca="1" si="145"/>
        <v>#N/A</v>
      </c>
      <c r="DI125" s="7" t="e">
        <f t="shared" ca="1" si="145"/>
        <v>#N/A</v>
      </c>
      <c r="DJ125" s="7" t="e">
        <f t="shared" ca="1" si="145"/>
        <v>#N/A</v>
      </c>
      <c r="DK125" s="7" t="e">
        <f t="shared" ca="1" si="145"/>
        <v>#N/A</v>
      </c>
      <c r="DL125" s="7" t="e">
        <f t="shared" ca="1" si="145"/>
        <v>#N/A</v>
      </c>
      <c r="DM125" s="7" t="e">
        <f t="shared" ca="1" si="145"/>
        <v>#N/A</v>
      </c>
      <c r="DN125" s="7" t="e">
        <f t="shared" ca="1" si="145"/>
        <v>#N/A</v>
      </c>
      <c r="DO125" s="7" t="e">
        <f t="shared" ca="1" si="145"/>
        <v>#N/A</v>
      </c>
      <c r="DP125" s="7" t="e">
        <f t="shared" ca="1" si="145"/>
        <v>#N/A</v>
      </c>
      <c r="DQ125" s="7" t="e">
        <f t="shared" ca="1" si="145"/>
        <v>#N/A</v>
      </c>
      <c r="DR125" s="7" t="e">
        <f t="shared" ca="1" si="145"/>
        <v>#N/A</v>
      </c>
      <c r="DS125" s="7" t="e">
        <f t="shared" ca="1" si="145"/>
        <v>#N/A</v>
      </c>
      <c r="DT125" s="7" t="e">
        <f t="shared" ca="1" si="145"/>
        <v>#N/A</v>
      </c>
      <c r="DU125" s="7" t="e">
        <f t="shared" ca="1" si="145"/>
        <v>#N/A</v>
      </c>
      <c r="DV125" s="7" t="e">
        <f t="shared" ca="1" si="145"/>
        <v>#N/A</v>
      </c>
      <c r="DW125" s="7" t="e">
        <f t="shared" ca="1" si="145"/>
        <v>#N/A</v>
      </c>
      <c r="DX125" s="7" t="e">
        <f t="shared" ca="1" si="145"/>
        <v>#N/A</v>
      </c>
      <c r="DY125" s="7" t="e">
        <f t="shared" ca="1" si="145"/>
        <v>#N/A</v>
      </c>
      <c r="DZ125" s="7" t="e">
        <f t="shared" ca="1" si="145"/>
        <v>#N/A</v>
      </c>
      <c r="EA125" s="7" t="e">
        <f t="shared" ca="1" si="145"/>
        <v>#N/A</v>
      </c>
      <c r="EB125" s="7" t="e">
        <f t="shared" ca="1" si="145"/>
        <v>#N/A</v>
      </c>
      <c r="EC125" s="7" t="e">
        <f ca="1">IF(AND(EC118&lt;TODAY(),EC118&gt;TODAY()-15),EC120,NA())</f>
        <v>#N/A</v>
      </c>
      <c r="ED125" s="7" t="e">
        <f ca="1">IF(AND(ED118&lt;TODAY(),ED118&gt;TODAY()-15),ED120,NA())</f>
        <v>#N/A</v>
      </c>
      <c r="EE125">
        <v>1</v>
      </c>
    </row>
    <row r="126" spans="1:135" x14ac:dyDescent="0.55000000000000004">
      <c r="B126" t="str">
        <f>$C$5&amp;" Trend last 14 days"</f>
        <v>Italy Trend last 14 days</v>
      </c>
      <c r="C126" s="56"/>
      <c r="D126" s="56" t="e">
        <f t="shared" ref="D126:AI126" ca="1" si="146">IF(D125&lt;&gt;0,TREND(DeadTrendData2,DeadTrendDate2,D118),0)</f>
        <v>#N/A</v>
      </c>
      <c r="E126" s="56" t="e">
        <f t="shared" ca="1" si="146"/>
        <v>#N/A</v>
      </c>
      <c r="F126" s="56" t="e">
        <f t="shared" ca="1" si="146"/>
        <v>#N/A</v>
      </c>
      <c r="G126" s="56" t="e">
        <f t="shared" ca="1" si="146"/>
        <v>#N/A</v>
      </c>
      <c r="H126" s="56" t="e">
        <f t="shared" ca="1" si="146"/>
        <v>#N/A</v>
      </c>
      <c r="I126" s="56" t="e">
        <f t="shared" ca="1" si="146"/>
        <v>#N/A</v>
      </c>
      <c r="J126" s="56" t="e">
        <f t="shared" ca="1" si="146"/>
        <v>#N/A</v>
      </c>
      <c r="K126" s="56" t="e">
        <f t="shared" ca="1" si="146"/>
        <v>#N/A</v>
      </c>
      <c r="L126" s="56" t="e">
        <f t="shared" ca="1" si="146"/>
        <v>#N/A</v>
      </c>
      <c r="M126" s="56" t="e">
        <f t="shared" ca="1" si="146"/>
        <v>#N/A</v>
      </c>
      <c r="N126" s="56" t="e">
        <f t="shared" ca="1" si="146"/>
        <v>#N/A</v>
      </c>
      <c r="O126" s="56" t="e">
        <f t="shared" ca="1" si="146"/>
        <v>#N/A</v>
      </c>
      <c r="P126" s="56" t="e">
        <f t="shared" ca="1" si="146"/>
        <v>#N/A</v>
      </c>
      <c r="Q126" s="56" t="e">
        <f t="shared" ca="1" si="146"/>
        <v>#N/A</v>
      </c>
      <c r="R126" s="56" t="e">
        <f t="shared" ca="1" si="146"/>
        <v>#N/A</v>
      </c>
      <c r="S126" s="56" t="e">
        <f t="shared" ca="1" si="146"/>
        <v>#N/A</v>
      </c>
      <c r="T126" s="56" t="e">
        <f t="shared" ca="1" si="146"/>
        <v>#N/A</v>
      </c>
      <c r="U126" s="56" t="e">
        <f t="shared" ca="1" si="146"/>
        <v>#N/A</v>
      </c>
      <c r="V126" s="56" t="e">
        <f t="shared" ca="1" si="146"/>
        <v>#N/A</v>
      </c>
      <c r="W126" s="56" t="e">
        <f t="shared" ca="1" si="146"/>
        <v>#N/A</v>
      </c>
      <c r="X126" s="56" t="e">
        <f t="shared" ca="1" si="146"/>
        <v>#N/A</v>
      </c>
      <c r="Y126" s="56" t="e">
        <f t="shared" ca="1" si="146"/>
        <v>#N/A</v>
      </c>
      <c r="Z126" s="56" t="e">
        <f t="shared" ca="1" si="146"/>
        <v>#N/A</v>
      </c>
      <c r="AA126" s="56" t="e">
        <f t="shared" ca="1" si="146"/>
        <v>#N/A</v>
      </c>
      <c r="AB126" s="56" t="e">
        <f t="shared" ca="1" si="146"/>
        <v>#N/A</v>
      </c>
      <c r="AC126" s="56" t="e">
        <f t="shared" ca="1" si="146"/>
        <v>#N/A</v>
      </c>
      <c r="AD126" s="56" t="e">
        <f t="shared" ca="1" si="146"/>
        <v>#N/A</v>
      </c>
      <c r="AE126" s="56" t="e">
        <f t="shared" ca="1" si="146"/>
        <v>#N/A</v>
      </c>
      <c r="AF126" s="56" t="e">
        <f t="shared" ca="1" si="146"/>
        <v>#N/A</v>
      </c>
      <c r="AG126" s="56" t="e">
        <f t="shared" ca="1" si="146"/>
        <v>#N/A</v>
      </c>
      <c r="AH126" s="56" t="e">
        <f t="shared" ca="1" si="146"/>
        <v>#N/A</v>
      </c>
      <c r="AI126" s="56" t="e">
        <f t="shared" ca="1" si="146"/>
        <v>#N/A</v>
      </c>
      <c r="AJ126" s="56" t="e">
        <f t="shared" ref="AJ126:BO126" ca="1" si="147">IF(AJ125&lt;&gt;0,TREND(DeadTrendData2,DeadTrendDate2,AJ118),0)</f>
        <v>#N/A</v>
      </c>
      <c r="AK126" s="56" t="e">
        <f t="shared" ca="1" si="147"/>
        <v>#N/A</v>
      </c>
      <c r="AL126" s="56" t="e">
        <f t="shared" ca="1" si="147"/>
        <v>#N/A</v>
      </c>
      <c r="AM126" s="56" t="e">
        <f t="shared" ca="1" si="147"/>
        <v>#N/A</v>
      </c>
      <c r="AN126" s="56" t="e">
        <f t="shared" ca="1" si="147"/>
        <v>#N/A</v>
      </c>
      <c r="AO126" s="56" t="e">
        <f t="shared" ca="1" si="147"/>
        <v>#N/A</v>
      </c>
      <c r="AP126" s="56" t="e">
        <f t="shared" ca="1" si="147"/>
        <v>#N/A</v>
      </c>
      <c r="AQ126" s="56" t="e">
        <f t="shared" ca="1" si="147"/>
        <v>#N/A</v>
      </c>
      <c r="AR126" s="56" t="e">
        <f t="shared" ca="1" si="147"/>
        <v>#N/A</v>
      </c>
      <c r="AS126" s="56" t="e">
        <f t="shared" ca="1" si="147"/>
        <v>#N/A</v>
      </c>
      <c r="AT126" s="56" t="e">
        <f t="shared" ca="1" si="147"/>
        <v>#N/A</v>
      </c>
      <c r="AU126" s="56" t="e">
        <f t="shared" ca="1" si="147"/>
        <v>#N/A</v>
      </c>
      <c r="AV126" s="56" t="e">
        <f t="shared" ca="1" si="147"/>
        <v>#N/A</v>
      </c>
      <c r="AW126" s="56" t="e">
        <f t="shared" ca="1" si="147"/>
        <v>#N/A</v>
      </c>
      <c r="AX126" s="56" t="e">
        <f t="shared" ca="1" si="147"/>
        <v>#N/A</v>
      </c>
      <c r="AY126" s="56" t="e">
        <f t="shared" ca="1" si="147"/>
        <v>#N/A</v>
      </c>
      <c r="AZ126" s="56" t="e">
        <f t="shared" ca="1" si="147"/>
        <v>#N/A</v>
      </c>
      <c r="BA126" s="56" t="e">
        <f t="shared" ca="1" si="147"/>
        <v>#N/A</v>
      </c>
      <c r="BB126" s="56" t="e">
        <f t="shared" ca="1" si="147"/>
        <v>#N/A</v>
      </c>
      <c r="BC126" s="56" t="e">
        <f t="shared" ca="1" si="147"/>
        <v>#N/A</v>
      </c>
      <c r="BD126" s="56" t="e">
        <f t="shared" ca="1" si="147"/>
        <v>#N/A</v>
      </c>
      <c r="BE126" s="56" t="e">
        <f t="shared" ca="1" si="147"/>
        <v>#N/A</v>
      </c>
      <c r="BF126" s="56" t="e">
        <f t="shared" ca="1" si="147"/>
        <v>#N/A</v>
      </c>
      <c r="BG126" s="56" t="e">
        <f t="shared" ca="1" si="147"/>
        <v>#N/A</v>
      </c>
      <c r="BH126" s="56" t="e">
        <f t="shared" ca="1" si="147"/>
        <v>#N/A</v>
      </c>
      <c r="BI126" s="56" t="e">
        <f t="shared" ca="1" si="147"/>
        <v>#N/A</v>
      </c>
      <c r="BJ126" s="56" t="e">
        <f t="shared" ca="1" si="147"/>
        <v>#N/A</v>
      </c>
      <c r="BK126" s="56" t="e">
        <f t="shared" ca="1" si="147"/>
        <v>#N/A</v>
      </c>
      <c r="BL126" s="56" t="e">
        <f t="shared" ca="1" si="147"/>
        <v>#N/A</v>
      </c>
      <c r="BM126" s="56" t="e">
        <f t="shared" ca="1" si="147"/>
        <v>#N/A</v>
      </c>
      <c r="BN126" s="56" t="e">
        <f t="shared" ca="1" si="147"/>
        <v>#N/A</v>
      </c>
      <c r="BO126" s="56" t="e">
        <f t="shared" ca="1" si="147"/>
        <v>#N/A</v>
      </c>
      <c r="BP126" s="56" t="e">
        <f t="shared" ref="BP126:CU126" ca="1" si="148">IF(BP125&lt;&gt;0,TREND(DeadTrendData2,DeadTrendDate2,BP118),0)</f>
        <v>#N/A</v>
      </c>
      <c r="BQ126" s="56" t="e">
        <f t="shared" ca="1" si="148"/>
        <v>#N/A</v>
      </c>
      <c r="BR126" s="56" t="e">
        <f t="shared" ca="1" si="148"/>
        <v>#N/A</v>
      </c>
      <c r="BS126" s="56">
        <f t="shared" ca="1" si="148"/>
        <v>6.914285714285711</v>
      </c>
      <c r="BT126" s="56">
        <f t="shared" ca="1" si="148"/>
        <v>6.9274725274725597</v>
      </c>
      <c r="BU126" s="56">
        <f t="shared" ca="1" si="148"/>
        <v>6.9406593406594084</v>
      </c>
      <c r="BV126" s="56">
        <f t="shared" ca="1" si="148"/>
        <v>6.9538461538461434</v>
      </c>
      <c r="BW126" s="56">
        <f t="shared" ca="1" si="148"/>
        <v>6.967032967032992</v>
      </c>
      <c r="BX126" s="56">
        <f t="shared" ca="1" si="148"/>
        <v>6.9802197802198407</v>
      </c>
      <c r="BY126" s="56">
        <f t="shared" ca="1" si="148"/>
        <v>6.9934065934065757</v>
      </c>
      <c r="BZ126" s="56">
        <f t="shared" ca="1" si="148"/>
        <v>7.0065934065934243</v>
      </c>
      <c r="CA126" s="56">
        <f t="shared" ca="1" si="148"/>
        <v>7.019780219780273</v>
      </c>
      <c r="CB126" s="56">
        <f t="shared" ca="1" si="148"/>
        <v>7.0329670329671217</v>
      </c>
      <c r="CC126" s="56">
        <f t="shared" ca="1" si="148"/>
        <v>7.0461538461538566</v>
      </c>
      <c r="CD126" s="56">
        <f t="shared" ca="1" si="148"/>
        <v>7.0593406593407053</v>
      </c>
      <c r="CE126" s="56">
        <f t="shared" ca="1" si="148"/>
        <v>7.072527472527554</v>
      </c>
      <c r="CF126" s="56">
        <f t="shared" ca="1" si="148"/>
        <v>7.085714285714289</v>
      </c>
      <c r="CG126" s="56" t="e">
        <f t="shared" ca="1" si="148"/>
        <v>#N/A</v>
      </c>
      <c r="CH126" s="56" t="e">
        <f t="shared" ca="1" si="148"/>
        <v>#N/A</v>
      </c>
      <c r="CI126" s="56" t="e">
        <f t="shared" ca="1" si="148"/>
        <v>#N/A</v>
      </c>
      <c r="CJ126" s="56" t="e">
        <f t="shared" ca="1" si="148"/>
        <v>#N/A</v>
      </c>
      <c r="CK126" s="56" t="e">
        <f t="shared" ca="1" si="148"/>
        <v>#N/A</v>
      </c>
      <c r="CL126" s="56" t="e">
        <f t="shared" ca="1" si="148"/>
        <v>#N/A</v>
      </c>
      <c r="CM126" s="56" t="e">
        <f t="shared" ca="1" si="148"/>
        <v>#N/A</v>
      </c>
      <c r="CN126" s="56" t="e">
        <f t="shared" ca="1" si="148"/>
        <v>#N/A</v>
      </c>
      <c r="CO126" s="56" t="e">
        <f t="shared" ca="1" si="148"/>
        <v>#N/A</v>
      </c>
      <c r="CP126" s="56" t="e">
        <f t="shared" ca="1" si="148"/>
        <v>#N/A</v>
      </c>
      <c r="CQ126" s="56" t="e">
        <f t="shared" ca="1" si="148"/>
        <v>#N/A</v>
      </c>
      <c r="CR126" s="56" t="e">
        <f t="shared" ca="1" si="148"/>
        <v>#N/A</v>
      </c>
      <c r="CS126" s="56" t="e">
        <f t="shared" ca="1" si="148"/>
        <v>#N/A</v>
      </c>
      <c r="CT126" s="56" t="e">
        <f t="shared" ca="1" si="148"/>
        <v>#N/A</v>
      </c>
      <c r="CU126" s="56" t="e">
        <f t="shared" ca="1" si="148"/>
        <v>#N/A</v>
      </c>
      <c r="CV126" s="56" t="e">
        <f t="shared" ref="CV126:EA126" ca="1" si="149">IF(CV125&lt;&gt;0,TREND(DeadTrendData2,DeadTrendDate2,CV118),0)</f>
        <v>#N/A</v>
      </c>
      <c r="CW126" s="56" t="e">
        <f t="shared" ca="1" si="149"/>
        <v>#N/A</v>
      </c>
      <c r="CX126" s="56" t="e">
        <f t="shared" ca="1" si="149"/>
        <v>#N/A</v>
      </c>
      <c r="CY126" s="56" t="e">
        <f t="shared" ca="1" si="149"/>
        <v>#N/A</v>
      </c>
      <c r="CZ126" s="56" t="e">
        <f t="shared" ca="1" si="149"/>
        <v>#N/A</v>
      </c>
      <c r="DA126" s="56" t="e">
        <f t="shared" ca="1" si="149"/>
        <v>#N/A</v>
      </c>
      <c r="DB126" s="56" t="e">
        <f t="shared" ca="1" si="149"/>
        <v>#N/A</v>
      </c>
      <c r="DC126" s="56" t="e">
        <f t="shared" ca="1" si="149"/>
        <v>#N/A</v>
      </c>
      <c r="DD126" s="56" t="e">
        <f t="shared" ca="1" si="149"/>
        <v>#N/A</v>
      </c>
      <c r="DE126" s="56" t="e">
        <f t="shared" ca="1" si="149"/>
        <v>#N/A</v>
      </c>
      <c r="DF126" s="56" t="e">
        <f t="shared" ca="1" si="149"/>
        <v>#N/A</v>
      </c>
      <c r="DG126" s="56" t="e">
        <f t="shared" ca="1" si="149"/>
        <v>#N/A</v>
      </c>
      <c r="DH126" s="56" t="e">
        <f t="shared" ca="1" si="149"/>
        <v>#N/A</v>
      </c>
      <c r="DI126" s="56" t="e">
        <f t="shared" ca="1" si="149"/>
        <v>#N/A</v>
      </c>
      <c r="DJ126" s="56" t="e">
        <f t="shared" ca="1" si="149"/>
        <v>#N/A</v>
      </c>
      <c r="DK126" s="56" t="e">
        <f t="shared" ca="1" si="149"/>
        <v>#N/A</v>
      </c>
      <c r="DL126" s="56" t="e">
        <f t="shared" ca="1" si="149"/>
        <v>#N/A</v>
      </c>
      <c r="DM126" s="56" t="e">
        <f t="shared" ca="1" si="149"/>
        <v>#N/A</v>
      </c>
      <c r="DN126" s="56" t="e">
        <f t="shared" ca="1" si="149"/>
        <v>#N/A</v>
      </c>
      <c r="DO126" s="56" t="e">
        <f t="shared" ca="1" si="149"/>
        <v>#N/A</v>
      </c>
      <c r="DP126" s="56" t="e">
        <f t="shared" ca="1" si="149"/>
        <v>#N/A</v>
      </c>
      <c r="DQ126" s="56" t="e">
        <f t="shared" ca="1" si="149"/>
        <v>#N/A</v>
      </c>
      <c r="DR126" s="56" t="e">
        <f t="shared" ca="1" si="149"/>
        <v>#N/A</v>
      </c>
      <c r="DS126" s="56" t="e">
        <f t="shared" ca="1" si="149"/>
        <v>#N/A</v>
      </c>
      <c r="DT126" s="56" t="e">
        <f t="shared" ca="1" si="149"/>
        <v>#N/A</v>
      </c>
      <c r="DU126" s="56" t="e">
        <f t="shared" ca="1" si="149"/>
        <v>#N/A</v>
      </c>
      <c r="DV126" s="56" t="e">
        <f t="shared" ca="1" si="149"/>
        <v>#N/A</v>
      </c>
      <c r="DW126" s="56" t="e">
        <f t="shared" ca="1" si="149"/>
        <v>#N/A</v>
      </c>
      <c r="DX126" s="56" t="e">
        <f t="shared" ca="1" si="149"/>
        <v>#N/A</v>
      </c>
      <c r="DY126" s="56" t="e">
        <f t="shared" ca="1" si="149"/>
        <v>#N/A</v>
      </c>
      <c r="DZ126" s="56" t="e">
        <f t="shared" ca="1" si="149"/>
        <v>#N/A</v>
      </c>
      <c r="EA126" s="56" t="e">
        <f t="shared" ca="1" si="149"/>
        <v>#N/A</v>
      </c>
      <c r="EB126" s="56" t="e">
        <f ca="1">IF(EB125&lt;&gt;0,TREND(DeadTrendData2,DeadTrendDate2,EB118),0)</f>
        <v>#N/A</v>
      </c>
      <c r="EC126" s="56" t="e">
        <f ca="1">IF(EC125&lt;&gt;0,TREND(DeadTrendData2,DeadTrendDate2,EC118),0)</f>
        <v>#N/A</v>
      </c>
      <c r="ED126" s="56" t="e">
        <f ca="1">IF(ED125&lt;&gt;0,TREND(DeadTrendData2,DeadTrendDate2,ED118),0)</f>
        <v>#N/A</v>
      </c>
      <c r="EE126">
        <v>1</v>
      </c>
    </row>
    <row r="127" spans="1:135" x14ac:dyDescent="0.55000000000000004">
      <c r="B127" t="s">
        <v>603</v>
      </c>
      <c r="C127" s="9">
        <f>$C$1-C128</f>
        <v>44034</v>
      </c>
      <c r="D127" s="9">
        <f>C127+1</f>
        <v>44035</v>
      </c>
      <c r="E127" s="9">
        <f t="shared" ref="E127:P127" si="150">D127+1</f>
        <v>44036</v>
      </c>
      <c r="F127" s="9">
        <f t="shared" si="150"/>
        <v>44037</v>
      </c>
      <c r="G127" s="9">
        <f t="shared" si="150"/>
        <v>44038</v>
      </c>
      <c r="H127" s="9">
        <f t="shared" si="150"/>
        <v>44039</v>
      </c>
      <c r="I127" s="9">
        <f t="shared" si="150"/>
        <v>44040</v>
      </c>
      <c r="J127" s="9">
        <f t="shared" si="150"/>
        <v>44041</v>
      </c>
      <c r="K127" s="9">
        <f t="shared" si="150"/>
        <v>44042</v>
      </c>
      <c r="L127" s="9">
        <f t="shared" si="150"/>
        <v>44043</v>
      </c>
      <c r="M127" s="9">
        <f t="shared" si="150"/>
        <v>44044</v>
      </c>
      <c r="N127" s="9">
        <f t="shared" si="150"/>
        <v>44045</v>
      </c>
      <c r="O127" s="9">
        <f t="shared" si="150"/>
        <v>44046</v>
      </c>
      <c r="P127" s="9">
        <f t="shared" si="150"/>
        <v>44047</v>
      </c>
      <c r="EE127">
        <v>1</v>
      </c>
    </row>
    <row r="128" spans="1:135" x14ac:dyDescent="0.55000000000000004">
      <c r="B128" t="s">
        <v>604</v>
      </c>
      <c r="C128">
        <v>13</v>
      </c>
      <c r="D128">
        <f t="shared" ref="D128:P128" si="151">C128-1</f>
        <v>12</v>
      </c>
      <c r="E128">
        <f t="shared" si="151"/>
        <v>11</v>
      </c>
      <c r="F128">
        <f t="shared" si="151"/>
        <v>10</v>
      </c>
      <c r="G128">
        <f t="shared" si="151"/>
        <v>9</v>
      </c>
      <c r="H128">
        <f t="shared" si="151"/>
        <v>8</v>
      </c>
      <c r="I128">
        <f t="shared" si="151"/>
        <v>7</v>
      </c>
      <c r="J128">
        <f t="shared" si="151"/>
        <v>6</v>
      </c>
      <c r="K128">
        <f t="shared" si="151"/>
        <v>5</v>
      </c>
      <c r="L128">
        <f t="shared" si="151"/>
        <v>4</v>
      </c>
      <c r="M128">
        <f t="shared" si="151"/>
        <v>3</v>
      </c>
      <c r="N128">
        <f t="shared" si="151"/>
        <v>2</v>
      </c>
      <c r="O128">
        <f t="shared" si="151"/>
        <v>1</v>
      </c>
      <c r="P128">
        <f t="shared" si="151"/>
        <v>0</v>
      </c>
      <c r="EE128">
        <v>1</v>
      </c>
    </row>
    <row r="129" spans="2:135" x14ac:dyDescent="0.55000000000000004">
      <c r="B129" t="s">
        <v>605</v>
      </c>
      <c r="C129">
        <f>HLOOKUP(C127,C118:EE124,3)</f>
        <v>9</v>
      </c>
      <c r="D129">
        <f t="shared" ref="D129:P129" si="152">HLOOKUP(D127,D118:EF124,3)</f>
        <v>10</v>
      </c>
      <c r="E129">
        <f t="shared" si="152"/>
        <v>5</v>
      </c>
      <c r="F129">
        <f t="shared" si="152"/>
        <v>5</v>
      </c>
      <c r="G129">
        <f t="shared" si="152"/>
        <v>5</v>
      </c>
      <c r="H129">
        <f>HLOOKUP(H127,H118:EJ124,3)</f>
        <v>5</v>
      </c>
      <c r="I129">
        <f t="shared" si="152"/>
        <v>11</v>
      </c>
      <c r="J129">
        <f t="shared" si="152"/>
        <v>6</v>
      </c>
      <c r="K129">
        <f t="shared" si="152"/>
        <v>3</v>
      </c>
      <c r="L129">
        <f t="shared" si="152"/>
        <v>9</v>
      </c>
      <c r="M129">
        <f t="shared" si="152"/>
        <v>5</v>
      </c>
      <c r="N129">
        <f t="shared" si="152"/>
        <v>8</v>
      </c>
      <c r="O129">
        <f t="shared" si="152"/>
        <v>12</v>
      </c>
      <c r="P129">
        <f t="shared" si="152"/>
        <v>5</v>
      </c>
      <c r="EE129">
        <v>1</v>
      </c>
    </row>
    <row r="130" spans="2:135" x14ac:dyDescent="0.55000000000000004">
      <c r="EE130">
        <v>1</v>
      </c>
    </row>
    <row r="131" spans="2:135" x14ac:dyDescent="0.55000000000000004">
      <c r="EE131">
        <v>1</v>
      </c>
    </row>
    <row r="132" spans="2:135" x14ac:dyDescent="0.55000000000000004">
      <c r="EE132">
        <v>1</v>
      </c>
    </row>
    <row r="133" spans="2:135" x14ac:dyDescent="0.55000000000000004">
      <c r="EE133">
        <v>1</v>
      </c>
    </row>
    <row r="134" spans="2:135" x14ac:dyDescent="0.55000000000000004">
      <c r="EE134">
        <v>1</v>
      </c>
    </row>
    <row r="135" spans="2:135" x14ac:dyDescent="0.55000000000000004">
      <c r="EE135">
        <v>1</v>
      </c>
    </row>
    <row r="136" spans="2:135" x14ac:dyDescent="0.55000000000000004">
      <c r="EE136">
        <v>1</v>
      </c>
    </row>
    <row r="137" spans="2:135" x14ac:dyDescent="0.55000000000000004">
      <c r="EE137">
        <v>1</v>
      </c>
    </row>
    <row r="138" spans="2:135" x14ac:dyDescent="0.55000000000000004">
      <c r="EE138">
        <v>1</v>
      </c>
    </row>
    <row r="139" spans="2:135" x14ac:dyDescent="0.55000000000000004">
      <c r="EE139">
        <v>1</v>
      </c>
    </row>
  </sheetData>
  <mergeCells count="1">
    <mergeCell ref="A5:A6"/>
  </mergeCells>
  <phoneticPr fontId="12" type="noConversion"/>
  <conditionalFormatting sqref="B7:B8 B15:B16 B12 B18:B19 B22">
    <cfRule type="expression" dxfId="40" priority="16">
      <formula>B7&gt;C7</formula>
    </cfRule>
  </conditionalFormatting>
  <conditionalFormatting sqref="C7:C9 C15:C16 C18 C13 C21:C22">
    <cfRule type="expression" dxfId="39" priority="15">
      <formula>C7&gt;B7</formula>
    </cfRule>
  </conditionalFormatting>
  <conditionalFormatting sqref="B17 B23">
    <cfRule type="expression" dxfId="38" priority="13">
      <formula>B17&lt;C17</formula>
    </cfRule>
  </conditionalFormatting>
  <conditionalFormatting sqref="C17 C23">
    <cfRule type="expression" dxfId="37" priority="12">
      <formula>C17&lt;B17</formula>
    </cfRule>
  </conditionalFormatting>
  <conditionalFormatting sqref="B16:C16 B22:C22">
    <cfRule type="iconSet" priority="9">
      <iconSet iconSet="3Symbols" reverse="1">
        <cfvo type="percent" val="0"/>
        <cfvo type="num" val="0.02"/>
        <cfvo type="num" val="7.0000000000000007E-2"/>
      </iconSet>
    </cfRule>
  </conditionalFormatting>
  <conditionalFormatting sqref="T8">
    <cfRule type="expression" dxfId="36" priority="6">
      <formula>$T$8&lt;=$T$18</formula>
    </cfRule>
    <cfRule type="expression" dxfId="35" priority="7">
      <formula>$T$8&gt;$T$18</formula>
    </cfRule>
  </conditionalFormatting>
  <conditionalFormatting sqref="T10">
    <cfRule type="expression" dxfId="34" priority="4">
      <formula>$T$10&lt;=$T$19</formula>
    </cfRule>
    <cfRule type="expression" dxfId="33" priority="5">
      <formula>$T$10&gt;$T$19</formula>
    </cfRule>
  </conditionalFormatting>
  <conditionalFormatting sqref="C12">
    <cfRule type="expression" dxfId="32" priority="3">
      <formula>C12&gt;D12</formula>
    </cfRule>
  </conditionalFormatting>
  <conditionalFormatting sqref="B13">
    <cfRule type="expression" dxfId="31" priority="2">
      <formula>B13&gt;A13</formula>
    </cfRule>
  </conditionalFormatting>
  <conditionalFormatting sqref="B9">
    <cfRule type="expression" dxfId="30" priority="1">
      <formula>B9&gt;A9</formula>
    </cfRule>
  </conditionalFormatting>
  <dataValidations count="2">
    <dataValidation type="date" operator="lessThan" allowBlank="1" showInputMessage="1" showErrorMessage="1" errorTitle="Wrong Date" error="Date between Jan 22 and today's date" prompt="Date between Jan 22 and today's date" sqref="B2:C2" xr:uid="{0C740336-ED07-4F86-BB26-1B25323E2BB1}">
      <formula1>C1</formula1>
    </dataValidation>
    <dataValidation type="whole" operator="lessThanOrEqual" allowBlank="1" showInputMessage="1" showErrorMessage="1" error="Number to be &lt;= 0" prompt="Number to be &lt;= 0" sqref="B3:C3" xr:uid="{156E0ED9-A4D7-4476-86A7-71D1C8B49A46}">
      <formula1>0</formula1>
    </dataValidation>
  </dataValidations>
  <pageMargins left="0.7" right="0.7" top="0.78740157499999996" bottom="0.78740157499999996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52228" r:id="rId4" name="Drop Down 4">
              <controlPr defaultSize="0" autoLine="0" autoPict="0">
                <anchor moveWithCells="1">
                  <from>
                    <xdr:col>0</xdr:col>
                    <xdr:colOff>1409700</xdr:colOff>
                    <xdr:row>4</xdr:row>
                    <xdr:rowOff>11430</xdr:rowOff>
                  </from>
                  <to>
                    <xdr:col>1</xdr:col>
                    <xdr:colOff>582930</xdr:colOff>
                    <xdr:row>6</xdr:row>
                    <xdr:rowOff>114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52229" r:id="rId5" name="Drop Down 5">
              <controlPr defaultSize="0" autoLine="0" autoPict="0">
                <anchor moveWithCells="1">
                  <from>
                    <xdr:col>1</xdr:col>
                    <xdr:colOff>594360</xdr:colOff>
                    <xdr:row>4</xdr:row>
                    <xdr:rowOff>11430</xdr:rowOff>
                  </from>
                  <to>
                    <xdr:col>3</xdr:col>
                    <xdr:colOff>0</xdr:colOff>
                    <xdr:row>6</xdr:row>
                    <xdr:rowOff>114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52230" r:id="rId6" name="Spinner 6">
              <controlPr defaultSize="0" autoPict="0">
                <anchor moveWithCells="1" sizeWithCells="1">
                  <from>
                    <xdr:col>3</xdr:col>
                    <xdr:colOff>11430</xdr:colOff>
                    <xdr:row>2</xdr:row>
                    <xdr:rowOff>45720</xdr:rowOff>
                  </from>
                  <to>
                    <xdr:col>3</xdr:col>
                    <xdr:colOff>285750</xdr:colOff>
                    <xdr:row>6</xdr:row>
                    <xdr:rowOff>1143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855757B-9EDC-4CE6-A55B-21396E7480F8}">
  <dimension ref="A1"/>
  <sheetViews>
    <sheetView workbookViewId="0"/>
  </sheetViews>
  <sheetFormatPr baseColWidth="10" defaultRowHeight="14.4" x14ac:dyDescent="0.55000000000000004"/>
  <sheetData/>
  <pageMargins left="0.7" right="0.7" top="0.78740157499999996" bottom="0.78740157499999996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886628D-0AB7-49EB-9F30-391BCDC9D44B}">
  <dimension ref="C2:P19"/>
  <sheetViews>
    <sheetView workbookViewId="0">
      <selection activeCell="C16" sqref="C16"/>
    </sheetView>
  </sheetViews>
  <sheetFormatPr baseColWidth="10" defaultRowHeight="14.4" x14ac:dyDescent="0.55000000000000004"/>
  <cols>
    <col min="3" max="3" width="20.83984375" bestFit="1" customWidth="1"/>
    <col min="4" max="4" width="11.9453125" bestFit="1" customWidth="1"/>
  </cols>
  <sheetData>
    <row r="2" spans="3:5" x14ac:dyDescent="0.55000000000000004">
      <c r="C2" t="s">
        <v>864</v>
      </c>
    </row>
    <row r="3" spans="3:5" x14ac:dyDescent="0.55000000000000004">
      <c r="C3" t="s">
        <v>863</v>
      </c>
      <c r="D3" s="7">
        <v>57000000</v>
      </c>
      <c r="E3" s="49">
        <f t="shared" ref="E3:E13" si="0">D3/$D$3</f>
        <v>1</v>
      </c>
    </row>
    <row r="4" spans="3:5" x14ac:dyDescent="0.55000000000000004">
      <c r="C4" t="s">
        <v>853</v>
      </c>
      <c r="D4" s="7">
        <v>9000000</v>
      </c>
      <c r="E4" s="49">
        <f t="shared" si="0"/>
        <v>0.15789473684210525</v>
      </c>
    </row>
    <row r="5" spans="3:5" x14ac:dyDescent="0.55000000000000004">
      <c r="C5" t="s">
        <v>854</v>
      </c>
      <c r="D5" s="7">
        <v>6800000</v>
      </c>
      <c r="E5" s="49">
        <f t="shared" si="0"/>
        <v>0.11929824561403508</v>
      </c>
    </row>
    <row r="6" spans="3:5" x14ac:dyDescent="0.55000000000000004">
      <c r="C6" t="s">
        <v>856</v>
      </c>
      <c r="D6" s="7">
        <v>3200000</v>
      </c>
      <c r="E6" s="49">
        <f t="shared" si="0"/>
        <v>5.6140350877192984E-2</v>
      </c>
    </row>
    <row r="7" spans="3:5" x14ac:dyDescent="0.55000000000000004">
      <c r="C7" t="s">
        <v>855</v>
      </c>
      <c r="D7" s="7">
        <v>3000000</v>
      </c>
      <c r="E7" s="49">
        <f t="shared" si="0"/>
        <v>5.2631578947368418E-2</v>
      </c>
    </row>
    <row r="8" spans="3:5" x14ac:dyDescent="0.55000000000000004">
      <c r="C8" t="s">
        <v>858</v>
      </c>
      <c r="D8" s="7">
        <v>2000000</v>
      </c>
      <c r="E8" s="49">
        <f t="shared" si="0"/>
        <v>3.5087719298245612E-2</v>
      </c>
    </row>
    <row r="9" spans="3:5" x14ac:dyDescent="0.55000000000000004">
      <c r="C9" t="s">
        <v>861</v>
      </c>
      <c r="D9" s="7">
        <v>1900000</v>
      </c>
      <c r="E9" s="49">
        <f t="shared" si="0"/>
        <v>3.3333333333333333E-2</v>
      </c>
    </row>
    <row r="10" spans="3:5" x14ac:dyDescent="0.55000000000000004">
      <c r="C10" t="s">
        <v>857</v>
      </c>
      <c r="D10" s="7">
        <v>1700000</v>
      </c>
      <c r="E10" s="49">
        <f t="shared" si="0"/>
        <v>2.9824561403508771E-2</v>
      </c>
    </row>
    <row r="11" spans="3:5" x14ac:dyDescent="0.55000000000000004">
      <c r="C11" t="s">
        <v>859</v>
      </c>
      <c r="D11" s="7">
        <v>1600000</v>
      </c>
      <c r="E11" s="49">
        <f t="shared" si="0"/>
        <v>2.8070175438596492E-2</v>
      </c>
    </row>
    <row r="12" spans="3:5" x14ac:dyDescent="0.55000000000000004">
      <c r="C12" t="s">
        <v>860</v>
      </c>
      <c r="D12" s="7">
        <v>1400000</v>
      </c>
      <c r="E12" s="49">
        <f t="shared" si="0"/>
        <v>2.456140350877193E-2</v>
      </c>
    </row>
    <row r="13" spans="3:5" x14ac:dyDescent="0.55000000000000004">
      <c r="C13" t="s">
        <v>862</v>
      </c>
      <c r="D13" s="7">
        <v>1300000</v>
      </c>
      <c r="E13" s="49">
        <f t="shared" si="0"/>
        <v>2.2807017543859651E-2</v>
      </c>
    </row>
    <row r="17" spans="6:16" x14ac:dyDescent="0.55000000000000004">
      <c r="F17" t="s">
        <v>863</v>
      </c>
      <c r="G17" t="s">
        <v>853</v>
      </c>
      <c r="H17" t="s">
        <v>854</v>
      </c>
      <c r="I17" t="s">
        <v>856</v>
      </c>
      <c r="J17" t="s">
        <v>855</v>
      </c>
      <c r="K17" t="s">
        <v>858</v>
      </c>
      <c r="L17" t="s">
        <v>861</v>
      </c>
      <c r="M17" t="s">
        <v>857</v>
      </c>
      <c r="N17" t="s">
        <v>859</v>
      </c>
      <c r="O17" t="s">
        <v>860</v>
      </c>
      <c r="P17" t="s">
        <v>862</v>
      </c>
    </row>
    <row r="18" spans="6:16" x14ac:dyDescent="0.55000000000000004">
      <c r="F18" s="7">
        <v>57000000</v>
      </c>
      <c r="G18" s="7">
        <v>9000000</v>
      </c>
      <c r="H18" s="7">
        <v>6800000</v>
      </c>
      <c r="I18" s="7">
        <v>3200000</v>
      </c>
      <c r="J18" s="7">
        <v>3000000</v>
      </c>
      <c r="K18" s="7">
        <v>2000000</v>
      </c>
      <c r="L18" s="7">
        <v>1900000</v>
      </c>
      <c r="M18" s="7">
        <v>1700000</v>
      </c>
      <c r="N18" s="7">
        <v>1600000</v>
      </c>
      <c r="O18" s="7">
        <v>1400000</v>
      </c>
      <c r="P18" s="7">
        <v>1300000</v>
      </c>
    </row>
    <row r="19" spans="6:16" x14ac:dyDescent="0.55000000000000004">
      <c r="F19" s="49">
        <f t="shared" ref="F19:P19" si="1">F18/$F$18</f>
        <v>1</v>
      </c>
      <c r="G19" s="49">
        <f t="shared" si="1"/>
        <v>0.15789473684210525</v>
      </c>
      <c r="H19" s="49">
        <f t="shared" si="1"/>
        <v>0.11929824561403508</v>
      </c>
      <c r="I19" s="49">
        <f t="shared" si="1"/>
        <v>5.6140350877192984E-2</v>
      </c>
      <c r="J19" s="49">
        <f t="shared" si="1"/>
        <v>5.2631578947368418E-2</v>
      </c>
      <c r="K19" s="49">
        <f t="shared" si="1"/>
        <v>3.5087719298245612E-2</v>
      </c>
      <c r="L19" s="49">
        <f t="shared" si="1"/>
        <v>3.3333333333333333E-2</v>
      </c>
      <c r="M19" s="49">
        <f t="shared" si="1"/>
        <v>2.9824561403508771E-2</v>
      </c>
      <c r="N19" s="49">
        <f t="shared" si="1"/>
        <v>2.8070175438596492E-2</v>
      </c>
      <c r="O19" s="49">
        <f t="shared" si="1"/>
        <v>2.456140350877193E-2</v>
      </c>
      <c r="P19" s="49">
        <f t="shared" si="1"/>
        <v>2.2807017543859651E-2</v>
      </c>
    </row>
  </sheetData>
  <sortState xmlns:xlrd2="http://schemas.microsoft.com/office/spreadsheetml/2017/richdata2" ref="C4:E13">
    <sortCondition descending="1" ref="E4:E13"/>
  </sortState>
  <pageMargins left="0.7" right="0.7" top="0.78740157499999996" bottom="0.78740157499999996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F70020E-F9B6-4EB7-BFA5-AD64BBBDE77F}">
  <sheetPr filterMode="1"/>
  <dimension ref="C2:X278"/>
  <sheetViews>
    <sheetView topLeftCell="H1" workbookViewId="0">
      <selection activeCell="V7" sqref="V7"/>
    </sheetView>
  </sheetViews>
  <sheetFormatPr baseColWidth="10" defaultRowHeight="14.4" x14ac:dyDescent="0.55000000000000004"/>
  <cols>
    <col min="4" max="5" width="17.83984375" customWidth="1"/>
    <col min="11" max="11" width="12.20703125" bestFit="1" customWidth="1"/>
    <col min="13" max="13" width="11.41796875" style="103"/>
    <col min="14" max="14" width="11.41796875" style="105"/>
  </cols>
  <sheetData>
    <row r="2" spans="3:24" x14ac:dyDescent="0.55000000000000004">
      <c r="W2">
        <v>1</v>
      </c>
    </row>
    <row r="3" spans="3:24" x14ac:dyDescent="0.55000000000000004">
      <c r="W3" s="99">
        <f>D267</f>
        <v>48755.180237900277</v>
      </c>
    </row>
    <row r="5" spans="3:24" x14ac:dyDescent="0.55000000000000004">
      <c r="D5" t="s">
        <v>775</v>
      </c>
      <c r="E5">
        <f t="shared" ref="E5:J5" si="0">F5+1</f>
        <v>8</v>
      </c>
      <c r="F5">
        <f t="shared" si="0"/>
        <v>7</v>
      </c>
      <c r="G5">
        <f t="shared" si="0"/>
        <v>6</v>
      </c>
      <c r="H5">
        <f t="shared" si="0"/>
        <v>5</v>
      </c>
      <c r="I5">
        <f t="shared" si="0"/>
        <v>4</v>
      </c>
      <c r="J5">
        <f t="shared" si="0"/>
        <v>3</v>
      </c>
      <c r="K5">
        <f>L5+1</f>
        <v>2</v>
      </c>
      <c r="L5">
        <f>W2</f>
        <v>1</v>
      </c>
      <c r="N5">
        <f t="shared" ref="N5:T6" si="1">F5</f>
        <v>7</v>
      </c>
      <c r="O5">
        <f t="shared" si="1"/>
        <v>6</v>
      </c>
      <c r="P5">
        <f t="shared" si="1"/>
        <v>5</v>
      </c>
      <c r="Q5">
        <f t="shared" si="1"/>
        <v>4</v>
      </c>
      <c r="R5">
        <f t="shared" si="1"/>
        <v>3</v>
      </c>
      <c r="S5">
        <f t="shared" si="1"/>
        <v>2</v>
      </c>
      <c r="T5">
        <f t="shared" si="1"/>
        <v>1</v>
      </c>
    </row>
    <row r="6" spans="3:24" x14ac:dyDescent="0.55000000000000004">
      <c r="E6" s="9">
        <f t="shared" ref="E6:L6" ca="1" si="2">TODAY()-E5</f>
        <v>44040</v>
      </c>
      <c r="F6" s="9">
        <f t="shared" ca="1" si="2"/>
        <v>44041</v>
      </c>
      <c r="G6" s="9">
        <f t="shared" ca="1" si="2"/>
        <v>44042</v>
      </c>
      <c r="H6" s="9">
        <f t="shared" ca="1" si="2"/>
        <v>44043</v>
      </c>
      <c r="I6" s="9">
        <f t="shared" ca="1" si="2"/>
        <v>44044</v>
      </c>
      <c r="J6" s="9">
        <f t="shared" ca="1" si="2"/>
        <v>44045</v>
      </c>
      <c r="K6" s="9">
        <f t="shared" ca="1" si="2"/>
        <v>44046</v>
      </c>
      <c r="L6" s="9">
        <f t="shared" ca="1" si="2"/>
        <v>44047</v>
      </c>
      <c r="M6" s="104" t="s">
        <v>247</v>
      </c>
      <c r="N6" s="9">
        <f t="shared" ca="1" si="1"/>
        <v>44041</v>
      </c>
      <c r="O6" s="9">
        <f t="shared" ca="1" si="1"/>
        <v>44042</v>
      </c>
      <c r="P6" s="9">
        <f t="shared" ca="1" si="1"/>
        <v>44043</v>
      </c>
      <c r="Q6" s="9">
        <f t="shared" ca="1" si="1"/>
        <v>44044</v>
      </c>
      <c r="R6" s="9">
        <f t="shared" ca="1" si="1"/>
        <v>44045</v>
      </c>
      <c r="S6" s="9">
        <f t="shared" ca="1" si="1"/>
        <v>44046</v>
      </c>
      <c r="T6" s="9">
        <f t="shared" ca="1" si="1"/>
        <v>44047</v>
      </c>
      <c r="U6" t="s">
        <v>779</v>
      </c>
      <c r="V6" t="s">
        <v>793</v>
      </c>
      <c r="W6" t="s">
        <v>520</v>
      </c>
      <c r="X6" t="s">
        <v>794</v>
      </c>
    </row>
    <row r="7" spans="3:24" x14ac:dyDescent="0.55000000000000004">
      <c r="C7" t="str">
        <f>VLOOKUP(D7,Countries!$D$5:$E$254,2,FALSE)</f>
        <v>USA</v>
      </c>
      <c r="D7" t="str">
        <f>Infections!$A218</f>
        <v>Mississippi</v>
      </c>
      <c r="E7">
        <f t="shared" ref="E7:L16" ca="1" si="3">INDEX(_Death_Data,MATCH($D7,_Death_Country,0),MATCH(E$6,_Death_Day,0))</f>
        <v>1540</v>
      </c>
      <c r="F7">
        <f t="shared" ca="1" si="3"/>
        <v>1563</v>
      </c>
      <c r="G7">
        <f t="shared" ca="1" si="3"/>
        <v>1611</v>
      </c>
      <c r="H7">
        <f t="shared" ca="1" si="3"/>
        <v>1663</v>
      </c>
      <c r="I7">
        <f t="shared" ca="1" si="3"/>
        <v>1693</v>
      </c>
      <c r="J7">
        <f t="shared" ca="1" si="3"/>
        <v>1703</v>
      </c>
      <c r="K7">
        <f t="shared" ca="1" si="3"/>
        <v>1711</v>
      </c>
      <c r="L7">
        <f t="shared" ca="1" si="3"/>
        <v>1753</v>
      </c>
      <c r="M7" s="103" t="str">
        <f t="shared" ref="M7:M70" si="4">D7</f>
        <v>Mississippi</v>
      </c>
      <c r="N7">
        <f t="shared" ref="N7:N70" ca="1" si="5">F7-E7</f>
        <v>23</v>
      </c>
      <c r="O7">
        <f t="shared" ref="O7:O70" ca="1" si="6">G7-F7</f>
        <v>48</v>
      </c>
      <c r="P7">
        <f t="shared" ref="P7:P70" ca="1" si="7">H7-G7</f>
        <v>52</v>
      </c>
      <c r="Q7">
        <f t="shared" ref="Q7:Q70" ca="1" si="8">I7-H7</f>
        <v>30</v>
      </c>
      <c r="R7">
        <f t="shared" ref="R7:R70" ca="1" si="9">J7-I7</f>
        <v>10</v>
      </c>
      <c r="S7">
        <f t="shared" ref="S7:S70" ca="1" si="10">K7-J7</f>
        <v>8</v>
      </c>
      <c r="T7">
        <f t="shared" ref="T7:T70" ca="1" si="11">L7-K7</f>
        <v>42</v>
      </c>
      <c r="U7" t="str">
        <f t="shared" ref="U7:U70" si="12">C7</f>
        <v>USA</v>
      </c>
      <c r="V7" s="1">
        <f t="shared" ref="V7:V70" ca="1" si="13">SUM(N7:T7)/7</f>
        <v>30.428571428571427</v>
      </c>
      <c r="W7">
        <f>VLOOKUP(M7,Countries!$D$5:$F$251,3,FALSE)</f>
        <v>2980000</v>
      </c>
      <c r="X7" s="49">
        <f t="shared" ref="X7:X38" ca="1" si="14">V7/W7*$W$3/(1+V7/W7*$W$3)</f>
        <v>0.33237004702261952</v>
      </c>
    </row>
    <row r="8" spans="3:24" x14ac:dyDescent="0.55000000000000004">
      <c r="C8" t="str">
        <f>VLOOKUP(D8,Countries!$D$5:$E$254,2,FALSE)</f>
        <v>USA</v>
      </c>
      <c r="D8" t="str">
        <f>Infections!$A237</f>
        <v>Texas</v>
      </c>
      <c r="E8">
        <f t="shared" ca="1" si="3"/>
        <v>5977</v>
      </c>
      <c r="F8">
        <f t="shared" ca="1" si="3"/>
        <v>6302</v>
      </c>
      <c r="G8">
        <f t="shared" ca="1" si="3"/>
        <v>6442</v>
      </c>
      <c r="H8">
        <f t="shared" ca="1" si="3"/>
        <v>6576</v>
      </c>
      <c r="I8">
        <f t="shared" ca="1" si="3"/>
        <v>6865</v>
      </c>
      <c r="J8">
        <f t="shared" ca="1" si="3"/>
        <v>6878</v>
      </c>
      <c r="K8">
        <f t="shared" ca="1" si="3"/>
        <v>7016</v>
      </c>
      <c r="L8">
        <f t="shared" ca="1" si="3"/>
        <v>7271</v>
      </c>
      <c r="M8" s="103" t="str">
        <f t="shared" si="4"/>
        <v>Texas</v>
      </c>
      <c r="N8">
        <f t="shared" ca="1" si="5"/>
        <v>325</v>
      </c>
      <c r="O8">
        <f t="shared" ca="1" si="6"/>
        <v>140</v>
      </c>
      <c r="P8">
        <f t="shared" ca="1" si="7"/>
        <v>134</v>
      </c>
      <c r="Q8">
        <f t="shared" ca="1" si="8"/>
        <v>289</v>
      </c>
      <c r="R8">
        <f t="shared" ca="1" si="9"/>
        <v>13</v>
      </c>
      <c r="S8">
        <f t="shared" ca="1" si="10"/>
        <v>138</v>
      </c>
      <c r="T8">
        <f t="shared" ca="1" si="11"/>
        <v>255</v>
      </c>
      <c r="U8" t="str">
        <f t="shared" si="12"/>
        <v>USA</v>
      </c>
      <c r="V8" s="1">
        <f t="shared" ca="1" si="13"/>
        <v>184.85714285714286</v>
      </c>
      <c r="W8">
        <f>VLOOKUP(M8,Countries!$D$5:$F$251,3,FALSE)</f>
        <v>29000000</v>
      </c>
      <c r="X8" s="49">
        <f t="shared" ca="1" si="14"/>
        <v>0.23709794483401819</v>
      </c>
    </row>
    <row r="9" spans="3:24" hidden="1" x14ac:dyDescent="0.55000000000000004">
      <c r="C9" t="str">
        <f>VLOOKUP(D9,Countries!$D$5:$E$254,2,FALSE)</f>
        <v>NorthAmerica</v>
      </c>
      <c r="D9" t="str">
        <f>Infections!$A133</f>
        <v>Panama</v>
      </c>
      <c r="E9">
        <f t="shared" ca="1" si="3"/>
        <v>1349</v>
      </c>
      <c r="F9">
        <f t="shared" ca="1" si="3"/>
        <v>1374</v>
      </c>
      <c r="G9">
        <f t="shared" ca="1" si="3"/>
        <v>1397</v>
      </c>
      <c r="H9">
        <f t="shared" ca="1" si="3"/>
        <v>1421</v>
      </c>
      <c r="I9">
        <f t="shared" ca="1" si="3"/>
        <v>1449</v>
      </c>
      <c r="J9">
        <f t="shared" ca="1" si="3"/>
        <v>1471</v>
      </c>
      <c r="K9">
        <f t="shared" ca="1" si="3"/>
        <v>1497</v>
      </c>
      <c r="L9">
        <f t="shared" ca="1" si="3"/>
        <v>1522</v>
      </c>
      <c r="M9" s="103" t="str">
        <f t="shared" si="4"/>
        <v>Panama</v>
      </c>
      <c r="N9">
        <f t="shared" ca="1" si="5"/>
        <v>25</v>
      </c>
      <c r="O9">
        <f t="shared" ca="1" si="6"/>
        <v>23</v>
      </c>
      <c r="P9">
        <f t="shared" ca="1" si="7"/>
        <v>24</v>
      </c>
      <c r="Q9">
        <f t="shared" ca="1" si="8"/>
        <v>28</v>
      </c>
      <c r="R9">
        <f t="shared" ca="1" si="9"/>
        <v>22</v>
      </c>
      <c r="S9">
        <f t="shared" ca="1" si="10"/>
        <v>26</v>
      </c>
      <c r="T9">
        <f t="shared" ca="1" si="11"/>
        <v>25</v>
      </c>
      <c r="U9" t="str">
        <f t="shared" si="12"/>
        <v>NorthAmerica</v>
      </c>
      <c r="V9" s="1">
        <f t="shared" ca="1" si="13"/>
        <v>24.714285714285715</v>
      </c>
      <c r="W9">
        <f>VLOOKUP(M9,Countries!$D$5:$F$251,3,FALSE)</f>
        <v>3600000</v>
      </c>
      <c r="X9" s="49">
        <f t="shared" ca="1" si="14"/>
        <v>0.25077255564775702</v>
      </c>
    </row>
    <row r="10" spans="3:24" hidden="1" x14ac:dyDescent="0.55000000000000004">
      <c r="C10" t="str">
        <f>VLOOKUP(D10,Countries!$D$5:$E$254,2,FALSE)</f>
        <v>SouthAmerica</v>
      </c>
      <c r="D10" t="str">
        <f>Infections!$A136</f>
        <v>Peru</v>
      </c>
      <c r="E10">
        <f t="shared" ca="1" si="3"/>
        <v>18612</v>
      </c>
      <c r="F10">
        <f t="shared" ca="1" si="3"/>
        <v>18816</v>
      </c>
      <c r="G10">
        <f t="shared" ca="1" si="3"/>
        <v>18816</v>
      </c>
      <c r="H10">
        <f t="shared" ca="1" si="3"/>
        <v>19021</v>
      </c>
      <c r="I10">
        <f t="shared" ca="1" si="3"/>
        <v>19021</v>
      </c>
      <c r="J10">
        <f t="shared" ca="1" si="3"/>
        <v>19614</v>
      </c>
      <c r="K10">
        <f t="shared" ca="1" si="3"/>
        <v>19811</v>
      </c>
      <c r="L10">
        <f t="shared" ca="1" si="3"/>
        <v>20007</v>
      </c>
      <c r="M10" s="103" t="str">
        <f t="shared" si="4"/>
        <v>Peru</v>
      </c>
      <c r="N10">
        <f t="shared" ca="1" si="5"/>
        <v>204</v>
      </c>
      <c r="O10">
        <f t="shared" ca="1" si="6"/>
        <v>0</v>
      </c>
      <c r="P10">
        <f t="shared" ca="1" si="7"/>
        <v>205</v>
      </c>
      <c r="Q10">
        <f t="shared" ca="1" si="8"/>
        <v>0</v>
      </c>
      <c r="R10">
        <f t="shared" ca="1" si="9"/>
        <v>593</v>
      </c>
      <c r="S10">
        <f t="shared" ca="1" si="10"/>
        <v>197</v>
      </c>
      <c r="T10">
        <f t="shared" ca="1" si="11"/>
        <v>196</v>
      </c>
      <c r="U10" t="str">
        <f t="shared" si="12"/>
        <v>SouthAmerica</v>
      </c>
      <c r="V10" s="1">
        <f t="shared" ca="1" si="13"/>
        <v>199.28571428571428</v>
      </c>
      <c r="W10">
        <f>VLOOKUP(M10,Countries!$D$5:$F$251,3,FALSE)</f>
        <v>30100000</v>
      </c>
      <c r="X10" s="49">
        <f t="shared" ca="1" si="14"/>
        <v>0.24402650816382823</v>
      </c>
    </row>
    <row r="11" spans="3:24" x14ac:dyDescent="0.55000000000000004">
      <c r="C11" t="str">
        <f>VLOOKUP(D11,Countries!$D$5:$E$254,2,FALSE)</f>
        <v>USA</v>
      </c>
      <c r="D11" t="str">
        <f>Infections!$A197</f>
        <v>Arizona</v>
      </c>
      <c r="E11">
        <f t="shared" ca="1" si="3"/>
        <v>3408</v>
      </c>
      <c r="F11">
        <f t="shared" ca="1" si="3"/>
        <v>3454</v>
      </c>
      <c r="G11">
        <f t="shared" ca="1" si="3"/>
        <v>3626</v>
      </c>
      <c r="H11">
        <f t="shared" ca="1" si="3"/>
        <v>3694</v>
      </c>
      <c r="I11">
        <f t="shared" ca="1" si="3"/>
        <v>3747</v>
      </c>
      <c r="J11">
        <f t="shared" ca="1" si="3"/>
        <v>3765</v>
      </c>
      <c r="K11">
        <f t="shared" ca="1" si="3"/>
        <v>3779</v>
      </c>
      <c r="L11">
        <f t="shared" ca="1" si="3"/>
        <v>3845</v>
      </c>
      <c r="M11" s="103" t="str">
        <f t="shared" si="4"/>
        <v>Arizona</v>
      </c>
      <c r="N11">
        <f t="shared" ca="1" si="5"/>
        <v>46</v>
      </c>
      <c r="O11">
        <f t="shared" ca="1" si="6"/>
        <v>172</v>
      </c>
      <c r="P11">
        <f t="shared" ca="1" si="7"/>
        <v>68</v>
      </c>
      <c r="Q11">
        <f t="shared" ca="1" si="8"/>
        <v>53</v>
      </c>
      <c r="R11">
        <f t="shared" ca="1" si="9"/>
        <v>18</v>
      </c>
      <c r="S11">
        <f t="shared" ca="1" si="10"/>
        <v>14</v>
      </c>
      <c r="T11">
        <f t="shared" ca="1" si="11"/>
        <v>66</v>
      </c>
      <c r="U11" t="str">
        <f t="shared" si="12"/>
        <v>USA</v>
      </c>
      <c r="V11" s="1">
        <f t="shared" ca="1" si="13"/>
        <v>62.428571428571431</v>
      </c>
      <c r="W11">
        <f>VLOOKUP(M11,Countries!$D$5:$F$251,3,FALSE)</f>
        <v>7280000</v>
      </c>
      <c r="X11" s="49">
        <f t="shared" ca="1" si="14"/>
        <v>0.29482757736648946</v>
      </c>
    </row>
    <row r="12" spans="3:24" hidden="1" x14ac:dyDescent="0.55000000000000004">
      <c r="C12" t="str">
        <f>VLOOKUP(D12,Countries!$D$5:$E$254,2,FALSE)</f>
        <v>SouthAmerica</v>
      </c>
      <c r="D12" t="str">
        <f>Infections!$A27</f>
        <v>Brazil</v>
      </c>
      <c r="E12">
        <f t="shared" ca="1" si="3"/>
        <v>88539</v>
      </c>
      <c r="F12">
        <f t="shared" ca="1" si="3"/>
        <v>90134</v>
      </c>
      <c r="G12">
        <f t="shared" ca="1" si="3"/>
        <v>91263</v>
      </c>
      <c r="H12">
        <f t="shared" ca="1" si="3"/>
        <v>92475</v>
      </c>
      <c r="I12">
        <f t="shared" ca="1" si="3"/>
        <v>93563</v>
      </c>
      <c r="J12">
        <f t="shared" ca="1" si="3"/>
        <v>94104</v>
      </c>
      <c r="K12">
        <f t="shared" ca="1" si="3"/>
        <v>94665</v>
      </c>
      <c r="L12">
        <f t="shared" ca="1" si="3"/>
        <v>95819</v>
      </c>
      <c r="M12" s="103" t="str">
        <f t="shared" si="4"/>
        <v>Brazil</v>
      </c>
      <c r="N12">
        <f t="shared" ca="1" si="5"/>
        <v>1595</v>
      </c>
      <c r="O12">
        <f t="shared" ca="1" si="6"/>
        <v>1129</v>
      </c>
      <c r="P12">
        <f t="shared" ca="1" si="7"/>
        <v>1212</v>
      </c>
      <c r="Q12">
        <f t="shared" ca="1" si="8"/>
        <v>1088</v>
      </c>
      <c r="R12">
        <f t="shared" ca="1" si="9"/>
        <v>541</v>
      </c>
      <c r="S12">
        <f t="shared" ca="1" si="10"/>
        <v>561</v>
      </c>
      <c r="T12">
        <f t="shared" ca="1" si="11"/>
        <v>1154</v>
      </c>
      <c r="U12" t="str">
        <f t="shared" si="12"/>
        <v>SouthAmerica</v>
      </c>
      <c r="V12" s="1">
        <f t="shared" ca="1" si="13"/>
        <v>1040</v>
      </c>
      <c r="W12">
        <f>VLOOKUP(M12,Countries!$D$5:$F$251,3,FALSE)</f>
        <v>194300000</v>
      </c>
      <c r="X12" s="49">
        <f t="shared" ca="1" si="14"/>
        <v>0.20695621421099897</v>
      </c>
    </row>
    <row r="13" spans="3:24" x14ac:dyDescent="0.55000000000000004">
      <c r="C13" t="str">
        <f>VLOOKUP(D13,Countries!$D$5:$E$254,2,FALSE)</f>
        <v>USA</v>
      </c>
      <c r="D13" t="str">
        <f>Infections!$A204</f>
        <v>Florida</v>
      </c>
      <c r="E13">
        <f t="shared" ca="1" si="3"/>
        <v>6117</v>
      </c>
      <c r="F13">
        <f t="shared" ca="1" si="3"/>
        <v>6333</v>
      </c>
      <c r="G13">
        <f t="shared" ca="1" si="3"/>
        <v>6586</v>
      </c>
      <c r="H13">
        <f t="shared" ca="1" si="3"/>
        <v>6843</v>
      </c>
      <c r="I13">
        <f t="shared" ca="1" si="3"/>
        <v>7022</v>
      </c>
      <c r="J13">
        <f t="shared" ca="1" si="3"/>
        <v>7084</v>
      </c>
      <c r="K13">
        <f t="shared" ca="1" si="3"/>
        <v>7157</v>
      </c>
      <c r="L13">
        <f t="shared" ca="1" si="3"/>
        <v>7402</v>
      </c>
      <c r="M13" s="103" t="str">
        <f t="shared" si="4"/>
        <v>Florida</v>
      </c>
      <c r="N13">
        <f t="shared" ca="1" si="5"/>
        <v>216</v>
      </c>
      <c r="O13">
        <f t="shared" ca="1" si="6"/>
        <v>253</v>
      </c>
      <c r="P13">
        <f t="shared" ca="1" si="7"/>
        <v>257</v>
      </c>
      <c r="Q13">
        <f t="shared" ca="1" si="8"/>
        <v>179</v>
      </c>
      <c r="R13">
        <f t="shared" ca="1" si="9"/>
        <v>62</v>
      </c>
      <c r="S13">
        <f t="shared" ca="1" si="10"/>
        <v>73</v>
      </c>
      <c r="T13">
        <f t="shared" ca="1" si="11"/>
        <v>245</v>
      </c>
      <c r="U13" t="str">
        <f t="shared" si="12"/>
        <v>USA</v>
      </c>
      <c r="V13" s="1">
        <f t="shared" ca="1" si="13"/>
        <v>183.57142857142858</v>
      </c>
      <c r="W13">
        <f>VLOOKUP(M13,Countries!$D$5:$F$251,3,FALSE)</f>
        <v>21480000</v>
      </c>
      <c r="X13" s="49">
        <f t="shared" ca="1" si="14"/>
        <v>0.29411899448496165</v>
      </c>
    </row>
    <row r="14" spans="3:24" hidden="1" x14ac:dyDescent="0.55000000000000004">
      <c r="C14" t="str">
        <f>VLOOKUP(D14,Countries!$D$5:$E$254,2,FALSE)</f>
        <v>SouthAmerica</v>
      </c>
      <c r="D14" t="str">
        <f>Infections!$A39</f>
        <v>Chile</v>
      </c>
      <c r="E14">
        <f t="shared" ca="1" si="3"/>
        <v>9240</v>
      </c>
      <c r="F14">
        <f t="shared" ca="1" si="3"/>
        <v>9278</v>
      </c>
      <c r="G14">
        <f t="shared" ca="1" si="3"/>
        <v>9377</v>
      </c>
      <c r="H14">
        <f t="shared" ca="1" si="3"/>
        <v>9457</v>
      </c>
      <c r="I14">
        <f t="shared" ca="1" si="3"/>
        <v>9533</v>
      </c>
      <c r="J14">
        <f t="shared" ca="1" si="3"/>
        <v>9608</v>
      </c>
      <c r="K14">
        <f t="shared" ca="1" si="3"/>
        <v>9707</v>
      </c>
      <c r="L14">
        <f t="shared" ca="1" si="3"/>
        <v>9745</v>
      </c>
      <c r="M14" s="103" t="str">
        <f t="shared" si="4"/>
        <v>Chile</v>
      </c>
      <c r="N14">
        <f t="shared" ca="1" si="5"/>
        <v>38</v>
      </c>
      <c r="O14">
        <f t="shared" ca="1" si="6"/>
        <v>99</v>
      </c>
      <c r="P14">
        <f t="shared" ca="1" si="7"/>
        <v>80</v>
      </c>
      <c r="Q14">
        <f t="shared" ca="1" si="8"/>
        <v>76</v>
      </c>
      <c r="R14">
        <f t="shared" ca="1" si="9"/>
        <v>75</v>
      </c>
      <c r="S14">
        <f t="shared" ca="1" si="10"/>
        <v>99</v>
      </c>
      <c r="T14">
        <f t="shared" ca="1" si="11"/>
        <v>38</v>
      </c>
      <c r="U14" t="str">
        <f t="shared" si="12"/>
        <v>SouthAmerica</v>
      </c>
      <c r="V14" s="1">
        <f t="shared" ca="1" si="13"/>
        <v>72.142857142857139</v>
      </c>
      <c r="W14">
        <f>VLOOKUP(M14,Countries!$D$5:$F$251,3,FALSE)</f>
        <v>17400000</v>
      </c>
      <c r="X14" s="49">
        <f t="shared" ca="1" si="14"/>
        <v>0.16815418875926258</v>
      </c>
    </row>
    <row r="15" spans="3:24" hidden="1" x14ac:dyDescent="0.55000000000000004">
      <c r="C15" t="str">
        <f>VLOOKUP(D15,Countries!$D$5:$E$254,2,FALSE)</f>
        <v>NorthAmerica</v>
      </c>
      <c r="D15" t="str">
        <f>Infections!$A114</f>
        <v>Mexico</v>
      </c>
      <c r="E15">
        <f t="shared" ca="1" si="3"/>
        <v>44876</v>
      </c>
      <c r="F15">
        <f t="shared" ca="1" si="3"/>
        <v>45361</v>
      </c>
      <c r="G15">
        <f t="shared" ca="1" si="3"/>
        <v>46000</v>
      </c>
      <c r="H15">
        <f t="shared" ca="1" si="3"/>
        <v>46688</v>
      </c>
      <c r="I15">
        <f t="shared" ca="1" si="3"/>
        <v>47472</v>
      </c>
      <c r="J15">
        <f t="shared" ca="1" si="3"/>
        <v>47746</v>
      </c>
      <c r="K15">
        <f t="shared" ca="1" si="3"/>
        <v>48012</v>
      </c>
      <c r="L15">
        <f t="shared" ca="1" si="3"/>
        <v>48869</v>
      </c>
      <c r="M15" s="103" t="str">
        <f t="shared" si="4"/>
        <v>Mexico</v>
      </c>
      <c r="N15">
        <f t="shared" ca="1" si="5"/>
        <v>485</v>
      </c>
      <c r="O15">
        <f t="shared" ca="1" si="6"/>
        <v>639</v>
      </c>
      <c r="P15">
        <f t="shared" ca="1" si="7"/>
        <v>688</v>
      </c>
      <c r="Q15">
        <f t="shared" ca="1" si="8"/>
        <v>784</v>
      </c>
      <c r="R15">
        <f t="shared" ca="1" si="9"/>
        <v>274</v>
      </c>
      <c r="S15">
        <f t="shared" ca="1" si="10"/>
        <v>266</v>
      </c>
      <c r="T15">
        <f t="shared" ca="1" si="11"/>
        <v>857</v>
      </c>
      <c r="U15" t="str">
        <f t="shared" si="12"/>
        <v>NorthAmerica</v>
      </c>
      <c r="V15" s="1">
        <f t="shared" ca="1" si="13"/>
        <v>570.42857142857144</v>
      </c>
      <c r="W15">
        <f>VLOOKUP(M15,Countries!$D$5:$F$251,3,FALSE)</f>
        <v>116100000</v>
      </c>
      <c r="X15" s="49">
        <f t="shared" ca="1" si="14"/>
        <v>0.19325333433063058</v>
      </c>
    </row>
    <row r="16" spans="3:24" hidden="1" x14ac:dyDescent="0.55000000000000004">
      <c r="C16" t="str">
        <f>VLOOKUP(D16,Countries!$D$5:$E$254,2,FALSE)</f>
        <v>SouthAmerica</v>
      </c>
      <c r="D16" t="str">
        <f>Infections!$A24</f>
        <v>Bolivia</v>
      </c>
      <c r="E16">
        <f t="shared" ca="1" si="3"/>
        <v>2720</v>
      </c>
      <c r="F16">
        <f t="shared" ca="1" si="3"/>
        <v>2808</v>
      </c>
      <c r="G16">
        <f t="shared" ca="1" si="3"/>
        <v>2894</v>
      </c>
      <c r="H16">
        <f t="shared" ca="1" si="3"/>
        <v>2977</v>
      </c>
      <c r="I16">
        <f t="shared" ca="1" si="3"/>
        <v>3064</v>
      </c>
      <c r="J16">
        <f t="shared" ca="1" si="3"/>
        <v>3153</v>
      </c>
      <c r="K16">
        <f t="shared" ca="1" si="3"/>
        <v>3228</v>
      </c>
      <c r="L16">
        <f t="shared" ca="1" si="3"/>
        <v>3320</v>
      </c>
      <c r="M16" s="103" t="str">
        <f t="shared" si="4"/>
        <v>Bolivia</v>
      </c>
      <c r="N16">
        <f t="shared" ca="1" si="5"/>
        <v>88</v>
      </c>
      <c r="O16">
        <f t="shared" ca="1" si="6"/>
        <v>86</v>
      </c>
      <c r="P16">
        <f t="shared" ca="1" si="7"/>
        <v>83</v>
      </c>
      <c r="Q16">
        <f t="shared" ca="1" si="8"/>
        <v>87</v>
      </c>
      <c r="R16">
        <f t="shared" ca="1" si="9"/>
        <v>89</v>
      </c>
      <c r="S16">
        <f t="shared" ca="1" si="10"/>
        <v>75</v>
      </c>
      <c r="T16">
        <f t="shared" ca="1" si="11"/>
        <v>92</v>
      </c>
      <c r="U16" t="str">
        <f t="shared" si="12"/>
        <v>SouthAmerica</v>
      </c>
      <c r="V16" s="1">
        <f t="shared" ca="1" si="13"/>
        <v>85.714285714285708</v>
      </c>
      <c r="W16">
        <f>VLOOKUP(M16,Countries!$D$5:$F$251,3,FALSE)</f>
        <v>10800000</v>
      </c>
      <c r="X16" s="49">
        <f t="shared" ca="1" si="14"/>
        <v>0.27899133045171054</v>
      </c>
    </row>
    <row r="17" spans="3:24" x14ac:dyDescent="0.55000000000000004">
      <c r="C17" t="str">
        <f>VLOOKUP(D17,Countries!$D$5:$E$254,2,FALSE)</f>
        <v>USA</v>
      </c>
      <c r="D17" t="str">
        <f>Infections!$A234</f>
        <v>South Carolina</v>
      </c>
      <c r="E17">
        <f t="shared" ref="E17:L26" ca="1" si="15">INDEX(_Death_Data,MATCH($D17,_Death_Country,0),MATCH(E$6,_Death_Day,0))</f>
        <v>1565</v>
      </c>
      <c r="F17">
        <f t="shared" ca="1" si="15"/>
        <v>1615</v>
      </c>
      <c r="G17">
        <f t="shared" ca="1" si="15"/>
        <v>1667</v>
      </c>
      <c r="H17">
        <f t="shared" ca="1" si="15"/>
        <v>1712</v>
      </c>
      <c r="I17">
        <f t="shared" ca="1" si="15"/>
        <v>1751</v>
      </c>
      <c r="J17">
        <f t="shared" ca="1" si="15"/>
        <v>1777</v>
      </c>
      <c r="K17">
        <f t="shared" ca="1" si="15"/>
        <v>1793</v>
      </c>
      <c r="L17">
        <f t="shared" ca="1" si="15"/>
        <v>1847</v>
      </c>
      <c r="M17" s="103" t="str">
        <f t="shared" si="4"/>
        <v>South Carolina</v>
      </c>
      <c r="N17">
        <f t="shared" ca="1" si="5"/>
        <v>50</v>
      </c>
      <c r="O17">
        <f t="shared" ca="1" si="6"/>
        <v>52</v>
      </c>
      <c r="P17">
        <f t="shared" ca="1" si="7"/>
        <v>45</v>
      </c>
      <c r="Q17">
        <f t="shared" ca="1" si="8"/>
        <v>39</v>
      </c>
      <c r="R17">
        <f t="shared" ca="1" si="9"/>
        <v>26</v>
      </c>
      <c r="S17">
        <f t="shared" ca="1" si="10"/>
        <v>16</v>
      </c>
      <c r="T17">
        <f t="shared" ca="1" si="11"/>
        <v>54</v>
      </c>
      <c r="U17" t="str">
        <f t="shared" si="12"/>
        <v>USA</v>
      </c>
      <c r="V17" s="1">
        <f t="shared" ca="1" si="13"/>
        <v>40.285714285714285</v>
      </c>
      <c r="W17">
        <f>VLOOKUP(M17,Countries!$D$5:$F$251,3,FALSE)</f>
        <v>5150000</v>
      </c>
      <c r="X17" s="49">
        <f t="shared" ca="1" si="14"/>
        <v>0.27608931187996205</v>
      </c>
    </row>
    <row r="18" spans="3:24" hidden="1" x14ac:dyDescent="0.55000000000000004">
      <c r="C18" t="str">
        <f>VLOOKUP(D18,Countries!$D$5:$E$254,2,FALSE)</f>
        <v>Africa</v>
      </c>
      <c r="D18" t="str">
        <f>Infections!$A58</f>
        <v>Equatorial Guinea</v>
      </c>
      <c r="E18">
        <f t="shared" ca="1" si="15"/>
        <v>51</v>
      </c>
      <c r="F18">
        <f t="shared" ca="1" si="15"/>
        <v>51</v>
      </c>
      <c r="G18">
        <f t="shared" ca="1" si="15"/>
        <v>51</v>
      </c>
      <c r="H18">
        <f t="shared" ca="1" si="15"/>
        <v>83</v>
      </c>
      <c r="I18">
        <f t="shared" ca="1" si="15"/>
        <v>83</v>
      </c>
      <c r="J18">
        <f t="shared" ca="1" si="15"/>
        <v>83</v>
      </c>
      <c r="K18">
        <f t="shared" ca="1" si="15"/>
        <v>83</v>
      </c>
      <c r="L18">
        <f t="shared" ca="1" si="15"/>
        <v>83</v>
      </c>
      <c r="M18" s="103" t="str">
        <f t="shared" si="4"/>
        <v>Equatorial Guinea</v>
      </c>
      <c r="N18">
        <f t="shared" ca="1" si="5"/>
        <v>0</v>
      </c>
      <c r="O18">
        <f t="shared" ca="1" si="6"/>
        <v>0</v>
      </c>
      <c r="P18">
        <f t="shared" ca="1" si="7"/>
        <v>32</v>
      </c>
      <c r="Q18">
        <f t="shared" ca="1" si="8"/>
        <v>0</v>
      </c>
      <c r="R18">
        <f t="shared" ca="1" si="9"/>
        <v>0</v>
      </c>
      <c r="S18">
        <f t="shared" ca="1" si="10"/>
        <v>0</v>
      </c>
      <c r="T18">
        <f t="shared" ca="1" si="11"/>
        <v>0</v>
      </c>
      <c r="U18" t="str">
        <f t="shared" si="12"/>
        <v>Africa</v>
      </c>
      <c r="V18" s="1">
        <f t="shared" ca="1" si="13"/>
        <v>4.5714285714285712</v>
      </c>
      <c r="W18">
        <f>VLOOKUP(M18,Countries!$D$5:$F$251,3,FALSE)</f>
        <v>700000</v>
      </c>
      <c r="X18" s="49">
        <f t="shared" ca="1" si="14"/>
        <v>0.24150553155067547</v>
      </c>
    </row>
    <row r="19" spans="3:24" hidden="1" x14ac:dyDescent="0.55000000000000004">
      <c r="C19" t="str">
        <f>VLOOKUP(D19,Countries!$D$5:$E$254,2,FALSE)</f>
        <v>ContSouthAmerica</v>
      </c>
      <c r="D19" t="str">
        <f>Infections!$A250</f>
        <v>South America</v>
      </c>
      <c r="E19">
        <f t="shared" ca="1" si="15"/>
        <v>138887</v>
      </c>
      <c r="F19">
        <f t="shared" ca="1" si="15"/>
        <v>141385</v>
      </c>
      <c r="G19">
        <f t="shared" ca="1" si="15"/>
        <v>143277</v>
      </c>
      <c r="H19">
        <f t="shared" ca="1" si="15"/>
        <v>145330</v>
      </c>
      <c r="I19">
        <f t="shared" ca="1" si="15"/>
        <v>146922</v>
      </c>
      <c r="J19">
        <f t="shared" ca="1" si="15"/>
        <v>148616</v>
      </c>
      <c r="K19">
        <f t="shared" ca="1" si="15"/>
        <v>150135</v>
      </c>
      <c r="L19">
        <f t="shared" ca="1" si="15"/>
        <v>152175</v>
      </c>
      <c r="M19" s="103" t="str">
        <f t="shared" si="4"/>
        <v>South America</v>
      </c>
      <c r="N19">
        <f t="shared" ca="1" si="5"/>
        <v>2498</v>
      </c>
      <c r="O19">
        <f t="shared" ca="1" si="6"/>
        <v>1892</v>
      </c>
      <c r="P19">
        <f t="shared" ca="1" si="7"/>
        <v>2053</v>
      </c>
      <c r="Q19">
        <f t="shared" ca="1" si="8"/>
        <v>1592</v>
      </c>
      <c r="R19">
        <f t="shared" ca="1" si="9"/>
        <v>1694</v>
      </c>
      <c r="S19">
        <f t="shared" ca="1" si="10"/>
        <v>1519</v>
      </c>
      <c r="T19">
        <f t="shared" ca="1" si="11"/>
        <v>2040</v>
      </c>
      <c r="U19" t="str">
        <f t="shared" si="12"/>
        <v>ContSouthAmerica</v>
      </c>
      <c r="V19" s="1">
        <f t="shared" ca="1" si="13"/>
        <v>1898.2857142857142</v>
      </c>
      <c r="W19">
        <f>VLOOKUP(M19,Countries!$D$5:$F$251,3,FALSE)</f>
        <v>428000000</v>
      </c>
      <c r="X19" s="49">
        <f t="shared" ca="1" si="14"/>
        <v>0.17779471278584869</v>
      </c>
    </row>
    <row r="20" spans="3:24" x14ac:dyDescent="0.55000000000000004">
      <c r="C20" t="str">
        <f>VLOOKUP(D20,Countries!$D$5:$E$254,2,FALSE)</f>
        <v>USA</v>
      </c>
      <c r="D20" t="str">
        <f>Infections!$A212</f>
        <v>Louisiana</v>
      </c>
      <c r="E20">
        <f t="shared" ca="1" si="15"/>
        <v>3812</v>
      </c>
      <c r="F20">
        <f t="shared" ca="1" si="15"/>
        <v>3883</v>
      </c>
      <c r="G20">
        <f t="shared" ca="1" si="15"/>
        <v>3925</v>
      </c>
      <c r="H20">
        <f t="shared" ca="1" si="15"/>
        <v>3949</v>
      </c>
      <c r="I20">
        <f t="shared" ca="1" si="15"/>
        <v>3949</v>
      </c>
      <c r="J20">
        <f t="shared" ca="1" si="15"/>
        <v>4007</v>
      </c>
      <c r="K20">
        <f t="shared" ca="1" si="15"/>
        <v>4024</v>
      </c>
      <c r="L20">
        <f t="shared" ca="1" si="15"/>
        <v>4051</v>
      </c>
      <c r="M20" s="103" t="str">
        <f t="shared" si="4"/>
        <v>Louisiana</v>
      </c>
      <c r="N20">
        <f t="shared" ca="1" si="5"/>
        <v>71</v>
      </c>
      <c r="O20">
        <f t="shared" ca="1" si="6"/>
        <v>42</v>
      </c>
      <c r="P20">
        <f t="shared" ca="1" si="7"/>
        <v>24</v>
      </c>
      <c r="Q20">
        <f t="shared" ca="1" si="8"/>
        <v>0</v>
      </c>
      <c r="R20">
        <f t="shared" ca="1" si="9"/>
        <v>58</v>
      </c>
      <c r="S20">
        <f t="shared" ca="1" si="10"/>
        <v>17</v>
      </c>
      <c r="T20">
        <f t="shared" ca="1" si="11"/>
        <v>27</v>
      </c>
      <c r="U20" t="str">
        <f t="shared" si="12"/>
        <v>USA</v>
      </c>
      <c r="V20" s="1">
        <f t="shared" ca="1" si="13"/>
        <v>34.142857142857146</v>
      </c>
      <c r="W20">
        <f>VLOOKUP(M20,Countries!$D$5:$F$251,3,FALSE)</f>
        <v>4650000</v>
      </c>
      <c r="X20" s="49">
        <f t="shared" ca="1" si="14"/>
        <v>0.2636161126630952</v>
      </c>
    </row>
    <row r="21" spans="3:24" hidden="1" x14ac:dyDescent="0.55000000000000004">
      <c r="C21" t="str">
        <f>VLOOKUP(D21,Countries!$D$5:$E$254,2,FALSE)</f>
        <v>Asia</v>
      </c>
      <c r="D21" t="str">
        <f>Infections!$A85</f>
        <v>Iraq</v>
      </c>
      <c r="E21">
        <f t="shared" ca="1" si="15"/>
        <v>4535</v>
      </c>
      <c r="F21">
        <f t="shared" ca="1" si="15"/>
        <v>4603</v>
      </c>
      <c r="G21">
        <f t="shared" ca="1" si="15"/>
        <v>4671</v>
      </c>
      <c r="H21">
        <f t="shared" ca="1" si="15"/>
        <v>4741</v>
      </c>
      <c r="I21">
        <f t="shared" ca="1" si="15"/>
        <v>4805</v>
      </c>
      <c r="J21">
        <f t="shared" ca="1" si="15"/>
        <v>4868</v>
      </c>
      <c r="K21">
        <f t="shared" ca="1" si="15"/>
        <v>4934</v>
      </c>
      <c r="L21">
        <f t="shared" ca="1" si="15"/>
        <v>5017</v>
      </c>
      <c r="M21" s="103" t="str">
        <f t="shared" si="4"/>
        <v>Iraq</v>
      </c>
      <c r="N21">
        <f t="shared" ca="1" si="5"/>
        <v>68</v>
      </c>
      <c r="O21">
        <f t="shared" ca="1" si="6"/>
        <v>68</v>
      </c>
      <c r="P21">
        <f t="shared" ca="1" si="7"/>
        <v>70</v>
      </c>
      <c r="Q21">
        <f t="shared" ca="1" si="8"/>
        <v>64</v>
      </c>
      <c r="R21">
        <f t="shared" ca="1" si="9"/>
        <v>63</v>
      </c>
      <c r="S21">
        <f t="shared" ca="1" si="10"/>
        <v>66</v>
      </c>
      <c r="T21">
        <f t="shared" ca="1" si="11"/>
        <v>83</v>
      </c>
      <c r="U21" t="str">
        <f t="shared" si="12"/>
        <v>Asia</v>
      </c>
      <c r="V21" s="1">
        <f t="shared" ca="1" si="13"/>
        <v>68.857142857142861</v>
      </c>
      <c r="W21">
        <f>VLOOKUP(M21,Countries!$D$5:$F$251,3,FALSE)</f>
        <v>33700000</v>
      </c>
      <c r="X21" s="49">
        <f t="shared" ca="1" si="14"/>
        <v>9.0593666760999336E-2</v>
      </c>
    </row>
    <row r="22" spans="3:24" hidden="1" x14ac:dyDescent="0.55000000000000004">
      <c r="C22" t="str">
        <f>VLOOKUP(D22,Countries!$D$5:$E$254,2,FALSE)</f>
        <v>SouthAmerica</v>
      </c>
      <c r="D22" t="str">
        <f>Infections!$A41</f>
        <v>Colombia</v>
      </c>
      <c r="E22">
        <f t="shared" ca="1" si="15"/>
        <v>9074</v>
      </c>
      <c r="F22">
        <f t="shared" ca="1" si="15"/>
        <v>9454</v>
      </c>
      <c r="G22">
        <f t="shared" ca="1" si="15"/>
        <v>9810</v>
      </c>
      <c r="H22">
        <f t="shared" ca="1" si="15"/>
        <v>10105</v>
      </c>
      <c r="I22">
        <f t="shared" ca="1" si="15"/>
        <v>10330</v>
      </c>
      <c r="J22">
        <f t="shared" ca="1" si="15"/>
        <v>10650</v>
      </c>
      <c r="K22">
        <f t="shared" ca="1" si="15"/>
        <v>11017</v>
      </c>
      <c r="L22">
        <f t="shared" ca="1" si="15"/>
        <v>11315</v>
      </c>
      <c r="M22" s="103" t="str">
        <f t="shared" si="4"/>
        <v>Colombia</v>
      </c>
      <c r="N22">
        <f t="shared" ca="1" si="5"/>
        <v>380</v>
      </c>
      <c r="O22">
        <f t="shared" ca="1" si="6"/>
        <v>356</v>
      </c>
      <c r="P22">
        <f t="shared" ca="1" si="7"/>
        <v>295</v>
      </c>
      <c r="Q22">
        <f t="shared" ca="1" si="8"/>
        <v>225</v>
      </c>
      <c r="R22">
        <f t="shared" ca="1" si="9"/>
        <v>320</v>
      </c>
      <c r="S22">
        <f t="shared" ca="1" si="10"/>
        <v>367</v>
      </c>
      <c r="T22">
        <f t="shared" ca="1" si="11"/>
        <v>298</v>
      </c>
      <c r="U22" t="str">
        <f t="shared" si="12"/>
        <v>SouthAmerica</v>
      </c>
      <c r="V22" s="1">
        <f t="shared" ca="1" si="13"/>
        <v>320.14285714285717</v>
      </c>
      <c r="W22">
        <f>VLOOKUP(M22,Countries!$D$5:$F$251,3,FALSE)</f>
        <v>47400000</v>
      </c>
      <c r="X22" s="49">
        <f t="shared" ca="1" si="14"/>
        <v>0.24772201061635879</v>
      </c>
    </row>
    <row r="23" spans="3:24" x14ac:dyDescent="0.55000000000000004">
      <c r="C23" t="str">
        <f>VLOOKUP(D23,Countries!$D$5:$E$254,2,FALSE)</f>
        <v>USA</v>
      </c>
      <c r="D23" t="str">
        <f>Infections!$A222</f>
        <v>Nevada</v>
      </c>
      <c r="E23">
        <f t="shared" ca="1" si="15"/>
        <v>759</v>
      </c>
      <c r="F23">
        <f t="shared" ca="1" si="15"/>
        <v>780</v>
      </c>
      <c r="G23">
        <f t="shared" ca="1" si="15"/>
        <v>801</v>
      </c>
      <c r="H23">
        <f t="shared" ca="1" si="15"/>
        <v>830</v>
      </c>
      <c r="I23">
        <f t="shared" ca="1" si="15"/>
        <v>832</v>
      </c>
      <c r="J23">
        <f t="shared" ca="1" si="15"/>
        <v>832</v>
      </c>
      <c r="K23">
        <f t="shared" ca="1" si="15"/>
        <v>847</v>
      </c>
      <c r="L23">
        <f t="shared" ca="1" si="15"/>
        <v>862</v>
      </c>
      <c r="M23" s="103" t="str">
        <f t="shared" si="4"/>
        <v>Nevada</v>
      </c>
      <c r="N23">
        <f t="shared" ca="1" si="5"/>
        <v>21</v>
      </c>
      <c r="O23">
        <f t="shared" ca="1" si="6"/>
        <v>21</v>
      </c>
      <c r="P23">
        <f t="shared" ca="1" si="7"/>
        <v>29</v>
      </c>
      <c r="Q23">
        <f t="shared" ca="1" si="8"/>
        <v>2</v>
      </c>
      <c r="R23">
        <f t="shared" ca="1" si="9"/>
        <v>0</v>
      </c>
      <c r="S23">
        <f t="shared" ca="1" si="10"/>
        <v>15</v>
      </c>
      <c r="T23">
        <f t="shared" ca="1" si="11"/>
        <v>15</v>
      </c>
      <c r="U23" t="str">
        <f t="shared" si="12"/>
        <v>USA</v>
      </c>
      <c r="V23" s="1">
        <f t="shared" ca="1" si="13"/>
        <v>14.714285714285714</v>
      </c>
      <c r="W23">
        <f>VLOOKUP(M23,Countries!$D$5:$F$251,3,FALSE)</f>
        <v>3080000</v>
      </c>
      <c r="X23" s="49">
        <f t="shared" ca="1" si="14"/>
        <v>0.18891823237962185</v>
      </c>
    </row>
    <row r="24" spans="3:24" x14ac:dyDescent="0.55000000000000004">
      <c r="C24" t="str">
        <f>VLOOKUP(D24,Countries!$D$5:$E$254,2,FALSE)</f>
        <v>USA</v>
      </c>
      <c r="D24" t="str">
        <f>Infections!$A247</f>
        <v>GeorgiaUS</v>
      </c>
      <c r="E24">
        <f t="shared" ca="1" si="15"/>
        <v>3563</v>
      </c>
      <c r="F24">
        <f t="shared" ca="1" si="15"/>
        <v>3642</v>
      </c>
      <c r="G24">
        <f t="shared" ca="1" si="15"/>
        <v>3671</v>
      </c>
      <c r="H24">
        <f t="shared" ca="1" si="15"/>
        <v>3752</v>
      </c>
      <c r="I24">
        <f t="shared" ca="1" si="15"/>
        <v>3825</v>
      </c>
      <c r="J24">
        <f t="shared" ca="1" si="15"/>
        <v>3840</v>
      </c>
      <c r="K24">
        <f t="shared" ca="1" si="15"/>
        <v>3842</v>
      </c>
      <c r="L24">
        <f t="shared" ca="1" si="15"/>
        <v>3921</v>
      </c>
      <c r="M24" s="103" t="str">
        <f t="shared" si="4"/>
        <v>GeorgiaUS</v>
      </c>
      <c r="N24">
        <f t="shared" ca="1" si="5"/>
        <v>79</v>
      </c>
      <c r="O24">
        <f t="shared" ca="1" si="6"/>
        <v>29</v>
      </c>
      <c r="P24">
        <f t="shared" ca="1" si="7"/>
        <v>81</v>
      </c>
      <c r="Q24">
        <f t="shared" ca="1" si="8"/>
        <v>73</v>
      </c>
      <c r="R24">
        <f t="shared" ca="1" si="9"/>
        <v>15</v>
      </c>
      <c r="S24">
        <f t="shared" ca="1" si="10"/>
        <v>2</v>
      </c>
      <c r="T24">
        <f t="shared" ca="1" si="11"/>
        <v>79</v>
      </c>
      <c r="U24" t="str">
        <f t="shared" si="12"/>
        <v>USA</v>
      </c>
      <c r="V24" s="1">
        <f t="shared" ca="1" si="13"/>
        <v>51.142857142857146</v>
      </c>
      <c r="W24">
        <f>VLOOKUP(M24,Countries!$D$5:$F$251,3,FALSE)</f>
        <v>10620000</v>
      </c>
      <c r="X24" s="49">
        <f t="shared" ca="1" si="14"/>
        <v>0.1901462744136693</v>
      </c>
    </row>
    <row r="25" spans="3:24" x14ac:dyDescent="0.55000000000000004">
      <c r="C25" t="str">
        <f>VLOOKUP(D25,Countries!$D$5:$E$254,2,FALSE)</f>
        <v>USA</v>
      </c>
      <c r="D25" t="str">
        <f>Infections!$A195</f>
        <v>Alabama</v>
      </c>
      <c r="E25">
        <f t="shared" ca="1" si="15"/>
        <v>1491</v>
      </c>
      <c r="F25">
        <f t="shared" ca="1" si="15"/>
        <v>1538</v>
      </c>
      <c r="G25">
        <f t="shared" ca="1" si="15"/>
        <v>1565</v>
      </c>
      <c r="H25">
        <f t="shared" ca="1" si="15"/>
        <v>1580</v>
      </c>
      <c r="I25">
        <f t="shared" ca="1" si="15"/>
        <v>1603</v>
      </c>
      <c r="J25">
        <f t="shared" ca="1" si="15"/>
        <v>1627</v>
      </c>
      <c r="K25">
        <f t="shared" ca="1" si="15"/>
        <v>1633</v>
      </c>
      <c r="L25">
        <f t="shared" ca="1" si="15"/>
        <v>1666</v>
      </c>
      <c r="M25" s="103" t="str">
        <f t="shared" si="4"/>
        <v>Alabama</v>
      </c>
      <c r="N25">
        <f t="shared" ca="1" si="5"/>
        <v>47</v>
      </c>
      <c r="O25">
        <f t="shared" ca="1" si="6"/>
        <v>27</v>
      </c>
      <c r="P25">
        <f t="shared" ca="1" si="7"/>
        <v>15</v>
      </c>
      <c r="Q25">
        <f t="shared" ca="1" si="8"/>
        <v>23</v>
      </c>
      <c r="R25">
        <f t="shared" ca="1" si="9"/>
        <v>24</v>
      </c>
      <c r="S25">
        <f t="shared" ca="1" si="10"/>
        <v>6</v>
      </c>
      <c r="T25">
        <f t="shared" ca="1" si="11"/>
        <v>33</v>
      </c>
      <c r="U25" t="str">
        <f t="shared" si="12"/>
        <v>USA</v>
      </c>
      <c r="V25" s="1">
        <f t="shared" ca="1" si="13"/>
        <v>25</v>
      </c>
      <c r="W25">
        <f>VLOOKUP(M25,Countries!$D$5:$F$251,3,FALSE)</f>
        <v>4900000</v>
      </c>
      <c r="X25" s="49">
        <f t="shared" ca="1" si="14"/>
        <v>0.19919978890951598</v>
      </c>
    </row>
    <row r="26" spans="3:24" x14ac:dyDescent="0.55000000000000004">
      <c r="C26" t="str">
        <f>VLOOKUP(D26,Countries!$D$5:$E$254,2,FALSE)</f>
        <v>USA</v>
      </c>
      <c r="D26" t="str">
        <f>Infections!$A206</f>
        <v>Idaho</v>
      </c>
      <c r="E26">
        <f t="shared" ca="1" si="15"/>
        <v>160</v>
      </c>
      <c r="F26">
        <f t="shared" ca="1" si="15"/>
        <v>173</v>
      </c>
      <c r="G26">
        <f t="shared" ca="1" si="15"/>
        <v>177</v>
      </c>
      <c r="H26">
        <f t="shared" ca="1" si="15"/>
        <v>188</v>
      </c>
      <c r="I26">
        <f t="shared" ca="1" si="15"/>
        <v>197</v>
      </c>
      <c r="J26">
        <f t="shared" ca="1" si="15"/>
        <v>197</v>
      </c>
      <c r="K26">
        <f t="shared" ca="1" si="15"/>
        <v>200</v>
      </c>
      <c r="L26">
        <f t="shared" ca="1" si="15"/>
        <v>210</v>
      </c>
      <c r="M26" s="103" t="str">
        <f t="shared" si="4"/>
        <v>Idaho</v>
      </c>
      <c r="N26">
        <f t="shared" ca="1" si="5"/>
        <v>13</v>
      </c>
      <c r="O26">
        <f t="shared" ca="1" si="6"/>
        <v>4</v>
      </c>
      <c r="P26">
        <f t="shared" ca="1" si="7"/>
        <v>11</v>
      </c>
      <c r="Q26">
        <f t="shared" ca="1" si="8"/>
        <v>9</v>
      </c>
      <c r="R26">
        <f t="shared" ca="1" si="9"/>
        <v>0</v>
      </c>
      <c r="S26">
        <f t="shared" ca="1" si="10"/>
        <v>3</v>
      </c>
      <c r="T26">
        <f t="shared" ca="1" si="11"/>
        <v>10</v>
      </c>
      <c r="U26" t="str">
        <f t="shared" si="12"/>
        <v>USA</v>
      </c>
      <c r="V26" s="1">
        <f t="shared" ca="1" si="13"/>
        <v>7.1428571428571432</v>
      </c>
      <c r="W26">
        <f>VLOOKUP(M26,Countries!$D$5:$F$251,3,FALSE)</f>
        <v>1790000</v>
      </c>
      <c r="X26" s="49">
        <f t="shared" ca="1" si="14"/>
        <v>0.16286733437902792</v>
      </c>
    </row>
    <row r="27" spans="3:24" hidden="1" x14ac:dyDescent="0.55000000000000004">
      <c r="C27" t="str">
        <f>VLOOKUP(D27,Countries!$D$5:$E$254,2,FALSE)</f>
        <v>Europe</v>
      </c>
      <c r="D27" t="str">
        <f>Infections!$A95</f>
        <v>Kosovo</v>
      </c>
      <c r="E27">
        <f t="shared" ref="E27:L36" ca="1" si="16">INDEX(_Death_Data,MATCH($D27,_Death_Country,0),MATCH(E$6,_Death_Day,0))</f>
        <v>192</v>
      </c>
      <c r="F27">
        <f t="shared" ca="1" si="16"/>
        <v>196</v>
      </c>
      <c r="G27">
        <f t="shared" ca="1" si="16"/>
        <v>212</v>
      </c>
      <c r="H27">
        <f t="shared" ca="1" si="16"/>
        <v>212</v>
      </c>
      <c r="I27">
        <f t="shared" ca="1" si="16"/>
        <v>212</v>
      </c>
      <c r="J27">
        <f t="shared" ca="1" si="16"/>
        <v>249</v>
      </c>
      <c r="K27">
        <f t="shared" ca="1" si="16"/>
        <v>256</v>
      </c>
      <c r="L27">
        <f t="shared" ca="1" si="16"/>
        <v>296</v>
      </c>
      <c r="M27" s="103" t="str">
        <f t="shared" si="4"/>
        <v>Kosovo</v>
      </c>
      <c r="N27">
        <f t="shared" ca="1" si="5"/>
        <v>4</v>
      </c>
      <c r="O27">
        <f t="shared" ca="1" si="6"/>
        <v>16</v>
      </c>
      <c r="P27">
        <f t="shared" ca="1" si="7"/>
        <v>0</v>
      </c>
      <c r="Q27">
        <f t="shared" ca="1" si="8"/>
        <v>0</v>
      </c>
      <c r="R27">
        <f t="shared" ca="1" si="9"/>
        <v>37</v>
      </c>
      <c r="S27">
        <f t="shared" ca="1" si="10"/>
        <v>7</v>
      </c>
      <c r="T27">
        <f t="shared" ca="1" si="11"/>
        <v>40</v>
      </c>
      <c r="U27" t="str">
        <f t="shared" si="12"/>
        <v>Europe</v>
      </c>
      <c r="V27" s="1">
        <f t="shared" ca="1" si="13"/>
        <v>14.857142857142858</v>
      </c>
      <c r="W27">
        <f>VLOOKUP(M27,Countries!$D$5:$F$251,3,FALSE)</f>
        <v>1800000</v>
      </c>
      <c r="X27" s="49">
        <f t="shared" ca="1" si="14"/>
        <v>0.28694873529255083</v>
      </c>
    </row>
    <row r="28" spans="3:24" x14ac:dyDescent="0.55000000000000004">
      <c r="C28" t="str">
        <f>VLOOKUP(D28,Countries!$D$5:$E$254,2,FALSE)</f>
        <v>USA</v>
      </c>
      <c r="D28" t="str">
        <f>Infections!$A199</f>
        <v>California</v>
      </c>
      <c r="E28">
        <f t="shared" ca="1" si="16"/>
        <v>8679</v>
      </c>
      <c r="F28">
        <f t="shared" ca="1" si="16"/>
        <v>8908</v>
      </c>
      <c r="G28">
        <f t="shared" ca="1" si="16"/>
        <v>9026</v>
      </c>
      <c r="H28">
        <f t="shared" ca="1" si="16"/>
        <v>9214</v>
      </c>
      <c r="I28">
        <f t="shared" ca="1" si="16"/>
        <v>9345</v>
      </c>
      <c r="J28">
        <f t="shared" ca="1" si="16"/>
        <v>9396</v>
      </c>
      <c r="K28">
        <f t="shared" ca="1" si="16"/>
        <v>9441</v>
      </c>
      <c r="L28">
        <f t="shared" ca="1" si="16"/>
        <v>9684</v>
      </c>
      <c r="M28" s="103" t="str">
        <f t="shared" si="4"/>
        <v>California</v>
      </c>
      <c r="N28">
        <f t="shared" ca="1" si="5"/>
        <v>229</v>
      </c>
      <c r="O28">
        <f t="shared" ca="1" si="6"/>
        <v>118</v>
      </c>
      <c r="P28">
        <f t="shared" ca="1" si="7"/>
        <v>188</v>
      </c>
      <c r="Q28">
        <f t="shared" ca="1" si="8"/>
        <v>131</v>
      </c>
      <c r="R28">
        <f t="shared" ca="1" si="9"/>
        <v>51</v>
      </c>
      <c r="S28">
        <f t="shared" ca="1" si="10"/>
        <v>45</v>
      </c>
      <c r="T28">
        <f t="shared" ca="1" si="11"/>
        <v>243</v>
      </c>
      <c r="U28" t="str">
        <f t="shared" si="12"/>
        <v>USA</v>
      </c>
      <c r="V28" s="1">
        <f t="shared" ca="1" si="13"/>
        <v>143.57142857142858</v>
      </c>
      <c r="W28">
        <f>VLOOKUP(M28,Countries!$D$5:$F$251,3,FALSE)</f>
        <v>39510000</v>
      </c>
      <c r="X28" s="49">
        <f t="shared" ca="1" si="14"/>
        <v>0.15050254397767709</v>
      </c>
    </row>
    <row r="29" spans="3:24" x14ac:dyDescent="0.55000000000000004">
      <c r="C29" t="str">
        <f>VLOOKUP(D29,Countries!$D$5:$E$254,2,FALSE)</f>
        <v>USA</v>
      </c>
      <c r="D29" t="str">
        <f>Infections!$A225</f>
        <v>New Mexico</v>
      </c>
      <c r="E29">
        <f t="shared" ca="1" si="16"/>
        <v>626</v>
      </c>
      <c r="F29">
        <f t="shared" ca="1" si="16"/>
        <v>632</v>
      </c>
      <c r="G29">
        <f t="shared" ca="1" si="16"/>
        <v>635</v>
      </c>
      <c r="H29">
        <f t="shared" ca="1" si="16"/>
        <v>642</v>
      </c>
      <c r="I29">
        <f t="shared" ca="1" si="16"/>
        <v>651</v>
      </c>
      <c r="J29">
        <f t="shared" ca="1" si="16"/>
        <v>654</v>
      </c>
      <c r="K29">
        <f t="shared" ca="1" si="16"/>
        <v>655</v>
      </c>
      <c r="L29">
        <f t="shared" ca="1" si="16"/>
        <v>658</v>
      </c>
      <c r="M29" s="103" t="str">
        <f t="shared" si="4"/>
        <v>New Mexico</v>
      </c>
      <c r="N29">
        <f t="shared" ca="1" si="5"/>
        <v>6</v>
      </c>
      <c r="O29">
        <f t="shared" ca="1" si="6"/>
        <v>3</v>
      </c>
      <c r="P29">
        <f t="shared" ca="1" si="7"/>
        <v>7</v>
      </c>
      <c r="Q29">
        <f t="shared" ca="1" si="8"/>
        <v>9</v>
      </c>
      <c r="R29">
        <f t="shared" ca="1" si="9"/>
        <v>3</v>
      </c>
      <c r="S29">
        <f t="shared" ca="1" si="10"/>
        <v>1</v>
      </c>
      <c r="T29">
        <f t="shared" ca="1" si="11"/>
        <v>3</v>
      </c>
      <c r="U29" t="str">
        <f t="shared" si="12"/>
        <v>USA</v>
      </c>
      <c r="V29" s="1">
        <f t="shared" ca="1" si="13"/>
        <v>4.5714285714285712</v>
      </c>
      <c r="W29">
        <f>VLOOKUP(M29,Countries!$D$5:$F$251,3,FALSE)</f>
        <v>2100000</v>
      </c>
      <c r="X29" s="49">
        <f t="shared" ca="1" si="14"/>
        <v>9.5950176025902847E-2</v>
      </c>
    </row>
    <row r="30" spans="3:24" hidden="1" x14ac:dyDescent="0.55000000000000004">
      <c r="C30" t="str">
        <f>VLOOKUP(D30,Countries!$D$5:$E$254,2,FALSE)</f>
        <v>NorthAmerica</v>
      </c>
      <c r="D30" t="str">
        <f>Infections!$A73</f>
        <v>Guatemala</v>
      </c>
      <c r="E30">
        <f t="shared" ca="1" si="16"/>
        <v>1782</v>
      </c>
      <c r="F30">
        <f t="shared" ca="1" si="16"/>
        <v>1835</v>
      </c>
      <c r="G30">
        <f t="shared" ca="1" si="16"/>
        <v>1867</v>
      </c>
      <c r="H30">
        <f t="shared" ca="1" si="16"/>
        <v>1924</v>
      </c>
      <c r="I30">
        <f t="shared" ca="1" si="16"/>
        <v>1959</v>
      </c>
      <c r="J30">
        <f t="shared" ca="1" si="16"/>
        <v>1995</v>
      </c>
      <c r="K30">
        <f t="shared" ca="1" si="16"/>
        <v>2013</v>
      </c>
      <c r="L30">
        <f t="shared" ca="1" si="16"/>
        <v>2037</v>
      </c>
      <c r="M30" s="103" t="str">
        <f t="shared" si="4"/>
        <v>Guatemala</v>
      </c>
      <c r="N30">
        <f t="shared" ca="1" si="5"/>
        <v>53</v>
      </c>
      <c r="O30">
        <f t="shared" ca="1" si="6"/>
        <v>32</v>
      </c>
      <c r="P30">
        <f t="shared" ca="1" si="7"/>
        <v>57</v>
      </c>
      <c r="Q30">
        <f t="shared" ca="1" si="8"/>
        <v>35</v>
      </c>
      <c r="R30">
        <f t="shared" ca="1" si="9"/>
        <v>36</v>
      </c>
      <c r="S30">
        <f t="shared" ca="1" si="10"/>
        <v>18</v>
      </c>
      <c r="T30">
        <f t="shared" ca="1" si="11"/>
        <v>24</v>
      </c>
      <c r="U30" t="str">
        <f t="shared" si="12"/>
        <v>NorthAmerica</v>
      </c>
      <c r="V30" s="1">
        <f t="shared" ca="1" si="13"/>
        <v>36.428571428571431</v>
      </c>
      <c r="W30">
        <f>VLOOKUP(M30,Countries!$D$5:$F$251,3,FALSE)</f>
        <v>15000000</v>
      </c>
      <c r="X30" s="49">
        <f t="shared" ca="1" si="14"/>
        <v>0.10586986948305005</v>
      </c>
    </row>
    <row r="31" spans="3:24" hidden="1" x14ac:dyDescent="0.55000000000000004">
      <c r="C31" t="str">
        <f>VLOOKUP(D31,Countries!$D$5:$E$254,2,FALSE)</f>
        <v>Asia</v>
      </c>
      <c r="D31" t="str">
        <f>Infections!$A16</f>
        <v>Bahrain</v>
      </c>
      <c r="E31">
        <f t="shared" ca="1" si="16"/>
        <v>141</v>
      </c>
      <c r="F31">
        <f t="shared" ca="1" si="16"/>
        <v>144</v>
      </c>
      <c r="G31">
        <f t="shared" ca="1" si="16"/>
        <v>146</v>
      </c>
      <c r="H31">
        <f t="shared" ca="1" si="16"/>
        <v>147</v>
      </c>
      <c r="I31">
        <f t="shared" ca="1" si="16"/>
        <v>147</v>
      </c>
      <c r="J31">
        <f t="shared" ca="1" si="16"/>
        <v>147</v>
      </c>
      <c r="K31">
        <f t="shared" ca="1" si="16"/>
        <v>150</v>
      </c>
      <c r="L31">
        <f t="shared" ca="1" si="16"/>
        <v>151</v>
      </c>
      <c r="M31" s="103" t="str">
        <f t="shared" si="4"/>
        <v>Bahrain</v>
      </c>
      <c r="N31">
        <f t="shared" ca="1" si="5"/>
        <v>3</v>
      </c>
      <c r="O31">
        <f t="shared" ca="1" si="6"/>
        <v>2</v>
      </c>
      <c r="P31">
        <f t="shared" ca="1" si="7"/>
        <v>1</v>
      </c>
      <c r="Q31">
        <f t="shared" ca="1" si="8"/>
        <v>0</v>
      </c>
      <c r="R31">
        <f t="shared" ca="1" si="9"/>
        <v>0</v>
      </c>
      <c r="S31">
        <f t="shared" ca="1" si="10"/>
        <v>3</v>
      </c>
      <c r="T31">
        <f t="shared" ca="1" si="11"/>
        <v>1</v>
      </c>
      <c r="U31" t="str">
        <f t="shared" si="12"/>
        <v>Asia</v>
      </c>
      <c r="V31" s="1">
        <f t="shared" ca="1" si="13"/>
        <v>1.4285714285714286</v>
      </c>
      <c r="W31">
        <f>VLOOKUP(M31,Countries!$D$5:$F$251,3,FALSE)</f>
        <v>1300000</v>
      </c>
      <c r="X31" s="49">
        <f t="shared" ca="1" si="14"/>
        <v>5.0852585981128608E-2</v>
      </c>
    </row>
    <row r="32" spans="3:24" hidden="1" x14ac:dyDescent="0.55000000000000004">
      <c r="C32" t="str">
        <f>VLOOKUP(D32,Countries!$D$5:$E$254,2,FALSE)</f>
        <v>SouthAmerica</v>
      </c>
      <c r="D32" t="str">
        <f>Infections!$A55</f>
        <v>Ecuador</v>
      </c>
      <c r="E32">
        <f t="shared" ca="1" si="16"/>
        <v>5584</v>
      </c>
      <c r="F32">
        <f t="shared" ca="1" si="16"/>
        <v>5623</v>
      </c>
      <c r="G32">
        <f t="shared" ca="1" si="16"/>
        <v>5657</v>
      </c>
      <c r="H32">
        <f t="shared" ca="1" si="16"/>
        <v>5702</v>
      </c>
      <c r="I32">
        <f t="shared" ca="1" si="16"/>
        <v>5736</v>
      </c>
      <c r="J32">
        <f t="shared" ca="1" si="16"/>
        <v>5736</v>
      </c>
      <c r="K32">
        <f t="shared" ca="1" si="16"/>
        <v>5767</v>
      </c>
      <c r="L32">
        <f t="shared" ca="1" si="16"/>
        <v>5808</v>
      </c>
      <c r="M32" s="103" t="str">
        <f t="shared" si="4"/>
        <v>Ecuador</v>
      </c>
      <c r="N32">
        <f t="shared" ca="1" si="5"/>
        <v>39</v>
      </c>
      <c r="O32">
        <f t="shared" ca="1" si="6"/>
        <v>34</v>
      </c>
      <c r="P32">
        <f t="shared" ca="1" si="7"/>
        <v>45</v>
      </c>
      <c r="Q32">
        <f t="shared" ca="1" si="8"/>
        <v>34</v>
      </c>
      <c r="R32">
        <f t="shared" ca="1" si="9"/>
        <v>0</v>
      </c>
      <c r="S32">
        <f t="shared" ca="1" si="10"/>
        <v>31</v>
      </c>
      <c r="T32">
        <f t="shared" ca="1" si="11"/>
        <v>41</v>
      </c>
      <c r="U32" t="str">
        <f t="shared" si="12"/>
        <v>SouthAmerica</v>
      </c>
      <c r="V32" s="1">
        <f t="shared" ca="1" si="13"/>
        <v>32</v>
      </c>
      <c r="W32">
        <f>VLOOKUP(M32,Countries!$D$5:$F$251,3,FALSE)</f>
        <v>14900000</v>
      </c>
      <c r="X32" s="49">
        <f t="shared" ca="1" si="14"/>
        <v>9.478432900612746E-2</v>
      </c>
    </row>
    <row r="33" spans="3:24" hidden="1" x14ac:dyDescent="0.55000000000000004">
      <c r="C33" t="str">
        <f>VLOOKUP(D33,Countries!$D$5:$E$254,2,FALSE)</f>
        <v>ContNorthAmerica</v>
      </c>
      <c r="D33" t="str">
        <f>Infections!$A251</f>
        <v>North America</v>
      </c>
      <c r="E33">
        <f t="shared" ca="1" si="16"/>
        <v>207982</v>
      </c>
      <c r="F33">
        <f t="shared" ca="1" si="16"/>
        <v>210052</v>
      </c>
      <c r="G33">
        <f t="shared" ca="1" si="16"/>
        <v>212056</v>
      </c>
      <c r="H33">
        <f t="shared" ca="1" si="16"/>
        <v>214126</v>
      </c>
      <c r="I33">
        <f t="shared" ca="1" si="16"/>
        <v>216151</v>
      </c>
      <c r="J33">
        <f t="shared" ca="1" si="16"/>
        <v>216920</v>
      </c>
      <c r="K33">
        <f t="shared" ca="1" si="16"/>
        <v>217792</v>
      </c>
      <c r="L33">
        <f t="shared" ca="1" si="16"/>
        <v>220140</v>
      </c>
      <c r="M33" s="103" t="str">
        <f t="shared" si="4"/>
        <v>North America</v>
      </c>
      <c r="N33">
        <f t="shared" ca="1" si="5"/>
        <v>2070</v>
      </c>
      <c r="O33">
        <f t="shared" ca="1" si="6"/>
        <v>2004</v>
      </c>
      <c r="P33">
        <f t="shared" ca="1" si="7"/>
        <v>2070</v>
      </c>
      <c r="Q33">
        <f t="shared" ca="1" si="8"/>
        <v>2025</v>
      </c>
      <c r="R33">
        <f t="shared" ca="1" si="9"/>
        <v>769</v>
      </c>
      <c r="S33">
        <f t="shared" ca="1" si="10"/>
        <v>872</v>
      </c>
      <c r="T33">
        <f t="shared" ca="1" si="11"/>
        <v>2348</v>
      </c>
      <c r="U33" t="str">
        <f t="shared" si="12"/>
        <v>ContNorthAmerica</v>
      </c>
      <c r="V33" s="1">
        <f t="shared" ca="1" si="13"/>
        <v>1736.8571428571429</v>
      </c>
      <c r="W33">
        <f>VLOOKUP(M33,Countries!$D$5:$F$251,3,FALSE)</f>
        <v>587600000</v>
      </c>
      <c r="X33" s="49">
        <f t="shared" ca="1" si="14"/>
        <v>0.1259604397192822</v>
      </c>
    </row>
    <row r="34" spans="3:24" x14ac:dyDescent="0.55000000000000004">
      <c r="C34" t="str">
        <f>VLOOKUP(D34,Countries!$D$5:$E$254,2,FALSE)</f>
        <v>USA</v>
      </c>
      <c r="D34" t="str">
        <f>Infections!$A198</f>
        <v>Arkansas</v>
      </c>
      <c r="E34">
        <f t="shared" ca="1" si="16"/>
        <v>428</v>
      </c>
      <c r="F34">
        <f t="shared" ca="1" si="16"/>
        <v>434</v>
      </c>
      <c r="G34">
        <f t="shared" ca="1" si="16"/>
        <v>442</v>
      </c>
      <c r="H34">
        <f t="shared" ca="1" si="16"/>
        <v>453</v>
      </c>
      <c r="I34">
        <f t="shared" ca="1" si="16"/>
        <v>458</v>
      </c>
      <c r="J34">
        <f t="shared" ca="1" si="16"/>
        <v>464</v>
      </c>
      <c r="K34">
        <f t="shared" ca="1" si="16"/>
        <v>475</v>
      </c>
      <c r="L34">
        <f t="shared" ca="1" si="16"/>
        <v>490</v>
      </c>
      <c r="M34" s="103" t="str">
        <f t="shared" si="4"/>
        <v>Arkansas</v>
      </c>
      <c r="N34">
        <f t="shared" ca="1" si="5"/>
        <v>6</v>
      </c>
      <c r="O34">
        <f t="shared" ca="1" si="6"/>
        <v>8</v>
      </c>
      <c r="P34">
        <f t="shared" ca="1" si="7"/>
        <v>11</v>
      </c>
      <c r="Q34">
        <f t="shared" ca="1" si="8"/>
        <v>5</v>
      </c>
      <c r="R34">
        <f t="shared" ca="1" si="9"/>
        <v>6</v>
      </c>
      <c r="S34">
        <f t="shared" ca="1" si="10"/>
        <v>11</v>
      </c>
      <c r="T34">
        <f t="shared" ca="1" si="11"/>
        <v>15</v>
      </c>
      <c r="U34" t="str">
        <f t="shared" si="12"/>
        <v>USA</v>
      </c>
      <c r="V34" s="1">
        <f t="shared" ca="1" si="13"/>
        <v>8.8571428571428577</v>
      </c>
      <c r="W34">
        <f>VLOOKUP(M34,Countries!$D$5:$F$251,3,FALSE)</f>
        <v>3020000</v>
      </c>
      <c r="X34" s="49">
        <f t="shared" ca="1" si="14"/>
        <v>0.12510216223876497</v>
      </c>
    </row>
    <row r="35" spans="3:24" x14ac:dyDescent="0.55000000000000004">
      <c r="C35" t="str">
        <f>VLOOKUP(D35,Countries!$D$5:$E$254,2,FALSE)</f>
        <v>USA</v>
      </c>
      <c r="D35" t="str">
        <f>Infections!$A229</f>
        <v>Ohio</v>
      </c>
      <c r="E35">
        <f t="shared" ca="1" si="16"/>
        <v>3382</v>
      </c>
      <c r="F35">
        <f t="shared" ca="1" si="16"/>
        <v>3422</v>
      </c>
      <c r="G35">
        <f t="shared" ca="1" si="16"/>
        <v>3442</v>
      </c>
      <c r="H35">
        <f t="shared" ca="1" si="16"/>
        <v>3489</v>
      </c>
      <c r="I35">
        <f t="shared" ca="1" si="16"/>
        <v>3515</v>
      </c>
      <c r="J35">
        <f t="shared" ca="1" si="16"/>
        <v>3529</v>
      </c>
      <c r="K35">
        <f t="shared" ca="1" si="16"/>
        <v>3539</v>
      </c>
      <c r="L35">
        <f t="shared" ca="1" si="16"/>
        <v>3570</v>
      </c>
      <c r="M35" s="103" t="str">
        <f t="shared" si="4"/>
        <v>Ohio</v>
      </c>
      <c r="N35">
        <f t="shared" ca="1" si="5"/>
        <v>40</v>
      </c>
      <c r="O35">
        <f t="shared" ca="1" si="6"/>
        <v>20</v>
      </c>
      <c r="P35">
        <f t="shared" ca="1" si="7"/>
        <v>47</v>
      </c>
      <c r="Q35">
        <f t="shared" ca="1" si="8"/>
        <v>26</v>
      </c>
      <c r="R35">
        <f t="shared" ca="1" si="9"/>
        <v>14</v>
      </c>
      <c r="S35">
        <f t="shared" ca="1" si="10"/>
        <v>10</v>
      </c>
      <c r="T35">
        <f t="shared" ca="1" si="11"/>
        <v>31</v>
      </c>
      <c r="U35" t="str">
        <f t="shared" si="12"/>
        <v>USA</v>
      </c>
      <c r="V35" s="1">
        <f t="shared" ca="1" si="13"/>
        <v>26.857142857142858</v>
      </c>
      <c r="W35">
        <f>VLOOKUP(M35,Countries!$D$5:$F$251,3,FALSE)</f>
        <v>11690000</v>
      </c>
      <c r="X35" s="49">
        <f t="shared" ca="1" si="14"/>
        <v>0.10072944431955652</v>
      </c>
    </row>
    <row r="36" spans="3:24" hidden="1" x14ac:dyDescent="0.55000000000000004">
      <c r="C36" t="str">
        <f>VLOOKUP(D36,Countries!$D$5:$E$254,2,FALSE)</f>
        <v>NorthAmerica</v>
      </c>
      <c r="D36" t="str">
        <f>Infections!$A180</f>
        <v>US</v>
      </c>
      <c r="E36">
        <f t="shared" ca="1" si="16"/>
        <v>149374</v>
      </c>
      <c r="F36">
        <f t="shared" ca="1" si="16"/>
        <v>150822</v>
      </c>
      <c r="G36">
        <f t="shared" ca="1" si="16"/>
        <v>152055</v>
      </c>
      <c r="H36">
        <f t="shared" ca="1" si="16"/>
        <v>153315</v>
      </c>
      <c r="I36">
        <f t="shared" ca="1" si="16"/>
        <v>154448</v>
      </c>
      <c r="J36">
        <f t="shared" ca="1" si="16"/>
        <v>154862</v>
      </c>
      <c r="K36">
        <f t="shared" ca="1" si="16"/>
        <v>155402</v>
      </c>
      <c r="L36">
        <f t="shared" ca="1" si="16"/>
        <v>156801</v>
      </c>
      <c r="M36" s="103" t="str">
        <f t="shared" si="4"/>
        <v>US</v>
      </c>
      <c r="N36">
        <f t="shared" ca="1" si="5"/>
        <v>1448</v>
      </c>
      <c r="O36">
        <f t="shared" ca="1" si="6"/>
        <v>1233</v>
      </c>
      <c r="P36">
        <f t="shared" ca="1" si="7"/>
        <v>1260</v>
      </c>
      <c r="Q36">
        <f t="shared" ca="1" si="8"/>
        <v>1133</v>
      </c>
      <c r="R36">
        <f t="shared" ca="1" si="9"/>
        <v>414</v>
      </c>
      <c r="S36">
        <f t="shared" ca="1" si="10"/>
        <v>540</v>
      </c>
      <c r="T36">
        <f t="shared" ca="1" si="11"/>
        <v>1399</v>
      </c>
      <c r="U36" t="str">
        <f t="shared" si="12"/>
        <v>NorthAmerica</v>
      </c>
      <c r="V36" s="1">
        <f t="shared" ca="1" si="13"/>
        <v>1061</v>
      </c>
      <c r="W36">
        <f>VLOOKUP(M36,Countries!$D$5:$F$251,3,FALSE)</f>
        <v>313900000</v>
      </c>
      <c r="X36" s="49">
        <f t="shared" ca="1" si="14"/>
        <v>0.14148005600058181</v>
      </c>
    </row>
    <row r="37" spans="3:24" hidden="1" x14ac:dyDescent="0.55000000000000004">
      <c r="C37" t="str">
        <f>VLOOKUP(D37,Countries!$D$5:$E$254,2,FALSE)</f>
        <v>NorthAmerica</v>
      </c>
      <c r="D37" t="str">
        <f>Infections!$A79</f>
        <v>Honduras</v>
      </c>
      <c r="E37">
        <f t="shared" ref="E37:L46" ca="1" si="17">INDEX(_Death_Data,MATCH($D37,_Death_Country,0),MATCH(E$6,_Death_Day,0))</f>
        <v>1214</v>
      </c>
      <c r="F37">
        <f t="shared" ca="1" si="17"/>
        <v>1259</v>
      </c>
      <c r="G37">
        <f t="shared" ca="1" si="17"/>
        <v>1312</v>
      </c>
      <c r="H37">
        <f t="shared" ca="1" si="17"/>
        <v>1337</v>
      </c>
      <c r="I37">
        <f t="shared" ca="1" si="17"/>
        <v>1368</v>
      </c>
      <c r="J37">
        <f t="shared" ca="1" si="17"/>
        <v>1377</v>
      </c>
      <c r="K37">
        <f t="shared" ca="1" si="17"/>
        <v>1384</v>
      </c>
      <c r="L37">
        <f t="shared" ca="1" si="17"/>
        <v>1400</v>
      </c>
      <c r="M37" s="103" t="str">
        <f t="shared" si="4"/>
        <v>Honduras</v>
      </c>
      <c r="N37">
        <f t="shared" ca="1" si="5"/>
        <v>45</v>
      </c>
      <c r="O37">
        <f t="shared" ca="1" si="6"/>
        <v>53</v>
      </c>
      <c r="P37">
        <f t="shared" ca="1" si="7"/>
        <v>25</v>
      </c>
      <c r="Q37">
        <f t="shared" ca="1" si="8"/>
        <v>31</v>
      </c>
      <c r="R37">
        <f t="shared" ca="1" si="9"/>
        <v>9</v>
      </c>
      <c r="S37">
        <f t="shared" ca="1" si="10"/>
        <v>7</v>
      </c>
      <c r="T37">
        <f t="shared" ca="1" si="11"/>
        <v>16</v>
      </c>
      <c r="U37" t="str">
        <f t="shared" si="12"/>
        <v>NorthAmerica</v>
      </c>
      <c r="V37" s="1">
        <f t="shared" ca="1" si="13"/>
        <v>26.571428571428573</v>
      </c>
      <c r="W37">
        <f>VLOOKUP(M37,Countries!$D$5:$F$251,3,FALSE)</f>
        <v>8400000</v>
      </c>
      <c r="X37" s="49">
        <f t="shared" ca="1" si="14"/>
        <v>0.13361822344790941</v>
      </c>
    </row>
    <row r="38" spans="3:24" hidden="1" x14ac:dyDescent="0.55000000000000004">
      <c r="C38" t="str">
        <f>VLOOKUP(D38,Countries!$D$5:$E$254,2,FALSE)</f>
        <v>Europe</v>
      </c>
      <c r="D38" t="str">
        <f>Infections!$A115</f>
        <v>Moldova</v>
      </c>
      <c r="E38">
        <f t="shared" ca="1" si="17"/>
        <v>753</v>
      </c>
      <c r="F38">
        <f t="shared" ca="1" si="17"/>
        <v>759</v>
      </c>
      <c r="G38">
        <f t="shared" ca="1" si="17"/>
        <v>771</v>
      </c>
      <c r="H38">
        <f t="shared" ca="1" si="17"/>
        <v>778</v>
      </c>
      <c r="I38">
        <f t="shared" ca="1" si="17"/>
        <v>788</v>
      </c>
      <c r="J38">
        <f t="shared" ca="1" si="17"/>
        <v>791</v>
      </c>
      <c r="K38">
        <f t="shared" ca="1" si="17"/>
        <v>800</v>
      </c>
      <c r="L38">
        <f t="shared" ca="1" si="17"/>
        <v>810</v>
      </c>
      <c r="M38" s="103" t="str">
        <f t="shared" si="4"/>
        <v>Moldova</v>
      </c>
      <c r="N38">
        <f t="shared" ca="1" si="5"/>
        <v>6</v>
      </c>
      <c r="O38">
        <f t="shared" ca="1" si="6"/>
        <v>12</v>
      </c>
      <c r="P38">
        <f t="shared" ca="1" si="7"/>
        <v>7</v>
      </c>
      <c r="Q38">
        <f t="shared" ca="1" si="8"/>
        <v>10</v>
      </c>
      <c r="R38">
        <f t="shared" ca="1" si="9"/>
        <v>3</v>
      </c>
      <c r="S38">
        <f t="shared" ca="1" si="10"/>
        <v>9</v>
      </c>
      <c r="T38">
        <f t="shared" ca="1" si="11"/>
        <v>10</v>
      </c>
      <c r="U38" t="str">
        <f t="shared" si="12"/>
        <v>Europe</v>
      </c>
      <c r="V38" s="1">
        <f t="shared" ca="1" si="13"/>
        <v>8.1428571428571423</v>
      </c>
      <c r="W38">
        <f>VLOOKUP(M38,Countries!$D$5:$F$251,3,FALSE)</f>
        <v>3100000</v>
      </c>
      <c r="X38" s="49">
        <f t="shared" ca="1" si="14"/>
        <v>0.11352751884330831</v>
      </c>
    </row>
    <row r="39" spans="3:24" hidden="1" x14ac:dyDescent="0.55000000000000004">
      <c r="C39" t="str">
        <f>VLOOKUP(D39,Countries!$D$5:$E$254,2,FALSE)</f>
        <v>Asia</v>
      </c>
      <c r="D39" t="str">
        <f>Infections!$A84</f>
        <v>Iran</v>
      </c>
      <c r="E39">
        <f t="shared" ca="1" si="17"/>
        <v>16147</v>
      </c>
      <c r="F39">
        <f t="shared" ca="1" si="17"/>
        <v>16343</v>
      </c>
      <c r="G39">
        <f t="shared" ca="1" si="17"/>
        <v>16569</v>
      </c>
      <c r="H39">
        <f t="shared" ca="1" si="17"/>
        <v>16766</v>
      </c>
      <c r="I39">
        <f t="shared" ca="1" si="17"/>
        <v>16982</v>
      </c>
      <c r="J39">
        <f t="shared" ca="1" si="17"/>
        <v>17190</v>
      </c>
      <c r="K39">
        <f t="shared" ca="1" si="17"/>
        <v>17405</v>
      </c>
      <c r="L39">
        <f t="shared" ca="1" si="17"/>
        <v>17617</v>
      </c>
      <c r="M39" s="103" t="str">
        <f t="shared" si="4"/>
        <v>Iran</v>
      </c>
      <c r="N39">
        <f t="shared" ca="1" si="5"/>
        <v>196</v>
      </c>
      <c r="O39">
        <f t="shared" ca="1" si="6"/>
        <v>226</v>
      </c>
      <c r="P39">
        <f t="shared" ca="1" si="7"/>
        <v>197</v>
      </c>
      <c r="Q39">
        <f t="shared" ca="1" si="8"/>
        <v>216</v>
      </c>
      <c r="R39">
        <f t="shared" ca="1" si="9"/>
        <v>208</v>
      </c>
      <c r="S39">
        <f t="shared" ca="1" si="10"/>
        <v>215</v>
      </c>
      <c r="T39">
        <f t="shared" ca="1" si="11"/>
        <v>212</v>
      </c>
      <c r="U39" t="str">
        <f t="shared" si="12"/>
        <v>Asia</v>
      </c>
      <c r="V39" s="1">
        <f t="shared" ca="1" si="13"/>
        <v>210</v>
      </c>
      <c r="W39">
        <f>VLOOKUP(M39,Countries!$D$5:$F$251,3,FALSE)</f>
        <v>78900000</v>
      </c>
      <c r="X39" s="49">
        <f t="shared" ref="X39:X70" ca="1" si="18">V39/W39*$W$3/(1+V39/W39*$W$3)</f>
        <v>0.114861454471244</v>
      </c>
    </row>
    <row r="40" spans="3:24" hidden="1" x14ac:dyDescent="0.55000000000000004">
      <c r="C40" t="str">
        <f>VLOOKUP(D40,Countries!$D$5:$E$254,2,FALSE)</f>
        <v>Asia</v>
      </c>
      <c r="D40" t="str">
        <f>Infections!$A131</f>
        <v>Oman</v>
      </c>
      <c r="E40">
        <f t="shared" ca="1" si="17"/>
        <v>402</v>
      </c>
      <c r="F40">
        <f t="shared" ca="1" si="17"/>
        <v>412</v>
      </c>
      <c r="G40">
        <f t="shared" ca="1" si="17"/>
        <v>421</v>
      </c>
      <c r="H40">
        <f t="shared" ca="1" si="17"/>
        <v>421</v>
      </c>
      <c r="I40">
        <f t="shared" ca="1" si="17"/>
        <v>421</v>
      </c>
      <c r="J40">
        <f t="shared" ca="1" si="17"/>
        <v>421</v>
      </c>
      <c r="K40">
        <f t="shared" ca="1" si="17"/>
        <v>421</v>
      </c>
      <c r="L40">
        <f t="shared" ca="1" si="17"/>
        <v>421</v>
      </c>
      <c r="M40" s="103" t="str">
        <f t="shared" si="4"/>
        <v>Oman</v>
      </c>
      <c r="N40">
        <f t="shared" ca="1" si="5"/>
        <v>10</v>
      </c>
      <c r="O40">
        <f t="shared" ca="1" si="6"/>
        <v>9</v>
      </c>
      <c r="P40">
        <f t="shared" ca="1" si="7"/>
        <v>0</v>
      </c>
      <c r="Q40">
        <f t="shared" ca="1" si="8"/>
        <v>0</v>
      </c>
      <c r="R40">
        <f t="shared" ca="1" si="9"/>
        <v>0</v>
      </c>
      <c r="S40">
        <f t="shared" ca="1" si="10"/>
        <v>0</v>
      </c>
      <c r="T40">
        <f t="shared" ca="1" si="11"/>
        <v>0</v>
      </c>
      <c r="U40" t="str">
        <f t="shared" si="12"/>
        <v>Asia</v>
      </c>
      <c r="V40" s="1">
        <f t="shared" ca="1" si="13"/>
        <v>2.7142857142857144</v>
      </c>
      <c r="W40">
        <f>VLOOKUP(M40,Countries!$D$5:$F$251,3,FALSE)</f>
        <v>3100000</v>
      </c>
      <c r="X40" s="49">
        <f t="shared" ca="1" si="18"/>
        <v>4.0941136728727491E-2</v>
      </c>
    </row>
    <row r="41" spans="3:24" x14ac:dyDescent="0.55000000000000004">
      <c r="C41" t="str">
        <f>VLOOKUP(D41,Countries!$D$5:$E$254,2,FALSE)</f>
        <v>USA</v>
      </c>
      <c r="D41" t="str">
        <f>Infections!$A215</f>
        <v>Massachusetts</v>
      </c>
      <c r="E41">
        <f t="shared" ca="1" si="17"/>
        <v>8551</v>
      </c>
      <c r="F41">
        <f t="shared" ca="1" si="17"/>
        <v>8580</v>
      </c>
      <c r="G41">
        <f t="shared" ca="1" si="17"/>
        <v>8580</v>
      </c>
      <c r="H41">
        <f t="shared" ca="1" si="17"/>
        <v>8609</v>
      </c>
      <c r="I41">
        <f t="shared" ca="1" si="17"/>
        <v>8626</v>
      </c>
      <c r="J41">
        <f t="shared" ca="1" si="17"/>
        <v>8638</v>
      </c>
      <c r="K41">
        <f t="shared" ca="1" si="17"/>
        <v>8648</v>
      </c>
      <c r="L41">
        <f t="shared" ca="1" si="17"/>
        <v>8657</v>
      </c>
      <c r="M41" s="103" t="str">
        <f t="shared" si="4"/>
        <v>Massachusetts</v>
      </c>
      <c r="N41">
        <f t="shared" ca="1" si="5"/>
        <v>29</v>
      </c>
      <c r="O41">
        <f t="shared" ca="1" si="6"/>
        <v>0</v>
      </c>
      <c r="P41">
        <f t="shared" ca="1" si="7"/>
        <v>29</v>
      </c>
      <c r="Q41">
        <f t="shared" ca="1" si="8"/>
        <v>17</v>
      </c>
      <c r="R41">
        <f t="shared" ca="1" si="9"/>
        <v>12</v>
      </c>
      <c r="S41">
        <f t="shared" ca="1" si="10"/>
        <v>10</v>
      </c>
      <c r="T41">
        <f t="shared" ca="1" si="11"/>
        <v>9</v>
      </c>
      <c r="U41" t="str">
        <f t="shared" si="12"/>
        <v>USA</v>
      </c>
      <c r="V41" s="1">
        <f t="shared" ca="1" si="13"/>
        <v>15.142857142857142</v>
      </c>
      <c r="W41">
        <f>VLOOKUP(M41,Countries!$D$5:$F$251,3,FALSE)</f>
        <v>6890000</v>
      </c>
      <c r="X41" s="49">
        <f t="shared" ca="1" si="18"/>
        <v>9.6783481640576777E-2</v>
      </c>
    </row>
    <row r="42" spans="3:24" x14ac:dyDescent="0.55000000000000004">
      <c r="C42" t="str">
        <f>VLOOKUP(D42,Countries!$D$5:$E$254,2,FALSE)</f>
        <v>USA</v>
      </c>
      <c r="D42" t="str">
        <f>Infections!$A240</f>
        <v>Virginia</v>
      </c>
      <c r="E42">
        <f t="shared" ca="1" si="17"/>
        <v>2095</v>
      </c>
      <c r="F42">
        <f t="shared" ca="1" si="17"/>
        <v>2125</v>
      </c>
      <c r="G42">
        <f t="shared" ca="1" si="17"/>
        <v>2141</v>
      </c>
      <c r="H42">
        <f t="shared" ca="1" si="17"/>
        <v>2174</v>
      </c>
      <c r="I42">
        <f t="shared" ca="1" si="17"/>
        <v>2215</v>
      </c>
      <c r="J42">
        <f t="shared" ca="1" si="17"/>
        <v>2218</v>
      </c>
      <c r="K42">
        <f t="shared" ca="1" si="17"/>
        <v>2218</v>
      </c>
      <c r="L42">
        <f t="shared" ca="1" si="17"/>
        <v>2244</v>
      </c>
      <c r="M42" s="103" t="str">
        <f t="shared" si="4"/>
        <v>Virginia</v>
      </c>
      <c r="N42">
        <f t="shared" ca="1" si="5"/>
        <v>30</v>
      </c>
      <c r="O42">
        <f t="shared" ca="1" si="6"/>
        <v>16</v>
      </c>
      <c r="P42">
        <f t="shared" ca="1" si="7"/>
        <v>33</v>
      </c>
      <c r="Q42">
        <f t="shared" ca="1" si="8"/>
        <v>41</v>
      </c>
      <c r="R42">
        <f t="shared" ca="1" si="9"/>
        <v>3</v>
      </c>
      <c r="S42">
        <f t="shared" ca="1" si="10"/>
        <v>0</v>
      </c>
      <c r="T42">
        <f t="shared" ca="1" si="11"/>
        <v>26</v>
      </c>
      <c r="U42" t="str">
        <f t="shared" si="12"/>
        <v>USA</v>
      </c>
      <c r="V42" s="1">
        <f t="shared" ca="1" si="13"/>
        <v>21.285714285714285</v>
      </c>
      <c r="W42">
        <f>VLOOKUP(M42,Countries!$D$5:$F$251,3,FALSE)</f>
        <v>8540000</v>
      </c>
      <c r="X42" s="49">
        <f t="shared" ca="1" si="18"/>
        <v>0.10835369772805567</v>
      </c>
    </row>
    <row r="43" spans="3:24" x14ac:dyDescent="0.55000000000000004">
      <c r="C43" t="str">
        <f>VLOOKUP(D43,Countries!$D$5:$E$254,2,FALSE)</f>
        <v>USA</v>
      </c>
      <c r="D43" t="str">
        <f>Infections!$A227</f>
        <v>North Carolina</v>
      </c>
      <c r="E43">
        <f t="shared" ca="1" si="17"/>
        <v>1860</v>
      </c>
      <c r="F43">
        <f t="shared" ca="1" si="17"/>
        <v>1888</v>
      </c>
      <c r="G43">
        <f t="shared" ca="1" si="17"/>
        <v>1922</v>
      </c>
      <c r="H43">
        <f t="shared" ca="1" si="17"/>
        <v>1942</v>
      </c>
      <c r="I43">
        <f t="shared" ca="1" si="17"/>
        <v>1979</v>
      </c>
      <c r="J43">
        <f t="shared" ca="1" si="17"/>
        <v>1983</v>
      </c>
      <c r="K43">
        <f t="shared" ca="1" si="17"/>
        <v>2043</v>
      </c>
      <c r="L43">
        <f t="shared" ca="1" si="17"/>
        <v>2061</v>
      </c>
      <c r="M43" s="103" t="str">
        <f t="shared" si="4"/>
        <v>North Carolina</v>
      </c>
      <c r="N43">
        <f t="shared" ca="1" si="5"/>
        <v>28</v>
      </c>
      <c r="O43">
        <f t="shared" ca="1" si="6"/>
        <v>34</v>
      </c>
      <c r="P43">
        <f t="shared" ca="1" si="7"/>
        <v>20</v>
      </c>
      <c r="Q43">
        <f t="shared" ca="1" si="8"/>
        <v>37</v>
      </c>
      <c r="R43">
        <f t="shared" ca="1" si="9"/>
        <v>4</v>
      </c>
      <c r="S43">
        <f t="shared" ca="1" si="10"/>
        <v>60</v>
      </c>
      <c r="T43">
        <f t="shared" ca="1" si="11"/>
        <v>18</v>
      </c>
      <c r="U43" t="str">
        <f t="shared" si="12"/>
        <v>USA</v>
      </c>
      <c r="V43" s="1">
        <f t="shared" ca="1" si="13"/>
        <v>28.714285714285715</v>
      </c>
      <c r="W43">
        <f>VLOOKUP(M43,Countries!$D$5:$F$251,3,FALSE)</f>
        <v>10490000</v>
      </c>
      <c r="X43" s="49">
        <f t="shared" ca="1" si="18"/>
        <v>0.11774379201545521</v>
      </c>
    </row>
    <row r="44" spans="3:24" hidden="1" x14ac:dyDescent="0.55000000000000004">
      <c r="C44" t="str">
        <f>VLOOKUP(D44,Countries!$D$5:$E$254,2,FALSE)</f>
        <v>Europe</v>
      </c>
      <c r="D44" t="str">
        <f>Infections!$A129</f>
        <v>North Macedonia</v>
      </c>
      <c r="E44">
        <f t="shared" ca="1" si="17"/>
        <v>471</v>
      </c>
      <c r="F44">
        <f t="shared" ca="1" si="17"/>
        <v>476</v>
      </c>
      <c r="G44">
        <f t="shared" ca="1" si="17"/>
        <v>480</v>
      </c>
      <c r="H44">
        <f t="shared" ca="1" si="17"/>
        <v>486</v>
      </c>
      <c r="I44">
        <f t="shared" ca="1" si="17"/>
        <v>493</v>
      </c>
      <c r="J44">
        <f t="shared" ca="1" si="17"/>
        <v>497</v>
      </c>
      <c r="K44">
        <f t="shared" ca="1" si="17"/>
        <v>500</v>
      </c>
      <c r="L44">
        <f t="shared" ca="1" si="17"/>
        <v>505</v>
      </c>
      <c r="M44" s="103" t="str">
        <f t="shared" si="4"/>
        <v>North Macedonia</v>
      </c>
      <c r="N44">
        <f t="shared" ca="1" si="5"/>
        <v>5</v>
      </c>
      <c r="O44">
        <f t="shared" ca="1" si="6"/>
        <v>4</v>
      </c>
      <c r="P44">
        <f t="shared" ca="1" si="7"/>
        <v>6</v>
      </c>
      <c r="Q44">
        <f t="shared" ca="1" si="8"/>
        <v>7</v>
      </c>
      <c r="R44">
        <f t="shared" ca="1" si="9"/>
        <v>4</v>
      </c>
      <c r="S44">
        <f t="shared" ca="1" si="10"/>
        <v>3</v>
      </c>
      <c r="T44">
        <f t="shared" ca="1" si="11"/>
        <v>5</v>
      </c>
      <c r="U44" t="str">
        <f t="shared" si="12"/>
        <v>Europe</v>
      </c>
      <c r="V44" s="1">
        <f t="shared" ca="1" si="13"/>
        <v>4.8571428571428568</v>
      </c>
      <c r="W44">
        <f>VLOOKUP(M44,Countries!$D$5:$F$251,3,FALSE)</f>
        <v>2077000</v>
      </c>
      <c r="X44" s="49">
        <f t="shared" ca="1" si="18"/>
        <v>0.10234668613357238</v>
      </c>
    </row>
    <row r="45" spans="3:24" hidden="1" x14ac:dyDescent="0.55000000000000004">
      <c r="C45" t="str">
        <f>VLOOKUP(D45,Countries!$D$5:$E$254,2,FALSE)</f>
        <v>Africa</v>
      </c>
      <c r="D45" t="str">
        <f>Infections!$A158</f>
        <v>South Africa</v>
      </c>
      <c r="E45">
        <f t="shared" ca="1" si="17"/>
        <v>7257</v>
      </c>
      <c r="F45">
        <f t="shared" ca="1" si="17"/>
        <v>7497</v>
      </c>
      <c r="G45">
        <f t="shared" ca="1" si="17"/>
        <v>7812</v>
      </c>
      <c r="H45">
        <f t="shared" ca="1" si="17"/>
        <v>8005</v>
      </c>
      <c r="I45">
        <f t="shared" ca="1" si="17"/>
        <v>8153</v>
      </c>
      <c r="J45">
        <f t="shared" ca="1" si="17"/>
        <v>8366</v>
      </c>
      <c r="K45">
        <f t="shared" ca="1" si="17"/>
        <v>8539</v>
      </c>
      <c r="L45">
        <f t="shared" ca="1" si="17"/>
        <v>8884</v>
      </c>
      <c r="M45" s="103" t="str">
        <f t="shared" si="4"/>
        <v>South Africa</v>
      </c>
      <c r="N45">
        <f t="shared" ca="1" si="5"/>
        <v>240</v>
      </c>
      <c r="O45">
        <f t="shared" ca="1" si="6"/>
        <v>315</v>
      </c>
      <c r="P45">
        <f t="shared" ca="1" si="7"/>
        <v>193</v>
      </c>
      <c r="Q45">
        <f t="shared" ca="1" si="8"/>
        <v>148</v>
      </c>
      <c r="R45">
        <f t="shared" ca="1" si="9"/>
        <v>213</v>
      </c>
      <c r="S45">
        <f t="shared" ca="1" si="10"/>
        <v>173</v>
      </c>
      <c r="T45">
        <f t="shared" ca="1" si="11"/>
        <v>345</v>
      </c>
      <c r="U45" t="str">
        <f t="shared" si="12"/>
        <v>Africa</v>
      </c>
      <c r="V45" s="1">
        <f t="shared" ca="1" si="13"/>
        <v>232.42857142857142</v>
      </c>
      <c r="W45">
        <f>VLOOKUP(M45,Countries!$D$5:$F$251,3,FALSE)</f>
        <v>51100000</v>
      </c>
      <c r="X45" s="49">
        <f t="shared" ca="1" si="18"/>
        <v>0.18151075258550733</v>
      </c>
    </row>
    <row r="46" spans="3:24" hidden="1" x14ac:dyDescent="0.55000000000000004">
      <c r="C46" t="str">
        <f>VLOOKUP(D46,Countries!$D$5:$E$254,2,FALSE)</f>
        <v>Asia</v>
      </c>
      <c r="D46" t="str">
        <f>Infections!$A149</f>
        <v>Saudi Arabia</v>
      </c>
      <c r="E46">
        <f t="shared" ca="1" si="17"/>
        <v>2789</v>
      </c>
      <c r="F46">
        <f t="shared" ca="1" si="17"/>
        <v>2816</v>
      </c>
      <c r="G46">
        <f t="shared" ca="1" si="17"/>
        <v>2842</v>
      </c>
      <c r="H46">
        <f t="shared" ca="1" si="17"/>
        <v>2866</v>
      </c>
      <c r="I46">
        <f t="shared" ca="1" si="17"/>
        <v>2887</v>
      </c>
      <c r="J46">
        <f t="shared" ca="1" si="17"/>
        <v>2917</v>
      </c>
      <c r="K46">
        <f t="shared" ca="1" si="17"/>
        <v>2949</v>
      </c>
      <c r="L46">
        <f t="shared" ca="1" si="17"/>
        <v>2984</v>
      </c>
      <c r="M46" s="103" t="str">
        <f t="shared" si="4"/>
        <v>Saudi Arabia</v>
      </c>
      <c r="N46">
        <f t="shared" ca="1" si="5"/>
        <v>27</v>
      </c>
      <c r="O46">
        <f t="shared" ca="1" si="6"/>
        <v>26</v>
      </c>
      <c r="P46">
        <f t="shared" ca="1" si="7"/>
        <v>24</v>
      </c>
      <c r="Q46">
        <f t="shared" ca="1" si="8"/>
        <v>21</v>
      </c>
      <c r="R46">
        <f t="shared" ca="1" si="9"/>
        <v>30</v>
      </c>
      <c r="S46">
        <f t="shared" ca="1" si="10"/>
        <v>32</v>
      </c>
      <c r="T46">
        <f t="shared" ca="1" si="11"/>
        <v>35</v>
      </c>
      <c r="U46" t="str">
        <f t="shared" si="12"/>
        <v>Asia</v>
      </c>
      <c r="V46" s="1">
        <f t="shared" ca="1" si="13"/>
        <v>27.857142857142858</v>
      </c>
      <c r="W46">
        <f>VLOOKUP(M46,Countries!$D$5:$F$251,3,FALSE)</f>
        <v>28700000</v>
      </c>
      <c r="X46" s="49">
        <f t="shared" ca="1" si="18"/>
        <v>4.5185038480972058E-2</v>
      </c>
    </row>
    <row r="47" spans="3:24" hidden="1" x14ac:dyDescent="0.55000000000000004">
      <c r="C47" t="str">
        <f>VLOOKUP(D47,Countries!$D$5:$E$254,2,FALSE)</f>
        <v>Europe</v>
      </c>
      <c r="D47" t="str">
        <f>Infections!$A25</f>
        <v>Bosnia and Herzegovina</v>
      </c>
      <c r="E47">
        <f t="shared" ref="E47:L56" ca="1" si="19">INDEX(_Death_Data,MATCH($D47,_Death_Country,0),MATCH(E$6,_Death_Day,0))</f>
        <v>297</v>
      </c>
      <c r="F47">
        <f t="shared" ca="1" si="19"/>
        <v>316</v>
      </c>
      <c r="G47">
        <f t="shared" ca="1" si="19"/>
        <v>328</v>
      </c>
      <c r="H47">
        <f t="shared" ca="1" si="19"/>
        <v>339</v>
      </c>
      <c r="I47">
        <f t="shared" ca="1" si="19"/>
        <v>339</v>
      </c>
      <c r="J47">
        <f t="shared" ca="1" si="19"/>
        <v>352</v>
      </c>
      <c r="K47">
        <f t="shared" ca="1" si="19"/>
        <v>362</v>
      </c>
      <c r="L47">
        <f t="shared" ca="1" si="19"/>
        <v>373</v>
      </c>
      <c r="M47" s="103" t="str">
        <f t="shared" si="4"/>
        <v>Bosnia and Herzegovina</v>
      </c>
      <c r="N47">
        <f t="shared" ca="1" si="5"/>
        <v>19</v>
      </c>
      <c r="O47">
        <f t="shared" ca="1" si="6"/>
        <v>12</v>
      </c>
      <c r="P47">
        <f t="shared" ca="1" si="7"/>
        <v>11</v>
      </c>
      <c r="Q47">
        <f t="shared" ca="1" si="8"/>
        <v>0</v>
      </c>
      <c r="R47">
        <f t="shared" ca="1" si="9"/>
        <v>13</v>
      </c>
      <c r="S47">
        <f t="shared" ca="1" si="10"/>
        <v>10</v>
      </c>
      <c r="T47">
        <f t="shared" ca="1" si="11"/>
        <v>11</v>
      </c>
      <c r="U47" t="str">
        <f t="shared" si="12"/>
        <v>Europe</v>
      </c>
      <c r="V47" s="1">
        <f t="shared" ca="1" si="13"/>
        <v>10.857142857142858</v>
      </c>
      <c r="W47">
        <f>VLOOKUP(M47,Countries!$D$5:$F$251,3,FALSE)</f>
        <v>3800000</v>
      </c>
      <c r="X47" s="49">
        <f t="shared" ca="1" si="18"/>
        <v>0.12226845607074641</v>
      </c>
    </row>
    <row r="48" spans="3:24" x14ac:dyDescent="0.55000000000000004">
      <c r="C48" t="str">
        <f>VLOOKUP(D48,Countries!$D$5:$E$254,2,FALSE)</f>
        <v>USA</v>
      </c>
      <c r="D48" t="str">
        <f>Infections!$A209</f>
        <v>Iowa</v>
      </c>
      <c r="E48">
        <f t="shared" ca="1" si="19"/>
        <v>839</v>
      </c>
      <c r="F48">
        <f t="shared" ca="1" si="19"/>
        <v>854</v>
      </c>
      <c r="G48">
        <f t="shared" ca="1" si="19"/>
        <v>865</v>
      </c>
      <c r="H48">
        <f t="shared" ca="1" si="19"/>
        <v>872</v>
      </c>
      <c r="I48">
        <f t="shared" ca="1" si="19"/>
        <v>874</v>
      </c>
      <c r="J48">
        <f t="shared" ca="1" si="19"/>
        <v>878</v>
      </c>
      <c r="K48">
        <f t="shared" ca="1" si="19"/>
        <v>884</v>
      </c>
      <c r="L48">
        <f t="shared" ca="1" si="19"/>
        <v>888</v>
      </c>
      <c r="M48" s="103" t="str">
        <f t="shared" si="4"/>
        <v>Iowa</v>
      </c>
      <c r="N48">
        <f t="shared" ca="1" si="5"/>
        <v>15</v>
      </c>
      <c r="O48">
        <f t="shared" ca="1" si="6"/>
        <v>11</v>
      </c>
      <c r="P48">
        <f t="shared" ca="1" si="7"/>
        <v>7</v>
      </c>
      <c r="Q48">
        <f t="shared" ca="1" si="8"/>
        <v>2</v>
      </c>
      <c r="R48">
        <f t="shared" ca="1" si="9"/>
        <v>4</v>
      </c>
      <c r="S48">
        <f t="shared" ca="1" si="10"/>
        <v>6</v>
      </c>
      <c r="T48">
        <f t="shared" ca="1" si="11"/>
        <v>4</v>
      </c>
      <c r="U48" t="str">
        <f t="shared" si="12"/>
        <v>USA</v>
      </c>
      <c r="V48" s="1">
        <f t="shared" ca="1" si="13"/>
        <v>7</v>
      </c>
      <c r="W48">
        <f>VLOOKUP(M48,Countries!$D$5:$F$251,3,FALSE)</f>
        <v>3160000</v>
      </c>
      <c r="X48" s="49">
        <f t="shared" ca="1" si="18"/>
        <v>9.7474538258113586E-2</v>
      </c>
    </row>
    <row r="49" spans="3:24" x14ac:dyDescent="0.55000000000000004">
      <c r="C49" t="str">
        <f>VLOOKUP(D49,Countries!$D$5:$E$254,2,FALSE)</f>
        <v>USA</v>
      </c>
      <c r="D49" t="str">
        <f>Infections!$A236</f>
        <v>Tennessee</v>
      </c>
      <c r="E49">
        <f t="shared" ca="1" si="19"/>
        <v>999</v>
      </c>
      <c r="F49">
        <f t="shared" ca="1" si="19"/>
        <v>1020</v>
      </c>
      <c r="G49">
        <f t="shared" ca="1" si="19"/>
        <v>1033</v>
      </c>
      <c r="H49">
        <f t="shared" ca="1" si="19"/>
        <v>1060</v>
      </c>
      <c r="I49">
        <f t="shared" ca="1" si="19"/>
        <v>1067</v>
      </c>
      <c r="J49">
        <f t="shared" ca="1" si="19"/>
        <v>1073</v>
      </c>
      <c r="K49">
        <f t="shared" ca="1" si="19"/>
        <v>1092</v>
      </c>
      <c r="L49">
        <f t="shared" ca="1" si="19"/>
        <v>1117</v>
      </c>
      <c r="M49" s="103" t="str">
        <f t="shared" si="4"/>
        <v>Tennessee</v>
      </c>
      <c r="N49">
        <f t="shared" ca="1" si="5"/>
        <v>21</v>
      </c>
      <c r="O49">
        <f t="shared" ca="1" si="6"/>
        <v>13</v>
      </c>
      <c r="P49">
        <f t="shared" ca="1" si="7"/>
        <v>27</v>
      </c>
      <c r="Q49">
        <f t="shared" ca="1" si="8"/>
        <v>7</v>
      </c>
      <c r="R49">
        <f t="shared" ca="1" si="9"/>
        <v>6</v>
      </c>
      <c r="S49">
        <f t="shared" ca="1" si="10"/>
        <v>19</v>
      </c>
      <c r="T49">
        <f t="shared" ca="1" si="11"/>
        <v>25</v>
      </c>
      <c r="U49" t="str">
        <f t="shared" si="12"/>
        <v>USA</v>
      </c>
      <c r="V49" s="1">
        <f t="shared" ca="1" si="13"/>
        <v>16.857142857142858</v>
      </c>
      <c r="W49">
        <f>VLOOKUP(M49,Countries!$D$5:$F$251,3,FALSE)</f>
        <v>6830000</v>
      </c>
      <c r="X49" s="49">
        <f t="shared" ca="1" si="18"/>
        <v>0.10740808612253884</v>
      </c>
    </row>
    <row r="50" spans="3:24" hidden="1" x14ac:dyDescent="0.55000000000000004">
      <c r="C50" t="str">
        <f>VLOOKUP(D50,Countries!$D$5:$E$254,2,FALSE)</f>
        <v>Europe</v>
      </c>
      <c r="D50" t="str">
        <f>Infections!$A11</f>
        <v>Armenia</v>
      </c>
      <c r="E50">
        <f t="shared" ca="1" si="19"/>
        <v>719</v>
      </c>
      <c r="F50">
        <f t="shared" ca="1" si="19"/>
        <v>723</v>
      </c>
      <c r="G50">
        <f t="shared" ca="1" si="19"/>
        <v>728</v>
      </c>
      <c r="H50">
        <f t="shared" ca="1" si="19"/>
        <v>738</v>
      </c>
      <c r="I50">
        <f t="shared" ca="1" si="19"/>
        <v>749</v>
      </c>
      <c r="J50">
        <f t="shared" ca="1" si="19"/>
        <v>754</v>
      </c>
      <c r="K50">
        <f t="shared" ca="1" si="19"/>
        <v>762</v>
      </c>
      <c r="L50">
        <f t="shared" ca="1" si="19"/>
        <v>768</v>
      </c>
      <c r="M50" s="103" t="str">
        <f t="shared" si="4"/>
        <v>Armenia</v>
      </c>
      <c r="N50">
        <f t="shared" ca="1" si="5"/>
        <v>4</v>
      </c>
      <c r="O50">
        <f t="shared" ca="1" si="6"/>
        <v>5</v>
      </c>
      <c r="P50">
        <f t="shared" ca="1" si="7"/>
        <v>10</v>
      </c>
      <c r="Q50">
        <f t="shared" ca="1" si="8"/>
        <v>11</v>
      </c>
      <c r="R50">
        <f t="shared" ca="1" si="9"/>
        <v>5</v>
      </c>
      <c r="S50">
        <f t="shared" ca="1" si="10"/>
        <v>8</v>
      </c>
      <c r="T50">
        <f t="shared" ca="1" si="11"/>
        <v>6</v>
      </c>
      <c r="U50" t="str">
        <f t="shared" si="12"/>
        <v>Europe</v>
      </c>
      <c r="V50" s="1">
        <f t="shared" ca="1" si="13"/>
        <v>7</v>
      </c>
      <c r="W50">
        <f>VLOOKUP(M50,Countries!$D$5:$F$251,3,FALSE)</f>
        <v>3300000</v>
      </c>
      <c r="X50" s="49">
        <f t="shared" ca="1" si="18"/>
        <v>9.3726841874063049E-2</v>
      </c>
    </row>
    <row r="51" spans="3:24" hidden="1" x14ac:dyDescent="0.55000000000000004">
      <c r="C51" t="str">
        <f>VLOOKUP(D51,Countries!$D$5:$E$254,2,FALSE)</f>
        <v>SouthAmerica</v>
      </c>
      <c r="D51" t="str">
        <f>Infections!$A54</f>
        <v>Dominican Republic</v>
      </c>
      <c r="E51">
        <f t="shared" ca="1" si="19"/>
        <v>1101</v>
      </c>
      <c r="F51">
        <f t="shared" ca="1" si="19"/>
        <v>1123</v>
      </c>
      <c r="G51">
        <f t="shared" ca="1" si="19"/>
        <v>1146</v>
      </c>
      <c r="H51">
        <f t="shared" ca="1" si="19"/>
        <v>1160</v>
      </c>
      <c r="I51">
        <f t="shared" ca="1" si="19"/>
        <v>1170</v>
      </c>
      <c r="J51">
        <f t="shared" ca="1" si="19"/>
        <v>1178</v>
      </c>
      <c r="K51">
        <f t="shared" ca="1" si="19"/>
        <v>1183</v>
      </c>
      <c r="L51">
        <f t="shared" ca="1" si="19"/>
        <v>1213</v>
      </c>
      <c r="M51" s="103" t="str">
        <f t="shared" si="4"/>
        <v>Dominican Republic</v>
      </c>
      <c r="N51">
        <f t="shared" ca="1" si="5"/>
        <v>22</v>
      </c>
      <c r="O51">
        <f t="shared" ca="1" si="6"/>
        <v>23</v>
      </c>
      <c r="P51">
        <f t="shared" ca="1" si="7"/>
        <v>14</v>
      </c>
      <c r="Q51">
        <f t="shared" ca="1" si="8"/>
        <v>10</v>
      </c>
      <c r="R51">
        <f t="shared" ca="1" si="9"/>
        <v>8</v>
      </c>
      <c r="S51">
        <f t="shared" ca="1" si="10"/>
        <v>5</v>
      </c>
      <c r="T51">
        <f t="shared" ca="1" si="11"/>
        <v>30</v>
      </c>
      <c r="U51" t="str">
        <f t="shared" si="12"/>
        <v>SouthAmerica</v>
      </c>
      <c r="V51" s="1">
        <f t="shared" ca="1" si="13"/>
        <v>16</v>
      </c>
      <c r="W51">
        <f>VLOOKUP(M51,Countries!$D$5:$F$251,3,FALSE)</f>
        <v>10100000</v>
      </c>
      <c r="X51" s="49">
        <f t="shared" ca="1" si="18"/>
        <v>7.1698248270466475E-2</v>
      </c>
    </row>
    <row r="52" spans="3:24" x14ac:dyDescent="0.55000000000000004">
      <c r="C52" t="str">
        <f>VLOOKUP(D52,Countries!$D$5:$E$254,2,FALSE)</f>
        <v>USA</v>
      </c>
      <c r="D52" t="str">
        <f>Infections!$A220</f>
        <v>Montana</v>
      </c>
      <c r="E52">
        <f t="shared" ca="1" si="19"/>
        <v>51</v>
      </c>
      <c r="F52">
        <f t="shared" ca="1" si="19"/>
        <v>54</v>
      </c>
      <c r="G52">
        <f t="shared" ca="1" si="19"/>
        <v>55</v>
      </c>
      <c r="H52">
        <f t="shared" ca="1" si="19"/>
        <v>60</v>
      </c>
      <c r="I52">
        <f t="shared" ca="1" si="19"/>
        <v>61</v>
      </c>
      <c r="J52">
        <f t="shared" ca="1" si="19"/>
        <v>61</v>
      </c>
      <c r="K52">
        <f t="shared" ca="1" si="19"/>
        <v>64</v>
      </c>
      <c r="L52">
        <f t="shared" ca="1" si="19"/>
        <v>64</v>
      </c>
      <c r="M52" s="103" t="str">
        <f t="shared" si="4"/>
        <v>Montana</v>
      </c>
      <c r="N52">
        <f t="shared" ca="1" si="5"/>
        <v>3</v>
      </c>
      <c r="O52">
        <f t="shared" ca="1" si="6"/>
        <v>1</v>
      </c>
      <c r="P52">
        <f t="shared" ca="1" si="7"/>
        <v>5</v>
      </c>
      <c r="Q52">
        <f t="shared" ca="1" si="8"/>
        <v>1</v>
      </c>
      <c r="R52">
        <f t="shared" ca="1" si="9"/>
        <v>0</v>
      </c>
      <c r="S52">
        <f t="shared" ca="1" si="10"/>
        <v>3</v>
      </c>
      <c r="T52">
        <f t="shared" ca="1" si="11"/>
        <v>0</v>
      </c>
      <c r="U52" t="str">
        <f t="shared" si="12"/>
        <v>USA</v>
      </c>
      <c r="V52" s="1">
        <f t="shared" ca="1" si="13"/>
        <v>1.8571428571428572</v>
      </c>
      <c r="W52">
        <f>VLOOKUP(M52,Countries!$D$5:$F$251,3,FALSE)</f>
        <v>1070000</v>
      </c>
      <c r="X52" s="49">
        <f t="shared" ca="1" si="18"/>
        <v>7.8019644746396027E-2</v>
      </c>
    </row>
    <row r="53" spans="3:24" x14ac:dyDescent="0.55000000000000004">
      <c r="C53" t="str">
        <f>VLOOKUP(D53,Countries!$D$5:$E$254,2,FALSE)</f>
        <v>USA</v>
      </c>
      <c r="D53" t="str">
        <f>Infections!$A235</f>
        <v>South Dakota</v>
      </c>
      <c r="E53">
        <f t="shared" ca="1" si="19"/>
        <v>123</v>
      </c>
      <c r="F53">
        <f t="shared" ca="1" si="19"/>
        <v>129</v>
      </c>
      <c r="G53">
        <f t="shared" ca="1" si="19"/>
        <v>129</v>
      </c>
      <c r="H53">
        <f t="shared" ca="1" si="19"/>
        <v>130</v>
      </c>
      <c r="I53">
        <f t="shared" ca="1" si="19"/>
        <v>134</v>
      </c>
      <c r="J53">
        <f t="shared" ca="1" si="19"/>
        <v>135</v>
      </c>
      <c r="K53">
        <f t="shared" ca="1" si="19"/>
        <v>135</v>
      </c>
      <c r="L53">
        <f t="shared" ca="1" si="19"/>
        <v>136</v>
      </c>
      <c r="M53" s="103" t="str">
        <f t="shared" si="4"/>
        <v>South Dakota</v>
      </c>
      <c r="N53">
        <f t="shared" ca="1" si="5"/>
        <v>6</v>
      </c>
      <c r="O53">
        <f t="shared" ca="1" si="6"/>
        <v>0</v>
      </c>
      <c r="P53">
        <f t="shared" ca="1" si="7"/>
        <v>1</v>
      </c>
      <c r="Q53">
        <f t="shared" ca="1" si="8"/>
        <v>4</v>
      </c>
      <c r="R53">
        <f t="shared" ca="1" si="9"/>
        <v>1</v>
      </c>
      <c r="S53">
        <f t="shared" ca="1" si="10"/>
        <v>0</v>
      </c>
      <c r="T53">
        <f t="shared" ca="1" si="11"/>
        <v>1</v>
      </c>
      <c r="U53" t="str">
        <f t="shared" si="12"/>
        <v>USA</v>
      </c>
      <c r="V53" s="1">
        <f t="shared" ca="1" si="13"/>
        <v>1.8571428571428572</v>
      </c>
      <c r="W53">
        <f>VLOOKUP(M53,Countries!$D$5:$F$251,3,FALSE)</f>
        <v>880000</v>
      </c>
      <c r="X53" s="49">
        <f t="shared" ca="1" si="18"/>
        <v>9.3293256365967484E-2</v>
      </c>
    </row>
    <row r="54" spans="3:24" x14ac:dyDescent="0.55000000000000004">
      <c r="C54" t="str">
        <f>VLOOKUP(D54,Countries!$D$5:$E$254,2,FALSE)</f>
        <v>USA</v>
      </c>
      <c r="D54" t="str">
        <f>Infections!$A230</f>
        <v>Oklahoma</v>
      </c>
      <c r="E54">
        <f t="shared" ca="1" si="19"/>
        <v>509</v>
      </c>
      <c r="F54">
        <f t="shared" ca="1" si="19"/>
        <v>523</v>
      </c>
      <c r="G54">
        <f t="shared" ca="1" si="19"/>
        <v>536</v>
      </c>
      <c r="H54">
        <f t="shared" ca="1" si="19"/>
        <v>541</v>
      </c>
      <c r="I54">
        <f t="shared" ca="1" si="19"/>
        <v>549</v>
      </c>
      <c r="J54">
        <f t="shared" ca="1" si="19"/>
        <v>550</v>
      </c>
      <c r="K54">
        <f t="shared" ca="1" si="19"/>
        <v>551</v>
      </c>
      <c r="L54">
        <f t="shared" ca="1" si="19"/>
        <v>566</v>
      </c>
      <c r="M54" s="103" t="str">
        <f t="shared" si="4"/>
        <v>Oklahoma</v>
      </c>
      <c r="N54">
        <f t="shared" ca="1" si="5"/>
        <v>14</v>
      </c>
      <c r="O54">
        <f t="shared" ca="1" si="6"/>
        <v>13</v>
      </c>
      <c r="P54">
        <f t="shared" ca="1" si="7"/>
        <v>5</v>
      </c>
      <c r="Q54">
        <f t="shared" ca="1" si="8"/>
        <v>8</v>
      </c>
      <c r="R54">
        <f t="shared" ca="1" si="9"/>
        <v>1</v>
      </c>
      <c r="S54">
        <f t="shared" ca="1" si="10"/>
        <v>1</v>
      </c>
      <c r="T54">
        <f t="shared" ca="1" si="11"/>
        <v>15</v>
      </c>
      <c r="U54" t="str">
        <f t="shared" si="12"/>
        <v>USA</v>
      </c>
      <c r="V54" s="1">
        <f t="shared" ca="1" si="13"/>
        <v>8.1428571428571423</v>
      </c>
      <c r="W54">
        <f>VLOOKUP(M54,Countries!$D$5:$F$251,3,FALSE)</f>
        <v>3960000</v>
      </c>
      <c r="X54" s="49">
        <f t="shared" ca="1" si="18"/>
        <v>9.111909073329176E-2</v>
      </c>
    </row>
    <row r="55" spans="3:24" x14ac:dyDescent="0.55000000000000004">
      <c r="C55" t="str">
        <f>VLOOKUP(D55,Countries!$D$5:$E$254,2,FALSE)</f>
        <v>USA</v>
      </c>
      <c r="D55" t="str">
        <f>Infections!$A241</f>
        <v>Washington</v>
      </c>
      <c r="E55">
        <f t="shared" ca="1" si="19"/>
        <v>1548</v>
      </c>
      <c r="F55">
        <f t="shared" ca="1" si="19"/>
        <v>1555</v>
      </c>
      <c r="G55">
        <f t="shared" ca="1" si="19"/>
        <v>1564</v>
      </c>
      <c r="H55">
        <f t="shared" ca="1" si="19"/>
        <v>1564</v>
      </c>
      <c r="I55">
        <f t="shared" ca="1" si="19"/>
        <v>1592</v>
      </c>
      <c r="J55">
        <f t="shared" ca="1" si="19"/>
        <v>1596</v>
      </c>
      <c r="K55">
        <f t="shared" ca="1" si="19"/>
        <v>1600</v>
      </c>
      <c r="L55">
        <f t="shared" ca="1" si="19"/>
        <v>1619</v>
      </c>
      <c r="M55" s="103" t="str">
        <f t="shared" si="4"/>
        <v>Washington</v>
      </c>
      <c r="N55">
        <f t="shared" ca="1" si="5"/>
        <v>7</v>
      </c>
      <c r="O55">
        <f t="shared" ca="1" si="6"/>
        <v>9</v>
      </c>
      <c r="P55">
        <f t="shared" ca="1" si="7"/>
        <v>0</v>
      </c>
      <c r="Q55">
        <f t="shared" ca="1" si="8"/>
        <v>28</v>
      </c>
      <c r="R55">
        <f t="shared" ca="1" si="9"/>
        <v>4</v>
      </c>
      <c r="S55">
        <f t="shared" ca="1" si="10"/>
        <v>4</v>
      </c>
      <c r="T55">
        <f t="shared" ca="1" si="11"/>
        <v>19</v>
      </c>
      <c r="U55" t="str">
        <f t="shared" si="12"/>
        <v>USA</v>
      </c>
      <c r="V55" s="1">
        <f t="shared" ca="1" si="13"/>
        <v>10.142857142857142</v>
      </c>
      <c r="W55">
        <f>VLOOKUP(M55,Countries!$D$5:$F$251,3,FALSE)</f>
        <v>7610000</v>
      </c>
      <c r="X55" s="49">
        <f t="shared" ca="1" si="18"/>
        <v>6.1017434921107214E-2</v>
      </c>
    </row>
    <row r="56" spans="3:24" x14ac:dyDescent="0.55000000000000004">
      <c r="C56" t="str">
        <f>VLOOKUP(D56,Countries!$D$5:$E$254,2,FALSE)</f>
        <v>USA</v>
      </c>
      <c r="D56" t="str">
        <f>Infections!$A219</f>
        <v>Missouri</v>
      </c>
      <c r="E56">
        <f t="shared" ca="1" si="19"/>
        <v>1232</v>
      </c>
      <c r="F56">
        <f t="shared" ca="1" si="19"/>
        <v>1239</v>
      </c>
      <c r="G56">
        <f t="shared" ca="1" si="19"/>
        <v>1255</v>
      </c>
      <c r="H56">
        <f t="shared" ca="1" si="19"/>
        <v>1265</v>
      </c>
      <c r="I56">
        <f t="shared" ca="1" si="19"/>
        <v>1276</v>
      </c>
      <c r="J56">
        <f t="shared" ca="1" si="19"/>
        <v>1276</v>
      </c>
      <c r="K56">
        <f t="shared" ca="1" si="19"/>
        <v>1279</v>
      </c>
      <c r="L56">
        <f t="shared" ca="1" si="19"/>
        <v>1290</v>
      </c>
      <c r="M56" s="103" t="str">
        <f t="shared" si="4"/>
        <v>Missouri</v>
      </c>
      <c r="N56">
        <f t="shared" ca="1" si="5"/>
        <v>7</v>
      </c>
      <c r="O56">
        <f t="shared" ca="1" si="6"/>
        <v>16</v>
      </c>
      <c r="P56">
        <f t="shared" ca="1" si="7"/>
        <v>10</v>
      </c>
      <c r="Q56">
        <f t="shared" ca="1" si="8"/>
        <v>11</v>
      </c>
      <c r="R56">
        <f t="shared" ca="1" si="9"/>
        <v>0</v>
      </c>
      <c r="S56">
        <f t="shared" ca="1" si="10"/>
        <v>3</v>
      </c>
      <c r="T56">
        <f t="shared" ca="1" si="11"/>
        <v>11</v>
      </c>
      <c r="U56" t="str">
        <f t="shared" si="12"/>
        <v>USA</v>
      </c>
      <c r="V56" s="1">
        <f t="shared" ca="1" si="13"/>
        <v>8.2857142857142865</v>
      </c>
      <c r="W56">
        <f>VLOOKUP(M56,Countries!$D$5:$F$251,3,FALSE)</f>
        <v>6140000</v>
      </c>
      <c r="X56" s="49">
        <f t="shared" ca="1" si="18"/>
        <v>6.1731854090011105E-2</v>
      </c>
    </row>
    <row r="57" spans="3:24" hidden="1" x14ac:dyDescent="0.55000000000000004">
      <c r="C57" t="str">
        <f>VLOOKUP(D57,Countries!$D$5:$E$254,2,FALSE)</f>
        <v>SouthAmerica</v>
      </c>
      <c r="D57" t="str">
        <f>Infections!$A10</f>
        <v>Argentina</v>
      </c>
      <c r="E57">
        <f t="shared" ref="E57:L66" ca="1" si="20">INDEX(_Death_Data,MATCH($D57,_Death_Country,0),MATCH(E$6,_Death_Day,0))</f>
        <v>3179</v>
      </c>
      <c r="F57">
        <f t="shared" ca="1" si="20"/>
        <v>3288</v>
      </c>
      <c r="G57">
        <f t="shared" ca="1" si="20"/>
        <v>3441</v>
      </c>
      <c r="H57">
        <f t="shared" ca="1" si="20"/>
        <v>3543</v>
      </c>
      <c r="I57">
        <f t="shared" ca="1" si="20"/>
        <v>3596</v>
      </c>
      <c r="J57">
        <f t="shared" ca="1" si="20"/>
        <v>3648</v>
      </c>
      <c r="K57">
        <f t="shared" ca="1" si="20"/>
        <v>3813</v>
      </c>
      <c r="L57">
        <f t="shared" ca="1" si="20"/>
        <v>3979</v>
      </c>
      <c r="M57" s="103" t="str">
        <f t="shared" si="4"/>
        <v>Argentina</v>
      </c>
      <c r="N57">
        <f t="shared" ca="1" si="5"/>
        <v>109</v>
      </c>
      <c r="O57">
        <f t="shared" ca="1" si="6"/>
        <v>153</v>
      </c>
      <c r="P57">
        <f t="shared" ca="1" si="7"/>
        <v>102</v>
      </c>
      <c r="Q57">
        <f t="shared" ca="1" si="8"/>
        <v>53</v>
      </c>
      <c r="R57">
        <f t="shared" ca="1" si="9"/>
        <v>52</v>
      </c>
      <c r="S57">
        <f t="shared" ca="1" si="10"/>
        <v>165</v>
      </c>
      <c r="T57">
        <f t="shared" ca="1" si="11"/>
        <v>166</v>
      </c>
      <c r="U57" t="str">
        <f t="shared" si="12"/>
        <v>SouthAmerica</v>
      </c>
      <c r="V57" s="1">
        <f t="shared" ca="1" si="13"/>
        <v>114.28571428571429</v>
      </c>
      <c r="W57">
        <f>VLOOKUP(M57,Countries!$D$5:$F$251,3,FALSE)</f>
        <v>40800000</v>
      </c>
      <c r="X57" s="49">
        <f t="shared" ca="1" si="18"/>
        <v>0.12015910729547408</v>
      </c>
    </row>
    <row r="58" spans="3:24" x14ac:dyDescent="0.55000000000000004">
      <c r="C58" t="str">
        <f>VLOOKUP(D58,Countries!$D$5:$E$254,2,FALSE)</f>
        <v>USA</v>
      </c>
      <c r="D58" t="str">
        <f>Infections!$A214</f>
        <v>Maryland</v>
      </c>
      <c r="E58">
        <f t="shared" ca="1" si="20"/>
        <v>3458</v>
      </c>
      <c r="F58">
        <f t="shared" ca="1" si="20"/>
        <v>3478</v>
      </c>
      <c r="G58">
        <f t="shared" ca="1" si="20"/>
        <v>3488</v>
      </c>
      <c r="H58">
        <f t="shared" ca="1" si="20"/>
        <v>3493</v>
      </c>
      <c r="I58">
        <f t="shared" ca="1" si="20"/>
        <v>3506</v>
      </c>
      <c r="J58">
        <f t="shared" ca="1" si="20"/>
        <v>3515</v>
      </c>
      <c r="K58">
        <f t="shared" ca="1" si="20"/>
        <v>3523</v>
      </c>
      <c r="L58">
        <f t="shared" ca="1" si="20"/>
        <v>3530</v>
      </c>
      <c r="M58" s="103" t="str">
        <f t="shared" si="4"/>
        <v>Maryland</v>
      </c>
      <c r="N58">
        <f t="shared" ca="1" si="5"/>
        <v>20</v>
      </c>
      <c r="O58">
        <f t="shared" ca="1" si="6"/>
        <v>10</v>
      </c>
      <c r="P58">
        <f t="shared" ca="1" si="7"/>
        <v>5</v>
      </c>
      <c r="Q58">
        <f t="shared" ca="1" si="8"/>
        <v>13</v>
      </c>
      <c r="R58">
        <f t="shared" ca="1" si="9"/>
        <v>9</v>
      </c>
      <c r="S58">
        <f t="shared" ca="1" si="10"/>
        <v>8</v>
      </c>
      <c r="T58">
        <f t="shared" ca="1" si="11"/>
        <v>7</v>
      </c>
      <c r="U58" t="str">
        <f t="shared" si="12"/>
        <v>USA</v>
      </c>
      <c r="V58" s="1">
        <f t="shared" ca="1" si="13"/>
        <v>10.285714285714286</v>
      </c>
      <c r="W58">
        <f>VLOOKUP(M58,Countries!$D$5:$F$251,3,FALSE)</f>
        <v>6050000</v>
      </c>
      <c r="X58" s="49">
        <f t="shared" ca="1" si="18"/>
        <v>7.6544797812252638E-2</v>
      </c>
    </row>
    <row r="59" spans="3:24" x14ac:dyDescent="0.55000000000000004">
      <c r="C59" t="str">
        <f>VLOOKUP(D59,Countries!$D$5:$E$254,2,FALSE)</f>
        <v>USA</v>
      </c>
      <c r="D59" t="str">
        <f>Infections!$A208</f>
        <v>Indiana</v>
      </c>
      <c r="E59">
        <f t="shared" ca="1" si="20"/>
        <v>2924</v>
      </c>
      <c r="F59">
        <f t="shared" ca="1" si="20"/>
        <v>2932</v>
      </c>
      <c r="G59">
        <f t="shared" ca="1" si="20"/>
        <v>2946</v>
      </c>
      <c r="H59">
        <f t="shared" ca="1" si="20"/>
        <v>2965</v>
      </c>
      <c r="I59">
        <f t="shared" ca="1" si="20"/>
        <v>2971</v>
      </c>
      <c r="J59">
        <f t="shared" ca="1" si="20"/>
        <v>2975</v>
      </c>
      <c r="K59">
        <f t="shared" ca="1" si="20"/>
        <v>2980</v>
      </c>
      <c r="L59">
        <f t="shared" ca="1" si="20"/>
        <v>2996</v>
      </c>
      <c r="M59" s="103" t="str">
        <f t="shared" si="4"/>
        <v>Indiana</v>
      </c>
      <c r="N59">
        <f t="shared" ca="1" si="5"/>
        <v>8</v>
      </c>
      <c r="O59">
        <f t="shared" ca="1" si="6"/>
        <v>14</v>
      </c>
      <c r="P59">
        <f t="shared" ca="1" si="7"/>
        <v>19</v>
      </c>
      <c r="Q59">
        <f t="shared" ca="1" si="8"/>
        <v>6</v>
      </c>
      <c r="R59">
        <f t="shared" ca="1" si="9"/>
        <v>4</v>
      </c>
      <c r="S59">
        <f t="shared" ca="1" si="10"/>
        <v>5</v>
      </c>
      <c r="T59">
        <f t="shared" ca="1" si="11"/>
        <v>16</v>
      </c>
      <c r="U59" t="str">
        <f t="shared" si="12"/>
        <v>USA</v>
      </c>
      <c r="V59" s="1">
        <f t="shared" ca="1" si="13"/>
        <v>10.285714285714286</v>
      </c>
      <c r="W59">
        <f>VLOOKUP(M59,Countries!$D$5:$F$251,3,FALSE)</f>
        <v>6730000</v>
      </c>
      <c r="X59" s="49">
        <f t="shared" ca="1" si="18"/>
        <v>6.9347038962254762E-2</v>
      </c>
    </row>
    <row r="60" spans="3:24" x14ac:dyDescent="0.55000000000000004">
      <c r="C60" t="str">
        <f>VLOOKUP(D60,Countries!$D$5:$E$254,2,FALSE)</f>
        <v>USA</v>
      </c>
      <c r="D60" t="str">
        <f>Infections!$A238</f>
        <v>Utah</v>
      </c>
      <c r="E60">
        <f t="shared" ca="1" si="20"/>
        <v>286</v>
      </c>
      <c r="F60">
        <f t="shared" ca="1" si="20"/>
        <v>292</v>
      </c>
      <c r="G60">
        <f t="shared" ca="1" si="20"/>
        <v>300</v>
      </c>
      <c r="H60">
        <f t="shared" ca="1" si="20"/>
        <v>304</v>
      </c>
      <c r="I60">
        <f t="shared" ca="1" si="20"/>
        <v>310</v>
      </c>
      <c r="J60">
        <f t="shared" ca="1" si="20"/>
        <v>311</v>
      </c>
      <c r="K60">
        <f t="shared" ca="1" si="20"/>
        <v>314</v>
      </c>
      <c r="L60">
        <f t="shared" ca="1" si="20"/>
        <v>321</v>
      </c>
      <c r="M60" s="103" t="str">
        <f t="shared" si="4"/>
        <v>Utah</v>
      </c>
      <c r="N60">
        <f t="shared" ca="1" si="5"/>
        <v>6</v>
      </c>
      <c r="O60">
        <f t="shared" ca="1" si="6"/>
        <v>8</v>
      </c>
      <c r="P60">
        <f t="shared" ca="1" si="7"/>
        <v>4</v>
      </c>
      <c r="Q60">
        <f t="shared" ca="1" si="8"/>
        <v>6</v>
      </c>
      <c r="R60">
        <f t="shared" ca="1" si="9"/>
        <v>1</v>
      </c>
      <c r="S60">
        <f t="shared" ca="1" si="10"/>
        <v>3</v>
      </c>
      <c r="T60">
        <f t="shared" ca="1" si="11"/>
        <v>7</v>
      </c>
      <c r="U60" t="str">
        <f t="shared" si="12"/>
        <v>USA</v>
      </c>
      <c r="V60" s="1">
        <f t="shared" ca="1" si="13"/>
        <v>5</v>
      </c>
      <c r="W60">
        <f>VLOOKUP(M60,Countries!$D$5:$F$251,3,FALSE)</f>
        <v>3210000</v>
      </c>
      <c r="X60" s="49">
        <f t="shared" ca="1" si="18"/>
        <v>7.0582431565853324E-2</v>
      </c>
    </row>
    <row r="61" spans="3:24" hidden="1" x14ac:dyDescent="0.55000000000000004">
      <c r="C61" t="str">
        <f>VLOOKUP(D61,Countries!$D$5:$E$254,2,FALSE)</f>
        <v>SouthAmerica</v>
      </c>
      <c r="D61" t="str">
        <f>Infections!$A57</f>
        <v>El Salvador</v>
      </c>
      <c r="E61">
        <f t="shared" ca="1" si="20"/>
        <v>417</v>
      </c>
      <c r="F61">
        <f t="shared" ca="1" si="20"/>
        <v>430</v>
      </c>
      <c r="G61">
        <f t="shared" ca="1" si="20"/>
        <v>439</v>
      </c>
      <c r="H61">
        <f t="shared" ca="1" si="20"/>
        <v>448</v>
      </c>
      <c r="I61">
        <f t="shared" ca="1" si="20"/>
        <v>459</v>
      </c>
      <c r="J61">
        <f t="shared" ca="1" si="20"/>
        <v>467</v>
      </c>
      <c r="K61">
        <f t="shared" ca="1" si="20"/>
        <v>477</v>
      </c>
      <c r="L61">
        <f t="shared" ca="1" si="20"/>
        <v>486</v>
      </c>
      <c r="M61" s="103" t="str">
        <f t="shared" si="4"/>
        <v>El Salvador</v>
      </c>
      <c r="N61">
        <f t="shared" ca="1" si="5"/>
        <v>13</v>
      </c>
      <c r="O61">
        <f t="shared" ca="1" si="6"/>
        <v>9</v>
      </c>
      <c r="P61">
        <f t="shared" ca="1" si="7"/>
        <v>9</v>
      </c>
      <c r="Q61">
        <f t="shared" ca="1" si="8"/>
        <v>11</v>
      </c>
      <c r="R61">
        <f t="shared" ca="1" si="9"/>
        <v>8</v>
      </c>
      <c r="S61">
        <f t="shared" ca="1" si="10"/>
        <v>10</v>
      </c>
      <c r="T61">
        <f t="shared" ca="1" si="11"/>
        <v>9</v>
      </c>
      <c r="U61" t="str">
        <f t="shared" si="12"/>
        <v>SouthAmerica</v>
      </c>
      <c r="V61" s="1">
        <f t="shared" ca="1" si="13"/>
        <v>9.8571428571428577</v>
      </c>
      <c r="W61">
        <f>VLOOKUP(M61,Countries!$D$5:$F$251,3,FALSE)</f>
        <v>6300000</v>
      </c>
      <c r="X61" s="49">
        <f t="shared" ca="1" si="18"/>
        <v>7.0876871347929943E-2</v>
      </c>
    </row>
    <row r="62" spans="3:24" hidden="1" x14ac:dyDescent="0.55000000000000004">
      <c r="C62" t="str">
        <f>VLOOKUP(D62,Countries!$D$5:$E$254,2,FALSE)</f>
        <v>Europe</v>
      </c>
      <c r="D62" t="str">
        <f>Infections!$A118</f>
        <v>Montenegro</v>
      </c>
      <c r="E62">
        <f t="shared" ca="1" si="20"/>
        <v>45</v>
      </c>
      <c r="F62">
        <f t="shared" ca="1" si="20"/>
        <v>47</v>
      </c>
      <c r="G62">
        <f t="shared" ca="1" si="20"/>
        <v>47</v>
      </c>
      <c r="H62">
        <f t="shared" ca="1" si="20"/>
        <v>48</v>
      </c>
      <c r="I62">
        <f t="shared" ca="1" si="20"/>
        <v>50</v>
      </c>
      <c r="J62">
        <f t="shared" ca="1" si="20"/>
        <v>51</v>
      </c>
      <c r="K62">
        <f t="shared" ca="1" si="20"/>
        <v>52</v>
      </c>
      <c r="L62">
        <f t="shared" ca="1" si="20"/>
        <v>53</v>
      </c>
      <c r="M62" s="103" t="str">
        <f t="shared" si="4"/>
        <v>Montenegro</v>
      </c>
      <c r="N62">
        <f t="shared" ca="1" si="5"/>
        <v>2</v>
      </c>
      <c r="O62">
        <f t="shared" ca="1" si="6"/>
        <v>0</v>
      </c>
      <c r="P62">
        <f t="shared" ca="1" si="7"/>
        <v>1</v>
      </c>
      <c r="Q62">
        <f t="shared" ca="1" si="8"/>
        <v>2</v>
      </c>
      <c r="R62">
        <f t="shared" ca="1" si="9"/>
        <v>1</v>
      </c>
      <c r="S62">
        <f t="shared" ca="1" si="10"/>
        <v>1</v>
      </c>
      <c r="T62">
        <f t="shared" ca="1" si="11"/>
        <v>1</v>
      </c>
      <c r="U62" t="str">
        <f t="shared" si="12"/>
        <v>Europe</v>
      </c>
      <c r="V62" s="1">
        <f t="shared" ca="1" si="13"/>
        <v>1.1428571428571428</v>
      </c>
      <c r="W62">
        <f>VLOOKUP(M62,Countries!$D$5:$F$251,3,FALSE)</f>
        <v>631200</v>
      </c>
      <c r="X62" s="49">
        <f t="shared" ca="1" si="18"/>
        <v>8.1115980430619961E-2</v>
      </c>
    </row>
    <row r="63" spans="3:24" hidden="1" x14ac:dyDescent="0.55000000000000004">
      <c r="C63" t="str">
        <f>VLOOKUP(D63,Countries!$D$5:$E$254,2,FALSE)</f>
        <v>Europe</v>
      </c>
      <c r="D63" t="str">
        <f>Infections!$A141</f>
        <v>Romania</v>
      </c>
      <c r="E63">
        <f t="shared" ca="1" si="20"/>
        <v>2239</v>
      </c>
      <c r="F63">
        <f t="shared" ca="1" si="20"/>
        <v>2269</v>
      </c>
      <c r="G63">
        <f t="shared" ca="1" si="20"/>
        <v>2304</v>
      </c>
      <c r="H63">
        <f t="shared" ca="1" si="20"/>
        <v>2343</v>
      </c>
      <c r="I63">
        <f t="shared" ca="1" si="20"/>
        <v>2379</v>
      </c>
      <c r="J63">
        <f t="shared" ca="1" si="20"/>
        <v>2413</v>
      </c>
      <c r="K63">
        <f t="shared" ca="1" si="20"/>
        <v>2432</v>
      </c>
      <c r="L63">
        <f t="shared" ca="1" si="20"/>
        <v>2480</v>
      </c>
      <c r="M63" s="103" t="str">
        <f t="shared" si="4"/>
        <v>Romania</v>
      </c>
      <c r="N63">
        <f t="shared" ca="1" si="5"/>
        <v>30</v>
      </c>
      <c r="O63">
        <f t="shared" ca="1" si="6"/>
        <v>35</v>
      </c>
      <c r="P63">
        <f t="shared" ca="1" si="7"/>
        <v>39</v>
      </c>
      <c r="Q63">
        <f t="shared" ca="1" si="8"/>
        <v>36</v>
      </c>
      <c r="R63">
        <f t="shared" ca="1" si="9"/>
        <v>34</v>
      </c>
      <c r="S63">
        <f t="shared" ca="1" si="10"/>
        <v>19</v>
      </c>
      <c r="T63">
        <f t="shared" ca="1" si="11"/>
        <v>48</v>
      </c>
      <c r="U63" t="str">
        <f t="shared" si="12"/>
        <v>Europe</v>
      </c>
      <c r="V63" s="1">
        <f t="shared" ca="1" si="13"/>
        <v>34.428571428571431</v>
      </c>
      <c r="W63">
        <f>VLOOKUP(M63,Countries!$D$5:$F$251,3,FALSE)</f>
        <v>20100000</v>
      </c>
      <c r="X63" s="49">
        <f t="shared" ca="1" si="18"/>
        <v>7.7074441179242892E-2</v>
      </c>
    </row>
    <row r="64" spans="3:24" x14ac:dyDescent="0.55000000000000004">
      <c r="C64" t="str">
        <f>VLOOKUP(D64,Countries!$D$5:$E$254,2,FALSE)</f>
        <v>USA</v>
      </c>
      <c r="D64" t="str">
        <f>Infections!$A210</f>
        <v>Kansas</v>
      </c>
      <c r="E64">
        <f t="shared" ca="1" si="20"/>
        <v>340</v>
      </c>
      <c r="F64">
        <f t="shared" ca="1" si="20"/>
        <v>349</v>
      </c>
      <c r="G64">
        <f t="shared" ca="1" si="20"/>
        <v>357</v>
      </c>
      <c r="H64">
        <f t="shared" ca="1" si="20"/>
        <v>358</v>
      </c>
      <c r="I64">
        <f t="shared" ca="1" si="20"/>
        <v>358</v>
      </c>
      <c r="J64">
        <f t="shared" ca="1" si="20"/>
        <v>361</v>
      </c>
      <c r="K64">
        <f t="shared" ca="1" si="20"/>
        <v>367</v>
      </c>
      <c r="L64">
        <f t="shared" ca="1" si="20"/>
        <v>368</v>
      </c>
      <c r="M64" s="103" t="str">
        <f t="shared" si="4"/>
        <v>Kansas</v>
      </c>
      <c r="N64">
        <f t="shared" ca="1" si="5"/>
        <v>9</v>
      </c>
      <c r="O64">
        <f t="shared" ca="1" si="6"/>
        <v>8</v>
      </c>
      <c r="P64">
        <f t="shared" ca="1" si="7"/>
        <v>1</v>
      </c>
      <c r="Q64">
        <f t="shared" ca="1" si="8"/>
        <v>0</v>
      </c>
      <c r="R64">
        <f t="shared" ca="1" si="9"/>
        <v>3</v>
      </c>
      <c r="S64">
        <f t="shared" ca="1" si="10"/>
        <v>6</v>
      </c>
      <c r="T64">
        <f t="shared" ca="1" si="11"/>
        <v>1</v>
      </c>
      <c r="U64" t="str">
        <f t="shared" si="12"/>
        <v>USA</v>
      </c>
      <c r="V64" s="1">
        <f t="shared" ca="1" si="13"/>
        <v>4</v>
      </c>
      <c r="W64">
        <f>VLOOKUP(M64,Countries!$D$5:$F$251,3,FALSE)</f>
        <v>2910000</v>
      </c>
      <c r="X64" s="49">
        <f t="shared" ca="1" si="18"/>
        <v>6.2808186636459151E-2</v>
      </c>
    </row>
    <row r="65" spans="3:24" x14ac:dyDescent="0.55000000000000004">
      <c r="C65" t="str">
        <f>VLOOKUP(D65,Countries!$D$5:$E$254,2,FALSE)</f>
        <v>USA</v>
      </c>
      <c r="D65" t="str">
        <f>Infections!$A211</f>
        <v>Kentucky</v>
      </c>
      <c r="E65">
        <f t="shared" ca="1" si="20"/>
        <v>719</v>
      </c>
      <c r="F65">
        <f t="shared" ca="1" si="20"/>
        <v>724</v>
      </c>
      <c r="G65">
        <f t="shared" ca="1" si="20"/>
        <v>731</v>
      </c>
      <c r="H65">
        <f t="shared" ca="1" si="20"/>
        <v>735</v>
      </c>
      <c r="I65">
        <f t="shared" ca="1" si="20"/>
        <v>740</v>
      </c>
      <c r="J65">
        <f t="shared" ca="1" si="20"/>
        <v>742</v>
      </c>
      <c r="K65">
        <f t="shared" ca="1" si="20"/>
        <v>744</v>
      </c>
      <c r="L65">
        <f t="shared" ca="1" si="20"/>
        <v>751</v>
      </c>
      <c r="M65" s="103" t="str">
        <f t="shared" si="4"/>
        <v>Kentucky</v>
      </c>
      <c r="N65">
        <f t="shared" ca="1" si="5"/>
        <v>5</v>
      </c>
      <c r="O65">
        <f t="shared" ca="1" si="6"/>
        <v>7</v>
      </c>
      <c r="P65">
        <f t="shared" ca="1" si="7"/>
        <v>4</v>
      </c>
      <c r="Q65">
        <f t="shared" ca="1" si="8"/>
        <v>5</v>
      </c>
      <c r="R65">
        <f t="shared" ca="1" si="9"/>
        <v>2</v>
      </c>
      <c r="S65">
        <f t="shared" ca="1" si="10"/>
        <v>2</v>
      </c>
      <c r="T65">
        <f t="shared" ca="1" si="11"/>
        <v>7</v>
      </c>
      <c r="U65" t="str">
        <f t="shared" si="12"/>
        <v>USA</v>
      </c>
      <c r="V65" s="1">
        <f t="shared" ca="1" si="13"/>
        <v>4.5714285714285712</v>
      </c>
      <c r="W65">
        <f>VLOOKUP(M65,Countries!$D$5:$F$251,3,FALSE)</f>
        <v>4470000</v>
      </c>
      <c r="X65" s="49">
        <f t="shared" ca="1" si="18"/>
        <v>4.7493391012077814E-2</v>
      </c>
    </row>
    <row r="66" spans="3:24" hidden="1" x14ac:dyDescent="0.55000000000000004">
      <c r="C66" t="str">
        <f>VLOOKUP(D66,Countries!$D$5:$E$254,2,FALSE)</f>
        <v>Europe</v>
      </c>
      <c r="D66" t="str">
        <f>Infections!$A5</f>
        <v>Albania</v>
      </c>
      <c r="E66">
        <f t="shared" ca="1" si="20"/>
        <v>148</v>
      </c>
      <c r="F66">
        <f t="shared" ca="1" si="20"/>
        <v>150</v>
      </c>
      <c r="G66">
        <f t="shared" ca="1" si="20"/>
        <v>154</v>
      </c>
      <c r="H66">
        <f t="shared" ca="1" si="20"/>
        <v>157</v>
      </c>
      <c r="I66">
        <f t="shared" ca="1" si="20"/>
        <v>161</v>
      </c>
      <c r="J66">
        <f t="shared" ca="1" si="20"/>
        <v>166</v>
      </c>
      <c r="K66">
        <f t="shared" ca="1" si="20"/>
        <v>172</v>
      </c>
      <c r="L66">
        <f t="shared" ca="1" si="20"/>
        <v>176</v>
      </c>
      <c r="M66" s="103" t="str">
        <f t="shared" si="4"/>
        <v>Albania</v>
      </c>
      <c r="N66">
        <f t="shared" ca="1" si="5"/>
        <v>2</v>
      </c>
      <c r="O66">
        <f t="shared" ca="1" si="6"/>
        <v>4</v>
      </c>
      <c r="P66">
        <f t="shared" ca="1" si="7"/>
        <v>3</v>
      </c>
      <c r="Q66">
        <f t="shared" ca="1" si="8"/>
        <v>4</v>
      </c>
      <c r="R66">
        <f t="shared" ca="1" si="9"/>
        <v>5</v>
      </c>
      <c r="S66">
        <f t="shared" ca="1" si="10"/>
        <v>6</v>
      </c>
      <c r="T66">
        <f t="shared" ca="1" si="11"/>
        <v>4</v>
      </c>
      <c r="U66" t="str">
        <f t="shared" si="12"/>
        <v>Europe</v>
      </c>
      <c r="V66" s="1">
        <f t="shared" ca="1" si="13"/>
        <v>4</v>
      </c>
      <c r="W66">
        <f>VLOOKUP(M66,Countries!$D$5:$F$251,3,FALSE)</f>
        <v>2800000</v>
      </c>
      <c r="X66" s="49">
        <f t="shared" ca="1" si="18"/>
        <v>6.5114982206078906E-2</v>
      </c>
    </row>
    <row r="67" spans="3:24" x14ac:dyDescent="0.55000000000000004">
      <c r="C67" t="str">
        <f>VLOOKUP(D67,Countries!$D$5:$E$254,2,FALSE)</f>
        <v>USA</v>
      </c>
      <c r="D67" t="str">
        <f>Infections!$A243</f>
        <v>Wisconsin</v>
      </c>
      <c r="E67">
        <f t="shared" ref="E67:L76" ca="1" si="21">INDEX(_Death_Data,MATCH($D67,_Death_Country,0),MATCH(E$6,_Death_Day,0))</f>
        <v>906</v>
      </c>
      <c r="F67">
        <f t="shared" ca="1" si="21"/>
        <v>911</v>
      </c>
      <c r="G67">
        <f t="shared" ca="1" si="21"/>
        <v>919</v>
      </c>
      <c r="H67">
        <f t="shared" ca="1" si="21"/>
        <v>934</v>
      </c>
      <c r="I67">
        <f t="shared" ca="1" si="21"/>
        <v>947</v>
      </c>
      <c r="J67">
        <f t="shared" ca="1" si="21"/>
        <v>948</v>
      </c>
      <c r="K67">
        <f t="shared" ca="1" si="21"/>
        <v>949</v>
      </c>
      <c r="L67">
        <f t="shared" ca="1" si="21"/>
        <v>961</v>
      </c>
      <c r="M67" s="103" t="str">
        <f t="shared" si="4"/>
        <v>Wisconsin</v>
      </c>
      <c r="N67">
        <f t="shared" ca="1" si="5"/>
        <v>5</v>
      </c>
      <c r="O67">
        <f t="shared" ca="1" si="6"/>
        <v>8</v>
      </c>
      <c r="P67">
        <f t="shared" ca="1" si="7"/>
        <v>15</v>
      </c>
      <c r="Q67">
        <f t="shared" ca="1" si="8"/>
        <v>13</v>
      </c>
      <c r="R67">
        <f t="shared" ca="1" si="9"/>
        <v>1</v>
      </c>
      <c r="S67">
        <f t="shared" ca="1" si="10"/>
        <v>1</v>
      </c>
      <c r="T67">
        <f t="shared" ca="1" si="11"/>
        <v>12</v>
      </c>
      <c r="U67" t="str">
        <f t="shared" si="12"/>
        <v>USA</v>
      </c>
      <c r="V67" s="1">
        <f t="shared" ca="1" si="13"/>
        <v>7.8571428571428568</v>
      </c>
      <c r="W67">
        <f>VLOOKUP(M67,Countries!$D$5:$F$251,3,FALSE)</f>
        <v>5820000</v>
      </c>
      <c r="X67" s="49">
        <f t="shared" ca="1" si="18"/>
        <v>6.1755875706652412E-2</v>
      </c>
    </row>
    <row r="68" spans="3:24" hidden="1" x14ac:dyDescent="0.55000000000000004">
      <c r="C68" t="str">
        <f>VLOOKUP(D68,Countries!$D$5:$E$254,2,FALSE)</f>
        <v>Africa</v>
      </c>
      <c r="D68" t="str">
        <f>Infections!$A56</f>
        <v>Egypt</v>
      </c>
      <c r="E68">
        <f t="shared" ca="1" si="21"/>
        <v>4691</v>
      </c>
      <c r="F68">
        <f t="shared" ca="1" si="21"/>
        <v>4728</v>
      </c>
      <c r="G68">
        <f t="shared" ca="1" si="21"/>
        <v>4774</v>
      </c>
      <c r="H68">
        <f t="shared" ca="1" si="21"/>
        <v>4805</v>
      </c>
      <c r="I68">
        <f t="shared" ca="1" si="21"/>
        <v>4834</v>
      </c>
      <c r="J68">
        <f t="shared" ca="1" si="21"/>
        <v>4865</v>
      </c>
      <c r="K68">
        <f t="shared" ca="1" si="21"/>
        <v>4888</v>
      </c>
      <c r="L68">
        <f t="shared" ca="1" si="21"/>
        <v>4912</v>
      </c>
      <c r="M68" s="103" t="str">
        <f t="shared" si="4"/>
        <v>Egypt</v>
      </c>
      <c r="N68">
        <f t="shared" ca="1" si="5"/>
        <v>37</v>
      </c>
      <c r="O68">
        <f t="shared" ca="1" si="6"/>
        <v>46</v>
      </c>
      <c r="P68">
        <f t="shared" ca="1" si="7"/>
        <v>31</v>
      </c>
      <c r="Q68">
        <f t="shared" ca="1" si="8"/>
        <v>29</v>
      </c>
      <c r="R68">
        <f t="shared" ca="1" si="9"/>
        <v>31</v>
      </c>
      <c r="S68">
        <f t="shared" ca="1" si="10"/>
        <v>23</v>
      </c>
      <c r="T68">
        <f t="shared" ca="1" si="11"/>
        <v>24</v>
      </c>
      <c r="U68" t="str">
        <f t="shared" si="12"/>
        <v>Africa</v>
      </c>
      <c r="V68" s="1">
        <f t="shared" ca="1" si="13"/>
        <v>31.571428571428573</v>
      </c>
      <c r="W68">
        <f>VLOOKUP(M68,Countries!$D$5:$F$251,3,FALSE)</f>
        <v>82300000</v>
      </c>
      <c r="X68" s="49">
        <f t="shared" ca="1" si="18"/>
        <v>1.8359781492527174E-2</v>
      </c>
    </row>
    <row r="69" spans="3:24" x14ac:dyDescent="0.55000000000000004">
      <c r="C69" t="str">
        <f>VLOOKUP(D69,Countries!$D$5:$E$254,2,FALSE)</f>
        <v>USA</v>
      </c>
      <c r="D69" t="str">
        <f>Infections!$A231</f>
        <v>Oregon</v>
      </c>
      <c r="E69">
        <f t="shared" ca="1" si="21"/>
        <v>303</v>
      </c>
      <c r="F69">
        <f t="shared" ca="1" si="21"/>
        <v>311</v>
      </c>
      <c r="G69">
        <f t="shared" ca="1" si="21"/>
        <v>316</v>
      </c>
      <c r="H69">
        <f t="shared" ca="1" si="21"/>
        <v>322</v>
      </c>
      <c r="I69">
        <f t="shared" ca="1" si="21"/>
        <v>325</v>
      </c>
      <c r="J69">
        <f t="shared" ca="1" si="21"/>
        <v>326</v>
      </c>
      <c r="K69">
        <f t="shared" ca="1" si="21"/>
        <v>328</v>
      </c>
      <c r="L69">
        <f t="shared" ca="1" si="21"/>
        <v>333</v>
      </c>
      <c r="M69" s="103" t="str">
        <f t="shared" si="4"/>
        <v>Oregon</v>
      </c>
      <c r="N69">
        <f t="shared" ca="1" si="5"/>
        <v>8</v>
      </c>
      <c r="O69">
        <f t="shared" ca="1" si="6"/>
        <v>5</v>
      </c>
      <c r="P69">
        <f t="shared" ca="1" si="7"/>
        <v>6</v>
      </c>
      <c r="Q69">
        <f t="shared" ca="1" si="8"/>
        <v>3</v>
      </c>
      <c r="R69">
        <f t="shared" ca="1" si="9"/>
        <v>1</v>
      </c>
      <c r="S69">
        <f t="shared" ca="1" si="10"/>
        <v>2</v>
      </c>
      <c r="T69">
        <f t="shared" ca="1" si="11"/>
        <v>5</v>
      </c>
      <c r="U69" t="str">
        <f t="shared" si="12"/>
        <v>USA</v>
      </c>
      <c r="V69" s="1">
        <f t="shared" ca="1" si="13"/>
        <v>4.2857142857142856</v>
      </c>
      <c r="W69">
        <f>VLOOKUP(M69,Countries!$D$5:$F$251,3,FALSE)</f>
        <v>4220000</v>
      </c>
      <c r="X69" s="49">
        <f t="shared" ca="1" si="18"/>
        <v>4.7178391267745916E-2</v>
      </c>
    </row>
    <row r="70" spans="3:24" hidden="1" x14ac:dyDescent="0.55000000000000004">
      <c r="C70" t="str">
        <f>VLOOKUP(D70,Countries!$D$5:$E$254,2,FALSE)</f>
        <v>Asia</v>
      </c>
      <c r="D70" t="str">
        <f>Infections!$A109</f>
        <v>Maldives</v>
      </c>
      <c r="E70">
        <f t="shared" ca="1" si="21"/>
        <v>15</v>
      </c>
      <c r="F70">
        <f t="shared" ca="1" si="21"/>
        <v>15</v>
      </c>
      <c r="G70">
        <f t="shared" ca="1" si="21"/>
        <v>16</v>
      </c>
      <c r="H70">
        <f t="shared" ca="1" si="21"/>
        <v>16</v>
      </c>
      <c r="I70">
        <f t="shared" ca="1" si="21"/>
        <v>17</v>
      </c>
      <c r="J70">
        <f t="shared" ca="1" si="21"/>
        <v>18</v>
      </c>
      <c r="K70">
        <f t="shared" ca="1" si="21"/>
        <v>18</v>
      </c>
      <c r="L70">
        <f t="shared" ca="1" si="21"/>
        <v>19</v>
      </c>
      <c r="M70" s="103" t="str">
        <f t="shared" si="4"/>
        <v>Maldives</v>
      </c>
      <c r="N70">
        <f t="shared" ca="1" si="5"/>
        <v>0</v>
      </c>
      <c r="O70">
        <f t="shared" ca="1" si="6"/>
        <v>1</v>
      </c>
      <c r="P70">
        <f t="shared" ca="1" si="7"/>
        <v>0</v>
      </c>
      <c r="Q70">
        <f t="shared" ca="1" si="8"/>
        <v>1</v>
      </c>
      <c r="R70">
        <f t="shared" ca="1" si="9"/>
        <v>1</v>
      </c>
      <c r="S70">
        <f t="shared" ca="1" si="10"/>
        <v>0</v>
      </c>
      <c r="T70">
        <f t="shared" ca="1" si="11"/>
        <v>1</v>
      </c>
      <c r="U70" t="str">
        <f t="shared" si="12"/>
        <v>Asia</v>
      </c>
      <c r="V70" s="1">
        <f t="shared" ca="1" si="13"/>
        <v>0.5714285714285714</v>
      </c>
      <c r="W70">
        <f>VLOOKUP(M70,Countries!$D$5:$F$251,3,FALSE)</f>
        <v>300000</v>
      </c>
      <c r="X70" s="49">
        <f t="shared" ca="1" si="18"/>
        <v>8.497558177633284E-2</v>
      </c>
    </row>
    <row r="71" spans="3:24" hidden="1" x14ac:dyDescent="0.55000000000000004">
      <c r="C71" t="str">
        <f>VLOOKUP(D71,Countries!$D$5:$E$254,2,FALSE)</f>
        <v>Asia</v>
      </c>
      <c r="D71" t="str">
        <f>Infections!$A96</f>
        <v>Kuwait</v>
      </c>
      <c r="E71">
        <f t="shared" ca="1" si="21"/>
        <v>442</v>
      </c>
      <c r="F71">
        <f t="shared" ca="1" si="21"/>
        <v>444</v>
      </c>
      <c r="G71">
        <f t="shared" ca="1" si="21"/>
        <v>445</v>
      </c>
      <c r="H71">
        <f t="shared" ca="1" si="21"/>
        <v>447</v>
      </c>
      <c r="I71">
        <f t="shared" ca="1" si="21"/>
        <v>453</v>
      </c>
      <c r="J71">
        <f t="shared" ca="1" si="21"/>
        <v>457</v>
      </c>
      <c r="K71">
        <f t="shared" ca="1" si="21"/>
        <v>461</v>
      </c>
      <c r="L71">
        <f t="shared" ca="1" si="21"/>
        <v>465</v>
      </c>
      <c r="M71" s="103" t="str">
        <f t="shared" ref="M71:M134" si="22">D71</f>
        <v>Kuwait</v>
      </c>
      <c r="N71">
        <f t="shared" ref="N71:N134" ca="1" si="23">F71-E71</f>
        <v>2</v>
      </c>
      <c r="O71">
        <f t="shared" ref="O71:O134" ca="1" si="24">G71-F71</f>
        <v>1</v>
      </c>
      <c r="P71">
        <f t="shared" ref="P71:P134" ca="1" si="25">H71-G71</f>
        <v>2</v>
      </c>
      <c r="Q71">
        <f t="shared" ref="Q71:Q134" ca="1" si="26">I71-H71</f>
        <v>6</v>
      </c>
      <c r="R71">
        <f t="shared" ref="R71:R134" ca="1" si="27">J71-I71</f>
        <v>4</v>
      </c>
      <c r="S71">
        <f t="shared" ref="S71:S134" ca="1" si="28">K71-J71</f>
        <v>4</v>
      </c>
      <c r="T71">
        <f t="shared" ref="T71:T134" ca="1" si="29">L71-K71</f>
        <v>4</v>
      </c>
      <c r="U71" t="str">
        <f t="shared" ref="U71:U134" si="30">C71</f>
        <v>Asia</v>
      </c>
      <c r="V71" s="1">
        <f t="shared" ref="V71:V134" ca="1" si="31">SUM(N71:T71)/7</f>
        <v>3.2857142857142856</v>
      </c>
      <c r="W71">
        <f>VLOOKUP(M71,Countries!$D$5:$F$251,3,FALSE)</f>
        <v>2900000</v>
      </c>
      <c r="X71" s="49">
        <f t="shared" ref="X71:X102" ca="1" si="32">V71/W71*$W$3/(1+V71/W71*$W$3)</f>
        <v>5.2348154679401251E-2</v>
      </c>
    </row>
    <row r="72" spans="3:24" hidden="1" x14ac:dyDescent="0.55000000000000004">
      <c r="C72" t="str">
        <f>VLOOKUP(D72,Countries!$D$5:$E$254,2,FALSE)</f>
        <v>Europe</v>
      </c>
      <c r="D72" t="str">
        <f>Infections!$A151</f>
        <v>Serbia</v>
      </c>
      <c r="E72">
        <f t="shared" ca="1" si="21"/>
        <v>551</v>
      </c>
      <c r="F72">
        <f t="shared" ca="1" si="21"/>
        <v>558</v>
      </c>
      <c r="G72">
        <f t="shared" ca="1" si="21"/>
        <v>565</v>
      </c>
      <c r="H72">
        <f t="shared" ca="1" si="21"/>
        <v>573</v>
      </c>
      <c r="I72">
        <f t="shared" ca="1" si="21"/>
        <v>582</v>
      </c>
      <c r="J72">
        <f t="shared" ca="1" si="21"/>
        <v>590</v>
      </c>
      <c r="K72">
        <f t="shared" ca="1" si="21"/>
        <v>598</v>
      </c>
      <c r="L72">
        <f t="shared" ca="1" si="21"/>
        <v>605</v>
      </c>
      <c r="M72" s="103" t="str">
        <f t="shared" si="22"/>
        <v>Serbia</v>
      </c>
      <c r="N72">
        <f t="shared" ca="1" si="23"/>
        <v>7</v>
      </c>
      <c r="O72">
        <f t="shared" ca="1" si="24"/>
        <v>7</v>
      </c>
      <c r="P72">
        <f t="shared" ca="1" si="25"/>
        <v>8</v>
      </c>
      <c r="Q72">
        <f t="shared" ca="1" si="26"/>
        <v>9</v>
      </c>
      <c r="R72">
        <f t="shared" ca="1" si="27"/>
        <v>8</v>
      </c>
      <c r="S72">
        <f t="shared" ca="1" si="28"/>
        <v>8</v>
      </c>
      <c r="T72">
        <f t="shared" ca="1" si="29"/>
        <v>7</v>
      </c>
      <c r="U72" t="str">
        <f t="shared" si="30"/>
        <v>Europe</v>
      </c>
      <c r="V72" s="1">
        <f t="shared" ca="1" si="31"/>
        <v>7.7142857142857144</v>
      </c>
      <c r="W72">
        <f>VLOOKUP(M72,Countries!$D$5:$F$251,3,FALSE)</f>
        <v>6900000</v>
      </c>
      <c r="X72" s="49">
        <f t="shared" ca="1" si="32"/>
        <v>5.1691263399643833E-2</v>
      </c>
    </row>
    <row r="73" spans="3:24" x14ac:dyDescent="0.55000000000000004">
      <c r="C73" t="str">
        <f>VLOOKUP(D73,Countries!$D$5:$E$254,2,FALSE)</f>
        <v>USA</v>
      </c>
      <c r="D73" t="str">
        <f>Infections!$A207</f>
        <v>Illinois</v>
      </c>
      <c r="E73">
        <f t="shared" ca="1" si="21"/>
        <v>7638</v>
      </c>
      <c r="F73">
        <f t="shared" ca="1" si="21"/>
        <v>7654</v>
      </c>
      <c r="G73">
        <f t="shared" ca="1" si="21"/>
        <v>7670</v>
      </c>
      <c r="H73">
        <f t="shared" ca="1" si="21"/>
        <v>7692</v>
      </c>
      <c r="I73">
        <f t="shared" ca="1" si="21"/>
        <v>7700</v>
      </c>
      <c r="J73">
        <f t="shared" ca="1" si="21"/>
        <v>7714</v>
      </c>
      <c r="K73">
        <f t="shared" ca="1" si="21"/>
        <v>7723</v>
      </c>
      <c r="L73">
        <f t="shared" ca="1" si="21"/>
        <v>7742</v>
      </c>
      <c r="M73" s="103" t="str">
        <f t="shared" si="22"/>
        <v>Illinois</v>
      </c>
      <c r="N73">
        <f t="shared" ca="1" si="23"/>
        <v>16</v>
      </c>
      <c r="O73">
        <f t="shared" ca="1" si="24"/>
        <v>16</v>
      </c>
      <c r="P73">
        <f t="shared" ca="1" si="25"/>
        <v>22</v>
      </c>
      <c r="Q73">
        <f t="shared" ca="1" si="26"/>
        <v>8</v>
      </c>
      <c r="R73">
        <f t="shared" ca="1" si="27"/>
        <v>14</v>
      </c>
      <c r="S73">
        <f t="shared" ca="1" si="28"/>
        <v>9</v>
      </c>
      <c r="T73">
        <f t="shared" ca="1" si="29"/>
        <v>19</v>
      </c>
      <c r="U73" t="str">
        <f t="shared" si="30"/>
        <v>USA</v>
      </c>
      <c r="V73" s="1">
        <f t="shared" ca="1" si="31"/>
        <v>14.857142857142858</v>
      </c>
      <c r="W73">
        <f>VLOOKUP(M73,Countries!$D$5:$F$251,3,FALSE)</f>
        <v>12670000</v>
      </c>
      <c r="X73" s="49">
        <f t="shared" ca="1" si="32"/>
        <v>5.4079667337939646E-2</v>
      </c>
    </row>
    <row r="74" spans="3:24" hidden="1" x14ac:dyDescent="0.55000000000000004">
      <c r="C74" t="str">
        <f>VLOOKUP(D74,Countries!$D$5:$E$254,2,FALSE)</f>
        <v>Asia</v>
      </c>
      <c r="D74" t="str">
        <f>Infections!$A140</f>
        <v>Qatar</v>
      </c>
      <c r="E74">
        <f t="shared" ca="1" si="21"/>
        <v>167</v>
      </c>
      <c r="F74">
        <f t="shared" ca="1" si="21"/>
        <v>169</v>
      </c>
      <c r="G74">
        <f t="shared" ca="1" si="21"/>
        <v>171</v>
      </c>
      <c r="H74">
        <f t="shared" ca="1" si="21"/>
        <v>174</v>
      </c>
      <c r="I74">
        <f t="shared" ca="1" si="21"/>
        <v>174</v>
      </c>
      <c r="J74">
        <f t="shared" ca="1" si="21"/>
        <v>177</v>
      </c>
      <c r="K74">
        <f t="shared" ca="1" si="21"/>
        <v>177</v>
      </c>
      <c r="L74">
        <f t="shared" ca="1" si="21"/>
        <v>177</v>
      </c>
      <c r="M74" s="103" t="str">
        <f t="shared" si="22"/>
        <v>Qatar</v>
      </c>
      <c r="N74">
        <f t="shared" ca="1" si="23"/>
        <v>2</v>
      </c>
      <c r="O74">
        <f t="shared" ca="1" si="24"/>
        <v>2</v>
      </c>
      <c r="P74">
        <f t="shared" ca="1" si="25"/>
        <v>3</v>
      </c>
      <c r="Q74">
        <f t="shared" ca="1" si="26"/>
        <v>0</v>
      </c>
      <c r="R74">
        <f t="shared" ca="1" si="27"/>
        <v>3</v>
      </c>
      <c r="S74">
        <f t="shared" ca="1" si="28"/>
        <v>0</v>
      </c>
      <c r="T74">
        <f t="shared" ca="1" si="29"/>
        <v>0</v>
      </c>
      <c r="U74" t="str">
        <f t="shared" si="30"/>
        <v>Asia</v>
      </c>
      <c r="V74" s="1">
        <f t="shared" ca="1" si="31"/>
        <v>1.4285714285714286</v>
      </c>
      <c r="W74">
        <f>VLOOKUP(M74,Countries!$D$5:$F$251,3,FALSE)</f>
        <v>1900000</v>
      </c>
      <c r="X74" s="49">
        <f t="shared" ca="1" si="32"/>
        <v>3.5361738571664116E-2</v>
      </c>
    </row>
    <row r="75" spans="3:24" x14ac:dyDescent="0.55000000000000004">
      <c r="C75" t="str">
        <f>VLOOKUP(D75,Countries!$D$5:$E$254,2,FALSE)</f>
        <v>USA</v>
      </c>
      <c r="D75" t="str">
        <f>Infections!$A200</f>
        <v>Colorado</v>
      </c>
      <c r="E75">
        <f t="shared" ca="1" si="21"/>
        <v>1807</v>
      </c>
      <c r="F75">
        <f t="shared" ca="1" si="21"/>
        <v>1822</v>
      </c>
      <c r="G75">
        <f t="shared" ca="1" si="21"/>
        <v>1822</v>
      </c>
      <c r="H75">
        <f t="shared" ca="1" si="21"/>
        <v>1838</v>
      </c>
      <c r="I75">
        <f t="shared" ca="1" si="21"/>
        <v>1844</v>
      </c>
      <c r="J75">
        <f t="shared" ca="1" si="21"/>
        <v>1844</v>
      </c>
      <c r="K75">
        <f t="shared" ca="1" si="21"/>
        <v>1844</v>
      </c>
      <c r="L75">
        <f t="shared" ca="1" si="21"/>
        <v>1849</v>
      </c>
      <c r="M75" s="103" t="str">
        <f t="shared" si="22"/>
        <v>Colorado</v>
      </c>
      <c r="N75">
        <f t="shared" ca="1" si="23"/>
        <v>15</v>
      </c>
      <c r="O75">
        <f t="shared" ca="1" si="24"/>
        <v>0</v>
      </c>
      <c r="P75">
        <f t="shared" ca="1" si="25"/>
        <v>16</v>
      </c>
      <c r="Q75">
        <f t="shared" ca="1" si="26"/>
        <v>6</v>
      </c>
      <c r="R75">
        <f t="shared" ca="1" si="27"/>
        <v>0</v>
      </c>
      <c r="S75">
        <f t="shared" ca="1" si="28"/>
        <v>0</v>
      </c>
      <c r="T75">
        <f t="shared" ca="1" si="29"/>
        <v>5</v>
      </c>
      <c r="U75" t="str">
        <f t="shared" si="30"/>
        <v>USA</v>
      </c>
      <c r="V75" s="1">
        <f t="shared" ca="1" si="31"/>
        <v>6</v>
      </c>
      <c r="W75">
        <f>VLOOKUP(M75,Countries!$D$5:$F$251,3,FALSE)</f>
        <v>5760000</v>
      </c>
      <c r="X75" s="49">
        <f t="shared" ca="1" si="32"/>
        <v>4.8332024650819712E-2</v>
      </c>
    </row>
    <row r="76" spans="3:24" x14ac:dyDescent="0.55000000000000004">
      <c r="C76" t="str">
        <f>VLOOKUP(D76,Countries!$D$5:$E$254,2,FALSE)</f>
        <v>USA</v>
      </c>
      <c r="D76" t="str">
        <f>Infections!$A221</f>
        <v>Nebraska</v>
      </c>
      <c r="E76">
        <f t="shared" ca="1" si="21"/>
        <v>321</v>
      </c>
      <c r="F76">
        <f t="shared" ca="1" si="21"/>
        <v>324</v>
      </c>
      <c r="G76">
        <f t="shared" ca="1" si="21"/>
        <v>328</v>
      </c>
      <c r="H76">
        <f t="shared" ca="1" si="21"/>
        <v>332</v>
      </c>
      <c r="I76">
        <f t="shared" ca="1" si="21"/>
        <v>332</v>
      </c>
      <c r="J76">
        <f t="shared" ca="1" si="21"/>
        <v>332</v>
      </c>
      <c r="K76">
        <f t="shared" ca="1" si="21"/>
        <v>328</v>
      </c>
      <c r="L76">
        <f t="shared" ca="1" si="21"/>
        <v>332</v>
      </c>
      <c r="M76" s="103" t="str">
        <f t="shared" si="22"/>
        <v>Nebraska</v>
      </c>
      <c r="N76">
        <f t="shared" ca="1" si="23"/>
        <v>3</v>
      </c>
      <c r="O76">
        <f t="shared" ca="1" si="24"/>
        <v>4</v>
      </c>
      <c r="P76">
        <f t="shared" ca="1" si="25"/>
        <v>4</v>
      </c>
      <c r="Q76">
        <f t="shared" ca="1" si="26"/>
        <v>0</v>
      </c>
      <c r="R76">
        <f t="shared" ca="1" si="27"/>
        <v>0</v>
      </c>
      <c r="S76">
        <f t="shared" ca="1" si="28"/>
        <v>-4</v>
      </c>
      <c r="T76">
        <f t="shared" ca="1" si="29"/>
        <v>4</v>
      </c>
      <c r="U76" t="str">
        <f t="shared" si="30"/>
        <v>USA</v>
      </c>
      <c r="V76" s="1">
        <f t="shared" ca="1" si="31"/>
        <v>1.5714285714285714</v>
      </c>
      <c r="W76">
        <f>VLOOKUP(M76,Countries!$D$5:$F$251,3,FALSE)</f>
        <v>1930000</v>
      </c>
      <c r="X76" s="49">
        <f t="shared" ca="1" si="32"/>
        <v>3.818135138870403E-2</v>
      </c>
    </row>
    <row r="77" spans="3:24" x14ac:dyDescent="0.55000000000000004">
      <c r="C77" t="str">
        <f>VLOOKUP(D77,Countries!$D$5:$E$254,2,FALSE)</f>
        <v>USA</v>
      </c>
      <c r="D77" t="str">
        <f>Infections!$A193</f>
        <v>Puerto Rico</v>
      </c>
      <c r="E77">
        <f t="shared" ref="E77:L86" ca="1" si="33">INDEX(_Death_Data,MATCH($D77,_Death_Country,0),MATCH(E$6,_Death_Day,0))</f>
        <v>209</v>
      </c>
      <c r="F77">
        <f t="shared" ca="1" si="33"/>
        <v>211</v>
      </c>
      <c r="G77">
        <f t="shared" ca="1" si="33"/>
        <v>214</v>
      </c>
      <c r="H77">
        <f t="shared" ca="1" si="33"/>
        <v>219</v>
      </c>
      <c r="I77">
        <f t="shared" ca="1" si="33"/>
        <v>225</v>
      </c>
      <c r="J77">
        <f t="shared" ca="1" si="33"/>
        <v>230</v>
      </c>
      <c r="K77">
        <f t="shared" ca="1" si="33"/>
        <v>230</v>
      </c>
      <c r="L77">
        <f t="shared" ca="1" si="33"/>
        <v>237</v>
      </c>
      <c r="M77" s="103" t="str">
        <f t="shared" si="22"/>
        <v>Puerto Rico</v>
      </c>
      <c r="N77">
        <f t="shared" ca="1" si="23"/>
        <v>2</v>
      </c>
      <c r="O77">
        <f t="shared" ca="1" si="24"/>
        <v>3</v>
      </c>
      <c r="P77">
        <f t="shared" ca="1" si="25"/>
        <v>5</v>
      </c>
      <c r="Q77">
        <f t="shared" ca="1" si="26"/>
        <v>6</v>
      </c>
      <c r="R77">
        <f t="shared" ca="1" si="27"/>
        <v>5</v>
      </c>
      <c r="S77">
        <f t="shared" ca="1" si="28"/>
        <v>0</v>
      </c>
      <c r="T77">
        <f t="shared" ca="1" si="29"/>
        <v>7</v>
      </c>
      <c r="U77" t="str">
        <f t="shared" si="30"/>
        <v>USA</v>
      </c>
      <c r="V77" s="1">
        <f t="shared" ca="1" si="31"/>
        <v>4</v>
      </c>
      <c r="W77">
        <f>VLOOKUP(M77,Countries!$D$5:$F$251,3,FALSE)</f>
        <v>3194000</v>
      </c>
      <c r="X77" s="49">
        <f t="shared" ca="1" si="32"/>
        <v>5.7544859417926891E-2</v>
      </c>
    </row>
    <row r="78" spans="3:24" x14ac:dyDescent="0.55000000000000004">
      <c r="C78" t="str">
        <f>VLOOKUP(D78,Countries!$D$5:$E$254,2,FALSE)</f>
        <v>USA</v>
      </c>
      <c r="D78" t="str">
        <f>Infections!$A232</f>
        <v>Pennsylvania</v>
      </c>
      <c r="E78">
        <f t="shared" ca="1" si="33"/>
        <v>7154</v>
      </c>
      <c r="F78">
        <f t="shared" ca="1" si="33"/>
        <v>7171</v>
      </c>
      <c r="G78">
        <f t="shared" ca="1" si="33"/>
        <v>7194</v>
      </c>
      <c r="H78">
        <f t="shared" ca="1" si="33"/>
        <v>7207</v>
      </c>
      <c r="I78">
        <f t="shared" ca="1" si="33"/>
        <v>7219</v>
      </c>
      <c r="J78">
        <f t="shared" ca="1" si="33"/>
        <v>7223</v>
      </c>
      <c r="K78">
        <f t="shared" ca="1" si="33"/>
        <v>7224</v>
      </c>
      <c r="L78">
        <f t="shared" ca="1" si="33"/>
        <v>7248</v>
      </c>
      <c r="M78" s="103" t="str">
        <f t="shared" si="22"/>
        <v>Pennsylvania</v>
      </c>
      <c r="N78">
        <f t="shared" ca="1" si="23"/>
        <v>17</v>
      </c>
      <c r="O78">
        <f t="shared" ca="1" si="24"/>
        <v>23</v>
      </c>
      <c r="P78">
        <f t="shared" ca="1" si="25"/>
        <v>13</v>
      </c>
      <c r="Q78">
        <f t="shared" ca="1" si="26"/>
        <v>12</v>
      </c>
      <c r="R78">
        <f t="shared" ca="1" si="27"/>
        <v>4</v>
      </c>
      <c r="S78">
        <f t="shared" ca="1" si="28"/>
        <v>1</v>
      </c>
      <c r="T78">
        <f t="shared" ca="1" si="29"/>
        <v>24</v>
      </c>
      <c r="U78" t="str">
        <f t="shared" si="30"/>
        <v>USA</v>
      </c>
      <c r="V78" s="1">
        <f t="shared" ca="1" si="31"/>
        <v>13.428571428571429</v>
      </c>
      <c r="W78">
        <f>VLOOKUP(M78,Countries!$D$5:$F$251,3,FALSE)</f>
        <v>12800000</v>
      </c>
      <c r="X78" s="49">
        <f t="shared" ca="1" si="32"/>
        <v>4.8660454410596334E-2</v>
      </c>
    </row>
    <row r="79" spans="3:24" x14ac:dyDescent="0.55000000000000004">
      <c r="C79" t="str">
        <f>VLOOKUP(D79,Countries!$D$5:$E$254,2,FALSE)</f>
        <v>USA</v>
      </c>
      <c r="D79" t="str">
        <f>Infections!$A242</f>
        <v>West Virginia</v>
      </c>
      <c r="E79">
        <f t="shared" ca="1" si="33"/>
        <v>108</v>
      </c>
      <c r="F79">
        <f t="shared" ca="1" si="33"/>
        <v>111</v>
      </c>
      <c r="G79">
        <f t="shared" ca="1" si="33"/>
        <v>112</v>
      </c>
      <c r="H79">
        <f t="shared" ca="1" si="33"/>
        <v>116</v>
      </c>
      <c r="I79">
        <f t="shared" ca="1" si="33"/>
        <v>116</v>
      </c>
      <c r="J79">
        <f t="shared" ca="1" si="33"/>
        <v>117</v>
      </c>
      <c r="K79">
        <f t="shared" ca="1" si="33"/>
        <v>117</v>
      </c>
      <c r="L79">
        <f t="shared" ca="1" si="33"/>
        <v>124</v>
      </c>
      <c r="M79" s="103" t="str">
        <f t="shared" si="22"/>
        <v>West Virginia</v>
      </c>
      <c r="N79">
        <f t="shared" ca="1" si="23"/>
        <v>3</v>
      </c>
      <c r="O79">
        <f t="shared" ca="1" si="24"/>
        <v>1</v>
      </c>
      <c r="P79">
        <f t="shared" ca="1" si="25"/>
        <v>4</v>
      </c>
      <c r="Q79">
        <f t="shared" ca="1" si="26"/>
        <v>0</v>
      </c>
      <c r="R79">
        <f t="shared" ca="1" si="27"/>
        <v>1</v>
      </c>
      <c r="S79">
        <f t="shared" ca="1" si="28"/>
        <v>0</v>
      </c>
      <c r="T79">
        <f t="shared" ca="1" si="29"/>
        <v>7</v>
      </c>
      <c r="U79" t="str">
        <f t="shared" si="30"/>
        <v>USA</v>
      </c>
      <c r="V79" s="1">
        <f t="shared" ca="1" si="31"/>
        <v>2.2857142857142856</v>
      </c>
      <c r="W79">
        <f>VLOOKUP(M79,Countries!$D$5:$F$251,3,FALSE)</f>
        <v>1790000</v>
      </c>
      <c r="X79" s="49">
        <f t="shared" ca="1" si="32"/>
        <v>5.8608416688034702E-2</v>
      </c>
    </row>
    <row r="80" spans="3:24" hidden="1" x14ac:dyDescent="0.55000000000000004">
      <c r="C80" t="str">
        <f>VLOOKUP(D80,Countries!$D$5:$E$254,2,FALSE)</f>
        <v>Europe</v>
      </c>
      <c r="D80" t="str">
        <f>Infections!$A178</f>
        <v>United Kingdom</v>
      </c>
      <c r="E80">
        <f t="shared" ca="1" si="33"/>
        <v>45963</v>
      </c>
      <c r="F80">
        <f t="shared" ca="1" si="33"/>
        <v>46046</v>
      </c>
      <c r="G80">
        <f t="shared" ca="1" si="33"/>
        <v>46084</v>
      </c>
      <c r="H80">
        <f t="shared" ca="1" si="33"/>
        <v>46204</v>
      </c>
      <c r="I80">
        <f t="shared" ca="1" si="33"/>
        <v>46278</v>
      </c>
      <c r="J80">
        <f t="shared" ca="1" si="33"/>
        <v>46286</v>
      </c>
      <c r="K80">
        <f t="shared" ca="1" si="33"/>
        <v>46295</v>
      </c>
      <c r="L80">
        <f t="shared" ca="1" si="33"/>
        <v>46295</v>
      </c>
      <c r="M80" s="103" t="str">
        <f t="shared" si="22"/>
        <v>United Kingdom</v>
      </c>
      <c r="N80">
        <f t="shared" ca="1" si="23"/>
        <v>83</v>
      </c>
      <c r="O80">
        <f t="shared" ca="1" si="24"/>
        <v>38</v>
      </c>
      <c r="P80">
        <f t="shared" ca="1" si="25"/>
        <v>120</v>
      </c>
      <c r="Q80">
        <f t="shared" ca="1" si="26"/>
        <v>74</v>
      </c>
      <c r="R80">
        <f t="shared" ca="1" si="27"/>
        <v>8</v>
      </c>
      <c r="S80">
        <f t="shared" ca="1" si="28"/>
        <v>9</v>
      </c>
      <c r="T80">
        <f t="shared" ca="1" si="29"/>
        <v>0</v>
      </c>
      <c r="U80" t="str">
        <f t="shared" si="30"/>
        <v>Europe</v>
      </c>
      <c r="V80" s="1">
        <f t="shared" ca="1" si="31"/>
        <v>47.428571428571431</v>
      </c>
      <c r="W80">
        <f>VLOOKUP(M80,Countries!$D$5:$F$251,3,FALSE)</f>
        <v>63200000</v>
      </c>
      <c r="X80" s="49">
        <f t="shared" ca="1" si="32"/>
        <v>3.5296965958077263E-2</v>
      </c>
    </row>
    <row r="81" spans="3:24" hidden="1" x14ac:dyDescent="0.55000000000000004">
      <c r="C81" t="str">
        <f>VLOOKUP(D81,Countries!$D$5:$E$254,2,FALSE)</f>
        <v>Europe</v>
      </c>
      <c r="D81" t="str">
        <f>Infections!$A29</f>
        <v>Bulgaria</v>
      </c>
      <c r="E81">
        <f t="shared" ca="1" si="33"/>
        <v>355</v>
      </c>
      <c r="F81">
        <f t="shared" ca="1" si="33"/>
        <v>368</v>
      </c>
      <c r="G81">
        <f t="shared" ca="1" si="33"/>
        <v>374</v>
      </c>
      <c r="H81">
        <f t="shared" ca="1" si="33"/>
        <v>383</v>
      </c>
      <c r="I81">
        <f t="shared" ca="1" si="33"/>
        <v>385</v>
      </c>
      <c r="J81">
        <f t="shared" ca="1" si="33"/>
        <v>388</v>
      </c>
      <c r="K81">
        <f t="shared" ca="1" si="33"/>
        <v>404</v>
      </c>
      <c r="L81">
        <f t="shared" ca="1" si="33"/>
        <v>415</v>
      </c>
      <c r="M81" s="103" t="str">
        <f t="shared" si="22"/>
        <v>Bulgaria</v>
      </c>
      <c r="N81">
        <f t="shared" ca="1" si="23"/>
        <v>13</v>
      </c>
      <c r="O81">
        <f t="shared" ca="1" si="24"/>
        <v>6</v>
      </c>
      <c r="P81">
        <f t="shared" ca="1" si="25"/>
        <v>9</v>
      </c>
      <c r="Q81">
        <f t="shared" ca="1" si="26"/>
        <v>2</v>
      </c>
      <c r="R81">
        <f t="shared" ca="1" si="27"/>
        <v>3</v>
      </c>
      <c r="S81">
        <f t="shared" ca="1" si="28"/>
        <v>16</v>
      </c>
      <c r="T81">
        <f t="shared" ca="1" si="29"/>
        <v>11</v>
      </c>
      <c r="U81" t="str">
        <f t="shared" si="30"/>
        <v>Europe</v>
      </c>
      <c r="V81" s="1">
        <f t="shared" ca="1" si="31"/>
        <v>8.5714285714285712</v>
      </c>
      <c r="W81">
        <f>VLOOKUP(M81,Countries!$D$5:$F$251,3,FALSE)</f>
        <v>7200000</v>
      </c>
      <c r="X81" s="49">
        <f t="shared" ca="1" si="32"/>
        <v>5.4857829604829503E-2</v>
      </c>
    </row>
    <row r="82" spans="3:24" hidden="1" x14ac:dyDescent="0.55000000000000004">
      <c r="C82" t="str">
        <f>VLOOKUP(D82,Countries!$D$5:$E$254,2,FALSE)</f>
        <v>Asia</v>
      </c>
      <c r="D82" t="str">
        <f>Infections!$A97</f>
        <v>Kyrgyzstan</v>
      </c>
      <c r="E82">
        <f t="shared" ca="1" si="33"/>
        <v>1329</v>
      </c>
      <c r="F82">
        <f t="shared" ca="1" si="33"/>
        <v>1347</v>
      </c>
      <c r="G82">
        <f t="shared" ca="1" si="33"/>
        <v>1364</v>
      </c>
      <c r="H82">
        <f t="shared" ca="1" si="33"/>
        <v>1378</v>
      </c>
      <c r="I82">
        <f t="shared" ca="1" si="33"/>
        <v>1397</v>
      </c>
      <c r="J82">
        <f t="shared" ca="1" si="33"/>
        <v>1409</v>
      </c>
      <c r="K82">
        <f t="shared" ca="1" si="33"/>
        <v>1420</v>
      </c>
      <c r="L82">
        <f t="shared" ca="1" si="33"/>
        <v>1427</v>
      </c>
      <c r="M82" s="103" t="str">
        <f t="shared" si="22"/>
        <v>Kyrgyzstan</v>
      </c>
      <c r="N82">
        <f t="shared" ca="1" si="23"/>
        <v>18</v>
      </c>
      <c r="O82">
        <f t="shared" ca="1" si="24"/>
        <v>17</v>
      </c>
      <c r="P82">
        <f t="shared" ca="1" si="25"/>
        <v>14</v>
      </c>
      <c r="Q82">
        <f t="shared" ca="1" si="26"/>
        <v>19</v>
      </c>
      <c r="R82">
        <f t="shared" ca="1" si="27"/>
        <v>12</v>
      </c>
      <c r="S82">
        <f t="shared" ca="1" si="28"/>
        <v>11</v>
      </c>
      <c r="T82">
        <f t="shared" ca="1" si="29"/>
        <v>7</v>
      </c>
      <c r="U82" t="str">
        <f t="shared" si="30"/>
        <v>Asia</v>
      </c>
      <c r="V82" s="1">
        <f t="shared" ca="1" si="31"/>
        <v>14</v>
      </c>
      <c r="W82">
        <f>VLOOKUP(M82,Countries!$D$5:$F$251,3,FALSE)</f>
        <v>5700000</v>
      </c>
      <c r="X82" s="49">
        <f t="shared" ca="1" si="32"/>
        <v>0.10694316763899747</v>
      </c>
    </row>
    <row r="83" spans="3:24" hidden="1" x14ac:dyDescent="0.55000000000000004">
      <c r="C83" t="str">
        <f>VLOOKUP(D83,Countries!$D$5:$E$254,2,FALSE)</f>
        <v>Europe</v>
      </c>
      <c r="D83" t="str">
        <f>Infections!$A105</f>
        <v>Luxembourg</v>
      </c>
      <c r="E83">
        <f t="shared" ca="1" si="33"/>
        <v>113</v>
      </c>
      <c r="F83">
        <f t="shared" ca="1" si="33"/>
        <v>114</v>
      </c>
      <c r="G83">
        <f t="shared" ca="1" si="33"/>
        <v>114</v>
      </c>
      <c r="H83">
        <f t="shared" ca="1" si="33"/>
        <v>114</v>
      </c>
      <c r="I83">
        <f t="shared" ca="1" si="33"/>
        <v>116</v>
      </c>
      <c r="J83">
        <f t="shared" ca="1" si="33"/>
        <v>117</v>
      </c>
      <c r="K83">
        <f t="shared" ca="1" si="33"/>
        <v>118</v>
      </c>
      <c r="L83">
        <f t="shared" ca="1" si="33"/>
        <v>118</v>
      </c>
      <c r="M83" s="103" t="str">
        <f t="shared" si="22"/>
        <v>Luxembourg</v>
      </c>
      <c r="N83">
        <f t="shared" ca="1" si="23"/>
        <v>1</v>
      </c>
      <c r="O83">
        <f t="shared" ca="1" si="24"/>
        <v>0</v>
      </c>
      <c r="P83">
        <f t="shared" ca="1" si="25"/>
        <v>0</v>
      </c>
      <c r="Q83">
        <f t="shared" ca="1" si="26"/>
        <v>2</v>
      </c>
      <c r="R83">
        <f t="shared" ca="1" si="27"/>
        <v>1</v>
      </c>
      <c r="S83">
        <f t="shared" ca="1" si="28"/>
        <v>1</v>
      </c>
      <c r="T83">
        <f t="shared" ca="1" si="29"/>
        <v>0</v>
      </c>
      <c r="U83" t="str">
        <f t="shared" si="30"/>
        <v>Europe</v>
      </c>
      <c r="V83" s="1">
        <f t="shared" ca="1" si="31"/>
        <v>0.7142857142857143</v>
      </c>
      <c r="W83">
        <f>VLOOKUP(M83,Countries!$D$5:$F$251,3,FALSE)</f>
        <v>630000</v>
      </c>
      <c r="X83" s="49">
        <f t="shared" ca="1" si="32"/>
        <v>5.2382389346937064E-2</v>
      </c>
    </row>
    <row r="84" spans="3:24" x14ac:dyDescent="0.55000000000000004">
      <c r="C84" t="str">
        <f>VLOOKUP(D84,Countries!$D$5:$E$254,2,FALSE)</f>
        <v>USA</v>
      </c>
      <c r="D84" t="str">
        <f>Infections!$A217</f>
        <v>Minnesota</v>
      </c>
      <c r="E84">
        <f t="shared" ca="1" si="33"/>
        <v>1620</v>
      </c>
      <c r="F84">
        <f t="shared" ca="1" si="33"/>
        <v>1629</v>
      </c>
      <c r="G84">
        <f t="shared" ca="1" si="33"/>
        <v>1634</v>
      </c>
      <c r="H84">
        <f t="shared" ca="1" si="33"/>
        <v>1640</v>
      </c>
      <c r="I84">
        <f t="shared" ca="1" si="33"/>
        <v>1646</v>
      </c>
      <c r="J84">
        <f t="shared" ca="1" si="33"/>
        <v>1654</v>
      </c>
      <c r="K84">
        <f t="shared" ca="1" si="33"/>
        <v>1656</v>
      </c>
      <c r="L84">
        <f t="shared" ca="1" si="33"/>
        <v>1660</v>
      </c>
      <c r="M84" s="103" t="str">
        <f t="shared" si="22"/>
        <v>Minnesota</v>
      </c>
      <c r="N84">
        <f t="shared" ca="1" si="23"/>
        <v>9</v>
      </c>
      <c r="O84">
        <f t="shared" ca="1" si="24"/>
        <v>5</v>
      </c>
      <c r="P84">
        <f t="shared" ca="1" si="25"/>
        <v>6</v>
      </c>
      <c r="Q84">
        <f t="shared" ca="1" si="26"/>
        <v>6</v>
      </c>
      <c r="R84">
        <f t="shared" ca="1" si="27"/>
        <v>8</v>
      </c>
      <c r="S84">
        <f t="shared" ca="1" si="28"/>
        <v>2</v>
      </c>
      <c r="T84">
        <f t="shared" ca="1" si="29"/>
        <v>4</v>
      </c>
      <c r="U84" t="str">
        <f t="shared" si="30"/>
        <v>USA</v>
      </c>
      <c r="V84" s="1">
        <f t="shared" ca="1" si="31"/>
        <v>5.7142857142857144</v>
      </c>
      <c r="W84">
        <f>VLOOKUP(M84,Countries!$D$5:$F$251,3,FALSE)</f>
        <v>5640000</v>
      </c>
      <c r="X84" s="49">
        <f t="shared" ca="1" si="32"/>
        <v>4.7072108513810967E-2</v>
      </c>
    </row>
    <row r="85" spans="3:24" x14ac:dyDescent="0.55000000000000004">
      <c r="C85" t="str">
        <f>VLOOKUP(D85,Countries!$D$5:$E$254,2,FALSE)</f>
        <v>USA</v>
      </c>
      <c r="D85" t="str">
        <f>Infections!$A202</f>
        <v>Delaware</v>
      </c>
      <c r="E85">
        <f t="shared" ca="1" si="33"/>
        <v>580</v>
      </c>
      <c r="F85">
        <f t="shared" ca="1" si="33"/>
        <v>581</v>
      </c>
      <c r="G85">
        <f t="shared" ca="1" si="33"/>
        <v>581</v>
      </c>
      <c r="H85">
        <f t="shared" ca="1" si="33"/>
        <v>585</v>
      </c>
      <c r="I85">
        <f t="shared" ca="1" si="33"/>
        <v>585</v>
      </c>
      <c r="J85">
        <f t="shared" ca="1" si="33"/>
        <v>585</v>
      </c>
      <c r="K85">
        <f t="shared" ca="1" si="33"/>
        <v>585</v>
      </c>
      <c r="L85">
        <f t="shared" ca="1" si="33"/>
        <v>587</v>
      </c>
      <c r="M85" s="103" t="str">
        <f t="shared" si="22"/>
        <v>Delaware</v>
      </c>
      <c r="N85">
        <f t="shared" ca="1" si="23"/>
        <v>1</v>
      </c>
      <c r="O85">
        <f t="shared" ca="1" si="24"/>
        <v>0</v>
      </c>
      <c r="P85">
        <f t="shared" ca="1" si="25"/>
        <v>4</v>
      </c>
      <c r="Q85">
        <f t="shared" ca="1" si="26"/>
        <v>0</v>
      </c>
      <c r="R85">
        <f t="shared" ca="1" si="27"/>
        <v>0</v>
      </c>
      <c r="S85">
        <f t="shared" ca="1" si="28"/>
        <v>0</v>
      </c>
      <c r="T85">
        <f t="shared" ca="1" si="29"/>
        <v>2</v>
      </c>
      <c r="U85" t="str">
        <f t="shared" si="30"/>
        <v>USA</v>
      </c>
      <c r="V85" s="1">
        <f t="shared" ca="1" si="31"/>
        <v>1</v>
      </c>
      <c r="W85">
        <f>VLOOKUP(M85,Countries!$D$5:$F$251,3,FALSE)</f>
        <v>970000</v>
      </c>
      <c r="X85" s="49">
        <f t="shared" ca="1" si="32"/>
        <v>4.7857602281359629E-2</v>
      </c>
    </row>
    <row r="86" spans="3:24" x14ac:dyDescent="0.55000000000000004">
      <c r="C86" t="str">
        <f>VLOOKUP(D86,Countries!$D$5:$E$254,2,FALSE)</f>
        <v>USA</v>
      </c>
      <c r="D86" t="str">
        <f>Infections!$A224</f>
        <v>New Jersey</v>
      </c>
      <c r="E86">
        <f t="shared" ca="1" si="33"/>
        <v>15825</v>
      </c>
      <c r="F86">
        <f t="shared" ca="1" si="33"/>
        <v>15798</v>
      </c>
      <c r="G86">
        <f t="shared" ca="1" si="33"/>
        <v>15809</v>
      </c>
      <c r="H86">
        <f t="shared" ca="1" si="33"/>
        <v>15819</v>
      </c>
      <c r="I86">
        <f t="shared" ca="1" si="33"/>
        <v>15830</v>
      </c>
      <c r="J86">
        <f t="shared" ca="1" si="33"/>
        <v>15836</v>
      </c>
      <c r="K86">
        <f t="shared" ca="1" si="33"/>
        <v>15846</v>
      </c>
      <c r="L86">
        <f t="shared" ca="1" si="33"/>
        <v>15857</v>
      </c>
      <c r="M86" s="103" t="str">
        <f t="shared" si="22"/>
        <v>New Jersey</v>
      </c>
      <c r="N86">
        <f t="shared" ca="1" si="23"/>
        <v>-27</v>
      </c>
      <c r="O86">
        <f t="shared" ca="1" si="24"/>
        <v>11</v>
      </c>
      <c r="P86">
        <f t="shared" ca="1" si="25"/>
        <v>10</v>
      </c>
      <c r="Q86">
        <f t="shared" ca="1" si="26"/>
        <v>11</v>
      </c>
      <c r="R86">
        <f t="shared" ca="1" si="27"/>
        <v>6</v>
      </c>
      <c r="S86">
        <f t="shared" ca="1" si="28"/>
        <v>10</v>
      </c>
      <c r="T86">
        <f t="shared" ca="1" si="29"/>
        <v>11</v>
      </c>
      <c r="U86" t="str">
        <f t="shared" si="30"/>
        <v>USA</v>
      </c>
      <c r="V86" s="1">
        <f t="shared" ca="1" si="31"/>
        <v>4.5714285714285712</v>
      </c>
      <c r="W86">
        <f>VLOOKUP(M86,Countries!$D$5:$F$251,3,FALSE)</f>
        <v>8880000</v>
      </c>
      <c r="X86" s="49">
        <f t="shared" ca="1" si="32"/>
        <v>2.4484647031564971E-2</v>
      </c>
    </row>
    <row r="87" spans="3:24" hidden="1" x14ac:dyDescent="0.55000000000000004">
      <c r="C87" t="str">
        <f>VLOOKUP(D87,Countries!$D$5:$E$254,2,FALSE)</f>
        <v>Europe</v>
      </c>
      <c r="D87" t="str">
        <f>Infections!$A142</f>
        <v>Russia</v>
      </c>
      <c r="E87">
        <f t="shared" ref="E87:L96" ca="1" si="34">INDEX(_Death_Data,MATCH($D87,_Death_Country,0),MATCH(E$6,_Death_Day,0))</f>
        <v>13483</v>
      </c>
      <c r="F87">
        <f t="shared" ca="1" si="34"/>
        <v>13650</v>
      </c>
      <c r="G87">
        <f t="shared" ca="1" si="34"/>
        <v>13778</v>
      </c>
      <c r="H87">
        <f t="shared" ca="1" si="34"/>
        <v>13939</v>
      </c>
      <c r="I87">
        <f t="shared" ca="1" si="34"/>
        <v>14034</v>
      </c>
      <c r="J87">
        <f t="shared" ca="1" si="34"/>
        <v>14104</v>
      </c>
      <c r="K87">
        <f t="shared" ca="1" si="34"/>
        <v>14183</v>
      </c>
      <c r="L87">
        <f t="shared" ca="1" si="34"/>
        <v>14327</v>
      </c>
      <c r="M87" s="103" t="str">
        <f t="shared" si="22"/>
        <v>Russia</v>
      </c>
      <c r="N87">
        <f t="shared" ca="1" si="23"/>
        <v>167</v>
      </c>
      <c r="O87">
        <f t="shared" ca="1" si="24"/>
        <v>128</v>
      </c>
      <c r="P87">
        <f t="shared" ca="1" si="25"/>
        <v>161</v>
      </c>
      <c r="Q87">
        <f t="shared" ca="1" si="26"/>
        <v>95</v>
      </c>
      <c r="R87">
        <f t="shared" ca="1" si="27"/>
        <v>70</v>
      </c>
      <c r="S87">
        <f t="shared" ca="1" si="28"/>
        <v>79</v>
      </c>
      <c r="T87">
        <f t="shared" ca="1" si="29"/>
        <v>144</v>
      </c>
      <c r="U87" t="str">
        <f t="shared" si="30"/>
        <v>Europe</v>
      </c>
      <c r="V87" s="1">
        <f t="shared" ca="1" si="31"/>
        <v>120.57142857142857</v>
      </c>
      <c r="W87">
        <f>VLOOKUP(M87,Countries!$D$5:$F$251,3,FALSE)</f>
        <v>143200000</v>
      </c>
      <c r="X87" s="49">
        <f t="shared" ca="1" si="32"/>
        <v>3.9432127717312172E-2</v>
      </c>
    </row>
    <row r="88" spans="3:24" x14ac:dyDescent="0.55000000000000004">
      <c r="C88" t="str">
        <f>VLOOKUP(D88,Countries!$D$5:$E$254,2,FALSE)</f>
        <v>USA</v>
      </c>
      <c r="D88" t="str">
        <f>Infections!$A216</f>
        <v>Michigan</v>
      </c>
      <c r="E88">
        <f t="shared" ca="1" si="34"/>
        <v>6421</v>
      </c>
      <c r="F88">
        <f t="shared" ca="1" si="34"/>
        <v>6422</v>
      </c>
      <c r="G88">
        <f t="shared" ca="1" si="34"/>
        <v>6443</v>
      </c>
      <c r="H88">
        <f t="shared" ca="1" si="34"/>
        <v>6450</v>
      </c>
      <c r="I88">
        <f t="shared" ca="1" si="34"/>
        <v>6457</v>
      </c>
      <c r="J88">
        <f t="shared" ca="1" si="34"/>
        <v>6457</v>
      </c>
      <c r="K88">
        <f t="shared" ca="1" si="34"/>
        <v>6467</v>
      </c>
      <c r="L88">
        <f t="shared" ca="1" si="34"/>
        <v>6471</v>
      </c>
      <c r="M88" s="103" t="str">
        <f t="shared" si="22"/>
        <v>Michigan</v>
      </c>
      <c r="N88">
        <f t="shared" ca="1" si="23"/>
        <v>1</v>
      </c>
      <c r="O88">
        <f t="shared" ca="1" si="24"/>
        <v>21</v>
      </c>
      <c r="P88">
        <f t="shared" ca="1" si="25"/>
        <v>7</v>
      </c>
      <c r="Q88">
        <f t="shared" ca="1" si="26"/>
        <v>7</v>
      </c>
      <c r="R88">
        <f t="shared" ca="1" si="27"/>
        <v>0</v>
      </c>
      <c r="S88">
        <f t="shared" ca="1" si="28"/>
        <v>10</v>
      </c>
      <c r="T88">
        <f t="shared" ca="1" si="29"/>
        <v>4</v>
      </c>
      <c r="U88" t="str">
        <f t="shared" si="30"/>
        <v>USA</v>
      </c>
      <c r="V88" s="1">
        <f t="shared" ca="1" si="31"/>
        <v>7.1428571428571432</v>
      </c>
      <c r="W88">
        <f>VLOOKUP(M88,Countries!$D$5:$F$251,3,FALSE)</f>
        <v>9990000</v>
      </c>
      <c r="X88" s="49">
        <f t="shared" ca="1" si="32"/>
        <v>3.3685705418822244E-2</v>
      </c>
    </row>
    <row r="89" spans="3:24" hidden="1" x14ac:dyDescent="0.55000000000000004">
      <c r="C89" t="str">
        <f>VLOOKUP(D89,Countries!$D$5:$E$254,2,FALSE)</f>
        <v>NorthAmerica</v>
      </c>
      <c r="D89" t="str">
        <f>Infections!$A44</f>
        <v>Costa Rica</v>
      </c>
      <c r="E89">
        <f t="shared" ca="1" si="34"/>
        <v>125</v>
      </c>
      <c r="F89">
        <f t="shared" ca="1" si="34"/>
        <v>133</v>
      </c>
      <c r="G89">
        <f t="shared" ca="1" si="34"/>
        <v>140</v>
      </c>
      <c r="H89">
        <f t="shared" ca="1" si="34"/>
        <v>150</v>
      </c>
      <c r="I89">
        <f t="shared" ca="1" si="34"/>
        <v>154</v>
      </c>
      <c r="J89">
        <f t="shared" ca="1" si="34"/>
        <v>162</v>
      </c>
      <c r="K89">
        <f t="shared" ca="1" si="34"/>
        <v>171</v>
      </c>
      <c r="L89">
        <f t="shared" ca="1" si="34"/>
        <v>181</v>
      </c>
      <c r="M89" s="103" t="str">
        <f t="shared" si="22"/>
        <v>Costa Rica</v>
      </c>
      <c r="N89">
        <f t="shared" ca="1" si="23"/>
        <v>8</v>
      </c>
      <c r="O89">
        <f t="shared" ca="1" si="24"/>
        <v>7</v>
      </c>
      <c r="P89">
        <f t="shared" ca="1" si="25"/>
        <v>10</v>
      </c>
      <c r="Q89">
        <f t="shared" ca="1" si="26"/>
        <v>4</v>
      </c>
      <c r="R89">
        <f t="shared" ca="1" si="27"/>
        <v>8</v>
      </c>
      <c r="S89">
        <f t="shared" ca="1" si="28"/>
        <v>9</v>
      </c>
      <c r="T89">
        <f t="shared" ca="1" si="29"/>
        <v>10</v>
      </c>
      <c r="U89" t="str">
        <f t="shared" si="30"/>
        <v>NorthAmerica</v>
      </c>
      <c r="V89" s="1">
        <f t="shared" ca="1" si="31"/>
        <v>8</v>
      </c>
      <c r="W89">
        <f>VLOOKUP(M89,Countries!$D$5:$F$251,3,FALSE)</f>
        <v>4500000</v>
      </c>
      <c r="X89" s="49">
        <f t="shared" ca="1" si="32"/>
        <v>7.9762400081296286E-2</v>
      </c>
    </row>
    <row r="90" spans="3:24" hidden="1" x14ac:dyDescent="0.55000000000000004">
      <c r="C90" t="str">
        <f>VLOOKUP(D90,Countries!$D$5:$E$254,2,FALSE)</f>
        <v>ContEurope</v>
      </c>
      <c r="D90" t="str">
        <f>Infections!$A246</f>
        <v>Europe</v>
      </c>
      <c r="E90">
        <f t="shared" ca="1" si="34"/>
        <v>209081</v>
      </c>
      <c r="F90">
        <f t="shared" ca="1" si="34"/>
        <v>209545</v>
      </c>
      <c r="G90">
        <f t="shared" ca="1" si="34"/>
        <v>209929</v>
      </c>
      <c r="H90">
        <f t="shared" ca="1" si="34"/>
        <v>210427</v>
      </c>
      <c r="I90">
        <f t="shared" ca="1" si="34"/>
        <v>210751</v>
      </c>
      <c r="J90">
        <f t="shared" ca="1" si="34"/>
        <v>211012</v>
      </c>
      <c r="K90">
        <f t="shared" ca="1" si="34"/>
        <v>211288</v>
      </c>
      <c r="L90">
        <f t="shared" ca="1" si="34"/>
        <v>211713</v>
      </c>
      <c r="M90" s="103" t="str">
        <f t="shared" si="22"/>
        <v>Europe</v>
      </c>
      <c r="N90">
        <f t="shared" ca="1" si="23"/>
        <v>464</v>
      </c>
      <c r="O90">
        <f t="shared" ca="1" si="24"/>
        <v>384</v>
      </c>
      <c r="P90">
        <f t="shared" ca="1" si="25"/>
        <v>498</v>
      </c>
      <c r="Q90">
        <f t="shared" ca="1" si="26"/>
        <v>324</v>
      </c>
      <c r="R90">
        <f t="shared" ca="1" si="27"/>
        <v>261</v>
      </c>
      <c r="S90">
        <f t="shared" ca="1" si="28"/>
        <v>276</v>
      </c>
      <c r="T90">
        <f t="shared" ca="1" si="29"/>
        <v>425</v>
      </c>
      <c r="U90" t="str">
        <f t="shared" si="30"/>
        <v>ContEurope</v>
      </c>
      <c r="V90" s="1">
        <f t="shared" ca="1" si="31"/>
        <v>376</v>
      </c>
      <c r="W90">
        <f>VLOOKUP(M90,Countries!$D$5:$F$251,3,FALSE)</f>
        <v>694000000</v>
      </c>
      <c r="X90" s="49">
        <f t="shared" ca="1" si="32"/>
        <v>2.5735119457794872E-2</v>
      </c>
    </row>
    <row r="91" spans="3:24" hidden="1" x14ac:dyDescent="0.55000000000000004">
      <c r="C91" t="str">
        <f>VLOOKUP(D91,Countries!$D$5:$E$254,2,FALSE)</f>
        <v>Africa</v>
      </c>
      <c r="D91" t="str">
        <f>Infections!$A61</f>
        <v>Eswatini</v>
      </c>
      <c r="E91">
        <f t="shared" ca="1" si="34"/>
        <v>39</v>
      </c>
      <c r="F91">
        <f t="shared" ca="1" si="34"/>
        <v>40</v>
      </c>
      <c r="G91">
        <f t="shared" ca="1" si="34"/>
        <v>40</v>
      </c>
      <c r="H91">
        <f t="shared" ca="1" si="34"/>
        <v>41</v>
      </c>
      <c r="I91">
        <f t="shared" ca="1" si="34"/>
        <v>43</v>
      </c>
      <c r="J91">
        <f t="shared" ca="1" si="34"/>
        <v>43</v>
      </c>
      <c r="K91">
        <f t="shared" ca="1" si="34"/>
        <v>45</v>
      </c>
      <c r="L91">
        <f t="shared" ca="1" si="34"/>
        <v>49</v>
      </c>
      <c r="M91" s="103" t="str">
        <f t="shared" si="22"/>
        <v>Eswatini</v>
      </c>
      <c r="N91">
        <f t="shared" ca="1" si="23"/>
        <v>1</v>
      </c>
      <c r="O91">
        <f t="shared" ca="1" si="24"/>
        <v>0</v>
      </c>
      <c r="P91">
        <f t="shared" ca="1" si="25"/>
        <v>1</v>
      </c>
      <c r="Q91">
        <f t="shared" ca="1" si="26"/>
        <v>2</v>
      </c>
      <c r="R91">
        <f t="shared" ca="1" si="27"/>
        <v>0</v>
      </c>
      <c r="S91">
        <f t="shared" ca="1" si="28"/>
        <v>2</v>
      </c>
      <c r="T91">
        <f t="shared" ca="1" si="29"/>
        <v>4</v>
      </c>
      <c r="U91" t="str">
        <f t="shared" si="30"/>
        <v>Africa</v>
      </c>
      <c r="V91" s="1">
        <f t="shared" ca="1" si="31"/>
        <v>1.4285714285714286</v>
      </c>
      <c r="W91">
        <f>VLOOKUP(M91,Countries!$D$5:$F$251,3,FALSE)</f>
        <v>1136000</v>
      </c>
      <c r="X91" s="49">
        <f t="shared" ca="1" si="32"/>
        <v>5.7769869039913727E-2</v>
      </c>
    </row>
    <row r="92" spans="3:24" hidden="1" x14ac:dyDescent="0.55000000000000004">
      <c r="C92" t="str">
        <f>VLOOKUP(D92,Countries!$D$5:$E$254,2,FALSE)</f>
        <v>SouthAmerica</v>
      </c>
      <c r="D92" t="str">
        <f>Infections!$A76</f>
        <v>Guyana</v>
      </c>
      <c r="E92">
        <f t="shared" ca="1" si="34"/>
        <v>20</v>
      </c>
      <c r="F92">
        <f t="shared" ca="1" si="34"/>
        <v>20</v>
      </c>
      <c r="G92">
        <f t="shared" ca="1" si="34"/>
        <v>20</v>
      </c>
      <c r="H92">
        <f t="shared" ca="1" si="34"/>
        <v>20</v>
      </c>
      <c r="I92">
        <f t="shared" ca="1" si="34"/>
        <v>20</v>
      </c>
      <c r="J92">
        <f t="shared" ca="1" si="34"/>
        <v>21</v>
      </c>
      <c r="K92">
        <f t="shared" ca="1" si="34"/>
        <v>21</v>
      </c>
      <c r="L92">
        <f t="shared" ca="1" si="34"/>
        <v>22</v>
      </c>
      <c r="M92" s="103" t="str">
        <f t="shared" si="22"/>
        <v>Guyana</v>
      </c>
      <c r="N92">
        <f t="shared" ca="1" si="23"/>
        <v>0</v>
      </c>
      <c r="O92">
        <f t="shared" ca="1" si="24"/>
        <v>0</v>
      </c>
      <c r="P92">
        <f t="shared" ca="1" si="25"/>
        <v>0</v>
      </c>
      <c r="Q92">
        <f t="shared" ca="1" si="26"/>
        <v>0</v>
      </c>
      <c r="R92">
        <f t="shared" ca="1" si="27"/>
        <v>1</v>
      </c>
      <c r="S92">
        <f t="shared" ca="1" si="28"/>
        <v>0</v>
      </c>
      <c r="T92">
        <f t="shared" ca="1" si="29"/>
        <v>1</v>
      </c>
      <c r="U92" t="str">
        <f t="shared" si="30"/>
        <v>SouthAmerica</v>
      </c>
      <c r="V92" s="1">
        <f t="shared" ca="1" si="31"/>
        <v>0.2857142857142857</v>
      </c>
      <c r="W92">
        <f>VLOOKUP(M92,Countries!$D$5:$F$251,3,FALSE)</f>
        <v>800000</v>
      </c>
      <c r="X92" s="49">
        <f t="shared" ca="1" si="32"/>
        <v>1.7114556061580802E-2</v>
      </c>
    </row>
    <row r="93" spans="3:24" x14ac:dyDescent="0.55000000000000004">
      <c r="C93" t="str">
        <f>VLOOKUP(D93,Countries!$D$5:$E$254,2,FALSE)</f>
        <v>USA</v>
      </c>
      <c r="D93" t="str">
        <f>Infections!$A196</f>
        <v>Alaska</v>
      </c>
      <c r="E93">
        <f t="shared" ca="1" si="34"/>
        <v>22</v>
      </c>
      <c r="F93">
        <f t="shared" ca="1" si="34"/>
        <v>22</v>
      </c>
      <c r="G93">
        <f t="shared" ca="1" si="34"/>
        <v>23</v>
      </c>
      <c r="H93">
        <f t="shared" ca="1" si="34"/>
        <v>23</v>
      </c>
      <c r="I93">
        <f t="shared" ca="1" si="34"/>
        <v>24</v>
      </c>
      <c r="J93">
        <f t="shared" ca="1" si="34"/>
        <v>24</v>
      </c>
      <c r="K93">
        <f t="shared" ca="1" si="34"/>
        <v>25</v>
      </c>
      <c r="L93">
        <f t="shared" ca="1" si="34"/>
        <v>25</v>
      </c>
      <c r="M93" s="103" t="str">
        <f t="shared" si="22"/>
        <v>Alaska</v>
      </c>
      <c r="N93">
        <f t="shared" ca="1" si="23"/>
        <v>0</v>
      </c>
      <c r="O93">
        <f t="shared" ca="1" si="24"/>
        <v>1</v>
      </c>
      <c r="P93">
        <f t="shared" ca="1" si="25"/>
        <v>0</v>
      </c>
      <c r="Q93">
        <f t="shared" ca="1" si="26"/>
        <v>1</v>
      </c>
      <c r="R93">
        <f t="shared" ca="1" si="27"/>
        <v>0</v>
      </c>
      <c r="S93">
        <f t="shared" ca="1" si="28"/>
        <v>1</v>
      </c>
      <c r="T93">
        <f t="shared" ca="1" si="29"/>
        <v>0</v>
      </c>
      <c r="U93" t="str">
        <f t="shared" si="30"/>
        <v>USA</v>
      </c>
      <c r="V93" s="1">
        <f t="shared" ca="1" si="31"/>
        <v>0.42857142857142855</v>
      </c>
      <c r="W93">
        <f>VLOOKUP(M93,Countries!$D$5:$F$251,3,FALSE)</f>
        <v>730000</v>
      </c>
      <c r="X93" s="49">
        <f t="shared" ca="1" si="32"/>
        <v>2.7826893367689474E-2</v>
      </c>
    </row>
    <row r="94" spans="3:24" hidden="1" x14ac:dyDescent="0.55000000000000004">
      <c r="C94" t="str">
        <f>VLOOKUP(D94,Countries!$D$5:$E$254,2,FALSE)</f>
        <v>Asia</v>
      </c>
      <c r="D94" t="str">
        <f>Infections!$A4</f>
        <v>Afghanistan</v>
      </c>
      <c r="E94">
        <f t="shared" ca="1" si="34"/>
        <v>1270</v>
      </c>
      <c r="F94">
        <f t="shared" ca="1" si="34"/>
        <v>1271</v>
      </c>
      <c r="G94">
        <f t="shared" ca="1" si="34"/>
        <v>1271</v>
      </c>
      <c r="H94">
        <f t="shared" ca="1" si="34"/>
        <v>1272</v>
      </c>
      <c r="I94">
        <f t="shared" ca="1" si="34"/>
        <v>1283</v>
      </c>
      <c r="J94">
        <f t="shared" ca="1" si="34"/>
        <v>1284</v>
      </c>
      <c r="K94">
        <f t="shared" ca="1" si="34"/>
        <v>1288</v>
      </c>
      <c r="L94">
        <f t="shared" ca="1" si="34"/>
        <v>1288</v>
      </c>
      <c r="M94" s="103" t="str">
        <f t="shared" si="22"/>
        <v>Afghanistan</v>
      </c>
      <c r="N94">
        <f t="shared" ca="1" si="23"/>
        <v>1</v>
      </c>
      <c r="O94">
        <f t="shared" ca="1" si="24"/>
        <v>0</v>
      </c>
      <c r="P94">
        <f t="shared" ca="1" si="25"/>
        <v>1</v>
      </c>
      <c r="Q94">
        <f t="shared" ca="1" si="26"/>
        <v>11</v>
      </c>
      <c r="R94">
        <f t="shared" ca="1" si="27"/>
        <v>1</v>
      </c>
      <c r="S94">
        <f t="shared" ca="1" si="28"/>
        <v>4</v>
      </c>
      <c r="T94">
        <f t="shared" ca="1" si="29"/>
        <v>0</v>
      </c>
      <c r="U94" t="str">
        <f t="shared" si="30"/>
        <v>Asia</v>
      </c>
      <c r="V94" s="1">
        <f t="shared" ca="1" si="31"/>
        <v>2.5714285714285716</v>
      </c>
      <c r="W94">
        <f>VLOOKUP(M94,Countries!$D$5:$F$251,3,FALSE)</f>
        <v>33400000</v>
      </c>
      <c r="X94" s="49">
        <f t="shared" ca="1" si="32"/>
        <v>3.7395698164020916E-3</v>
      </c>
    </row>
    <row r="95" spans="3:24" x14ac:dyDescent="0.55000000000000004">
      <c r="C95" t="str">
        <f>VLOOKUP(D95,Countries!$D$5:$E$254,2,FALSE)</f>
        <v>USA</v>
      </c>
      <c r="D95" t="str">
        <f>Infections!$A201</f>
        <v>Connecticut</v>
      </c>
      <c r="E95">
        <f t="shared" ca="1" si="34"/>
        <v>4423</v>
      </c>
      <c r="F95">
        <f t="shared" ca="1" si="34"/>
        <v>4425</v>
      </c>
      <c r="G95">
        <f t="shared" ca="1" si="34"/>
        <v>4431</v>
      </c>
      <c r="H95">
        <f t="shared" ca="1" si="34"/>
        <v>4432</v>
      </c>
      <c r="I95">
        <f t="shared" ca="1" si="34"/>
        <v>4432</v>
      </c>
      <c r="J95">
        <f t="shared" ca="1" si="34"/>
        <v>4432</v>
      </c>
      <c r="K95">
        <f t="shared" ca="1" si="34"/>
        <v>4437</v>
      </c>
      <c r="L95">
        <f t="shared" ca="1" si="34"/>
        <v>4437</v>
      </c>
      <c r="M95" s="103" t="str">
        <f t="shared" si="22"/>
        <v>Connecticut</v>
      </c>
      <c r="N95">
        <f t="shared" ca="1" si="23"/>
        <v>2</v>
      </c>
      <c r="O95">
        <f t="shared" ca="1" si="24"/>
        <v>6</v>
      </c>
      <c r="P95">
        <f t="shared" ca="1" si="25"/>
        <v>1</v>
      </c>
      <c r="Q95">
        <f t="shared" ca="1" si="26"/>
        <v>0</v>
      </c>
      <c r="R95">
        <f t="shared" ca="1" si="27"/>
        <v>0</v>
      </c>
      <c r="S95">
        <f t="shared" ca="1" si="28"/>
        <v>5</v>
      </c>
      <c r="T95">
        <f t="shared" ca="1" si="29"/>
        <v>0</v>
      </c>
      <c r="U95" t="str">
        <f t="shared" si="30"/>
        <v>USA</v>
      </c>
      <c r="V95" s="1">
        <f t="shared" ca="1" si="31"/>
        <v>2</v>
      </c>
      <c r="W95">
        <f>VLOOKUP(M95,Countries!$D$5:$F$251,3,FALSE)</f>
        <v>3570000</v>
      </c>
      <c r="X95" s="49">
        <f t="shared" ca="1" si="32"/>
        <v>2.6587616909458479E-2</v>
      </c>
    </row>
    <row r="96" spans="3:24" hidden="1" x14ac:dyDescent="0.55000000000000004">
      <c r="C96" t="str">
        <f>VLOOKUP(D96,Countries!$D$5:$E$254,2,FALSE)</f>
        <v>World</v>
      </c>
      <c r="D96" t="str">
        <f>Infections!$A248</f>
        <v>World</v>
      </c>
      <c r="E96">
        <f t="shared" ca="1" si="34"/>
        <v>660177</v>
      </c>
      <c r="F96">
        <f t="shared" ca="1" si="34"/>
        <v>666829</v>
      </c>
      <c r="G96">
        <f t="shared" ca="1" si="34"/>
        <v>672896</v>
      </c>
      <c r="H96">
        <f t="shared" ca="1" si="34"/>
        <v>679198</v>
      </c>
      <c r="I96">
        <f t="shared" ca="1" si="34"/>
        <v>684751</v>
      </c>
      <c r="J96">
        <f t="shared" ca="1" si="34"/>
        <v>689032</v>
      </c>
      <c r="K96">
        <f t="shared" ca="1" si="34"/>
        <v>693353</v>
      </c>
      <c r="L96">
        <f t="shared" ca="1" si="34"/>
        <v>700289</v>
      </c>
      <c r="M96" s="103" t="str">
        <f t="shared" si="22"/>
        <v>World</v>
      </c>
      <c r="N96">
        <f t="shared" ca="1" si="23"/>
        <v>6652</v>
      </c>
      <c r="O96">
        <f t="shared" ca="1" si="24"/>
        <v>6067</v>
      </c>
      <c r="P96">
        <f t="shared" ca="1" si="25"/>
        <v>6302</v>
      </c>
      <c r="Q96">
        <f t="shared" ca="1" si="26"/>
        <v>5553</v>
      </c>
      <c r="R96">
        <f t="shared" ca="1" si="27"/>
        <v>4281</v>
      </c>
      <c r="S96">
        <f t="shared" ca="1" si="28"/>
        <v>4321</v>
      </c>
      <c r="T96">
        <f t="shared" ca="1" si="29"/>
        <v>6936</v>
      </c>
      <c r="U96" t="str">
        <f t="shared" si="30"/>
        <v>World</v>
      </c>
      <c r="V96" s="1">
        <f t="shared" ca="1" si="31"/>
        <v>5730.2857142857147</v>
      </c>
      <c r="W96">
        <f>VLOOKUP(M96,Countries!$D$5:$F$251,3,FALSE)</f>
        <v>7800000000</v>
      </c>
      <c r="X96" s="49">
        <f t="shared" ca="1" si="32"/>
        <v>3.4579519014338873E-2</v>
      </c>
    </row>
    <row r="97" spans="3:24" x14ac:dyDescent="0.55000000000000004">
      <c r="C97" t="str">
        <f>VLOOKUP(D97,Countries!$D$5:$E$254,2,FALSE)</f>
        <v>USA</v>
      </c>
      <c r="D97" t="str">
        <f>Infections!$A228</f>
        <v>North Dakota</v>
      </c>
      <c r="E97">
        <f t="shared" ref="E97:L106" ca="1" si="35">INDEX(_Death_Data,MATCH($D97,_Death_Country,0),MATCH(E$6,_Death_Day,0))</f>
        <v>100</v>
      </c>
      <c r="F97">
        <f t="shared" ca="1" si="35"/>
        <v>102</v>
      </c>
      <c r="G97">
        <f t="shared" ca="1" si="35"/>
        <v>103</v>
      </c>
      <c r="H97">
        <f t="shared" ca="1" si="35"/>
        <v>103</v>
      </c>
      <c r="I97">
        <f t="shared" ca="1" si="35"/>
        <v>103</v>
      </c>
      <c r="J97">
        <f t="shared" ca="1" si="35"/>
        <v>105</v>
      </c>
      <c r="K97">
        <f t="shared" ca="1" si="35"/>
        <v>105</v>
      </c>
      <c r="L97">
        <f t="shared" ca="1" si="35"/>
        <v>107</v>
      </c>
      <c r="M97" s="103" t="str">
        <f t="shared" si="22"/>
        <v>North Dakota</v>
      </c>
      <c r="N97">
        <f t="shared" ca="1" si="23"/>
        <v>2</v>
      </c>
      <c r="O97">
        <f t="shared" ca="1" si="24"/>
        <v>1</v>
      </c>
      <c r="P97">
        <f t="shared" ca="1" si="25"/>
        <v>0</v>
      </c>
      <c r="Q97">
        <f t="shared" ca="1" si="26"/>
        <v>0</v>
      </c>
      <c r="R97">
        <f t="shared" ca="1" si="27"/>
        <v>2</v>
      </c>
      <c r="S97">
        <f t="shared" ca="1" si="28"/>
        <v>0</v>
      </c>
      <c r="T97">
        <f t="shared" ca="1" si="29"/>
        <v>2</v>
      </c>
      <c r="U97" t="str">
        <f t="shared" si="30"/>
        <v>USA</v>
      </c>
      <c r="V97" s="1">
        <f t="shared" ca="1" si="31"/>
        <v>1</v>
      </c>
      <c r="W97">
        <f>VLOOKUP(M97,Countries!$D$5:$F$251,3,FALSE)</f>
        <v>760000</v>
      </c>
      <c r="X97" s="49">
        <f t="shared" ca="1" si="32"/>
        <v>6.0284226214858544E-2</v>
      </c>
    </row>
    <row r="98" spans="3:24" x14ac:dyDescent="0.55000000000000004">
      <c r="C98" t="str">
        <f>VLOOKUP(D98,Countries!$D$5:$E$254,2,FALSE)</f>
        <v>USA</v>
      </c>
      <c r="D98" t="str">
        <f>Infections!$A223</f>
        <v>New Hampshire</v>
      </c>
      <c r="E98">
        <f t="shared" ca="1" si="35"/>
        <v>409</v>
      </c>
      <c r="F98">
        <f t="shared" ca="1" si="35"/>
        <v>411</v>
      </c>
      <c r="G98">
        <f t="shared" ca="1" si="35"/>
        <v>415</v>
      </c>
      <c r="H98">
        <f t="shared" ca="1" si="35"/>
        <v>415</v>
      </c>
      <c r="I98">
        <f t="shared" ca="1" si="35"/>
        <v>416</v>
      </c>
      <c r="J98">
        <f t="shared" ca="1" si="35"/>
        <v>417</v>
      </c>
      <c r="K98">
        <f t="shared" ca="1" si="35"/>
        <v>417</v>
      </c>
      <c r="L98">
        <f t="shared" ca="1" si="35"/>
        <v>418</v>
      </c>
      <c r="M98" s="103" t="str">
        <f t="shared" si="22"/>
        <v>New Hampshire</v>
      </c>
      <c r="N98">
        <f t="shared" ca="1" si="23"/>
        <v>2</v>
      </c>
      <c r="O98">
        <f t="shared" ca="1" si="24"/>
        <v>4</v>
      </c>
      <c r="P98">
        <f t="shared" ca="1" si="25"/>
        <v>0</v>
      </c>
      <c r="Q98">
        <f t="shared" ca="1" si="26"/>
        <v>1</v>
      </c>
      <c r="R98">
        <f t="shared" ca="1" si="27"/>
        <v>1</v>
      </c>
      <c r="S98">
        <f t="shared" ca="1" si="28"/>
        <v>0</v>
      </c>
      <c r="T98">
        <f t="shared" ca="1" si="29"/>
        <v>1</v>
      </c>
      <c r="U98" t="str">
        <f t="shared" si="30"/>
        <v>USA</v>
      </c>
      <c r="V98" s="1">
        <f t="shared" ca="1" si="31"/>
        <v>1.2857142857142858</v>
      </c>
      <c r="W98">
        <f>VLOOKUP(M98,Countries!$D$5:$F$251,3,FALSE)</f>
        <v>1360000</v>
      </c>
      <c r="X98" s="49">
        <f t="shared" ca="1" si="32"/>
        <v>4.4061209279596968E-2</v>
      </c>
    </row>
    <row r="99" spans="3:24" hidden="1" x14ac:dyDescent="0.55000000000000004">
      <c r="C99" t="str">
        <f>VLOOKUP(D99,Countries!$D$5:$E$254,2,FALSE)</f>
        <v>Asia</v>
      </c>
      <c r="D99" t="str">
        <f>Infections!$A52</f>
        <v>Djibouti</v>
      </c>
      <c r="E99">
        <f t="shared" ca="1" si="35"/>
        <v>58</v>
      </c>
      <c r="F99">
        <f t="shared" ca="1" si="35"/>
        <v>58</v>
      </c>
      <c r="G99">
        <f t="shared" ca="1" si="35"/>
        <v>58</v>
      </c>
      <c r="H99">
        <f t="shared" ca="1" si="35"/>
        <v>58</v>
      </c>
      <c r="I99">
        <f t="shared" ca="1" si="35"/>
        <v>58</v>
      </c>
      <c r="J99">
        <f t="shared" ca="1" si="35"/>
        <v>59</v>
      </c>
      <c r="K99">
        <f t="shared" ca="1" si="35"/>
        <v>59</v>
      </c>
      <c r="L99">
        <f t="shared" ca="1" si="35"/>
        <v>59</v>
      </c>
      <c r="M99" s="103" t="str">
        <f t="shared" si="22"/>
        <v>Djibouti</v>
      </c>
      <c r="N99">
        <f t="shared" ca="1" si="23"/>
        <v>0</v>
      </c>
      <c r="O99">
        <f t="shared" ca="1" si="24"/>
        <v>0</v>
      </c>
      <c r="P99">
        <f t="shared" ca="1" si="25"/>
        <v>0</v>
      </c>
      <c r="Q99">
        <f t="shared" ca="1" si="26"/>
        <v>0</v>
      </c>
      <c r="R99">
        <f t="shared" ca="1" si="27"/>
        <v>1</v>
      </c>
      <c r="S99">
        <f t="shared" ca="1" si="28"/>
        <v>0</v>
      </c>
      <c r="T99">
        <f t="shared" ca="1" si="29"/>
        <v>0</v>
      </c>
      <c r="U99" t="str">
        <f t="shared" si="30"/>
        <v>Asia</v>
      </c>
      <c r="V99" s="1">
        <f t="shared" ca="1" si="31"/>
        <v>0.14285714285714285</v>
      </c>
      <c r="W99">
        <f>VLOOKUP(M99,Countries!$D$5:$F$251,3,FALSE)</f>
        <v>958000</v>
      </c>
      <c r="X99" s="49">
        <f t="shared" ca="1" si="32"/>
        <v>7.2179048591636949E-3</v>
      </c>
    </row>
    <row r="100" spans="3:24" hidden="1" x14ac:dyDescent="0.55000000000000004">
      <c r="C100" t="str">
        <f>VLOOKUP(D100,Countries!$D$5:$E$254,2,FALSE)</f>
        <v>Europe</v>
      </c>
      <c r="D100" t="str">
        <f>Infections!$A14</f>
        <v>Azerbaijan</v>
      </c>
      <c r="E100">
        <f t="shared" ca="1" si="35"/>
        <v>430</v>
      </c>
      <c r="F100">
        <f t="shared" ca="1" si="35"/>
        <v>438</v>
      </c>
      <c r="G100">
        <f t="shared" ca="1" si="35"/>
        <v>441</v>
      </c>
      <c r="H100">
        <f t="shared" ca="1" si="35"/>
        <v>448</v>
      </c>
      <c r="I100">
        <f t="shared" ca="1" si="35"/>
        <v>454</v>
      </c>
      <c r="J100">
        <f t="shared" ca="1" si="35"/>
        <v>462</v>
      </c>
      <c r="K100">
        <f t="shared" ca="1" si="35"/>
        <v>468</v>
      </c>
      <c r="L100">
        <f t="shared" ca="1" si="35"/>
        <v>473</v>
      </c>
      <c r="M100" s="103" t="str">
        <f t="shared" si="22"/>
        <v>Azerbaijan</v>
      </c>
      <c r="N100">
        <f t="shared" ca="1" si="23"/>
        <v>8</v>
      </c>
      <c r="O100">
        <f t="shared" ca="1" si="24"/>
        <v>3</v>
      </c>
      <c r="P100">
        <f t="shared" ca="1" si="25"/>
        <v>7</v>
      </c>
      <c r="Q100">
        <f t="shared" ca="1" si="26"/>
        <v>6</v>
      </c>
      <c r="R100">
        <f t="shared" ca="1" si="27"/>
        <v>8</v>
      </c>
      <c r="S100">
        <f t="shared" ca="1" si="28"/>
        <v>6</v>
      </c>
      <c r="T100">
        <f t="shared" ca="1" si="29"/>
        <v>5</v>
      </c>
      <c r="U100" t="str">
        <f t="shared" si="30"/>
        <v>Europe</v>
      </c>
      <c r="V100" s="1">
        <f t="shared" ca="1" si="31"/>
        <v>6.1428571428571432</v>
      </c>
      <c r="W100">
        <f>VLOOKUP(M100,Countries!$D$5:$F$251,3,FALSE)</f>
        <v>9300000</v>
      </c>
      <c r="X100" s="49">
        <f t="shared" ca="1" si="32"/>
        <v>3.1199148771131665E-2</v>
      </c>
    </row>
    <row r="101" spans="3:24" hidden="1" x14ac:dyDescent="0.55000000000000004">
      <c r="C101" t="str">
        <f>VLOOKUP(D101,Countries!$D$5:$E$254,2,FALSE)</f>
        <v>Asia</v>
      </c>
      <c r="D101" t="str">
        <f>Infections!$A132</f>
        <v>Pakistan</v>
      </c>
      <c r="E101">
        <f t="shared" ca="1" si="35"/>
        <v>5865</v>
      </c>
      <c r="F101">
        <f t="shared" ca="1" si="35"/>
        <v>5892</v>
      </c>
      <c r="G101">
        <f t="shared" ca="1" si="35"/>
        <v>5924</v>
      </c>
      <c r="H101">
        <f t="shared" ca="1" si="35"/>
        <v>5951</v>
      </c>
      <c r="I101">
        <f t="shared" ca="1" si="35"/>
        <v>5951</v>
      </c>
      <c r="J101">
        <f t="shared" ca="1" si="35"/>
        <v>5976</v>
      </c>
      <c r="K101">
        <f t="shared" ca="1" si="35"/>
        <v>5999</v>
      </c>
      <c r="L101">
        <f t="shared" ca="1" si="35"/>
        <v>5999</v>
      </c>
      <c r="M101" s="103" t="str">
        <f t="shared" si="22"/>
        <v>Pakistan</v>
      </c>
      <c r="N101">
        <f t="shared" ca="1" si="23"/>
        <v>27</v>
      </c>
      <c r="O101">
        <f t="shared" ca="1" si="24"/>
        <v>32</v>
      </c>
      <c r="P101">
        <f t="shared" ca="1" si="25"/>
        <v>27</v>
      </c>
      <c r="Q101">
        <f t="shared" ca="1" si="26"/>
        <v>0</v>
      </c>
      <c r="R101">
        <f t="shared" ca="1" si="27"/>
        <v>25</v>
      </c>
      <c r="S101">
        <f t="shared" ca="1" si="28"/>
        <v>23</v>
      </c>
      <c r="T101">
        <f t="shared" ca="1" si="29"/>
        <v>0</v>
      </c>
      <c r="U101" t="str">
        <f t="shared" si="30"/>
        <v>Asia</v>
      </c>
      <c r="V101" s="1">
        <f t="shared" ca="1" si="31"/>
        <v>19.142857142857142</v>
      </c>
      <c r="W101">
        <f>VLOOKUP(M101,Countries!$D$5:$F$251,3,FALSE)</f>
        <v>180400000</v>
      </c>
      <c r="X101" s="49">
        <f t="shared" ca="1" si="32"/>
        <v>5.1469497386333425E-3</v>
      </c>
    </row>
    <row r="102" spans="3:24" x14ac:dyDescent="0.55000000000000004">
      <c r="C102" t="str">
        <f>VLOOKUP(D102,Countries!$D$5:$E$254,2,FALSE)</f>
        <v>USA</v>
      </c>
      <c r="D102" t="str">
        <f>Infections!$A233</f>
        <v>Rhode Island</v>
      </c>
      <c r="E102">
        <f t="shared" ca="1" si="35"/>
        <v>1005</v>
      </c>
      <c r="F102">
        <f t="shared" ca="1" si="35"/>
        <v>1007</v>
      </c>
      <c r="G102">
        <f t="shared" ca="1" si="35"/>
        <v>1007</v>
      </c>
      <c r="H102">
        <f t="shared" ca="1" si="35"/>
        <v>1007</v>
      </c>
      <c r="I102">
        <f t="shared" ca="1" si="35"/>
        <v>1007</v>
      </c>
      <c r="J102">
        <f t="shared" ca="1" si="35"/>
        <v>1007</v>
      </c>
      <c r="K102">
        <f t="shared" ca="1" si="35"/>
        <v>1010</v>
      </c>
      <c r="L102">
        <f t="shared" ca="1" si="35"/>
        <v>1011</v>
      </c>
      <c r="M102" s="103" t="str">
        <f t="shared" si="22"/>
        <v>Rhode Island</v>
      </c>
      <c r="N102">
        <f t="shared" ca="1" si="23"/>
        <v>2</v>
      </c>
      <c r="O102">
        <f t="shared" ca="1" si="24"/>
        <v>0</v>
      </c>
      <c r="P102">
        <f t="shared" ca="1" si="25"/>
        <v>0</v>
      </c>
      <c r="Q102">
        <f t="shared" ca="1" si="26"/>
        <v>0</v>
      </c>
      <c r="R102">
        <f t="shared" ca="1" si="27"/>
        <v>0</v>
      </c>
      <c r="S102">
        <f t="shared" ca="1" si="28"/>
        <v>3</v>
      </c>
      <c r="T102">
        <f t="shared" ca="1" si="29"/>
        <v>1</v>
      </c>
      <c r="U102" t="str">
        <f t="shared" si="30"/>
        <v>USA</v>
      </c>
      <c r="V102" s="1">
        <f t="shared" ca="1" si="31"/>
        <v>0.8571428571428571</v>
      </c>
      <c r="W102">
        <f>VLOOKUP(M102,Countries!$D$5:$F$251,3,FALSE)</f>
        <v>1060000</v>
      </c>
      <c r="X102" s="49">
        <f t="shared" ca="1" si="32"/>
        <v>3.792932285638987E-2</v>
      </c>
    </row>
    <row r="103" spans="3:24" hidden="1" x14ac:dyDescent="0.55000000000000004">
      <c r="C103" t="str">
        <f>VLOOKUP(D103,Countries!$D$5:$E$254,2,FALSE)</f>
        <v>Europe</v>
      </c>
      <c r="D103" t="str">
        <f>Infections!$A164</f>
        <v>Sweden</v>
      </c>
      <c r="E103">
        <f t="shared" ca="1" si="35"/>
        <v>5702</v>
      </c>
      <c r="F103">
        <f t="shared" ca="1" si="35"/>
        <v>5730</v>
      </c>
      <c r="G103">
        <f t="shared" ca="1" si="35"/>
        <v>5739</v>
      </c>
      <c r="H103">
        <f t="shared" ca="1" si="35"/>
        <v>5743</v>
      </c>
      <c r="I103">
        <f t="shared" ca="1" si="35"/>
        <v>5743</v>
      </c>
      <c r="J103">
        <f t="shared" ca="1" si="35"/>
        <v>5743</v>
      </c>
      <c r="K103">
        <f t="shared" ca="1" si="35"/>
        <v>5744</v>
      </c>
      <c r="L103">
        <f t="shared" ca="1" si="35"/>
        <v>5747</v>
      </c>
      <c r="M103" s="103" t="str">
        <f t="shared" si="22"/>
        <v>Sweden</v>
      </c>
      <c r="N103">
        <f t="shared" ca="1" si="23"/>
        <v>28</v>
      </c>
      <c r="O103">
        <f t="shared" ca="1" si="24"/>
        <v>9</v>
      </c>
      <c r="P103">
        <f t="shared" ca="1" si="25"/>
        <v>4</v>
      </c>
      <c r="Q103">
        <f t="shared" ca="1" si="26"/>
        <v>0</v>
      </c>
      <c r="R103">
        <f t="shared" ca="1" si="27"/>
        <v>0</v>
      </c>
      <c r="S103">
        <f t="shared" ca="1" si="28"/>
        <v>1</v>
      </c>
      <c r="T103">
        <f t="shared" ca="1" si="29"/>
        <v>3</v>
      </c>
      <c r="U103" t="str">
        <f t="shared" si="30"/>
        <v>Europe</v>
      </c>
      <c r="V103" s="1">
        <f t="shared" ca="1" si="31"/>
        <v>6.4285714285714288</v>
      </c>
      <c r="W103">
        <f>VLOOKUP(M103,Countries!$D$5:$F$251,3,FALSE)</f>
        <v>10330000</v>
      </c>
      <c r="X103" s="49">
        <f t="shared" ref="X103:X134" ca="1" si="36">V103/W103*$W$3/(1+V103/W103*$W$3)</f>
        <v>2.9447863310146413E-2</v>
      </c>
    </row>
    <row r="104" spans="3:24" hidden="1" x14ac:dyDescent="0.55000000000000004">
      <c r="C104" t="str">
        <f>VLOOKUP(D104,Countries!$D$5:$E$254,2,FALSE)</f>
        <v>Africa</v>
      </c>
      <c r="D104" t="str">
        <f>Infections!$A112</f>
        <v>Mauritania</v>
      </c>
      <c r="E104">
        <f t="shared" ca="1" si="35"/>
        <v>156</v>
      </c>
      <c r="F104">
        <f t="shared" ca="1" si="35"/>
        <v>156</v>
      </c>
      <c r="G104">
        <f t="shared" ca="1" si="35"/>
        <v>157</v>
      </c>
      <c r="H104">
        <f t="shared" ca="1" si="35"/>
        <v>157</v>
      </c>
      <c r="I104">
        <f t="shared" ca="1" si="35"/>
        <v>157</v>
      </c>
      <c r="J104">
        <f t="shared" ca="1" si="35"/>
        <v>157</v>
      </c>
      <c r="K104">
        <f t="shared" ca="1" si="35"/>
        <v>157</v>
      </c>
      <c r="L104">
        <f t="shared" ca="1" si="35"/>
        <v>157</v>
      </c>
      <c r="M104" s="103" t="str">
        <f t="shared" si="22"/>
        <v>Mauritania</v>
      </c>
      <c r="N104">
        <f t="shared" ca="1" si="23"/>
        <v>0</v>
      </c>
      <c r="O104">
        <f t="shared" ca="1" si="24"/>
        <v>1</v>
      </c>
      <c r="P104">
        <f t="shared" ca="1" si="25"/>
        <v>0</v>
      </c>
      <c r="Q104">
        <f t="shared" ca="1" si="26"/>
        <v>0</v>
      </c>
      <c r="R104">
        <f t="shared" ca="1" si="27"/>
        <v>0</v>
      </c>
      <c r="S104">
        <f t="shared" ca="1" si="28"/>
        <v>0</v>
      </c>
      <c r="T104">
        <f t="shared" ca="1" si="29"/>
        <v>0</v>
      </c>
      <c r="U104" t="str">
        <f t="shared" si="30"/>
        <v>Africa</v>
      </c>
      <c r="V104" s="1">
        <f t="shared" ca="1" si="31"/>
        <v>0.14285714285714285</v>
      </c>
      <c r="W104">
        <f>VLOOKUP(M104,Countries!$D$5:$F$251,3,FALSE)</f>
        <v>3600000</v>
      </c>
      <c r="X104" s="49">
        <f t="shared" ca="1" si="36"/>
        <v>1.9309934248188504E-3</v>
      </c>
    </row>
    <row r="105" spans="3:24" hidden="1" x14ac:dyDescent="0.55000000000000004">
      <c r="C105" t="str">
        <f>VLOOKUP(D105,Countries!$D$5:$E$254,2,FALSE)</f>
        <v>Africa</v>
      </c>
      <c r="D105" t="str">
        <f>Infections!$A66</f>
        <v>Gabon</v>
      </c>
      <c r="E105">
        <f t="shared" ca="1" si="35"/>
        <v>49</v>
      </c>
      <c r="F105">
        <f t="shared" ca="1" si="35"/>
        <v>49</v>
      </c>
      <c r="G105">
        <f t="shared" ca="1" si="35"/>
        <v>49</v>
      </c>
      <c r="H105">
        <f t="shared" ca="1" si="35"/>
        <v>49</v>
      </c>
      <c r="I105">
        <f t="shared" ca="1" si="35"/>
        <v>50</v>
      </c>
      <c r="J105">
        <f t="shared" ca="1" si="35"/>
        <v>50</v>
      </c>
      <c r="K105">
        <f t="shared" ca="1" si="35"/>
        <v>51</v>
      </c>
      <c r="L105">
        <f t="shared" ca="1" si="35"/>
        <v>51</v>
      </c>
      <c r="M105" s="103" t="str">
        <f t="shared" si="22"/>
        <v>Gabon</v>
      </c>
      <c r="N105">
        <f t="shared" ca="1" si="23"/>
        <v>0</v>
      </c>
      <c r="O105">
        <f t="shared" ca="1" si="24"/>
        <v>0</v>
      </c>
      <c r="P105">
        <f t="shared" ca="1" si="25"/>
        <v>0</v>
      </c>
      <c r="Q105">
        <f t="shared" ca="1" si="26"/>
        <v>1</v>
      </c>
      <c r="R105">
        <f t="shared" ca="1" si="27"/>
        <v>0</v>
      </c>
      <c r="S105">
        <f t="shared" ca="1" si="28"/>
        <v>1</v>
      </c>
      <c r="T105">
        <f t="shared" ca="1" si="29"/>
        <v>0</v>
      </c>
      <c r="U105" t="str">
        <f t="shared" si="30"/>
        <v>Africa</v>
      </c>
      <c r="V105" s="1">
        <f t="shared" ca="1" si="31"/>
        <v>0.2857142857142857</v>
      </c>
      <c r="W105">
        <f>VLOOKUP(M105,Countries!$D$5:$F$251,3,FALSE)</f>
        <v>1600000</v>
      </c>
      <c r="X105" s="49">
        <f t="shared" ca="1" si="36"/>
        <v>8.6311370704238791E-3</v>
      </c>
    </row>
    <row r="106" spans="3:24" x14ac:dyDescent="0.55000000000000004">
      <c r="C106" t="str">
        <f>VLOOKUP(D106,Countries!$D$5:$E$254,2,FALSE)</f>
        <v>USA</v>
      </c>
      <c r="D106" t="str">
        <f>Infections!$A226</f>
        <v>New York</v>
      </c>
      <c r="E106">
        <f t="shared" ca="1" si="35"/>
        <v>32653</v>
      </c>
      <c r="F106">
        <f t="shared" ca="1" si="35"/>
        <v>32658</v>
      </c>
      <c r="G106">
        <f t="shared" ca="1" si="35"/>
        <v>32683</v>
      </c>
      <c r="H106">
        <f t="shared" ca="1" si="35"/>
        <v>32689</v>
      </c>
      <c r="I106">
        <f t="shared" ca="1" si="35"/>
        <v>32694</v>
      </c>
      <c r="J106">
        <f t="shared" ca="1" si="35"/>
        <v>32710</v>
      </c>
      <c r="K106">
        <f t="shared" ca="1" si="35"/>
        <v>32719</v>
      </c>
      <c r="L106">
        <f t="shared" ca="1" si="35"/>
        <v>32725</v>
      </c>
      <c r="M106" s="103" t="str">
        <f t="shared" si="22"/>
        <v>New York</v>
      </c>
      <c r="N106">
        <f t="shared" ca="1" si="23"/>
        <v>5</v>
      </c>
      <c r="O106">
        <f t="shared" ca="1" si="24"/>
        <v>25</v>
      </c>
      <c r="P106">
        <f t="shared" ca="1" si="25"/>
        <v>6</v>
      </c>
      <c r="Q106">
        <f t="shared" ca="1" si="26"/>
        <v>5</v>
      </c>
      <c r="R106">
        <f t="shared" ca="1" si="27"/>
        <v>16</v>
      </c>
      <c r="S106">
        <f t="shared" ca="1" si="28"/>
        <v>9</v>
      </c>
      <c r="T106">
        <f t="shared" ca="1" si="29"/>
        <v>6</v>
      </c>
      <c r="U106" t="str">
        <f t="shared" si="30"/>
        <v>USA</v>
      </c>
      <c r="V106" s="1">
        <f t="shared" ca="1" si="31"/>
        <v>10.285714285714286</v>
      </c>
      <c r="W106">
        <f>VLOOKUP(M106,Countries!$D$5:$F$251,3,FALSE)</f>
        <v>19450000</v>
      </c>
      <c r="X106" s="49">
        <f t="shared" ca="1" si="36"/>
        <v>2.5135068038975448E-2</v>
      </c>
    </row>
    <row r="107" spans="3:24" hidden="1" x14ac:dyDescent="0.55000000000000004">
      <c r="C107" t="str">
        <f>VLOOKUP(D107,Countries!$D$5:$E$254,2,FALSE)</f>
        <v>Asia</v>
      </c>
      <c r="D107" t="str">
        <f>Infections!$A184</f>
        <v>West Bank and Gaza</v>
      </c>
      <c r="E107">
        <f t="shared" ref="E107:L116" ca="1" si="37">INDEX(_Death_Data,MATCH($D107,_Death_Country,0),MATCH(E$6,_Death_Day,0))</f>
        <v>79</v>
      </c>
      <c r="F107">
        <f t="shared" ca="1" si="37"/>
        <v>80</v>
      </c>
      <c r="G107">
        <f t="shared" ca="1" si="37"/>
        <v>81</v>
      </c>
      <c r="H107">
        <f t="shared" ca="1" si="37"/>
        <v>82</v>
      </c>
      <c r="I107">
        <f t="shared" ca="1" si="37"/>
        <v>83</v>
      </c>
      <c r="J107">
        <f t="shared" ca="1" si="37"/>
        <v>84</v>
      </c>
      <c r="K107">
        <f t="shared" ca="1" si="37"/>
        <v>84</v>
      </c>
      <c r="L107">
        <f t="shared" ca="1" si="37"/>
        <v>86</v>
      </c>
      <c r="M107" s="103" t="str">
        <f t="shared" si="22"/>
        <v>West Bank and Gaza</v>
      </c>
      <c r="N107">
        <f t="shared" ca="1" si="23"/>
        <v>1</v>
      </c>
      <c r="O107">
        <f t="shared" ca="1" si="24"/>
        <v>1</v>
      </c>
      <c r="P107">
        <f t="shared" ca="1" si="25"/>
        <v>1</v>
      </c>
      <c r="Q107">
        <f t="shared" ca="1" si="26"/>
        <v>1</v>
      </c>
      <c r="R107">
        <f t="shared" ca="1" si="27"/>
        <v>1</v>
      </c>
      <c r="S107">
        <f t="shared" ca="1" si="28"/>
        <v>0</v>
      </c>
      <c r="T107">
        <f t="shared" ca="1" si="29"/>
        <v>2</v>
      </c>
      <c r="U107" t="str">
        <f t="shared" si="30"/>
        <v>Asia</v>
      </c>
      <c r="V107" s="1">
        <f t="shared" ca="1" si="31"/>
        <v>1</v>
      </c>
      <c r="W107">
        <f>VLOOKUP(M107,Countries!$D$5:$F$251,3,FALSE)</f>
        <v>3340000</v>
      </c>
      <c r="X107" s="49">
        <f t="shared" ca="1" si="36"/>
        <v>1.4387342149183385E-2</v>
      </c>
    </row>
    <row r="108" spans="3:24" hidden="1" x14ac:dyDescent="0.55000000000000004">
      <c r="C108" t="str">
        <f>VLOOKUP(D108,Countries!$D$5:$E$254,2,FALSE)</f>
        <v>Asia</v>
      </c>
      <c r="D108" t="str">
        <f>Infections!$A82</f>
        <v>India</v>
      </c>
      <c r="E108">
        <f t="shared" ca="1" si="37"/>
        <v>34193</v>
      </c>
      <c r="F108">
        <f t="shared" ca="1" si="37"/>
        <v>34955</v>
      </c>
      <c r="G108">
        <f t="shared" ca="1" si="37"/>
        <v>35718</v>
      </c>
      <c r="H108">
        <f t="shared" ca="1" si="37"/>
        <v>36511</v>
      </c>
      <c r="I108">
        <f t="shared" ca="1" si="37"/>
        <v>37364</v>
      </c>
      <c r="J108">
        <f t="shared" ca="1" si="37"/>
        <v>38135</v>
      </c>
      <c r="K108">
        <f t="shared" ca="1" si="37"/>
        <v>38938</v>
      </c>
      <c r="L108">
        <f t="shared" ca="1" si="37"/>
        <v>39795</v>
      </c>
      <c r="M108" s="103" t="str">
        <f t="shared" si="22"/>
        <v>India</v>
      </c>
      <c r="N108">
        <f t="shared" ca="1" si="23"/>
        <v>762</v>
      </c>
      <c r="O108">
        <f t="shared" ca="1" si="24"/>
        <v>763</v>
      </c>
      <c r="P108">
        <f t="shared" ca="1" si="25"/>
        <v>793</v>
      </c>
      <c r="Q108">
        <f t="shared" ca="1" si="26"/>
        <v>853</v>
      </c>
      <c r="R108">
        <f t="shared" ca="1" si="27"/>
        <v>771</v>
      </c>
      <c r="S108">
        <f t="shared" ca="1" si="28"/>
        <v>803</v>
      </c>
      <c r="T108">
        <f t="shared" ca="1" si="29"/>
        <v>857</v>
      </c>
      <c r="U108" t="str">
        <f t="shared" si="30"/>
        <v>Asia</v>
      </c>
      <c r="V108" s="1">
        <f t="shared" ca="1" si="31"/>
        <v>800.28571428571433</v>
      </c>
      <c r="W108">
        <f>VLOOKUP(M108,Countries!$D$5:$F$251,3,FALSE)</f>
        <v>1259700000</v>
      </c>
      <c r="X108" s="49">
        <f t="shared" ca="1" si="36"/>
        <v>3.0043529088940462E-2</v>
      </c>
    </row>
    <row r="109" spans="3:24" hidden="1" x14ac:dyDescent="0.55000000000000004">
      <c r="C109" t="str">
        <f>VLOOKUP(D109,Countries!$D$5:$E$254,2,FALSE)</f>
        <v>Asia</v>
      </c>
      <c r="D109" t="str">
        <f>Infections!$A92</f>
        <v>Kazakhstan</v>
      </c>
      <c r="E109">
        <f t="shared" ca="1" si="37"/>
        <v>793</v>
      </c>
      <c r="F109">
        <f t="shared" ca="1" si="37"/>
        <v>793</v>
      </c>
      <c r="G109">
        <f t="shared" ca="1" si="37"/>
        <v>793</v>
      </c>
      <c r="H109">
        <f t="shared" ca="1" si="37"/>
        <v>793</v>
      </c>
      <c r="I109">
        <f t="shared" ca="1" si="37"/>
        <v>793</v>
      </c>
      <c r="J109">
        <f t="shared" ca="1" si="37"/>
        <v>793</v>
      </c>
      <c r="K109">
        <f t="shared" ca="1" si="37"/>
        <v>793</v>
      </c>
      <c r="L109">
        <f t="shared" ca="1" si="37"/>
        <v>1058</v>
      </c>
      <c r="M109" s="103" t="str">
        <f t="shared" si="22"/>
        <v>Kazakhstan</v>
      </c>
      <c r="N109">
        <f t="shared" ca="1" si="23"/>
        <v>0</v>
      </c>
      <c r="O109">
        <f t="shared" ca="1" si="24"/>
        <v>0</v>
      </c>
      <c r="P109">
        <f t="shared" ca="1" si="25"/>
        <v>0</v>
      </c>
      <c r="Q109">
        <f t="shared" ca="1" si="26"/>
        <v>0</v>
      </c>
      <c r="R109">
        <f t="shared" ca="1" si="27"/>
        <v>0</v>
      </c>
      <c r="S109">
        <f t="shared" ca="1" si="28"/>
        <v>0</v>
      </c>
      <c r="T109">
        <f t="shared" ca="1" si="29"/>
        <v>265</v>
      </c>
      <c r="U109" t="str">
        <f t="shared" si="30"/>
        <v>Asia</v>
      </c>
      <c r="V109" s="1">
        <f t="shared" ca="1" si="31"/>
        <v>37.857142857142854</v>
      </c>
      <c r="W109">
        <f>VLOOKUP(M109,Countries!$D$5:$F$251,3,FALSE)</f>
        <v>16800000</v>
      </c>
      <c r="X109" s="49">
        <f t="shared" ca="1" si="36"/>
        <v>9.8989508204032045E-2</v>
      </c>
    </row>
    <row r="110" spans="3:24" x14ac:dyDescent="0.55000000000000004">
      <c r="C110" t="str">
        <f>VLOOKUP(D110,Countries!$D$5:$E$254,2,FALSE)</f>
        <v>USA</v>
      </c>
      <c r="D110" t="str">
        <f>Infections!$A203</f>
        <v>District of Columbia</v>
      </c>
      <c r="E110">
        <f t="shared" ca="1" si="37"/>
        <v>583</v>
      </c>
      <c r="F110">
        <f t="shared" ca="1" si="37"/>
        <v>584</v>
      </c>
      <c r="G110">
        <f t="shared" ca="1" si="37"/>
        <v>584</v>
      </c>
      <c r="H110">
        <f t="shared" ca="1" si="37"/>
        <v>585</v>
      </c>
      <c r="I110">
        <f t="shared" ca="1" si="37"/>
        <v>585</v>
      </c>
      <c r="J110">
        <f t="shared" ca="1" si="37"/>
        <v>586</v>
      </c>
      <c r="K110">
        <f t="shared" ca="1" si="37"/>
        <v>586</v>
      </c>
      <c r="L110">
        <f t="shared" ca="1" si="37"/>
        <v>587</v>
      </c>
      <c r="M110" s="103" t="str">
        <f t="shared" si="22"/>
        <v>District of Columbia</v>
      </c>
      <c r="N110">
        <f t="shared" ca="1" si="23"/>
        <v>1</v>
      </c>
      <c r="O110">
        <f t="shared" ca="1" si="24"/>
        <v>0</v>
      </c>
      <c r="P110">
        <f t="shared" ca="1" si="25"/>
        <v>1</v>
      </c>
      <c r="Q110">
        <f t="shared" ca="1" si="26"/>
        <v>0</v>
      </c>
      <c r="R110">
        <f t="shared" ca="1" si="27"/>
        <v>1</v>
      </c>
      <c r="S110">
        <f t="shared" ca="1" si="28"/>
        <v>0</v>
      </c>
      <c r="T110">
        <f t="shared" ca="1" si="29"/>
        <v>1</v>
      </c>
      <c r="U110" t="str">
        <f t="shared" si="30"/>
        <v>USA</v>
      </c>
      <c r="V110" s="1">
        <f t="shared" ca="1" si="31"/>
        <v>0.5714285714285714</v>
      </c>
      <c r="W110">
        <f>VLOOKUP(M110,Countries!$D$5:$F$251,3,FALSE)</f>
        <v>710000</v>
      </c>
      <c r="X110" s="49">
        <f t="shared" ca="1" si="36"/>
        <v>3.7757974553811774E-2</v>
      </c>
    </row>
    <row r="111" spans="3:24" hidden="1" x14ac:dyDescent="0.55000000000000004">
      <c r="C111" t="str">
        <f>VLOOKUP(D111,Countries!$D$5:$E$254,2,FALSE)</f>
        <v>Africa</v>
      </c>
      <c r="D111" t="str">
        <f>Infections!$A150</f>
        <v>Senegal</v>
      </c>
      <c r="E111">
        <f t="shared" ca="1" si="37"/>
        <v>198</v>
      </c>
      <c r="F111">
        <f t="shared" ca="1" si="37"/>
        <v>200</v>
      </c>
      <c r="G111">
        <f t="shared" ca="1" si="37"/>
        <v>204</v>
      </c>
      <c r="H111">
        <f t="shared" ca="1" si="37"/>
        <v>205</v>
      </c>
      <c r="I111">
        <f t="shared" ca="1" si="37"/>
        <v>209</v>
      </c>
      <c r="J111">
        <f t="shared" ca="1" si="37"/>
        <v>209</v>
      </c>
      <c r="K111">
        <f t="shared" ca="1" si="37"/>
        <v>211</v>
      </c>
      <c r="L111">
        <f t="shared" ca="1" si="37"/>
        <v>214</v>
      </c>
      <c r="M111" s="103" t="str">
        <f t="shared" si="22"/>
        <v>Senegal</v>
      </c>
      <c r="N111">
        <f t="shared" ca="1" si="23"/>
        <v>2</v>
      </c>
      <c r="O111">
        <f t="shared" ca="1" si="24"/>
        <v>4</v>
      </c>
      <c r="P111">
        <f t="shared" ca="1" si="25"/>
        <v>1</v>
      </c>
      <c r="Q111">
        <f t="shared" ca="1" si="26"/>
        <v>4</v>
      </c>
      <c r="R111">
        <f t="shared" ca="1" si="27"/>
        <v>0</v>
      </c>
      <c r="S111">
        <f t="shared" ca="1" si="28"/>
        <v>2</v>
      </c>
      <c r="T111">
        <f t="shared" ca="1" si="29"/>
        <v>3</v>
      </c>
      <c r="U111" t="str">
        <f t="shared" si="30"/>
        <v>Africa</v>
      </c>
      <c r="V111" s="1">
        <f t="shared" ca="1" si="31"/>
        <v>2.2857142857142856</v>
      </c>
      <c r="W111">
        <f>VLOOKUP(M111,Countries!$D$5:$F$251,3,FALSE)</f>
        <v>13100000</v>
      </c>
      <c r="X111" s="49">
        <f t="shared" ca="1" si="36"/>
        <v>8.4351447304228111E-3</v>
      </c>
    </row>
    <row r="112" spans="3:24" hidden="1" x14ac:dyDescent="0.55000000000000004">
      <c r="C112" t="str">
        <f>VLOOKUP(D112,Countries!$D$5:$E$254,2,FALSE)</f>
        <v>Europe</v>
      </c>
      <c r="D112" t="str">
        <f>Infections!$A33</f>
        <v>Cabo Verde</v>
      </c>
      <c r="E112">
        <f t="shared" ca="1" si="37"/>
        <v>22</v>
      </c>
      <c r="F112">
        <f t="shared" ca="1" si="37"/>
        <v>23</v>
      </c>
      <c r="G112">
        <f t="shared" ca="1" si="37"/>
        <v>23</v>
      </c>
      <c r="H112">
        <f t="shared" ca="1" si="37"/>
        <v>23</v>
      </c>
      <c r="I112">
        <f t="shared" ca="1" si="37"/>
        <v>24</v>
      </c>
      <c r="J112">
        <f t="shared" ca="1" si="37"/>
        <v>24</v>
      </c>
      <c r="K112">
        <f t="shared" ca="1" si="37"/>
        <v>25</v>
      </c>
      <c r="L112">
        <f t="shared" ca="1" si="37"/>
        <v>26</v>
      </c>
      <c r="M112" s="103" t="str">
        <f t="shared" si="22"/>
        <v>Cabo Verde</v>
      </c>
      <c r="N112">
        <f t="shared" ca="1" si="23"/>
        <v>1</v>
      </c>
      <c r="O112">
        <f t="shared" ca="1" si="24"/>
        <v>0</v>
      </c>
      <c r="P112">
        <f t="shared" ca="1" si="25"/>
        <v>0</v>
      </c>
      <c r="Q112">
        <f t="shared" ca="1" si="26"/>
        <v>1</v>
      </c>
      <c r="R112">
        <f t="shared" ca="1" si="27"/>
        <v>0</v>
      </c>
      <c r="S112">
        <f t="shared" ca="1" si="28"/>
        <v>1</v>
      </c>
      <c r="T112">
        <f t="shared" ca="1" si="29"/>
        <v>1</v>
      </c>
      <c r="U112" t="str">
        <f t="shared" si="30"/>
        <v>Europe</v>
      </c>
      <c r="V112" s="1">
        <f t="shared" ca="1" si="31"/>
        <v>0.5714285714285714</v>
      </c>
      <c r="W112">
        <f>VLOOKUP(M112,Countries!$D$5:$F$251,3,FALSE)</f>
        <v>544000</v>
      </c>
      <c r="X112" s="49">
        <f t="shared" ca="1" si="36"/>
        <v>4.8718389073249824E-2</v>
      </c>
    </row>
    <row r="113" spans="3:24" hidden="1" x14ac:dyDescent="0.55000000000000004">
      <c r="C113" t="str">
        <f>VLOOKUP(D113,Countries!$D$5:$E$254,2,FALSE)</f>
        <v>NorthAmerica</v>
      </c>
      <c r="D113" t="str">
        <f>Infections!$A36</f>
        <v>Canada</v>
      </c>
      <c r="E113">
        <f t="shared" ca="1" si="37"/>
        <v>8957</v>
      </c>
      <c r="F113">
        <f t="shared" ca="1" si="37"/>
        <v>8962</v>
      </c>
      <c r="G113">
        <f t="shared" ca="1" si="37"/>
        <v>8974</v>
      </c>
      <c r="H113">
        <f t="shared" ca="1" si="37"/>
        <v>8980</v>
      </c>
      <c r="I113">
        <f t="shared" ca="1" si="37"/>
        <v>8986</v>
      </c>
      <c r="J113">
        <f t="shared" ca="1" si="37"/>
        <v>8990</v>
      </c>
      <c r="K113">
        <f t="shared" ca="1" si="37"/>
        <v>8995</v>
      </c>
      <c r="L113">
        <f t="shared" ca="1" si="37"/>
        <v>9005</v>
      </c>
      <c r="M113" s="103" t="str">
        <f t="shared" si="22"/>
        <v>Canada</v>
      </c>
      <c r="N113">
        <f t="shared" ca="1" si="23"/>
        <v>5</v>
      </c>
      <c r="O113">
        <f t="shared" ca="1" si="24"/>
        <v>12</v>
      </c>
      <c r="P113">
        <f t="shared" ca="1" si="25"/>
        <v>6</v>
      </c>
      <c r="Q113">
        <f t="shared" ca="1" si="26"/>
        <v>6</v>
      </c>
      <c r="R113">
        <f t="shared" ca="1" si="27"/>
        <v>4</v>
      </c>
      <c r="S113">
        <f t="shared" ca="1" si="28"/>
        <v>5</v>
      </c>
      <c r="T113">
        <f t="shared" ca="1" si="29"/>
        <v>10</v>
      </c>
      <c r="U113" t="str">
        <f t="shared" si="30"/>
        <v>NorthAmerica</v>
      </c>
      <c r="V113" s="1">
        <f t="shared" ca="1" si="31"/>
        <v>6.8571428571428568</v>
      </c>
      <c r="W113">
        <f>VLOOKUP(M113,Countries!$D$5:$F$251,3,FALSE)</f>
        <v>34900000</v>
      </c>
      <c r="X113" s="49">
        <f t="shared" ca="1" si="36"/>
        <v>9.4885107528687486E-3</v>
      </c>
    </row>
    <row r="114" spans="3:24" hidden="1" x14ac:dyDescent="0.55000000000000004">
      <c r="C114" t="str">
        <f>VLOOKUP(D114,Countries!$D$5:$E$254,2,FALSE)</f>
        <v>Asia</v>
      </c>
      <c r="D114" t="str">
        <f>Infections!$A17</f>
        <v>Bangladesh</v>
      </c>
      <c r="E114">
        <f t="shared" ca="1" si="37"/>
        <v>3000</v>
      </c>
      <c r="F114">
        <f t="shared" ca="1" si="37"/>
        <v>3035</v>
      </c>
      <c r="G114">
        <f t="shared" ca="1" si="37"/>
        <v>3083</v>
      </c>
      <c r="H114">
        <f t="shared" ca="1" si="37"/>
        <v>3111</v>
      </c>
      <c r="I114">
        <f t="shared" ca="1" si="37"/>
        <v>3132</v>
      </c>
      <c r="J114">
        <f t="shared" ca="1" si="37"/>
        <v>3154</v>
      </c>
      <c r="K114">
        <f t="shared" ca="1" si="37"/>
        <v>3184</v>
      </c>
      <c r="L114">
        <f t="shared" ca="1" si="37"/>
        <v>3234</v>
      </c>
      <c r="M114" s="103" t="str">
        <f t="shared" si="22"/>
        <v>Bangladesh</v>
      </c>
      <c r="N114">
        <f t="shared" ca="1" si="23"/>
        <v>35</v>
      </c>
      <c r="O114">
        <f t="shared" ca="1" si="24"/>
        <v>48</v>
      </c>
      <c r="P114">
        <f t="shared" ca="1" si="25"/>
        <v>28</v>
      </c>
      <c r="Q114">
        <f t="shared" ca="1" si="26"/>
        <v>21</v>
      </c>
      <c r="R114">
        <f t="shared" ca="1" si="27"/>
        <v>22</v>
      </c>
      <c r="S114">
        <f t="shared" ca="1" si="28"/>
        <v>30</v>
      </c>
      <c r="T114">
        <f t="shared" ca="1" si="29"/>
        <v>50</v>
      </c>
      <c r="U114" t="str">
        <f t="shared" si="30"/>
        <v>Asia</v>
      </c>
      <c r="V114" s="1">
        <f t="shared" ca="1" si="31"/>
        <v>33.428571428571431</v>
      </c>
      <c r="W114">
        <f>VLOOKUP(M114,Countries!$D$5:$F$251,3,FALSE)</f>
        <v>152900000</v>
      </c>
      <c r="X114" s="49">
        <f t="shared" ca="1" si="36"/>
        <v>1.0546935646586436E-2</v>
      </c>
    </row>
    <row r="115" spans="3:24" hidden="1" x14ac:dyDescent="0.55000000000000004">
      <c r="C115" t="str">
        <f>VLOOKUP(D115,Countries!$D$5:$E$254,2,FALSE)</f>
        <v>Africa</v>
      </c>
      <c r="D115" t="str">
        <f>Infections!$A75</f>
        <v>Guinea-Bissau</v>
      </c>
      <c r="E115">
        <f t="shared" ca="1" si="37"/>
        <v>26</v>
      </c>
      <c r="F115">
        <f t="shared" ca="1" si="37"/>
        <v>26</v>
      </c>
      <c r="G115">
        <f t="shared" ca="1" si="37"/>
        <v>26</v>
      </c>
      <c r="H115">
        <f t="shared" ca="1" si="37"/>
        <v>26</v>
      </c>
      <c r="I115">
        <f t="shared" ca="1" si="37"/>
        <v>27</v>
      </c>
      <c r="J115">
        <f t="shared" ca="1" si="37"/>
        <v>27</v>
      </c>
      <c r="K115">
        <f t="shared" ca="1" si="37"/>
        <v>27</v>
      </c>
      <c r="L115">
        <f t="shared" ca="1" si="37"/>
        <v>27</v>
      </c>
      <c r="M115" s="103" t="str">
        <f t="shared" si="22"/>
        <v>Guinea-Bissau</v>
      </c>
      <c r="N115">
        <f t="shared" ca="1" si="23"/>
        <v>0</v>
      </c>
      <c r="O115">
        <f t="shared" ca="1" si="24"/>
        <v>0</v>
      </c>
      <c r="P115">
        <f t="shared" ca="1" si="25"/>
        <v>0</v>
      </c>
      <c r="Q115">
        <f t="shared" ca="1" si="26"/>
        <v>1</v>
      </c>
      <c r="R115">
        <f t="shared" ca="1" si="27"/>
        <v>0</v>
      </c>
      <c r="S115">
        <f t="shared" ca="1" si="28"/>
        <v>0</v>
      </c>
      <c r="T115">
        <f t="shared" ca="1" si="29"/>
        <v>0</v>
      </c>
      <c r="U115" t="str">
        <f t="shared" si="30"/>
        <v>Africa</v>
      </c>
      <c r="V115" s="1">
        <f t="shared" ca="1" si="31"/>
        <v>0.14285714285714285</v>
      </c>
      <c r="W115">
        <f>VLOOKUP(M115,Countries!$D$5:$F$251,3,FALSE)</f>
        <v>1600000</v>
      </c>
      <c r="X115" s="49">
        <f t="shared" ca="1" si="36"/>
        <v>4.3342733890728291E-3</v>
      </c>
    </row>
    <row r="116" spans="3:24" hidden="1" x14ac:dyDescent="0.55000000000000004">
      <c r="C116" t="str">
        <f>VLOOKUP(D116,Countries!$D$5:$E$254,2,FALSE)</f>
        <v>NorthAmerica</v>
      </c>
      <c r="D116" t="str">
        <f>Infections!$A77</f>
        <v>Haiti</v>
      </c>
      <c r="E116">
        <f t="shared" ca="1" si="37"/>
        <v>158</v>
      </c>
      <c r="F116">
        <f t="shared" ca="1" si="37"/>
        <v>159</v>
      </c>
      <c r="G116">
        <f t="shared" ca="1" si="37"/>
        <v>161</v>
      </c>
      <c r="H116">
        <f t="shared" ca="1" si="37"/>
        <v>161</v>
      </c>
      <c r="I116">
        <f t="shared" ca="1" si="37"/>
        <v>165</v>
      </c>
      <c r="J116">
        <f t="shared" ca="1" si="37"/>
        <v>165</v>
      </c>
      <c r="K116">
        <f t="shared" ca="1" si="37"/>
        <v>166</v>
      </c>
      <c r="L116">
        <f t="shared" ca="1" si="37"/>
        <v>166</v>
      </c>
      <c r="M116" s="103" t="str">
        <f t="shared" si="22"/>
        <v>Haiti</v>
      </c>
      <c r="N116">
        <f t="shared" ca="1" si="23"/>
        <v>1</v>
      </c>
      <c r="O116">
        <f t="shared" ca="1" si="24"/>
        <v>2</v>
      </c>
      <c r="P116">
        <f t="shared" ca="1" si="25"/>
        <v>0</v>
      </c>
      <c r="Q116">
        <f t="shared" ca="1" si="26"/>
        <v>4</v>
      </c>
      <c r="R116">
        <f t="shared" ca="1" si="27"/>
        <v>0</v>
      </c>
      <c r="S116">
        <f t="shared" ca="1" si="28"/>
        <v>1</v>
      </c>
      <c r="T116">
        <f t="shared" ca="1" si="29"/>
        <v>0</v>
      </c>
      <c r="U116" t="str">
        <f t="shared" si="30"/>
        <v>NorthAmerica</v>
      </c>
      <c r="V116" s="1">
        <f t="shared" ca="1" si="31"/>
        <v>1.1428571428571428</v>
      </c>
      <c r="W116">
        <f>VLOOKUP(M116,Countries!$D$5:$F$251,3,FALSE)</f>
        <v>10300000</v>
      </c>
      <c r="X116" s="49">
        <f t="shared" ca="1" si="36"/>
        <v>5.3806210362812258E-3</v>
      </c>
    </row>
    <row r="117" spans="3:24" hidden="1" x14ac:dyDescent="0.55000000000000004">
      <c r="C117" t="str">
        <f>VLOOKUP(D117,Countries!$D$5:$E$254,2,FALSE)</f>
        <v>Africa</v>
      </c>
      <c r="D117" t="str">
        <f>Infections!$A37</f>
        <v>Central African Republic</v>
      </c>
      <c r="E117">
        <f t="shared" ref="E117:L126" ca="1" si="38">INDEX(_Death_Data,MATCH($D117,_Death_Country,0),MATCH(E$6,_Death_Day,0))</f>
        <v>59</v>
      </c>
      <c r="F117">
        <f t="shared" ca="1" si="38"/>
        <v>59</v>
      </c>
      <c r="G117">
        <f t="shared" ca="1" si="38"/>
        <v>59</v>
      </c>
      <c r="H117">
        <f t="shared" ca="1" si="38"/>
        <v>59</v>
      </c>
      <c r="I117">
        <f t="shared" ca="1" si="38"/>
        <v>59</v>
      </c>
      <c r="J117">
        <f t="shared" ca="1" si="38"/>
        <v>59</v>
      </c>
      <c r="K117">
        <f t="shared" ca="1" si="38"/>
        <v>59</v>
      </c>
      <c r="L117">
        <f t="shared" ca="1" si="38"/>
        <v>59</v>
      </c>
      <c r="M117" s="103" t="str">
        <f t="shared" si="22"/>
        <v>Central African Republic</v>
      </c>
      <c r="N117">
        <f t="shared" ca="1" si="23"/>
        <v>0</v>
      </c>
      <c r="O117">
        <f t="shared" ca="1" si="24"/>
        <v>0</v>
      </c>
      <c r="P117">
        <f t="shared" ca="1" si="25"/>
        <v>0</v>
      </c>
      <c r="Q117">
        <f t="shared" ca="1" si="26"/>
        <v>0</v>
      </c>
      <c r="R117">
        <f t="shared" ca="1" si="27"/>
        <v>0</v>
      </c>
      <c r="S117">
        <f t="shared" ca="1" si="28"/>
        <v>0</v>
      </c>
      <c r="T117">
        <f t="shared" ca="1" si="29"/>
        <v>0</v>
      </c>
      <c r="U117" t="str">
        <f t="shared" si="30"/>
        <v>Africa</v>
      </c>
      <c r="V117" s="1">
        <f t="shared" ca="1" si="31"/>
        <v>0</v>
      </c>
      <c r="W117">
        <f>VLOOKUP(M117,Countries!$D$5:$F$251,3,FALSE)</f>
        <v>4600000</v>
      </c>
      <c r="X117" s="49">
        <f t="shared" ca="1" si="36"/>
        <v>0</v>
      </c>
    </row>
    <row r="118" spans="3:24" hidden="1" x14ac:dyDescent="0.55000000000000004">
      <c r="C118" t="str">
        <f>VLOOKUP(D118,Countries!$D$5:$E$254,2,FALSE)</f>
        <v>Europe</v>
      </c>
      <c r="D118" t="str">
        <f>Infections!$A19</f>
        <v>Belarus</v>
      </c>
      <c r="E118">
        <f t="shared" ca="1" si="38"/>
        <v>543</v>
      </c>
      <c r="F118">
        <f t="shared" ca="1" si="38"/>
        <v>548</v>
      </c>
      <c r="G118">
        <f t="shared" ca="1" si="38"/>
        <v>553</v>
      </c>
      <c r="H118">
        <f t="shared" ca="1" si="38"/>
        <v>559</v>
      </c>
      <c r="I118">
        <f t="shared" ca="1" si="38"/>
        <v>563</v>
      </c>
      <c r="J118">
        <f t="shared" ca="1" si="38"/>
        <v>567</v>
      </c>
      <c r="K118">
        <f t="shared" ca="1" si="38"/>
        <v>571</v>
      </c>
      <c r="L118">
        <f t="shared" ca="1" si="38"/>
        <v>574</v>
      </c>
      <c r="M118" s="103" t="str">
        <f t="shared" si="22"/>
        <v>Belarus</v>
      </c>
      <c r="N118">
        <f t="shared" ca="1" si="23"/>
        <v>5</v>
      </c>
      <c r="O118">
        <f t="shared" ca="1" si="24"/>
        <v>5</v>
      </c>
      <c r="P118">
        <f t="shared" ca="1" si="25"/>
        <v>6</v>
      </c>
      <c r="Q118">
        <f t="shared" ca="1" si="26"/>
        <v>4</v>
      </c>
      <c r="R118">
        <f t="shared" ca="1" si="27"/>
        <v>4</v>
      </c>
      <c r="S118">
        <f t="shared" ca="1" si="28"/>
        <v>4</v>
      </c>
      <c r="T118">
        <f t="shared" ca="1" si="29"/>
        <v>3</v>
      </c>
      <c r="U118" t="str">
        <f t="shared" si="30"/>
        <v>Europe</v>
      </c>
      <c r="V118" s="1">
        <f t="shared" ca="1" si="31"/>
        <v>4.4285714285714288</v>
      </c>
      <c r="W118">
        <f>VLOOKUP(M118,Countries!$D$5:$F$251,3,FALSE)</f>
        <v>9500000</v>
      </c>
      <c r="X118" s="49">
        <f t="shared" ca="1" si="36"/>
        <v>2.2222897221535864E-2</v>
      </c>
    </row>
    <row r="119" spans="3:24" x14ac:dyDescent="0.55000000000000004">
      <c r="C119" t="str">
        <f>VLOOKUP(D119,Countries!$D$5:$E$254,2,FALSE)</f>
        <v>USA</v>
      </c>
      <c r="D119" t="str">
        <f>Infections!$A213</f>
        <v>Maine</v>
      </c>
      <c r="E119">
        <f t="shared" ca="1" si="38"/>
        <v>121</v>
      </c>
      <c r="F119">
        <f t="shared" ca="1" si="38"/>
        <v>121</v>
      </c>
      <c r="G119">
        <f t="shared" ca="1" si="38"/>
        <v>122</v>
      </c>
      <c r="H119">
        <f t="shared" ca="1" si="38"/>
        <v>123</v>
      </c>
      <c r="I119">
        <f t="shared" ca="1" si="38"/>
        <v>123</v>
      </c>
      <c r="J119">
        <f t="shared" ca="1" si="38"/>
        <v>123</v>
      </c>
      <c r="K119">
        <f t="shared" ca="1" si="38"/>
        <v>124</v>
      </c>
      <c r="L119">
        <f t="shared" ca="1" si="38"/>
        <v>123</v>
      </c>
      <c r="M119" s="103" t="str">
        <f t="shared" si="22"/>
        <v>Maine</v>
      </c>
      <c r="N119">
        <f t="shared" ca="1" si="23"/>
        <v>0</v>
      </c>
      <c r="O119">
        <f t="shared" ca="1" si="24"/>
        <v>1</v>
      </c>
      <c r="P119">
        <f t="shared" ca="1" si="25"/>
        <v>1</v>
      </c>
      <c r="Q119">
        <f t="shared" ca="1" si="26"/>
        <v>0</v>
      </c>
      <c r="R119">
        <f t="shared" ca="1" si="27"/>
        <v>0</v>
      </c>
      <c r="S119">
        <f t="shared" ca="1" si="28"/>
        <v>1</v>
      </c>
      <c r="T119">
        <f t="shared" ca="1" si="29"/>
        <v>-1</v>
      </c>
      <c r="U119" t="str">
        <f t="shared" si="30"/>
        <v>USA</v>
      </c>
      <c r="V119" s="1">
        <f t="shared" ca="1" si="31"/>
        <v>0.2857142857142857</v>
      </c>
      <c r="W119">
        <f>VLOOKUP(M119,Countries!$D$5:$F$251,3,FALSE)</f>
        <v>1340000</v>
      </c>
      <c r="X119" s="49">
        <f t="shared" ca="1" si="36"/>
        <v>1.0288604999309673E-2</v>
      </c>
    </row>
    <row r="120" spans="3:24" hidden="1" x14ac:dyDescent="0.55000000000000004">
      <c r="C120" t="str">
        <f>VLOOKUP(D120,Countries!$D$5:$E$254,2,FALSE)</f>
        <v>Asia</v>
      </c>
      <c r="D120" t="str">
        <f>Infections!$A186</f>
        <v>Yemen</v>
      </c>
      <c r="E120">
        <f t="shared" ca="1" si="38"/>
        <v>484</v>
      </c>
      <c r="F120">
        <f t="shared" ca="1" si="38"/>
        <v>485</v>
      </c>
      <c r="G120">
        <f t="shared" ca="1" si="38"/>
        <v>487</v>
      </c>
      <c r="H120">
        <f t="shared" ca="1" si="38"/>
        <v>493</v>
      </c>
      <c r="I120">
        <f t="shared" ca="1" si="38"/>
        <v>494</v>
      </c>
      <c r="J120">
        <f t="shared" ca="1" si="38"/>
        <v>497</v>
      </c>
      <c r="K120">
        <f t="shared" ca="1" si="38"/>
        <v>499</v>
      </c>
      <c r="L120">
        <f t="shared" ca="1" si="38"/>
        <v>506</v>
      </c>
      <c r="M120" s="103" t="str">
        <f t="shared" si="22"/>
        <v>Yemen</v>
      </c>
      <c r="N120">
        <f t="shared" ca="1" si="23"/>
        <v>1</v>
      </c>
      <c r="O120">
        <f t="shared" ca="1" si="24"/>
        <v>2</v>
      </c>
      <c r="P120">
        <f t="shared" ca="1" si="25"/>
        <v>6</v>
      </c>
      <c r="Q120">
        <f t="shared" ca="1" si="26"/>
        <v>1</v>
      </c>
      <c r="R120">
        <f t="shared" ca="1" si="27"/>
        <v>3</v>
      </c>
      <c r="S120">
        <f t="shared" ca="1" si="28"/>
        <v>2</v>
      </c>
      <c r="T120">
        <f t="shared" ca="1" si="29"/>
        <v>7</v>
      </c>
      <c r="U120" t="str">
        <f t="shared" si="30"/>
        <v>Asia</v>
      </c>
      <c r="V120" s="1">
        <f t="shared" ca="1" si="31"/>
        <v>3.1428571428571428</v>
      </c>
      <c r="W120">
        <f>VLOOKUP(M120,Countries!$D$5:$F$251,3,FALSE)</f>
        <v>25600000</v>
      </c>
      <c r="X120" s="49">
        <f t="shared" ca="1" si="36"/>
        <v>5.9499551353965688E-3</v>
      </c>
    </row>
    <row r="121" spans="3:24" hidden="1" x14ac:dyDescent="0.55000000000000004">
      <c r="C121" t="str">
        <f>VLOOKUP(D121,Countries!$D$5:$E$254,2,FALSE)</f>
        <v>Europe</v>
      </c>
      <c r="D121" t="str">
        <f>Infections!$A46</f>
        <v>Croatia</v>
      </c>
      <c r="E121">
        <f t="shared" ca="1" si="38"/>
        <v>140</v>
      </c>
      <c r="F121">
        <f t="shared" ca="1" si="38"/>
        <v>141</v>
      </c>
      <c r="G121">
        <f t="shared" ca="1" si="38"/>
        <v>144</v>
      </c>
      <c r="H121">
        <f t="shared" ca="1" si="38"/>
        <v>145</v>
      </c>
      <c r="I121">
        <f t="shared" ca="1" si="38"/>
        <v>145</v>
      </c>
      <c r="J121">
        <f t="shared" ca="1" si="38"/>
        <v>149</v>
      </c>
      <c r="K121">
        <f t="shared" ca="1" si="38"/>
        <v>153</v>
      </c>
      <c r="L121">
        <f t="shared" ca="1" si="38"/>
        <v>154</v>
      </c>
      <c r="M121" s="103" t="str">
        <f t="shared" si="22"/>
        <v>Croatia</v>
      </c>
      <c r="N121">
        <f t="shared" ca="1" si="23"/>
        <v>1</v>
      </c>
      <c r="O121">
        <f t="shared" ca="1" si="24"/>
        <v>3</v>
      </c>
      <c r="P121">
        <f t="shared" ca="1" si="25"/>
        <v>1</v>
      </c>
      <c r="Q121">
        <f t="shared" ca="1" si="26"/>
        <v>0</v>
      </c>
      <c r="R121">
        <f t="shared" ca="1" si="27"/>
        <v>4</v>
      </c>
      <c r="S121">
        <f t="shared" ca="1" si="28"/>
        <v>4</v>
      </c>
      <c r="T121">
        <f t="shared" ca="1" si="29"/>
        <v>1</v>
      </c>
      <c r="U121" t="str">
        <f t="shared" si="30"/>
        <v>Europe</v>
      </c>
      <c r="V121" s="1">
        <f t="shared" ca="1" si="31"/>
        <v>2</v>
      </c>
      <c r="W121">
        <f>VLOOKUP(M121,Countries!$D$5:$F$251,3,FALSE)</f>
        <v>4300000</v>
      </c>
      <c r="X121" s="49">
        <f t="shared" ca="1" si="36"/>
        <v>2.2173992209821684E-2</v>
      </c>
    </row>
    <row r="122" spans="3:24" hidden="1" x14ac:dyDescent="0.55000000000000004">
      <c r="C122" t="str">
        <f>VLOOKUP(D122,Countries!$D$5:$E$254,2,FALSE)</f>
        <v>Asia</v>
      </c>
      <c r="D122" t="str">
        <f>Infections!$A87</f>
        <v>Israel</v>
      </c>
      <c r="E122">
        <f t="shared" ca="1" si="38"/>
        <v>486</v>
      </c>
      <c r="F122">
        <f t="shared" ca="1" si="38"/>
        <v>491</v>
      </c>
      <c r="G122">
        <f t="shared" ca="1" si="38"/>
        <v>500</v>
      </c>
      <c r="H122">
        <f t="shared" ca="1" si="38"/>
        <v>512</v>
      </c>
      <c r="I122">
        <f t="shared" ca="1" si="38"/>
        <v>526</v>
      </c>
      <c r="J122">
        <f t="shared" ca="1" si="38"/>
        <v>536</v>
      </c>
      <c r="K122">
        <f t="shared" ca="1" si="38"/>
        <v>546</v>
      </c>
      <c r="L122">
        <f t="shared" ca="1" si="38"/>
        <v>561</v>
      </c>
      <c r="M122" s="103" t="str">
        <f t="shared" si="22"/>
        <v>Israel</v>
      </c>
      <c r="N122">
        <f t="shared" ca="1" si="23"/>
        <v>5</v>
      </c>
      <c r="O122">
        <f t="shared" ca="1" si="24"/>
        <v>9</v>
      </c>
      <c r="P122">
        <f t="shared" ca="1" si="25"/>
        <v>12</v>
      </c>
      <c r="Q122">
        <f t="shared" ca="1" si="26"/>
        <v>14</v>
      </c>
      <c r="R122">
        <f t="shared" ca="1" si="27"/>
        <v>10</v>
      </c>
      <c r="S122">
        <f t="shared" ca="1" si="28"/>
        <v>10</v>
      </c>
      <c r="T122">
        <f t="shared" ca="1" si="29"/>
        <v>15</v>
      </c>
      <c r="U122" t="str">
        <f t="shared" si="30"/>
        <v>Asia</v>
      </c>
      <c r="V122" s="1">
        <f t="shared" ca="1" si="31"/>
        <v>10.714285714285714</v>
      </c>
      <c r="W122">
        <f>VLOOKUP(M122,Countries!$D$5:$F$251,3,FALSE)</f>
        <v>7900000</v>
      </c>
      <c r="X122" s="49">
        <f t="shared" ca="1" si="36"/>
        <v>6.2022506875724998E-2</v>
      </c>
    </row>
    <row r="123" spans="3:24" hidden="1" x14ac:dyDescent="0.55000000000000004">
      <c r="C123" t="str">
        <f>VLOOKUP(D123,Countries!$D$5:$E$254,2,FALSE)</f>
        <v>SouthAmerica</v>
      </c>
      <c r="D123" t="str">
        <f>Infections!$A163</f>
        <v>Suriname</v>
      </c>
      <c r="E123">
        <f t="shared" ca="1" si="38"/>
        <v>24</v>
      </c>
      <c r="F123">
        <f t="shared" ca="1" si="38"/>
        <v>26</v>
      </c>
      <c r="G123">
        <f t="shared" ca="1" si="38"/>
        <v>26</v>
      </c>
      <c r="H123">
        <f t="shared" ca="1" si="38"/>
        <v>26</v>
      </c>
      <c r="I123">
        <f t="shared" ca="1" si="38"/>
        <v>26</v>
      </c>
      <c r="J123">
        <f t="shared" ca="1" si="38"/>
        <v>27</v>
      </c>
      <c r="K123">
        <f t="shared" ca="1" si="38"/>
        <v>27</v>
      </c>
      <c r="L123">
        <f t="shared" ca="1" si="38"/>
        <v>27</v>
      </c>
      <c r="M123" s="103" t="str">
        <f t="shared" si="22"/>
        <v>Suriname</v>
      </c>
      <c r="N123">
        <f t="shared" ca="1" si="23"/>
        <v>2</v>
      </c>
      <c r="O123">
        <f t="shared" ca="1" si="24"/>
        <v>0</v>
      </c>
      <c r="P123">
        <f t="shared" ca="1" si="25"/>
        <v>0</v>
      </c>
      <c r="Q123">
        <f t="shared" ca="1" si="26"/>
        <v>0</v>
      </c>
      <c r="R123">
        <f t="shared" ca="1" si="27"/>
        <v>1</v>
      </c>
      <c r="S123">
        <f t="shared" ca="1" si="28"/>
        <v>0</v>
      </c>
      <c r="T123">
        <f t="shared" ca="1" si="29"/>
        <v>0</v>
      </c>
      <c r="U123" t="str">
        <f t="shared" si="30"/>
        <v>SouthAmerica</v>
      </c>
      <c r="V123" s="1">
        <f t="shared" ca="1" si="31"/>
        <v>0.42857142857142855</v>
      </c>
      <c r="W123">
        <f>VLOOKUP(M123,Countries!$D$5:$F$251,3,FALSE)</f>
        <v>576000</v>
      </c>
      <c r="X123" s="49">
        <f t="shared" ca="1" si="36"/>
        <v>3.5006281742619168E-2</v>
      </c>
    </row>
    <row r="124" spans="3:24" hidden="1" x14ac:dyDescent="0.55000000000000004">
      <c r="C124" t="str">
        <f>VLOOKUP(D124,Countries!$D$5:$E$254,2,FALSE)</f>
        <v>Europe</v>
      </c>
      <c r="D124" t="str">
        <f>Infections!$A176</f>
        <v>Ukraine</v>
      </c>
      <c r="E124">
        <f t="shared" ca="1" si="38"/>
        <v>1650</v>
      </c>
      <c r="F124">
        <f t="shared" ca="1" si="38"/>
        <v>1673</v>
      </c>
      <c r="G124">
        <f t="shared" ca="1" si="38"/>
        <v>1697</v>
      </c>
      <c r="H124">
        <f t="shared" ca="1" si="38"/>
        <v>1717</v>
      </c>
      <c r="I124">
        <f t="shared" ca="1" si="38"/>
        <v>1733</v>
      </c>
      <c r="J124">
        <f t="shared" ca="1" si="38"/>
        <v>1749</v>
      </c>
      <c r="K124">
        <f t="shared" ca="1" si="38"/>
        <v>1762</v>
      </c>
      <c r="L124">
        <f t="shared" ca="1" si="38"/>
        <v>1788</v>
      </c>
      <c r="M124" s="103" t="str">
        <f t="shared" si="22"/>
        <v>Ukraine</v>
      </c>
      <c r="N124">
        <f t="shared" ca="1" si="23"/>
        <v>23</v>
      </c>
      <c r="O124">
        <f t="shared" ca="1" si="24"/>
        <v>24</v>
      </c>
      <c r="P124">
        <f t="shared" ca="1" si="25"/>
        <v>20</v>
      </c>
      <c r="Q124">
        <f t="shared" ca="1" si="26"/>
        <v>16</v>
      </c>
      <c r="R124">
        <f t="shared" ca="1" si="27"/>
        <v>16</v>
      </c>
      <c r="S124">
        <f t="shared" ca="1" si="28"/>
        <v>13</v>
      </c>
      <c r="T124">
        <f t="shared" ca="1" si="29"/>
        <v>26</v>
      </c>
      <c r="U124" t="str">
        <f t="shared" si="30"/>
        <v>Europe</v>
      </c>
      <c r="V124" s="1">
        <f t="shared" ca="1" si="31"/>
        <v>19.714285714285715</v>
      </c>
      <c r="W124">
        <f>VLOOKUP(M124,Countries!$D$5:$F$251,3,FALSE)</f>
        <v>45600000</v>
      </c>
      <c r="X124" s="49">
        <f t="shared" ca="1" si="36"/>
        <v>2.064324156610815E-2</v>
      </c>
    </row>
    <row r="125" spans="3:24" hidden="1" x14ac:dyDescent="0.55000000000000004">
      <c r="C125" t="str">
        <f>VLOOKUP(D125,Countries!$D$5:$E$254,2,FALSE)</f>
        <v>Asia</v>
      </c>
      <c r="D125" t="str">
        <f>Infections!$A83</f>
        <v>Indonesia</v>
      </c>
      <c r="E125">
        <f t="shared" ca="1" si="38"/>
        <v>4901</v>
      </c>
      <c r="F125">
        <f t="shared" ca="1" si="38"/>
        <v>4975</v>
      </c>
      <c r="G125">
        <f t="shared" ca="1" si="38"/>
        <v>5058</v>
      </c>
      <c r="H125">
        <f t="shared" ca="1" si="38"/>
        <v>5131</v>
      </c>
      <c r="I125">
        <f t="shared" ca="1" si="38"/>
        <v>5193</v>
      </c>
      <c r="J125">
        <f t="shared" ca="1" si="38"/>
        <v>5236</v>
      </c>
      <c r="K125">
        <f t="shared" ca="1" si="38"/>
        <v>5302</v>
      </c>
      <c r="L125">
        <f t="shared" ca="1" si="38"/>
        <v>5388</v>
      </c>
      <c r="M125" s="103" t="str">
        <f t="shared" si="22"/>
        <v>Indonesia</v>
      </c>
      <c r="N125">
        <f t="shared" ca="1" si="23"/>
        <v>74</v>
      </c>
      <c r="O125">
        <f t="shared" ca="1" si="24"/>
        <v>83</v>
      </c>
      <c r="P125">
        <f t="shared" ca="1" si="25"/>
        <v>73</v>
      </c>
      <c r="Q125">
        <f t="shared" ca="1" si="26"/>
        <v>62</v>
      </c>
      <c r="R125">
        <f t="shared" ca="1" si="27"/>
        <v>43</v>
      </c>
      <c r="S125">
        <f t="shared" ca="1" si="28"/>
        <v>66</v>
      </c>
      <c r="T125">
        <f t="shared" ca="1" si="29"/>
        <v>86</v>
      </c>
      <c r="U125" t="str">
        <f t="shared" si="30"/>
        <v>Asia</v>
      </c>
      <c r="V125" s="1">
        <f t="shared" ca="1" si="31"/>
        <v>69.571428571428569</v>
      </c>
      <c r="W125">
        <f>VLOOKUP(M125,Countries!$D$5:$F$251,3,FALSE)</f>
        <v>241000000</v>
      </c>
      <c r="X125" s="49">
        <f t="shared" ca="1" si="36"/>
        <v>1.3879210407605766E-2</v>
      </c>
    </row>
    <row r="126" spans="3:24" hidden="1" x14ac:dyDescent="0.55000000000000004">
      <c r="C126" t="str">
        <f>VLOOKUP(D126,Countries!$D$5:$E$254,2,FALSE)</f>
        <v>ContAsia</v>
      </c>
      <c r="D126" t="str">
        <f>Infections!$A249</f>
        <v>Asia</v>
      </c>
      <c r="E126">
        <f t="shared" ca="1" si="38"/>
        <v>85875</v>
      </c>
      <c r="F126">
        <f t="shared" ca="1" si="38"/>
        <v>87132</v>
      </c>
      <c r="G126">
        <f t="shared" ca="1" si="38"/>
        <v>88465</v>
      </c>
      <c r="H126">
        <f t="shared" ca="1" si="38"/>
        <v>89782</v>
      </c>
      <c r="I126">
        <f t="shared" ca="1" si="38"/>
        <v>91104</v>
      </c>
      <c r="J126">
        <f t="shared" ca="1" si="38"/>
        <v>92335</v>
      </c>
      <c r="K126">
        <f t="shared" ca="1" si="38"/>
        <v>93669</v>
      </c>
      <c r="L126">
        <f t="shared" ca="1" si="38"/>
        <v>95325</v>
      </c>
      <c r="M126" s="103" t="str">
        <f t="shared" si="22"/>
        <v>Asia</v>
      </c>
      <c r="N126">
        <f t="shared" ca="1" si="23"/>
        <v>1257</v>
      </c>
      <c r="O126">
        <f t="shared" ca="1" si="24"/>
        <v>1333</v>
      </c>
      <c r="P126">
        <f t="shared" ca="1" si="25"/>
        <v>1317</v>
      </c>
      <c r="Q126">
        <f t="shared" ca="1" si="26"/>
        <v>1322</v>
      </c>
      <c r="R126">
        <f t="shared" ca="1" si="27"/>
        <v>1231</v>
      </c>
      <c r="S126">
        <f t="shared" ca="1" si="28"/>
        <v>1334</v>
      </c>
      <c r="T126">
        <f t="shared" ca="1" si="29"/>
        <v>1656</v>
      </c>
      <c r="U126" t="str">
        <f t="shared" si="30"/>
        <v>ContAsia</v>
      </c>
      <c r="V126" s="1">
        <f t="shared" ca="1" si="31"/>
        <v>1350</v>
      </c>
      <c r="W126">
        <f>VLOOKUP(M126,Countries!$D$5:$F$251,3,FALSE)</f>
        <v>4545000000</v>
      </c>
      <c r="X126" s="49">
        <f t="shared" ca="1" si="36"/>
        <v>1.4275009771366197E-2</v>
      </c>
    </row>
    <row r="127" spans="3:24" hidden="1" x14ac:dyDescent="0.55000000000000004">
      <c r="C127" t="str">
        <f>VLOOKUP(D127,Countries!$D$5:$E$254,2,FALSE)</f>
        <v>Europe</v>
      </c>
      <c r="D127" t="str">
        <f>Infections!$A20</f>
        <v>Belgium</v>
      </c>
      <c r="E127">
        <f t="shared" ref="E127:L136" ca="1" si="39">INDEX(_Death_Data,MATCH($D127,_Death_Country,0),MATCH(E$6,_Death_Day,0))</f>
        <v>9833</v>
      </c>
      <c r="F127">
        <f t="shared" ca="1" si="39"/>
        <v>9836</v>
      </c>
      <c r="G127">
        <f t="shared" ca="1" si="39"/>
        <v>9840</v>
      </c>
      <c r="H127">
        <f t="shared" ca="1" si="39"/>
        <v>9841</v>
      </c>
      <c r="I127">
        <f t="shared" ca="1" si="39"/>
        <v>9845</v>
      </c>
      <c r="J127">
        <f t="shared" ca="1" si="39"/>
        <v>9845</v>
      </c>
      <c r="K127">
        <f t="shared" ca="1" si="39"/>
        <v>9850</v>
      </c>
      <c r="L127">
        <f t="shared" ca="1" si="39"/>
        <v>9852</v>
      </c>
      <c r="M127" s="103" t="str">
        <f t="shared" si="22"/>
        <v>Belgium</v>
      </c>
      <c r="N127">
        <f t="shared" ca="1" si="23"/>
        <v>3</v>
      </c>
      <c r="O127">
        <f t="shared" ca="1" si="24"/>
        <v>4</v>
      </c>
      <c r="P127">
        <f t="shared" ca="1" si="25"/>
        <v>1</v>
      </c>
      <c r="Q127">
        <f t="shared" ca="1" si="26"/>
        <v>4</v>
      </c>
      <c r="R127">
        <f t="shared" ca="1" si="27"/>
        <v>0</v>
      </c>
      <c r="S127">
        <f t="shared" ca="1" si="28"/>
        <v>5</v>
      </c>
      <c r="T127">
        <f t="shared" ca="1" si="29"/>
        <v>2</v>
      </c>
      <c r="U127" t="str">
        <f t="shared" si="30"/>
        <v>Europe</v>
      </c>
      <c r="V127" s="1">
        <f t="shared" ca="1" si="31"/>
        <v>2.7142857142857144</v>
      </c>
      <c r="W127">
        <f>VLOOKUP(M127,Countries!$D$5:$F$251,3,FALSE)</f>
        <v>11100000</v>
      </c>
      <c r="X127" s="49">
        <f t="shared" ca="1" si="36"/>
        <v>1.1781653899511604E-2</v>
      </c>
    </row>
    <row r="128" spans="3:24" hidden="1" x14ac:dyDescent="0.55000000000000004">
      <c r="C128" t="str">
        <f>VLOOKUP(D128,Countries!$D$5:$E$254,2,FALSE)</f>
        <v>Africa</v>
      </c>
      <c r="D128" t="str">
        <f>Infections!$A42</f>
        <v>Congo (Brazzaville)</v>
      </c>
      <c r="E128">
        <f t="shared" ca="1" si="39"/>
        <v>54</v>
      </c>
      <c r="F128">
        <f t="shared" ca="1" si="39"/>
        <v>54</v>
      </c>
      <c r="G128">
        <f t="shared" ca="1" si="39"/>
        <v>54</v>
      </c>
      <c r="H128">
        <f t="shared" ca="1" si="39"/>
        <v>54</v>
      </c>
      <c r="I128">
        <f t="shared" ca="1" si="39"/>
        <v>54</v>
      </c>
      <c r="J128">
        <f t="shared" ca="1" si="39"/>
        <v>54</v>
      </c>
      <c r="K128">
        <f t="shared" ca="1" si="39"/>
        <v>58</v>
      </c>
      <c r="L128">
        <f t="shared" ca="1" si="39"/>
        <v>58</v>
      </c>
      <c r="M128" s="103" t="str">
        <f t="shared" si="22"/>
        <v>Congo (Brazzaville)</v>
      </c>
      <c r="N128">
        <f t="shared" ca="1" si="23"/>
        <v>0</v>
      </c>
      <c r="O128">
        <f t="shared" ca="1" si="24"/>
        <v>0</v>
      </c>
      <c r="P128">
        <f t="shared" ca="1" si="25"/>
        <v>0</v>
      </c>
      <c r="Q128">
        <f t="shared" ca="1" si="26"/>
        <v>0</v>
      </c>
      <c r="R128">
        <f t="shared" ca="1" si="27"/>
        <v>0</v>
      </c>
      <c r="S128">
        <f t="shared" ca="1" si="28"/>
        <v>4</v>
      </c>
      <c r="T128">
        <f t="shared" ca="1" si="29"/>
        <v>0</v>
      </c>
      <c r="U128" t="str">
        <f t="shared" si="30"/>
        <v>Africa</v>
      </c>
      <c r="V128" s="1">
        <f t="shared" ca="1" si="31"/>
        <v>0.5714285714285714</v>
      </c>
      <c r="W128">
        <f>VLOOKUP(M128,Countries!$D$5:$F$251,3,FALSE)</f>
        <v>5000000</v>
      </c>
      <c r="X128" s="49">
        <f t="shared" ca="1" si="36"/>
        <v>5.5411452232930558E-3</v>
      </c>
    </row>
    <row r="129" spans="3:24" hidden="1" x14ac:dyDescent="0.55000000000000004">
      <c r="C129" t="str">
        <f>VLOOKUP(D129,Countries!$D$5:$E$254,2,FALSE)</f>
        <v>Africa</v>
      </c>
      <c r="D129" t="str">
        <f>Infections!$A6</f>
        <v>Algeria</v>
      </c>
      <c r="E129">
        <f t="shared" ca="1" si="39"/>
        <v>1174</v>
      </c>
      <c r="F129">
        <f t="shared" ca="1" si="39"/>
        <v>1186</v>
      </c>
      <c r="G129">
        <f t="shared" ca="1" si="39"/>
        <v>1200</v>
      </c>
      <c r="H129">
        <f t="shared" ca="1" si="39"/>
        <v>1210</v>
      </c>
      <c r="I129">
        <f t="shared" ca="1" si="39"/>
        <v>1223</v>
      </c>
      <c r="J129">
        <f t="shared" ca="1" si="39"/>
        <v>1231</v>
      </c>
      <c r="K129">
        <f t="shared" ca="1" si="39"/>
        <v>1239</v>
      </c>
      <c r="L129">
        <f t="shared" ca="1" si="39"/>
        <v>1248</v>
      </c>
      <c r="M129" s="103" t="str">
        <f t="shared" si="22"/>
        <v>Algeria</v>
      </c>
      <c r="N129">
        <f t="shared" ca="1" si="23"/>
        <v>12</v>
      </c>
      <c r="O129">
        <f t="shared" ca="1" si="24"/>
        <v>14</v>
      </c>
      <c r="P129">
        <f t="shared" ca="1" si="25"/>
        <v>10</v>
      </c>
      <c r="Q129">
        <f t="shared" ca="1" si="26"/>
        <v>13</v>
      </c>
      <c r="R129">
        <f t="shared" ca="1" si="27"/>
        <v>8</v>
      </c>
      <c r="S129">
        <f t="shared" ca="1" si="28"/>
        <v>8</v>
      </c>
      <c r="T129">
        <f t="shared" ca="1" si="29"/>
        <v>9</v>
      </c>
      <c r="U129" t="str">
        <f t="shared" si="30"/>
        <v>Africa</v>
      </c>
      <c r="V129" s="1">
        <f t="shared" ca="1" si="31"/>
        <v>10.571428571428571</v>
      </c>
      <c r="W129">
        <f>VLOOKUP(M129,Countries!$D$5:$F$251,3,FALSE)</f>
        <v>37400000</v>
      </c>
      <c r="X129" s="49">
        <f t="shared" ca="1" si="36"/>
        <v>1.3593730872776353E-2</v>
      </c>
    </row>
    <row r="130" spans="3:24" hidden="1" x14ac:dyDescent="0.55000000000000004">
      <c r="C130" t="str">
        <f>VLOOKUP(D130,Countries!$D$5:$E$254,2,FALSE)</f>
        <v>Africa</v>
      </c>
      <c r="D130" t="str">
        <f>Infections!$A102</f>
        <v>Libya</v>
      </c>
      <c r="E130">
        <f t="shared" ca="1" si="39"/>
        <v>67</v>
      </c>
      <c r="F130">
        <f t="shared" ca="1" si="39"/>
        <v>76</v>
      </c>
      <c r="G130">
        <f t="shared" ca="1" si="39"/>
        <v>73</v>
      </c>
      <c r="H130">
        <f t="shared" ca="1" si="39"/>
        <v>74</v>
      </c>
      <c r="I130">
        <f t="shared" ca="1" si="39"/>
        <v>80</v>
      </c>
      <c r="J130">
        <f t="shared" ca="1" si="39"/>
        <v>83</v>
      </c>
      <c r="K130">
        <f t="shared" ca="1" si="39"/>
        <v>93</v>
      </c>
      <c r="L130">
        <f t="shared" ca="1" si="39"/>
        <v>96</v>
      </c>
      <c r="M130" s="103" t="str">
        <f t="shared" si="22"/>
        <v>Libya</v>
      </c>
      <c r="N130">
        <f t="shared" ca="1" si="23"/>
        <v>9</v>
      </c>
      <c r="O130">
        <f t="shared" ca="1" si="24"/>
        <v>-3</v>
      </c>
      <c r="P130">
        <f t="shared" ca="1" si="25"/>
        <v>1</v>
      </c>
      <c r="Q130">
        <f t="shared" ca="1" si="26"/>
        <v>6</v>
      </c>
      <c r="R130">
        <f t="shared" ca="1" si="27"/>
        <v>3</v>
      </c>
      <c r="S130">
        <f t="shared" ca="1" si="28"/>
        <v>10</v>
      </c>
      <c r="T130">
        <f t="shared" ca="1" si="29"/>
        <v>3</v>
      </c>
      <c r="U130" t="str">
        <f t="shared" si="30"/>
        <v>Africa</v>
      </c>
      <c r="V130" s="1">
        <f t="shared" ca="1" si="31"/>
        <v>4.1428571428571432</v>
      </c>
      <c r="W130">
        <f>VLOOKUP(M130,Countries!$D$5:$F$251,3,FALSE)</f>
        <v>6500000</v>
      </c>
      <c r="X130" s="49">
        <f t="shared" ca="1" si="36"/>
        <v>3.0138194012025832E-2</v>
      </c>
    </row>
    <row r="131" spans="3:24" hidden="1" x14ac:dyDescent="0.55000000000000004">
      <c r="C131" t="str">
        <f>VLOOKUP(D131,Countries!$D$5:$E$254,2,FALSE)</f>
        <v>Europe</v>
      </c>
      <c r="D131" t="str">
        <f>Infections!$A139</f>
        <v>Portugal</v>
      </c>
      <c r="E131">
        <f t="shared" ca="1" si="39"/>
        <v>1722</v>
      </c>
      <c r="F131">
        <f t="shared" ca="1" si="39"/>
        <v>1725</v>
      </c>
      <c r="G131">
        <f t="shared" ca="1" si="39"/>
        <v>1727</v>
      </c>
      <c r="H131">
        <f t="shared" ca="1" si="39"/>
        <v>1735</v>
      </c>
      <c r="I131">
        <f t="shared" ca="1" si="39"/>
        <v>1737</v>
      </c>
      <c r="J131">
        <f t="shared" ca="1" si="39"/>
        <v>1738</v>
      </c>
      <c r="K131">
        <f t="shared" ca="1" si="39"/>
        <v>1738</v>
      </c>
      <c r="L131">
        <f t="shared" ca="1" si="39"/>
        <v>1739</v>
      </c>
      <c r="M131" s="103" t="str">
        <f t="shared" si="22"/>
        <v>Portugal</v>
      </c>
      <c r="N131">
        <f t="shared" ca="1" si="23"/>
        <v>3</v>
      </c>
      <c r="O131">
        <f t="shared" ca="1" si="24"/>
        <v>2</v>
      </c>
      <c r="P131">
        <f t="shared" ca="1" si="25"/>
        <v>8</v>
      </c>
      <c r="Q131">
        <f t="shared" ca="1" si="26"/>
        <v>2</v>
      </c>
      <c r="R131">
        <f t="shared" ca="1" si="27"/>
        <v>1</v>
      </c>
      <c r="S131">
        <f t="shared" ca="1" si="28"/>
        <v>0</v>
      </c>
      <c r="T131">
        <f t="shared" ca="1" si="29"/>
        <v>1</v>
      </c>
      <c r="U131" t="str">
        <f t="shared" si="30"/>
        <v>Europe</v>
      </c>
      <c r="V131" s="1">
        <f t="shared" ca="1" si="31"/>
        <v>2.4285714285714284</v>
      </c>
      <c r="W131">
        <f>VLOOKUP(M131,Countries!$D$5:$F$251,3,FALSE)</f>
        <v>10600000</v>
      </c>
      <c r="X131" s="49">
        <f t="shared" ca="1" si="36"/>
        <v>1.1046926560915311E-2</v>
      </c>
    </row>
    <row r="132" spans="3:24" x14ac:dyDescent="0.55000000000000004">
      <c r="C132" t="str">
        <f>VLOOKUP(D132,Countries!$D$5:$E$254,2,FALSE)</f>
        <v>USA</v>
      </c>
      <c r="D132" t="str">
        <f>Infections!$A244</f>
        <v>Wyoming</v>
      </c>
      <c r="E132">
        <f t="shared" ca="1" si="39"/>
        <v>26</v>
      </c>
      <c r="F132">
        <f t="shared" ca="1" si="39"/>
        <v>26</v>
      </c>
      <c r="G132">
        <f t="shared" ca="1" si="39"/>
        <v>26</v>
      </c>
      <c r="H132">
        <f t="shared" ca="1" si="39"/>
        <v>26</v>
      </c>
      <c r="I132">
        <f t="shared" ca="1" si="39"/>
        <v>26</v>
      </c>
      <c r="J132">
        <f t="shared" ca="1" si="39"/>
        <v>26</v>
      </c>
      <c r="K132">
        <f t="shared" ca="1" si="39"/>
        <v>27</v>
      </c>
      <c r="L132">
        <f t="shared" ca="1" si="39"/>
        <v>27</v>
      </c>
      <c r="M132" s="103" t="str">
        <f t="shared" si="22"/>
        <v>Wyoming</v>
      </c>
      <c r="N132">
        <f t="shared" ca="1" si="23"/>
        <v>0</v>
      </c>
      <c r="O132">
        <f t="shared" ca="1" si="24"/>
        <v>0</v>
      </c>
      <c r="P132">
        <f t="shared" ca="1" si="25"/>
        <v>0</v>
      </c>
      <c r="Q132">
        <f t="shared" ca="1" si="26"/>
        <v>0</v>
      </c>
      <c r="R132">
        <f t="shared" ca="1" si="27"/>
        <v>0</v>
      </c>
      <c r="S132">
        <f t="shared" ca="1" si="28"/>
        <v>1</v>
      </c>
      <c r="T132">
        <f t="shared" ca="1" si="29"/>
        <v>0</v>
      </c>
      <c r="U132" t="str">
        <f t="shared" si="30"/>
        <v>USA</v>
      </c>
      <c r="V132" s="1">
        <f t="shared" ca="1" si="31"/>
        <v>0.14285714285714285</v>
      </c>
      <c r="W132">
        <f>VLOOKUP(M132,Countries!$D$5:$F$251,3,FALSE)</f>
        <v>580000</v>
      </c>
      <c r="X132" s="49">
        <f t="shared" ca="1" si="36"/>
        <v>1.1866168242975554E-2</v>
      </c>
    </row>
    <row r="133" spans="3:24" x14ac:dyDescent="0.55000000000000004">
      <c r="C133" t="str">
        <f>VLOOKUP(D133,Countries!$D$5:$E$254,2,FALSE)</f>
        <v>USA</v>
      </c>
      <c r="D133" t="str">
        <f>Infections!$A239</f>
        <v>Vermont</v>
      </c>
      <c r="E133">
        <f t="shared" ca="1" si="39"/>
        <v>56</v>
      </c>
      <c r="F133">
        <f t="shared" ca="1" si="39"/>
        <v>56</v>
      </c>
      <c r="G133">
        <f t="shared" ca="1" si="39"/>
        <v>57</v>
      </c>
      <c r="H133">
        <f t="shared" ca="1" si="39"/>
        <v>57</v>
      </c>
      <c r="I133">
        <f t="shared" ca="1" si="39"/>
        <v>57</v>
      </c>
      <c r="J133">
        <f t="shared" ca="1" si="39"/>
        <v>57</v>
      </c>
      <c r="K133">
        <f t="shared" ca="1" si="39"/>
        <v>57</v>
      </c>
      <c r="L133">
        <f t="shared" ca="1" si="39"/>
        <v>57</v>
      </c>
      <c r="M133" s="103" t="str">
        <f t="shared" si="22"/>
        <v>Vermont</v>
      </c>
      <c r="N133">
        <f t="shared" ca="1" si="23"/>
        <v>0</v>
      </c>
      <c r="O133">
        <f t="shared" ca="1" si="24"/>
        <v>1</v>
      </c>
      <c r="P133">
        <f t="shared" ca="1" si="25"/>
        <v>0</v>
      </c>
      <c r="Q133">
        <f t="shared" ca="1" si="26"/>
        <v>0</v>
      </c>
      <c r="R133">
        <f t="shared" ca="1" si="27"/>
        <v>0</v>
      </c>
      <c r="S133">
        <f t="shared" ca="1" si="28"/>
        <v>0</v>
      </c>
      <c r="T133">
        <f t="shared" ca="1" si="29"/>
        <v>0</v>
      </c>
      <c r="U133" t="str">
        <f t="shared" si="30"/>
        <v>USA</v>
      </c>
      <c r="V133" s="1">
        <f t="shared" ca="1" si="31"/>
        <v>0.14285714285714285</v>
      </c>
      <c r="W133">
        <f>VLOOKUP(M133,Countries!$D$5:$F$251,3,FALSE)</f>
        <v>620000</v>
      </c>
      <c r="X133" s="49">
        <f t="shared" ca="1" si="36"/>
        <v>1.1109113686140364E-2</v>
      </c>
    </row>
    <row r="134" spans="3:24" hidden="1" x14ac:dyDescent="0.55000000000000004">
      <c r="C134" t="str">
        <f>VLOOKUP(D134,Countries!$D$5:$E$254,2,FALSE)</f>
        <v>NorthAmerica</v>
      </c>
      <c r="D134" t="str">
        <f>Infections!$A126</f>
        <v>Nicaragua</v>
      </c>
      <c r="E134">
        <f t="shared" ca="1" si="39"/>
        <v>116</v>
      </c>
      <c r="F134">
        <f t="shared" ca="1" si="39"/>
        <v>116</v>
      </c>
      <c r="G134">
        <f t="shared" ca="1" si="39"/>
        <v>116</v>
      </c>
      <c r="H134">
        <f t="shared" ca="1" si="39"/>
        <v>116</v>
      </c>
      <c r="I134">
        <f t="shared" ca="1" si="39"/>
        <v>116</v>
      </c>
      <c r="J134">
        <f t="shared" ca="1" si="39"/>
        <v>116</v>
      </c>
      <c r="K134">
        <f t="shared" ca="1" si="39"/>
        <v>116</v>
      </c>
      <c r="L134">
        <f t="shared" ca="1" si="39"/>
        <v>123</v>
      </c>
      <c r="M134" s="103" t="str">
        <f t="shared" si="22"/>
        <v>Nicaragua</v>
      </c>
      <c r="N134">
        <f t="shared" ca="1" si="23"/>
        <v>0</v>
      </c>
      <c r="O134">
        <f t="shared" ca="1" si="24"/>
        <v>0</v>
      </c>
      <c r="P134">
        <f t="shared" ca="1" si="25"/>
        <v>0</v>
      </c>
      <c r="Q134">
        <f t="shared" ca="1" si="26"/>
        <v>0</v>
      </c>
      <c r="R134">
        <f t="shared" ca="1" si="27"/>
        <v>0</v>
      </c>
      <c r="S134">
        <f t="shared" ca="1" si="28"/>
        <v>0</v>
      </c>
      <c r="T134">
        <f t="shared" ca="1" si="29"/>
        <v>7</v>
      </c>
      <c r="U134" t="str">
        <f t="shared" si="30"/>
        <v>NorthAmerica</v>
      </c>
      <c r="V134" s="1">
        <f t="shared" ca="1" si="31"/>
        <v>1</v>
      </c>
      <c r="W134">
        <f>VLOOKUP(M134,Countries!$D$5:$F$251,3,FALSE)</f>
        <v>6000000</v>
      </c>
      <c r="X134" s="49">
        <f t="shared" ca="1" si="36"/>
        <v>8.0603659406137031E-3</v>
      </c>
    </row>
    <row r="135" spans="3:24" hidden="1" x14ac:dyDescent="0.55000000000000004">
      <c r="C135" t="str">
        <f>VLOOKUP(D135,Countries!$D$5:$E$254,2,FALSE)</f>
        <v>Europe</v>
      </c>
      <c r="D135" t="str">
        <f>Infections!$A174</f>
        <v>Turkey</v>
      </c>
      <c r="E135">
        <f t="shared" ca="1" si="39"/>
        <v>5645</v>
      </c>
      <c r="F135">
        <f t="shared" ca="1" si="39"/>
        <v>5659</v>
      </c>
      <c r="G135">
        <f t="shared" ca="1" si="39"/>
        <v>5674</v>
      </c>
      <c r="H135">
        <f t="shared" ca="1" si="39"/>
        <v>5691</v>
      </c>
      <c r="I135">
        <f t="shared" ca="1" si="39"/>
        <v>5710</v>
      </c>
      <c r="J135">
        <f t="shared" ca="1" si="39"/>
        <v>5728</v>
      </c>
      <c r="K135">
        <f t="shared" ca="1" si="39"/>
        <v>5747</v>
      </c>
      <c r="L135">
        <f t="shared" ca="1" si="39"/>
        <v>5765</v>
      </c>
      <c r="M135" s="103" t="str">
        <f t="shared" ref="M135:M198" si="40">D135</f>
        <v>Turkey</v>
      </c>
      <c r="N135">
        <f t="shared" ref="N135:N198" ca="1" si="41">F135-E135</f>
        <v>14</v>
      </c>
      <c r="O135">
        <f t="shared" ref="O135:O198" ca="1" si="42">G135-F135</f>
        <v>15</v>
      </c>
      <c r="P135">
        <f t="shared" ref="P135:P198" ca="1" si="43">H135-G135</f>
        <v>17</v>
      </c>
      <c r="Q135">
        <f t="shared" ref="Q135:Q198" ca="1" si="44">I135-H135</f>
        <v>19</v>
      </c>
      <c r="R135">
        <f t="shared" ref="R135:R198" ca="1" si="45">J135-I135</f>
        <v>18</v>
      </c>
      <c r="S135">
        <f t="shared" ref="S135:S198" ca="1" si="46">K135-J135</f>
        <v>19</v>
      </c>
      <c r="T135">
        <f t="shared" ref="T135:T198" ca="1" si="47">L135-K135</f>
        <v>18</v>
      </c>
      <c r="U135" t="str">
        <f t="shared" ref="U135:U198" si="48">C135</f>
        <v>Europe</v>
      </c>
      <c r="V135" s="1">
        <f t="shared" ref="V135:V198" ca="1" si="49">SUM(N135:T135)/7</f>
        <v>17.142857142857142</v>
      </c>
      <c r="W135">
        <f>VLOOKUP(M135,Countries!$D$5:$F$251,3,FALSE)</f>
        <v>75600000</v>
      </c>
      <c r="X135" s="49">
        <f t="shared" ref="X135:X166" ca="1" si="50">V135/W135*$W$3/(1+V135/W135*$W$3)</f>
        <v>1.0934706721282442E-2</v>
      </c>
    </row>
    <row r="136" spans="3:24" hidden="1" x14ac:dyDescent="0.55000000000000004">
      <c r="C136" t="str">
        <f>VLOOKUP(D136,Countries!$D$5:$E$254,2,FALSE)</f>
        <v>Europe</v>
      </c>
      <c r="D136" t="str">
        <f>Infections!$A138</f>
        <v>Poland</v>
      </c>
      <c r="E136">
        <f t="shared" ca="1" si="39"/>
        <v>1682</v>
      </c>
      <c r="F136">
        <f t="shared" ca="1" si="39"/>
        <v>1694</v>
      </c>
      <c r="G136">
        <f t="shared" ca="1" si="39"/>
        <v>1709</v>
      </c>
      <c r="H136">
        <f t="shared" ca="1" si="39"/>
        <v>1716</v>
      </c>
      <c r="I136">
        <f t="shared" ca="1" si="39"/>
        <v>1721</v>
      </c>
      <c r="J136">
        <f t="shared" ca="1" si="39"/>
        <v>1731</v>
      </c>
      <c r="K136">
        <f t="shared" ca="1" si="39"/>
        <v>1732</v>
      </c>
      <c r="L136">
        <f t="shared" ca="1" si="39"/>
        <v>1738</v>
      </c>
      <c r="M136" s="103" t="str">
        <f t="shared" si="40"/>
        <v>Poland</v>
      </c>
      <c r="N136">
        <f t="shared" ca="1" si="41"/>
        <v>12</v>
      </c>
      <c r="O136">
        <f t="shared" ca="1" si="42"/>
        <v>15</v>
      </c>
      <c r="P136">
        <f t="shared" ca="1" si="43"/>
        <v>7</v>
      </c>
      <c r="Q136">
        <f t="shared" ca="1" si="44"/>
        <v>5</v>
      </c>
      <c r="R136">
        <f t="shared" ca="1" si="45"/>
        <v>10</v>
      </c>
      <c r="S136">
        <f t="shared" ca="1" si="46"/>
        <v>1</v>
      </c>
      <c r="T136">
        <f t="shared" ca="1" si="47"/>
        <v>6</v>
      </c>
      <c r="U136" t="str">
        <f t="shared" si="48"/>
        <v>Europe</v>
      </c>
      <c r="V136" s="1">
        <f t="shared" ca="1" si="49"/>
        <v>8</v>
      </c>
      <c r="W136">
        <f>VLOOKUP(M136,Countries!$D$5:$F$251,3,FALSE)</f>
        <v>38500000</v>
      </c>
      <c r="X136" s="49">
        <f t="shared" ca="1" si="50"/>
        <v>1.0029339837188777E-2</v>
      </c>
    </row>
    <row r="137" spans="3:24" hidden="1" x14ac:dyDescent="0.55000000000000004">
      <c r="C137" t="str">
        <f>VLOOKUP(D137,Countries!$D$5:$E$254,2,FALSE)</f>
        <v>Asia</v>
      </c>
      <c r="D137" t="str">
        <f>Infections!$A177</f>
        <v>United Arab Emirates</v>
      </c>
      <c r="E137">
        <f t="shared" ref="E137:L146" ca="1" si="51">INDEX(_Death_Data,MATCH($D137,_Death_Country,0),MATCH(E$6,_Death_Day,0))</f>
        <v>347</v>
      </c>
      <c r="F137">
        <f t="shared" ca="1" si="51"/>
        <v>347</v>
      </c>
      <c r="G137">
        <f t="shared" ca="1" si="51"/>
        <v>349</v>
      </c>
      <c r="H137">
        <f t="shared" ca="1" si="51"/>
        <v>351</v>
      </c>
      <c r="I137">
        <f t="shared" ca="1" si="51"/>
        <v>351</v>
      </c>
      <c r="J137">
        <f t="shared" ca="1" si="51"/>
        <v>351</v>
      </c>
      <c r="K137">
        <f t="shared" ca="1" si="51"/>
        <v>351</v>
      </c>
      <c r="L137">
        <f t="shared" ca="1" si="51"/>
        <v>351</v>
      </c>
      <c r="M137" s="103" t="str">
        <f t="shared" si="40"/>
        <v>United Arab Emirates</v>
      </c>
      <c r="N137">
        <f t="shared" ca="1" si="41"/>
        <v>0</v>
      </c>
      <c r="O137">
        <f t="shared" ca="1" si="42"/>
        <v>2</v>
      </c>
      <c r="P137">
        <f t="shared" ca="1" si="43"/>
        <v>2</v>
      </c>
      <c r="Q137">
        <f t="shared" ca="1" si="44"/>
        <v>0</v>
      </c>
      <c r="R137">
        <f t="shared" ca="1" si="45"/>
        <v>0</v>
      </c>
      <c r="S137">
        <f t="shared" ca="1" si="46"/>
        <v>0</v>
      </c>
      <c r="T137">
        <f t="shared" ca="1" si="47"/>
        <v>0</v>
      </c>
      <c r="U137" t="str">
        <f t="shared" si="48"/>
        <v>Asia</v>
      </c>
      <c r="V137" s="1">
        <f t="shared" ca="1" si="49"/>
        <v>0.5714285714285714</v>
      </c>
      <c r="W137">
        <f>VLOOKUP(M137,Countries!$D$5:$F$251,3,FALSE)</f>
        <v>8100000</v>
      </c>
      <c r="X137" s="49">
        <f t="shared" ca="1" si="50"/>
        <v>3.4277291488846347E-3</v>
      </c>
    </row>
    <row r="138" spans="3:24" hidden="1" x14ac:dyDescent="0.55000000000000004">
      <c r="C138" t="str">
        <f>VLOOKUP(D138,Countries!$D$5:$E$254,2,FALSE)</f>
        <v>Europe</v>
      </c>
      <c r="D138" t="str">
        <f>Infections!$A156</f>
        <v>Slovenia</v>
      </c>
      <c r="E138">
        <f t="shared" ca="1" si="51"/>
        <v>117</v>
      </c>
      <c r="F138">
        <f t="shared" ca="1" si="51"/>
        <v>117</v>
      </c>
      <c r="G138">
        <f t="shared" ca="1" si="51"/>
        <v>117</v>
      </c>
      <c r="H138">
        <f t="shared" ca="1" si="51"/>
        <v>119</v>
      </c>
      <c r="I138">
        <f t="shared" ca="1" si="51"/>
        <v>119</v>
      </c>
      <c r="J138">
        <f t="shared" ca="1" si="51"/>
        <v>120</v>
      </c>
      <c r="K138">
        <f t="shared" ca="1" si="51"/>
        <v>122</v>
      </c>
      <c r="L138">
        <f t="shared" ca="1" si="51"/>
        <v>123</v>
      </c>
      <c r="M138" s="103" t="str">
        <f t="shared" si="40"/>
        <v>Slovenia</v>
      </c>
      <c r="N138">
        <f t="shared" ca="1" si="41"/>
        <v>0</v>
      </c>
      <c r="O138">
        <f t="shared" ca="1" si="42"/>
        <v>0</v>
      </c>
      <c r="P138">
        <f t="shared" ca="1" si="43"/>
        <v>2</v>
      </c>
      <c r="Q138">
        <f t="shared" ca="1" si="44"/>
        <v>0</v>
      </c>
      <c r="R138">
        <f t="shared" ca="1" si="45"/>
        <v>1</v>
      </c>
      <c r="S138">
        <f t="shared" ca="1" si="46"/>
        <v>2</v>
      </c>
      <c r="T138">
        <f t="shared" ca="1" si="47"/>
        <v>1</v>
      </c>
      <c r="U138" t="str">
        <f t="shared" si="48"/>
        <v>Europe</v>
      </c>
      <c r="V138" s="1">
        <f t="shared" ca="1" si="49"/>
        <v>0.8571428571428571</v>
      </c>
      <c r="W138">
        <f>VLOOKUP(M138,Countries!$D$5:$F$251,3,FALSE)</f>
        <v>2100000</v>
      </c>
      <c r="X138" s="49">
        <f t="shared" ca="1" si="50"/>
        <v>1.9511787558658875E-2</v>
      </c>
    </row>
    <row r="139" spans="3:24" hidden="1" x14ac:dyDescent="0.55000000000000004">
      <c r="C139" t="str">
        <f>VLOOKUP(D139,Countries!$D$5:$E$254,2,FALSE)</f>
        <v>SouthAmerica</v>
      </c>
      <c r="D139" t="str">
        <f>Infections!$A135</f>
        <v>Paraguay</v>
      </c>
      <c r="E139">
        <f t="shared" ca="1" si="51"/>
        <v>45</v>
      </c>
      <c r="F139">
        <f t="shared" ca="1" si="51"/>
        <v>46</v>
      </c>
      <c r="G139">
        <f t="shared" ca="1" si="51"/>
        <v>47</v>
      </c>
      <c r="H139">
        <f t="shared" ca="1" si="51"/>
        <v>49</v>
      </c>
      <c r="I139">
        <f t="shared" ca="1" si="51"/>
        <v>52</v>
      </c>
      <c r="J139">
        <f t="shared" ca="1" si="51"/>
        <v>52</v>
      </c>
      <c r="K139">
        <f t="shared" ca="1" si="51"/>
        <v>55</v>
      </c>
      <c r="L139">
        <f t="shared" ca="1" si="51"/>
        <v>59</v>
      </c>
      <c r="M139" s="103" t="str">
        <f t="shared" si="40"/>
        <v>Paraguay</v>
      </c>
      <c r="N139">
        <f t="shared" ca="1" si="41"/>
        <v>1</v>
      </c>
      <c r="O139">
        <f t="shared" ca="1" si="42"/>
        <v>1</v>
      </c>
      <c r="P139">
        <f t="shared" ca="1" si="43"/>
        <v>2</v>
      </c>
      <c r="Q139">
        <f t="shared" ca="1" si="44"/>
        <v>3</v>
      </c>
      <c r="R139">
        <f t="shared" ca="1" si="45"/>
        <v>0</v>
      </c>
      <c r="S139">
        <f t="shared" ca="1" si="46"/>
        <v>3</v>
      </c>
      <c r="T139">
        <f t="shared" ca="1" si="47"/>
        <v>4</v>
      </c>
      <c r="U139" t="str">
        <f t="shared" si="48"/>
        <v>SouthAmerica</v>
      </c>
      <c r="V139" s="1">
        <f t="shared" ca="1" si="49"/>
        <v>2</v>
      </c>
      <c r="W139">
        <f>VLOOKUP(M139,Countries!$D$5:$F$251,3,FALSE)</f>
        <v>6700000</v>
      </c>
      <c r="X139" s="49">
        <f t="shared" ca="1" si="50"/>
        <v>1.4345010938530616E-2</v>
      </c>
    </row>
    <row r="140" spans="3:24" hidden="1" x14ac:dyDescent="0.55000000000000004">
      <c r="C140" t="str">
        <f>VLOOKUP(D140,Countries!$D$5:$E$254,2,FALSE)</f>
        <v>SouthAmerica</v>
      </c>
      <c r="D140" t="str">
        <f>Infections!$A179</f>
        <v>Uruguay</v>
      </c>
      <c r="E140">
        <f t="shared" ca="1" si="51"/>
        <v>35</v>
      </c>
      <c r="F140">
        <f t="shared" ca="1" si="51"/>
        <v>35</v>
      </c>
      <c r="G140">
        <f t="shared" ca="1" si="51"/>
        <v>35</v>
      </c>
      <c r="H140">
        <f t="shared" ca="1" si="51"/>
        <v>35</v>
      </c>
      <c r="I140">
        <f t="shared" ca="1" si="51"/>
        <v>35</v>
      </c>
      <c r="J140">
        <f t="shared" ca="1" si="51"/>
        <v>36</v>
      </c>
      <c r="K140">
        <f t="shared" ca="1" si="51"/>
        <v>36</v>
      </c>
      <c r="L140">
        <f t="shared" ca="1" si="51"/>
        <v>37</v>
      </c>
      <c r="M140" s="103" t="str">
        <f t="shared" si="40"/>
        <v>Uruguay</v>
      </c>
      <c r="N140">
        <f t="shared" ca="1" si="41"/>
        <v>0</v>
      </c>
      <c r="O140">
        <f t="shared" ca="1" si="42"/>
        <v>0</v>
      </c>
      <c r="P140">
        <f t="shared" ca="1" si="43"/>
        <v>0</v>
      </c>
      <c r="Q140">
        <f t="shared" ca="1" si="44"/>
        <v>0</v>
      </c>
      <c r="R140">
        <f t="shared" ca="1" si="45"/>
        <v>1</v>
      </c>
      <c r="S140">
        <f t="shared" ca="1" si="46"/>
        <v>0</v>
      </c>
      <c r="T140">
        <f t="shared" ca="1" si="47"/>
        <v>1</v>
      </c>
      <c r="U140" t="str">
        <f t="shared" si="48"/>
        <v>SouthAmerica</v>
      </c>
      <c r="V140" s="1">
        <f t="shared" ca="1" si="49"/>
        <v>0.2857142857142857</v>
      </c>
      <c r="W140">
        <f>VLOOKUP(M140,Countries!$D$5:$F$251,3,FALSE)</f>
        <v>3400000</v>
      </c>
      <c r="X140" s="49">
        <f t="shared" ca="1" si="50"/>
        <v>4.0803564473843009E-3</v>
      </c>
    </row>
    <row r="141" spans="3:24" hidden="1" x14ac:dyDescent="0.55000000000000004">
      <c r="C141" t="str">
        <f>VLOOKUP(D141,Countries!$D$5:$E$254,2,FALSE)</f>
        <v>SouthAmerica</v>
      </c>
      <c r="D141" t="str">
        <f>Infections!$A182</f>
        <v>Venezuela</v>
      </c>
      <c r="E141">
        <f t="shared" ca="1" si="51"/>
        <v>151</v>
      </c>
      <c r="F141">
        <f t="shared" ca="1" si="51"/>
        <v>156</v>
      </c>
      <c r="G141">
        <f t="shared" ca="1" si="51"/>
        <v>158</v>
      </c>
      <c r="H141">
        <f t="shared" ca="1" si="51"/>
        <v>164</v>
      </c>
      <c r="I141">
        <f t="shared" ca="1" si="51"/>
        <v>169</v>
      </c>
      <c r="J141">
        <f t="shared" ca="1" si="51"/>
        <v>174</v>
      </c>
      <c r="K141">
        <f t="shared" ca="1" si="51"/>
        <v>180</v>
      </c>
      <c r="L141">
        <f t="shared" ca="1" si="51"/>
        <v>187</v>
      </c>
      <c r="M141" s="103" t="str">
        <f t="shared" si="40"/>
        <v>Venezuela</v>
      </c>
      <c r="N141">
        <f t="shared" ca="1" si="41"/>
        <v>5</v>
      </c>
      <c r="O141">
        <f t="shared" ca="1" si="42"/>
        <v>2</v>
      </c>
      <c r="P141">
        <f t="shared" ca="1" si="43"/>
        <v>6</v>
      </c>
      <c r="Q141">
        <f t="shared" ca="1" si="44"/>
        <v>5</v>
      </c>
      <c r="R141">
        <f t="shared" ca="1" si="45"/>
        <v>5</v>
      </c>
      <c r="S141">
        <f t="shared" ca="1" si="46"/>
        <v>6</v>
      </c>
      <c r="T141">
        <f t="shared" ca="1" si="47"/>
        <v>7</v>
      </c>
      <c r="U141" t="str">
        <f t="shared" si="48"/>
        <v>SouthAmerica</v>
      </c>
      <c r="V141" s="1">
        <f t="shared" ca="1" si="49"/>
        <v>5.1428571428571432</v>
      </c>
      <c r="W141">
        <f>VLOOKUP(M141,Countries!$D$5:$F$251,3,FALSE)</f>
        <v>29700000</v>
      </c>
      <c r="X141" s="49">
        <f t="shared" ca="1" si="50"/>
        <v>8.3717770972488968E-3</v>
      </c>
    </row>
    <row r="142" spans="3:24" hidden="1" x14ac:dyDescent="0.55000000000000004">
      <c r="C142" t="str">
        <f>VLOOKUP(D142,Countries!$D$5:$E$254,2,FALSE)</f>
        <v>Africa</v>
      </c>
      <c r="D142" t="str">
        <f>Infections!$A162</f>
        <v>Sudan</v>
      </c>
      <c r="E142">
        <f t="shared" ca="1" si="51"/>
        <v>725</v>
      </c>
      <c r="F142">
        <f t="shared" ca="1" si="51"/>
        <v>725</v>
      </c>
      <c r="G142">
        <f t="shared" ca="1" si="51"/>
        <v>725</v>
      </c>
      <c r="H142">
        <f t="shared" ca="1" si="51"/>
        <v>746</v>
      </c>
      <c r="I142">
        <f t="shared" ca="1" si="51"/>
        <v>752</v>
      </c>
      <c r="J142">
        <f t="shared" ca="1" si="51"/>
        <v>752</v>
      </c>
      <c r="K142">
        <f t="shared" ca="1" si="51"/>
        <v>752</v>
      </c>
      <c r="L142">
        <f t="shared" ca="1" si="51"/>
        <v>763</v>
      </c>
      <c r="M142" s="103" t="str">
        <f t="shared" si="40"/>
        <v>Sudan</v>
      </c>
      <c r="N142">
        <f t="shared" ca="1" si="41"/>
        <v>0</v>
      </c>
      <c r="O142">
        <f t="shared" ca="1" si="42"/>
        <v>0</v>
      </c>
      <c r="P142">
        <f t="shared" ca="1" si="43"/>
        <v>21</v>
      </c>
      <c r="Q142">
        <f t="shared" ca="1" si="44"/>
        <v>6</v>
      </c>
      <c r="R142">
        <f t="shared" ca="1" si="45"/>
        <v>0</v>
      </c>
      <c r="S142">
        <f t="shared" ca="1" si="46"/>
        <v>0</v>
      </c>
      <c r="T142">
        <f t="shared" ca="1" si="47"/>
        <v>11</v>
      </c>
      <c r="U142" t="str">
        <f t="shared" si="48"/>
        <v>Africa</v>
      </c>
      <c r="V142" s="1">
        <f t="shared" ca="1" si="49"/>
        <v>5.4285714285714288</v>
      </c>
      <c r="W142">
        <f>VLOOKUP(M142,Countries!$D$5:$F$251,3,FALSE)</f>
        <v>38300000</v>
      </c>
      <c r="X142" s="49">
        <f t="shared" ca="1" si="50"/>
        <v>6.8630425651063373E-3</v>
      </c>
    </row>
    <row r="143" spans="3:24" hidden="1" x14ac:dyDescent="0.55000000000000004">
      <c r="C143" t="str">
        <f>VLOOKUP(D143,Countries!$D$5:$E$254,2,FALSE)</f>
        <v>Europe</v>
      </c>
      <c r="D143" t="str">
        <f>Infections!$A49</f>
        <v>Czechia</v>
      </c>
      <c r="E143">
        <f t="shared" ca="1" si="51"/>
        <v>374</v>
      </c>
      <c r="F143">
        <f t="shared" ca="1" si="51"/>
        <v>374</v>
      </c>
      <c r="G143">
        <f t="shared" ca="1" si="51"/>
        <v>379</v>
      </c>
      <c r="H143">
        <f t="shared" ca="1" si="51"/>
        <v>382</v>
      </c>
      <c r="I143">
        <f t="shared" ca="1" si="51"/>
        <v>383</v>
      </c>
      <c r="J143">
        <f t="shared" ca="1" si="51"/>
        <v>384</v>
      </c>
      <c r="K143">
        <f t="shared" ca="1" si="51"/>
        <v>386</v>
      </c>
      <c r="L143">
        <f t="shared" ca="1" si="51"/>
        <v>383</v>
      </c>
      <c r="M143" s="103" t="str">
        <f t="shared" si="40"/>
        <v>Czechia</v>
      </c>
      <c r="N143">
        <f t="shared" ca="1" si="41"/>
        <v>0</v>
      </c>
      <c r="O143">
        <f t="shared" ca="1" si="42"/>
        <v>5</v>
      </c>
      <c r="P143">
        <f t="shared" ca="1" si="43"/>
        <v>3</v>
      </c>
      <c r="Q143">
        <f t="shared" ca="1" si="44"/>
        <v>1</v>
      </c>
      <c r="R143">
        <f t="shared" ca="1" si="45"/>
        <v>1</v>
      </c>
      <c r="S143">
        <f t="shared" ca="1" si="46"/>
        <v>2</v>
      </c>
      <c r="T143">
        <f t="shared" ca="1" si="47"/>
        <v>-3</v>
      </c>
      <c r="U143" t="str">
        <f t="shared" si="48"/>
        <v>Europe</v>
      </c>
      <c r="V143" s="1">
        <f t="shared" ca="1" si="49"/>
        <v>1.2857142857142858</v>
      </c>
      <c r="W143">
        <f>VLOOKUP(M143,Countries!$D$5:$F$251,3,FALSE)</f>
        <v>10650000</v>
      </c>
      <c r="X143" s="49">
        <f t="shared" ca="1" si="50"/>
        <v>5.8514957154485658E-3</v>
      </c>
    </row>
    <row r="144" spans="3:24" hidden="1" x14ac:dyDescent="0.55000000000000004">
      <c r="C144" t="str">
        <f>VLOOKUP(D144,Countries!$D$5:$E$254,2,FALSE)</f>
        <v>SouthAmerica</v>
      </c>
      <c r="D144" t="str">
        <f>Infections!$A22</f>
        <v>Benin</v>
      </c>
      <c r="E144">
        <f t="shared" ca="1" si="51"/>
        <v>35</v>
      </c>
      <c r="F144">
        <f t="shared" ca="1" si="51"/>
        <v>36</v>
      </c>
      <c r="G144">
        <f t="shared" ca="1" si="51"/>
        <v>36</v>
      </c>
      <c r="H144">
        <f t="shared" ca="1" si="51"/>
        <v>36</v>
      </c>
      <c r="I144">
        <f t="shared" ca="1" si="51"/>
        <v>36</v>
      </c>
      <c r="J144">
        <f t="shared" ca="1" si="51"/>
        <v>36</v>
      </c>
      <c r="K144">
        <f t="shared" ca="1" si="51"/>
        <v>36</v>
      </c>
      <c r="L144">
        <f t="shared" ca="1" si="51"/>
        <v>38</v>
      </c>
      <c r="M144" s="103" t="str">
        <f t="shared" si="40"/>
        <v>Benin</v>
      </c>
      <c r="N144">
        <f t="shared" ca="1" si="41"/>
        <v>1</v>
      </c>
      <c r="O144">
        <f t="shared" ca="1" si="42"/>
        <v>0</v>
      </c>
      <c r="P144">
        <f t="shared" ca="1" si="43"/>
        <v>0</v>
      </c>
      <c r="Q144">
        <f t="shared" ca="1" si="44"/>
        <v>0</v>
      </c>
      <c r="R144">
        <f t="shared" ca="1" si="45"/>
        <v>0</v>
      </c>
      <c r="S144">
        <f t="shared" ca="1" si="46"/>
        <v>0</v>
      </c>
      <c r="T144">
        <f t="shared" ca="1" si="47"/>
        <v>2</v>
      </c>
      <c r="U144" t="str">
        <f t="shared" si="48"/>
        <v>SouthAmerica</v>
      </c>
      <c r="V144" s="1">
        <f t="shared" ca="1" si="49"/>
        <v>0.42857142857142855</v>
      </c>
      <c r="W144">
        <f>VLOOKUP(M144,Countries!$D$5:$F$251,3,FALSE)</f>
        <v>9400000</v>
      </c>
      <c r="X144" s="49">
        <f t="shared" ca="1" si="50"/>
        <v>2.2179503193156531E-3</v>
      </c>
    </row>
    <row r="145" spans="3:24" hidden="1" x14ac:dyDescent="0.55000000000000004">
      <c r="C145" t="str">
        <f>VLOOKUP(D145,Countries!$D$5:$E$254,2,FALSE)</f>
        <v>Africa</v>
      </c>
      <c r="D145" t="str">
        <f>Infections!$A101</f>
        <v>Liberia</v>
      </c>
      <c r="E145">
        <f t="shared" ca="1" si="51"/>
        <v>72</v>
      </c>
      <c r="F145">
        <f t="shared" ca="1" si="51"/>
        <v>72</v>
      </c>
      <c r="G145">
        <f t="shared" ca="1" si="51"/>
        <v>73</v>
      </c>
      <c r="H145">
        <f t="shared" ca="1" si="51"/>
        <v>75</v>
      </c>
      <c r="I145">
        <f t="shared" ca="1" si="51"/>
        <v>75</v>
      </c>
      <c r="J145">
        <f t="shared" ca="1" si="51"/>
        <v>77</v>
      </c>
      <c r="K145">
        <f t="shared" ca="1" si="51"/>
        <v>78</v>
      </c>
      <c r="L145">
        <f t="shared" ca="1" si="51"/>
        <v>78</v>
      </c>
      <c r="M145" s="103" t="str">
        <f t="shared" si="40"/>
        <v>Liberia</v>
      </c>
      <c r="N145">
        <f t="shared" ca="1" si="41"/>
        <v>0</v>
      </c>
      <c r="O145">
        <f t="shared" ca="1" si="42"/>
        <v>1</v>
      </c>
      <c r="P145">
        <f t="shared" ca="1" si="43"/>
        <v>2</v>
      </c>
      <c r="Q145">
        <f t="shared" ca="1" si="44"/>
        <v>0</v>
      </c>
      <c r="R145">
        <f t="shared" ca="1" si="45"/>
        <v>2</v>
      </c>
      <c r="S145">
        <f t="shared" ca="1" si="46"/>
        <v>1</v>
      </c>
      <c r="T145">
        <f t="shared" ca="1" si="47"/>
        <v>0</v>
      </c>
      <c r="U145" t="str">
        <f t="shared" si="48"/>
        <v>Africa</v>
      </c>
      <c r="V145" s="1">
        <f t="shared" ca="1" si="49"/>
        <v>0.8571428571428571</v>
      </c>
      <c r="W145">
        <f>VLOOKUP(M145,Countries!$D$5:$F$251,3,FALSE)</f>
        <v>4200000</v>
      </c>
      <c r="X145" s="49">
        <f t="shared" ca="1" si="50"/>
        <v>9.8520089319828665E-3</v>
      </c>
    </row>
    <row r="146" spans="3:24" hidden="1" x14ac:dyDescent="0.55000000000000004">
      <c r="C146" t="str">
        <f>VLOOKUP(D146,Countries!$D$5:$E$254,2,FALSE)</f>
        <v>Africa</v>
      </c>
      <c r="D146" t="str">
        <f>Infections!$A187</f>
        <v>Zambia</v>
      </c>
      <c r="E146">
        <f t="shared" ca="1" si="51"/>
        <v>142</v>
      </c>
      <c r="F146">
        <f t="shared" ca="1" si="51"/>
        <v>146</v>
      </c>
      <c r="G146">
        <f t="shared" ca="1" si="51"/>
        <v>149</v>
      </c>
      <c r="H146">
        <f t="shared" ca="1" si="51"/>
        <v>151</v>
      </c>
      <c r="I146">
        <f t="shared" ca="1" si="51"/>
        <v>165</v>
      </c>
      <c r="J146">
        <f t="shared" ca="1" si="51"/>
        <v>170</v>
      </c>
      <c r="K146">
        <f t="shared" ca="1" si="51"/>
        <v>171</v>
      </c>
      <c r="L146">
        <f t="shared" ca="1" si="51"/>
        <v>173</v>
      </c>
      <c r="M146" s="103" t="str">
        <f t="shared" si="40"/>
        <v>Zambia</v>
      </c>
      <c r="N146">
        <f t="shared" ca="1" si="41"/>
        <v>4</v>
      </c>
      <c r="O146">
        <f t="shared" ca="1" si="42"/>
        <v>3</v>
      </c>
      <c r="P146">
        <f t="shared" ca="1" si="43"/>
        <v>2</v>
      </c>
      <c r="Q146">
        <f t="shared" ca="1" si="44"/>
        <v>14</v>
      </c>
      <c r="R146">
        <f t="shared" ca="1" si="45"/>
        <v>5</v>
      </c>
      <c r="S146">
        <f t="shared" ca="1" si="46"/>
        <v>1</v>
      </c>
      <c r="T146">
        <f t="shared" ca="1" si="47"/>
        <v>2</v>
      </c>
      <c r="U146" t="str">
        <f t="shared" si="48"/>
        <v>Africa</v>
      </c>
      <c r="V146" s="1">
        <f t="shared" ca="1" si="49"/>
        <v>4.4285714285714288</v>
      </c>
      <c r="W146">
        <f>VLOOKUP(M146,Countries!$D$5:$F$251,3,FALSE)</f>
        <v>13700000</v>
      </c>
      <c r="X146" s="49">
        <f t="shared" ca="1" si="50"/>
        <v>1.5515744800956577E-2</v>
      </c>
    </row>
    <row r="147" spans="3:24" hidden="1" x14ac:dyDescent="0.55000000000000004">
      <c r="C147" t="str">
        <f>VLOOKUP(D147,Countries!$D$5:$E$254,2,FALSE)</f>
        <v>Asia</v>
      </c>
      <c r="D147" t="str">
        <f>Infections!$A137</f>
        <v>Philippines</v>
      </c>
      <c r="E147">
        <f t="shared" ref="E147:L156" ca="1" si="52">INDEX(_Death_Data,MATCH($D147,_Death_Country,0),MATCH(E$6,_Death_Day,0))</f>
        <v>1947</v>
      </c>
      <c r="F147">
        <f t="shared" ca="1" si="52"/>
        <v>1962</v>
      </c>
      <c r="G147">
        <f t="shared" ca="1" si="52"/>
        <v>1983</v>
      </c>
      <c r="H147">
        <f t="shared" ca="1" si="52"/>
        <v>2023</v>
      </c>
      <c r="I147">
        <f t="shared" ca="1" si="52"/>
        <v>2039</v>
      </c>
      <c r="J147">
        <f t="shared" ca="1" si="52"/>
        <v>2059</v>
      </c>
      <c r="K147">
        <f t="shared" ca="1" si="52"/>
        <v>2104</v>
      </c>
      <c r="L147">
        <f t="shared" ca="1" si="52"/>
        <v>2115</v>
      </c>
      <c r="M147" s="103" t="str">
        <f t="shared" si="40"/>
        <v>Philippines</v>
      </c>
      <c r="N147">
        <f t="shared" ca="1" si="41"/>
        <v>15</v>
      </c>
      <c r="O147">
        <f t="shared" ca="1" si="42"/>
        <v>21</v>
      </c>
      <c r="P147">
        <f t="shared" ca="1" si="43"/>
        <v>40</v>
      </c>
      <c r="Q147">
        <f t="shared" ca="1" si="44"/>
        <v>16</v>
      </c>
      <c r="R147">
        <f t="shared" ca="1" si="45"/>
        <v>20</v>
      </c>
      <c r="S147">
        <f t="shared" ca="1" si="46"/>
        <v>45</v>
      </c>
      <c r="T147">
        <f t="shared" ca="1" si="47"/>
        <v>11</v>
      </c>
      <c r="U147" t="str">
        <f t="shared" si="48"/>
        <v>Asia</v>
      </c>
      <c r="V147" s="1">
        <f t="shared" ca="1" si="49"/>
        <v>24</v>
      </c>
      <c r="W147">
        <f>VLOOKUP(M147,Countries!$D$5:$F$251,3,FALSE)</f>
        <v>92300000</v>
      </c>
      <c r="X147" s="49">
        <f t="shared" ca="1" si="50"/>
        <v>1.2518698719519683E-2</v>
      </c>
    </row>
    <row r="148" spans="3:24" hidden="1" x14ac:dyDescent="0.55000000000000004">
      <c r="C148" t="str">
        <f>VLOOKUP(D148,Countries!$D$5:$E$254,2,FALSE)</f>
        <v>Europe</v>
      </c>
      <c r="D148" t="str">
        <f>Infections!$A65</f>
        <v>France</v>
      </c>
      <c r="E148">
        <f t="shared" ca="1" si="52"/>
        <v>30226</v>
      </c>
      <c r="F148">
        <f t="shared" ca="1" si="52"/>
        <v>30226</v>
      </c>
      <c r="G148">
        <f t="shared" ca="1" si="52"/>
        <v>30241</v>
      </c>
      <c r="H148">
        <f t="shared" ca="1" si="52"/>
        <v>30268</v>
      </c>
      <c r="I148">
        <f t="shared" ca="1" si="52"/>
        <v>30268</v>
      </c>
      <c r="J148">
        <f t="shared" ca="1" si="52"/>
        <v>30268</v>
      </c>
      <c r="K148">
        <f t="shared" ca="1" si="52"/>
        <v>30268</v>
      </c>
      <c r="L148">
        <f t="shared" ca="1" si="52"/>
        <v>30297</v>
      </c>
      <c r="M148" s="103" t="str">
        <f t="shared" si="40"/>
        <v>France</v>
      </c>
      <c r="N148">
        <f t="shared" ca="1" si="41"/>
        <v>0</v>
      </c>
      <c r="O148">
        <f t="shared" ca="1" si="42"/>
        <v>15</v>
      </c>
      <c r="P148">
        <f t="shared" ca="1" si="43"/>
        <v>27</v>
      </c>
      <c r="Q148">
        <f t="shared" ca="1" si="44"/>
        <v>0</v>
      </c>
      <c r="R148">
        <f t="shared" ca="1" si="45"/>
        <v>0</v>
      </c>
      <c r="S148">
        <f t="shared" ca="1" si="46"/>
        <v>0</v>
      </c>
      <c r="T148">
        <f t="shared" ca="1" si="47"/>
        <v>29</v>
      </c>
      <c r="U148" t="str">
        <f t="shared" si="48"/>
        <v>Europe</v>
      </c>
      <c r="V148" s="1">
        <f t="shared" ca="1" si="49"/>
        <v>10.142857142857142</v>
      </c>
      <c r="W148">
        <f>VLOOKUP(M148,Countries!$D$5:$F$251,3,FALSE)</f>
        <v>63600000</v>
      </c>
      <c r="X148" s="49">
        <f t="shared" ca="1" si="50"/>
        <v>7.7154310945715746E-3</v>
      </c>
    </row>
    <row r="149" spans="3:24" hidden="1" x14ac:dyDescent="0.55000000000000004">
      <c r="C149" t="str">
        <f>VLOOKUP(D149,Countries!$D$5:$E$254,2,FALSE)</f>
        <v>Europe</v>
      </c>
      <c r="D149" t="str">
        <f>Infections!$A88</f>
        <v>Italy</v>
      </c>
      <c r="E149">
        <f t="shared" ca="1" si="52"/>
        <v>35123</v>
      </c>
      <c r="F149">
        <f t="shared" ca="1" si="52"/>
        <v>35129</v>
      </c>
      <c r="G149">
        <f t="shared" ca="1" si="52"/>
        <v>35132</v>
      </c>
      <c r="H149">
        <f t="shared" ca="1" si="52"/>
        <v>35141</v>
      </c>
      <c r="I149">
        <f t="shared" ca="1" si="52"/>
        <v>35146</v>
      </c>
      <c r="J149">
        <f t="shared" ca="1" si="52"/>
        <v>35154</v>
      </c>
      <c r="K149">
        <f t="shared" ca="1" si="52"/>
        <v>35166</v>
      </c>
      <c r="L149">
        <f t="shared" ca="1" si="52"/>
        <v>35171</v>
      </c>
      <c r="M149" s="103" t="str">
        <f t="shared" si="40"/>
        <v>Italy</v>
      </c>
      <c r="N149">
        <f t="shared" ca="1" si="41"/>
        <v>6</v>
      </c>
      <c r="O149">
        <f t="shared" ca="1" si="42"/>
        <v>3</v>
      </c>
      <c r="P149">
        <f t="shared" ca="1" si="43"/>
        <v>9</v>
      </c>
      <c r="Q149">
        <f t="shared" ca="1" si="44"/>
        <v>5</v>
      </c>
      <c r="R149">
        <f t="shared" ca="1" si="45"/>
        <v>8</v>
      </c>
      <c r="S149">
        <f t="shared" ca="1" si="46"/>
        <v>12</v>
      </c>
      <c r="T149">
        <f t="shared" ca="1" si="47"/>
        <v>5</v>
      </c>
      <c r="U149" t="str">
        <f t="shared" si="48"/>
        <v>Europe</v>
      </c>
      <c r="V149" s="1">
        <f t="shared" ca="1" si="49"/>
        <v>6.8571428571428568</v>
      </c>
      <c r="W149">
        <f>VLOOKUP(M149,Countries!$D$5:$F$251,3,FALSE)</f>
        <v>60900000</v>
      </c>
      <c r="X149" s="49">
        <f t="shared" ca="1" si="50"/>
        <v>5.4597034664431651E-3</v>
      </c>
    </row>
    <row r="150" spans="3:24" hidden="1" x14ac:dyDescent="0.55000000000000004">
      <c r="C150" t="str">
        <f>VLOOKUP(D150,Countries!$D$5:$E$254,2,FALSE)</f>
        <v>Europe</v>
      </c>
      <c r="D150" t="str">
        <f>Infections!$A13</f>
        <v>Austria</v>
      </c>
      <c r="E150">
        <f t="shared" ca="1" si="52"/>
        <v>713</v>
      </c>
      <c r="F150">
        <f t="shared" ca="1" si="52"/>
        <v>716</v>
      </c>
      <c r="G150">
        <f t="shared" ca="1" si="52"/>
        <v>718</v>
      </c>
      <c r="H150">
        <f t="shared" ca="1" si="52"/>
        <v>718</v>
      </c>
      <c r="I150">
        <f t="shared" ca="1" si="52"/>
        <v>718</v>
      </c>
      <c r="J150">
        <f t="shared" ca="1" si="52"/>
        <v>718</v>
      </c>
      <c r="K150">
        <f t="shared" ca="1" si="52"/>
        <v>718</v>
      </c>
      <c r="L150">
        <f t="shared" ca="1" si="52"/>
        <v>719</v>
      </c>
      <c r="M150" s="103" t="str">
        <f t="shared" si="40"/>
        <v>Austria</v>
      </c>
      <c r="N150">
        <f t="shared" ca="1" si="41"/>
        <v>3</v>
      </c>
      <c r="O150">
        <f t="shared" ca="1" si="42"/>
        <v>2</v>
      </c>
      <c r="P150">
        <f t="shared" ca="1" si="43"/>
        <v>0</v>
      </c>
      <c r="Q150">
        <f t="shared" ca="1" si="44"/>
        <v>0</v>
      </c>
      <c r="R150">
        <f t="shared" ca="1" si="45"/>
        <v>0</v>
      </c>
      <c r="S150">
        <f t="shared" ca="1" si="46"/>
        <v>0</v>
      </c>
      <c r="T150">
        <f t="shared" ca="1" si="47"/>
        <v>1</v>
      </c>
      <c r="U150" t="str">
        <f t="shared" si="48"/>
        <v>Europe</v>
      </c>
      <c r="V150" s="1">
        <f t="shared" ca="1" si="49"/>
        <v>0.8571428571428571</v>
      </c>
      <c r="W150">
        <f>VLOOKUP(M150,Countries!$D$5:$F$251,3,FALSE)</f>
        <v>8859000</v>
      </c>
      <c r="X150" s="49">
        <f t="shared" ca="1" si="50"/>
        <v>4.6951061382510548E-3</v>
      </c>
    </row>
    <row r="151" spans="3:24" hidden="1" x14ac:dyDescent="0.55000000000000004">
      <c r="C151" t="str">
        <f>VLOOKUP(D151,Countries!$D$5:$E$254,2,FALSE)</f>
        <v>Europe</v>
      </c>
      <c r="D151" t="str">
        <f>Infections!$A99</f>
        <v>Latvia</v>
      </c>
      <c r="E151">
        <f t="shared" ca="1" si="52"/>
        <v>31</v>
      </c>
      <c r="F151">
        <f t="shared" ca="1" si="52"/>
        <v>31</v>
      </c>
      <c r="G151">
        <f t="shared" ca="1" si="52"/>
        <v>31</v>
      </c>
      <c r="H151">
        <f t="shared" ca="1" si="52"/>
        <v>32</v>
      </c>
      <c r="I151">
        <f t="shared" ca="1" si="52"/>
        <v>32</v>
      </c>
      <c r="J151">
        <f t="shared" ca="1" si="52"/>
        <v>32</v>
      </c>
      <c r="K151">
        <f t="shared" ca="1" si="52"/>
        <v>32</v>
      </c>
      <c r="L151">
        <f t="shared" ca="1" si="52"/>
        <v>32</v>
      </c>
      <c r="M151" s="103" t="str">
        <f t="shared" si="40"/>
        <v>Latvia</v>
      </c>
      <c r="N151">
        <f t="shared" ca="1" si="41"/>
        <v>0</v>
      </c>
      <c r="O151">
        <f t="shared" ca="1" si="42"/>
        <v>0</v>
      </c>
      <c r="P151">
        <f t="shared" ca="1" si="43"/>
        <v>1</v>
      </c>
      <c r="Q151">
        <f t="shared" ca="1" si="44"/>
        <v>0</v>
      </c>
      <c r="R151">
        <f t="shared" ca="1" si="45"/>
        <v>0</v>
      </c>
      <c r="S151">
        <f t="shared" ca="1" si="46"/>
        <v>0</v>
      </c>
      <c r="T151">
        <f t="shared" ca="1" si="47"/>
        <v>0</v>
      </c>
      <c r="U151" t="str">
        <f t="shared" si="48"/>
        <v>Europe</v>
      </c>
      <c r="V151" s="1">
        <f t="shared" ca="1" si="49"/>
        <v>0.14285714285714285</v>
      </c>
      <c r="W151">
        <f>VLOOKUP(M151,Countries!$D$5:$F$251,3,FALSE)</f>
        <v>2000000</v>
      </c>
      <c r="X151" s="49">
        <f t="shared" ca="1" si="50"/>
        <v>3.4704270671954765E-3</v>
      </c>
    </row>
    <row r="152" spans="3:24" hidden="1" x14ac:dyDescent="0.55000000000000004">
      <c r="C152" t="str">
        <f>VLOOKUP(D152,Countries!$D$5:$E$254,2,FALSE)</f>
        <v>Europe</v>
      </c>
      <c r="D152" t="str">
        <f>Infections!$A124</f>
        <v>Netherlands</v>
      </c>
      <c r="E152">
        <f t="shared" ca="1" si="52"/>
        <v>6164</v>
      </c>
      <c r="F152">
        <f t="shared" ca="1" si="52"/>
        <v>6166</v>
      </c>
      <c r="G152">
        <f t="shared" ca="1" si="52"/>
        <v>6166</v>
      </c>
      <c r="H152">
        <f t="shared" ca="1" si="52"/>
        <v>6166</v>
      </c>
      <c r="I152">
        <f t="shared" ca="1" si="52"/>
        <v>6167</v>
      </c>
      <c r="J152">
        <f t="shared" ca="1" si="52"/>
        <v>6169</v>
      </c>
      <c r="K152">
        <f t="shared" ca="1" si="52"/>
        <v>6169</v>
      </c>
      <c r="L152">
        <f t="shared" ca="1" si="52"/>
        <v>6170</v>
      </c>
      <c r="M152" s="103" t="str">
        <f t="shared" si="40"/>
        <v>Netherlands</v>
      </c>
      <c r="N152">
        <f t="shared" ca="1" si="41"/>
        <v>2</v>
      </c>
      <c r="O152">
        <f t="shared" ca="1" si="42"/>
        <v>0</v>
      </c>
      <c r="P152">
        <f t="shared" ca="1" si="43"/>
        <v>0</v>
      </c>
      <c r="Q152">
        <f t="shared" ca="1" si="44"/>
        <v>1</v>
      </c>
      <c r="R152">
        <f t="shared" ca="1" si="45"/>
        <v>2</v>
      </c>
      <c r="S152">
        <f t="shared" ca="1" si="46"/>
        <v>0</v>
      </c>
      <c r="T152">
        <f t="shared" ca="1" si="47"/>
        <v>1</v>
      </c>
      <c r="U152" t="str">
        <f t="shared" si="48"/>
        <v>Europe</v>
      </c>
      <c r="V152" s="1">
        <f t="shared" ca="1" si="49"/>
        <v>0.8571428571428571</v>
      </c>
      <c r="W152">
        <f>VLOOKUP(M152,Countries!$D$5:$F$251,3,FALSE)</f>
        <v>17280000</v>
      </c>
      <c r="X152" s="49">
        <f t="shared" ca="1" si="50"/>
        <v>2.4125771133878581E-3</v>
      </c>
    </row>
    <row r="153" spans="3:24" hidden="1" x14ac:dyDescent="0.55000000000000004">
      <c r="C153" t="str">
        <f>VLOOKUP(D153,Countries!$D$5:$E$254,2,FALSE)</f>
        <v>Africa</v>
      </c>
      <c r="D153" t="str">
        <f>Infections!$A70</f>
        <v>Ghana</v>
      </c>
      <c r="E153">
        <f t="shared" ca="1" si="52"/>
        <v>168</v>
      </c>
      <c r="F153">
        <f t="shared" ca="1" si="52"/>
        <v>175</v>
      </c>
      <c r="G153">
        <f t="shared" ca="1" si="52"/>
        <v>175</v>
      </c>
      <c r="H153">
        <f t="shared" ca="1" si="52"/>
        <v>182</v>
      </c>
      <c r="I153">
        <f t="shared" ca="1" si="52"/>
        <v>182</v>
      </c>
      <c r="J153">
        <f t="shared" ca="1" si="52"/>
        <v>182</v>
      </c>
      <c r="K153">
        <f t="shared" ca="1" si="52"/>
        <v>191</v>
      </c>
      <c r="L153">
        <f t="shared" ca="1" si="52"/>
        <v>191</v>
      </c>
      <c r="M153" s="103" t="str">
        <f t="shared" si="40"/>
        <v>Ghana</v>
      </c>
      <c r="N153">
        <f t="shared" ca="1" si="41"/>
        <v>7</v>
      </c>
      <c r="O153">
        <f t="shared" ca="1" si="42"/>
        <v>0</v>
      </c>
      <c r="P153">
        <f t="shared" ca="1" si="43"/>
        <v>7</v>
      </c>
      <c r="Q153">
        <f t="shared" ca="1" si="44"/>
        <v>0</v>
      </c>
      <c r="R153">
        <f t="shared" ca="1" si="45"/>
        <v>0</v>
      </c>
      <c r="S153">
        <f t="shared" ca="1" si="46"/>
        <v>9</v>
      </c>
      <c r="T153">
        <f t="shared" ca="1" si="47"/>
        <v>0</v>
      </c>
      <c r="U153" t="str">
        <f t="shared" si="48"/>
        <v>Africa</v>
      </c>
      <c r="V153" s="1">
        <f t="shared" ca="1" si="49"/>
        <v>3.2857142857142856</v>
      </c>
      <c r="W153">
        <f>VLOOKUP(M153,Countries!$D$5:$F$251,3,FALSE)</f>
        <v>25500000</v>
      </c>
      <c r="X153" s="49">
        <f t="shared" ca="1" si="50"/>
        <v>6.2429606833891366E-3</v>
      </c>
    </row>
    <row r="154" spans="3:24" hidden="1" x14ac:dyDescent="0.55000000000000004">
      <c r="C154" t="str">
        <f>VLOOKUP(D154,Countries!$D$5:$E$254,2,FALSE)</f>
        <v>Africa</v>
      </c>
      <c r="D154" t="str">
        <f>Infections!$A153</f>
        <v>Sierra Leone</v>
      </c>
      <c r="E154">
        <f t="shared" ca="1" si="52"/>
        <v>66</v>
      </c>
      <c r="F154">
        <f t="shared" ca="1" si="52"/>
        <v>67</v>
      </c>
      <c r="G154">
        <f t="shared" ca="1" si="52"/>
        <v>67</v>
      </c>
      <c r="H154">
        <f t="shared" ca="1" si="52"/>
        <v>67</v>
      </c>
      <c r="I154">
        <f t="shared" ca="1" si="52"/>
        <v>67</v>
      </c>
      <c r="J154">
        <f t="shared" ca="1" si="52"/>
        <v>67</v>
      </c>
      <c r="K154">
        <f t="shared" ca="1" si="52"/>
        <v>67</v>
      </c>
      <c r="L154">
        <f t="shared" ca="1" si="52"/>
        <v>67</v>
      </c>
      <c r="M154" s="103" t="str">
        <f t="shared" si="40"/>
        <v>Sierra Leone</v>
      </c>
      <c r="N154">
        <f t="shared" ca="1" si="41"/>
        <v>1</v>
      </c>
      <c r="O154">
        <f t="shared" ca="1" si="42"/>
        <v>0</v>
      </c>
      <c r="P154">
        <f t="shared" ca="1" si="43"/>
        <v>0</v>
      </c>
      <c r="Q154">
        <f t="shared" ca="1" si="44"/>
        <v>0</v>
      </c>
      <c r="R154">
        <f t="shared" ca="1" si="45"/>
        <v>0</v>
      </c>
      <c r="S154">
        <f t="shared" ca="1" si="46"/>
        <v>0</v>
      </c>
      <c r="T154">
        <f t="shared" ca="1" si="47"/>
        <v>0</v>
      </c>
      <c r="U154" t="str">
        <f t="shared" si="48"/>
        <v>Africa</v>
      </c>
      <c r="V154" s="1">
        <f t="shared" ca="1" si="49"/>
        <v>0.14285714285714285</v>
      </c>
      <c r="W154">
        <f>VLOOKUP(M154,Countries!$D$5:$F$251,3,FALSE)</f>
        <v>6100000</v>
      </c>
      <c r="X154" s="49">
        <f t="shared" ca="1" si="50"/>
        <v>1.1405052622547253E-3</v>
      </c>
    </row>
    <row r="155" spans="3:24" hidden="1" x14ac:dyDescent="0.55000000000000004">
      <c r="C155" t="str">
        <f>VLOOKUP(D155,Countries!$D$5:$E$254,2,FALSE)</f>
        <v>Africa</v>
      </c>
      <c r="D155" t="str">
        <f>Infections!$A128</f>
        <v>Nigeria</v>
      </c>
      <c r="E155">
        <f t="shared" ca="1" si="52"/>
        <v>868</v>
      </c>
      <c r="F155">
        <f t="shared" ca="1" si="52"/>
        <v>873</v>
      </c>
      <c r="G155">
        <f t="shared" ca="1" si="52"/>
        <v>878</v>
      </c>
      <c r="H155">
        <f t="shared" ca="1" si="52"/>
        <v>879</v>
      </c>
      <c r="I155">
        <f t="shared" ca="1" si="52"/>
        <v>883</v>
      </c>
      <c r="J155">
        <f t="shared" ca="1" si="52"/>
        <v>888</v>
      </c>
      <c r="K155">
        <f t="shared" ca="1" si="52"/>
        <v>896</v>
      </c>
      <c r="L155">
        <f t="shared" ca="1" si="52"/>
        <v>910</v>
      </c>
      <c r="M155" s="103" t="str">
        <f t="shared" si="40"/>
        <v>Nigeria</v>
      </c>
      <c r="N155">
        <f t="shared" ca="1" si="41"/>
        <v>5</v>
      </c>
      <c r="O155">
        <f t="shared" ca="1" si="42"/>
        <v>5</v>
      </c>
      <c r="P155">
        <f t="shared" ca="1" si="43"/>
        <v>1</v>
      </c>
      <c r="Q155">
        <f t="shared" ca="1" si="44"/>
        <v>4</v>
      </c>
      <c r="R155">
        <f t="shared" ca="1" si="45"/>
        <v>5</v>
      </c>
      <c r="S155">
        <f t="shared" ca="1" si="46"/>
        <v>8</v>
      </c>
      <c r="T155">
        <f t="shared" ca="1" si="47"/>
        <v>14</v>
      </c>
      <c r="U155" t="str">
        <f t="shared" si="48"/>
        <v>Africa</v>
      </c>
      <c r="V155" s="1">
        <f t="shared" ca="1" si="49"/>
        <v>6</v>
      </c>
      <c r="W155">
        <f>VLOOKUP(M155,Countries!$D$5:$F$251,3,FALSE)</f>
        <v>152200000</v>
      </c>
      <c r="X155" s="49">
        <f t="shared" ca="1" si="50"/>
        <v>1.9183305526694744E-3</v>
      </c>
    </row>
    <row r="156" spans="3:24" hidden="1" x14ac:dyDescent="0.55000000000000004">
      <c r="C156" t="str">
        <f>VLOOKUP(D156,Countries!$D$5:$E$254,2,FALSE)</f>
        <v>Asia</v>
      </c>
      <c r="D156" t="str">
        <f>Infections!$A100</f>
        <v>Lebanon</v>
      </c>
      <c r="E156">
        <f t="shared" ca="1" si="52"/>
        <v>54</v>
      </c>
      <c r="F156">
        <f t="shared" ca="1" si="52"/>
        <v>55</v>
      </c>
      <c r="G156">
        <f t="shared" ca="1" si="52"/>
        <v>57</v>
      </c>
      <c r="H156">
        <f t="shared" ca="1" si="52"/>
        <v>61</v>
      </c>
      <c r="I156">
        <f t="shared" ca="1" si="52"/>
        <v>61</v>
      </c>
      <c r="J156">
        <f t="shared" ca="1" si="52"/>
        <v>62</v>
      </c>
      <c r="K156">
        <f t="shared" ca="1" si="52"/>
        <v>65</v>
      </c>
      <c r="L156">
        <f t="shared" ca="1" si="52"/>
        <v>65</v>
      </c>
      <c r="M156" s="103" t="str">
        <f t="shared" si="40"/>
        <v>Lebanon</v>
      </c>
      <c r="N156">
        <f t="shared" ca="1" si="41"/>
        <v>1</v>
      </c>
      <c r="O156">
        <f t="shared" ca="1" si="42"/>
        <v>2</v>
      </c>
      <c r="P156">
        <f t="shared" ca="1" si="43"/>
        <v>4</v>
      </c>
      <c r="Q156">
        <f t="shared" ca="1" si="44"/>
        <v>0</v>
      </c>
      <c r="R156">
        <f t="shared" ca="1" si="45"/>
        <v>1</v>
      </c>
      <c r="S156">
        <f t="shared" ca="1" si="46"/>
        <v>3</v>
      </c>
      <c r="T156">
        <f t="shared" ca="1" si="47"/>
        <v>0</v>
      </c>
      <c r="U156" t="str">
        <f t="shared" si="48"/>
        <v>Asia</v>
      </c>
      <c r="V156" s="1">
        <f t="shared" ca="1" si="49"/>
        <v>1.5714285714285714</v>
      </c>
      <c r="W156">
        <f>VLOOKUP(M156,Countries!$D$5:$F$251,3,FALSE)</f>
        <v>4300000</v>
      </c>
      <c r="X156" s="49">
        <f t="shared" ca="1" si="50"/>
        <v>1.7505601537456995E-2</v>
      </c>
    </row>
    <row r="157" spans="3:24" hidden="1" x14ac:dyDescent="0.55000000000000004">
      <c r="C157" t="str">
        <f>VLOOKUP(D157,Countries!$D$5:$E$254,2,FALSE)</f>
        <v>Africa</v>
      </c>
      <c r="D157" t="str">
        <f>Infections!$A106</f>
        <v>Madagascar</v>
      </c>
      <c r="E157">
        <f t="shared" ref="E157:L166" ca="1" si="53">INDEX(_Death_Data,MATCH($D157,_Death_Country,0),MATCH(E$6,_Death_Day,0))</f>
        <v>93</v>
      </c>
      <c r="F157">
        <f t="shared" ca="1" si="53"/>
        <v>99</v>
      </c>
      <c r="G157">
        <f t="shared" ca="1" si="53"/>
        <v>105</v>
      </c>
      <c r="H157">
        <f t="shared" ca="1" si="53"/>
        <v>106</v>
      </c>
      <c r="I157">
        <f t="shared" ca="1" si="53"/>
        <v>107</v>
      </c>
      <c r="J157">
        <f t="shared" ca="1" si="53"/>
        <v>114</v>
      </c>
      <c r="K157">
        <f t="shared" ca="1" si="53"/>
        <v>118</v>
      </c>
      <c r="L157">
        <f t="shared" ca="1" si="53"/>
        <v>123</v>
      </c>
      <c r="M157" s="103" t="str">
        <f t="shared" si="40"/>
        <v>Madagascar</v>
      </c>
      <c r="N157">
        <f t="shared" ca="1" si="41"/>
        <v>6</v>
      </c>
      <c r="O157">
        <f t="shared" ca="1" si="42"/>
        <v>6</v>
      </c>
      <c r="P157">
        <f t="shared" ca="1" si="43"/>
        <v>1</v>
      </c>
      <c r="Q157">
        <f t="shared" ca="1" si="44"/>
        <v>1</v>
      </c>
      <c r="R157">
        <f t="shared" ca="1" si="45"/>
        <v>7</v>
      </c>
      <c r="S157">
        <f t="shared" ca="1" si="46"/>
        <v>4</v>
      </c>
      <c r="T157">
        <f t="shared" ca="1" si="47"/>
        <v>5</v>
      </c>
      <c r="U157" t="str">
        <f t="shared" si="48"/>
        <v>Africa</v>
      </c>
      <c r="V157" s="1">
        <f t="shared" ca="1" si="49"/>
        <v>4.2857142857142856</v>
      </c>
      <c r="W157">
        <f>VLOOKUP(M157,Countries!$D$5:$F$251,3,FALSE)</f>
        <v>21900000</v>
      </c>
      <c r="X157" s="49">
        <f t="shared" ca="1" si="50"/>
        <v>9.4509583289920512E-3</v>
      </c>
    </row>
    <row r="158" spans="3:24" hidden="1" x14ac:dyDescent="0.55000000000000004">
      <c r="C158" t="str">
        <f>VLOOKUP(D158,Countries!$D$5:$E$254,2,FALSE)</f>
        <v>Europe</v>
      </c>
      <c r="D158" t="str">
        <f>Infections!$A71</f>
        <v>Greece</v>
      </c>
      <c r="E158">
        <f t="shared" ca="1" si="53"/>
        <v>203</v>
      </c>
      <c r="F158">
        <f t="shared" ca="1" si="53"/>
        <v>203</v>
      </c>
      <c r="G158">
        <f t="shared" ca="1" si="53"/>
        <v>203</v>
      </c>
      <c r="H158">
        <f t="shared" ca="1" si="53"/>
        <v>206</v>
      </c>
      <c r="I158">
        <f t="shared" ca="1" si="53"/>
        <v>206</v>
      </c>
      <c r="J158">
        <f t="shared" ca="1" si="53"/>
        <v>208</v>
      </c>
      <c r="K158">
        <f t="shared" ca="1" si="53"/>
        <v>209</v>
      </c>
      <c r="L158">
        <f t="shared" ca="1" si="53"/>
        <v>209</v>
      </c>
      <c r="M158" s="103" t="str">
        <f t="shared" si="40"/>
        <v>Greece</v>
      </c>
      <c r="N158">
        <f t="shared" ca="1" si="41"/>
        <v>0</v>
      </c>
      <c r="O158">
        <f t="shared" ca="1" si="42"/>
        <v>0</v>
      </c>
      <c r="P158">
        <f t="shared" ca="1" si="43"/>
        <v>3</v>
      </c>
      <c r="Q158">
        <f t="shared" ca="1" si="44"/>
        <v>0</v>
      </c>
      <c r="R158">
        <f t="shared" ca="1" si="45"/>
        <v>2</v>
      </c>
      <c r="S158">
        <f t="shared" ca="1" si="46"/>
        <v>1</v>
      </c>
      <c r="T158">
        <f t="shared" ca="1" si="47"/>
        <v>0</v>
      </c>
      <c r="U158" t="str">
        <f t="shared" si="48"/>
        <v>Europe</v>
      </c>
      <c r="V158" s="1">
        <f t="shared" ca="1" si="49"/>
        <v>0.8571428571428571</v>
      </c>
      <c r="W158">
        <f>VLOOKUP(M158,Countries!$D$5:$F$251,3,FALSE)</f>
        <v>10800000</v>
      </c>
      <c r="X158" s="49">
        <f t="shared" ca="1" si="50"/>
        <v>3.8545437509988449E-3</v>
      </c>
    </row>
    <row r="159" spans="3:24" hidden="1" x14ac:dyDescent="0.55000000000000004">
      <c r="C159" t="str">
        <f>VLOOKUP(D159,Countries!$D$5:$E$254,2,FALSE)</f>
        <v>Africa</v>
      </c>
      <c r="D159" t="str">
        <f>Infections!$A93</f>
        <v>Kenya</v>
      </c>
      <c r="E159">
        <f t="shared" ca="1" si="53"/>
        <v>299</v>
      </c>
      <c r="F159">
        <f t="shared" ca="1" si="53"/>
        <v>311</v>
      </c>
      <c r="G159">
        <f t="shared" ca="1" si="53"/>
        <v>325</v>
      </c>
      <c r="H159">
        <f t="shared" ca="1" si="53"/>
        <v>341</v>
      </c>
      <c r="I159">
        <f t="shared" ca="1" si="53"/>
        <v>364</v>
      </c>
      <c r="J159">
        <f t="shared" ca="1" si="53"/>
        <v>369</v>
      </c>
      <c r="K159">
        <f t="shared" ca="1" si="53"/>
        <v>382</v>
      </c>
      <c r="L159">
        <f t="shared" ca="1" si="53"/>
        <v>388</v>
      </c>
      <c r="M159" s="103" t="str">
        <f t="shared" si="40"/>
        <v>Kenya</v>
      </c>
      <c r="N159">
        <f t="shared" ca="1" si="41"/>
        <v>12</v>
      </c>
      <c r="O159">
        <f t="shared" ca="1" si="42"/>
        <v>14</v>
      </c>
      <c r="P159">
        <f t="shared" ca="1" si="43"/>
        <v>16</v>
      </c>
      <c r="Q159">
        <f t="shared" ca="1" si="44"/>
        <v>23</v>
      </c>
      <c r="R159">
        <f t="shared" ca="1" si="45"/>
        <v>5</v>
      </c>
      <c r="S159">
        <f t="shared" ca="1" si="46"/>
        <v>13</v>
      </c>
      <c r="T159">
        <f t="shared" ca="1" si="47"/>
        <v>6</v>
      </c>
      <c r="U159" t="str">
        <f t="shared" si="48"/>
        <v>Africa</v>
      </c>
      <c r="V159" s="1">
        <f t="shared" ca="1" si="49"/>
        <v>12.714285714285714</v>
      </c>
      <c r="W159">
        <f>VLOOKUP(M159,Countries!$D$5:$F$251,3,FALSE)</f>
        <v>43900000</v>
      </c>
      <c r="X159" s="49">
        <f t="shared" ca="1" si="50"/>
        <v>1.3923828861830346E-2</v>
      </c>
    </row>
    <row r="160" spans="3:24" hidden="1" x14ac:dyDescent="0.55000000000000004">
      <c r="C160" t="str">
        <f>VLOOKUP(D160,Countries!$D$5:$E$254,2,FALSE)</f>
        <v>Africa</v>
      </c>
      <c r="D160" t="str">
        <f>Infections!$A8</f>
        <v>Angola</v>
      </c>
      <c r="E160">
        <f t="shared" ca="1" si="53"/>
        <v>47</v>
      </c>
      <c r="F160">
        <f t="shared" ca="1" si="53"/>
        <v>48</v>
      </c>
      <c r="G160">
        <f t="shared" ca="1" si="53"/>
        <v>51</v>
      </c>
      <c r="H160">
        <f t="shared" ca="1" si="53"/>
        <v>52</v>
      </c>
      <c r="I160">
        <f t="shared" ca="1" si="53"/>
        <v>54</v>
      </c>
      <c r="J160">
        <f t="shared" ca="1" si="53"/>
        <v>55</v>
      </c>
      <c r="K160">
        <f t="shared" ca="1" si="53"/>
        <v>58</v>
      </c>
      <c r="L160">
        <f t="shared" ca="1" si="53"/>
        <v>59</v>
      </c>
      <c r="M160" s="103" t="str">
        <f t="shared" si="40"/>
        <v>Angola</v>
      </c>
      <c r="N160">
        <f t="shared" ca="1" si="41"/>
        <v>1</v>
      </c>
      <c r="O160">
        <f t="shared" ca="1" si="42"/>
        <v>3</v>
      </c>
      <c r="P160">
        <f t="shared" ca="1" si="43"/>
        <v>1</v>
      </c>
      <c r="Q160">
        <f t="shared" ca="1" si="44"/>
        <v>2</v>
      </c>
      <c r="R160">
        <f t="shared" ca="1" si="45"/>
        <v>1</v>
      </c>
      <c r="S160">
        <f t="shared" ca="1" si="46"/>
        <v>3</v>
      </c>
      <c r="T160">
        <f t="shared" ca="1" si="47"/>
        <v>1</v>
      </c>
      <c r="U160" t="str">
        <f t="shared" si="48"/>
        <v>Africa</v>
      </c>
      <c r="V160" s="1">
        <f t="shared" ca="1" si="49"/>
        <v>1.7142857142857142</v>
      </c>
      <c r="W160">
        <f>VLOOKUP(M160,Countries!$D$5:$F$251,3,FALSE)</f>
        <v>20900000</v>
      </c>
      <c r="X160" s="49">
        <f t="shared" ca="1" si="50"/>
        <v>3.9831290822897403E-3</v>
      </c>
    </row>
    <row r="161" spans="3:24" hidden="1" x14ac:dyDescent="0.55000000000000004">
      <c r="C161" t="str">
        <f>VLOOKUP(D161,Countries!$D$5:$E$254,2,FALSE)</f>
        <v>Europe</v>
      </c>
      <c r="D161" t="str">
        <f>Infections!$A165</f>
        <v>Switzerland</v>
      </c>
      <c r="E161">
        <f t="shared" ca="1" si="53"/>
        <v>1978</v>
      </c>
      <c r="F161">
        <f t="shared" ca="1" si="53"/>
        <v>1979</v>
      </c>
      <c r="G161">
        <f t="shared" ca="1" si="53"/>
        <v>1980</v>
      </c>
      <c r="H161">
        <f t="shared" ca="1" si="53"/>
        <v>1981</v>
      </c>
      <c r="I161">
        <f t="shared" ca="1" si="53"/>
        <v>1981</v>
      </c>
      <c r="J161">
        <f t="shared" ca="1" si="53"/>
        <v>1981</v>
      </c>
      <c r="K161">
        <f t="shared" ca="1" si="53"/>
        <v>1981</v>
      </c>
      <c r="L161">
        <f t="shared" ca="1" si="53"/>
        <v>1981</v>
      </c>
      <c r="M161" s="103" t="str">
        <f t="shared" si="40"/>
        <v>Switzerland</v>
      </c>
      <c r="N161">
        <f t="shared" ca="1" si="41"/>
        <v>1</v>
      </c>
      <c r="O161">
        <f t="shared" ca="1" si="42"/>
        <v>1</v>
      </c>
      <c r="P161">
        <f t="shared" ca="1" si="43"/>
        <v>1</v>
      </c>
      <c r="Q161">
        <f t="shared" ca="1" si="44"/>
        <v>0</v>
      </c>
      <c r="R161">
        <f t="shared" ca="1" si="45"/>
        <v>0</v>
      </c>
      <c r="S161">
        <f t="shared" ca="1" si="46"/>
        <v>0</v>
      </c>
      <c r="T161">
        <f t="shared" ca="1" si="47"/>
        <v>0</v>
      </c>
      <c r="U161" t="str">
        <f t="shared" si="48"/>
        <v>Europe</v>
      </c>
      <c r="V161" s="1">
        <f t="shared" ca="1" si="49"/>
        <v>0.42857142857142855</v>
      </c>
      <c r="W161">
        <f>VLOOKUP(M161,Countries!$D$5:$F$251,3,FALSE)</f>
        <v>8643000</v>
      </c>
      <c r="X161" s="49">
        <f t="shared" ca="1" si="50"/>
        <v>2.4117417233842126E-3</v>
      </c>
    </row>
    <row r="162" spans="3:24" hidden="1" x14ac:dyDescent="0.55000000000000004">
      <c r="C162" t="str">
        <f>VLOOKUP(D162,Countries!$D$5:$E$254,2,FALSE)</f>
        <v>Africa</v>
      </c>
      <c r="D162" t="str">
        <f>Infections!$A119</f>
        <v>Morocco</v>
      </c>
      <c r="E162">
        <f t="shared" ca="1" si="53"/>
        <v>327</v>
      </c>
      <c r="F162">
        <f t="shared" ca="1" si="53"/>
        <v>334</v>
      </c>
      <c r="G162">
        <f t="shared" ca="1" si="53"/>
        <v>346</v>
      </c>
      <c r="H162">
        <f t="shared" ca="1" si="53"/>
        <v>353</v>
      </c>
      <c r="I162">
        <f t="shared" ca="1" si="53"/>
        <v>367</v>
      </c>
      <c r="J162">
        <f t="shared" ca="1" si="53"/>
        <v>382</v>
      </c>
      <c r="K162">
        <f t="shared" ca="1" si="53"/>
        <v>401</v>
      </c>
      <c r="L162">
        <f t="shared" ca="1" si="53"/>
        <v>417</v>
      </c>
      <c r="M162" s="103" t="str">
        <f t="shared" si="40"/>
        <v>Morocco</v>
      </c>
      <c r="N162">
        <f t="shared" ca="1" si="41"/>
        <v>7</v>
      </c>
      <c r="O162">
        <f t="shared" ca="1" si="42"/>
        <v>12</v>
      </c>
      <c r="P162">
        <f t="shared" ca="1" si="43"/>
        <v>7</v>
      </c>
      <c r="Q162">
        <f t="shared" ca="1" si="44"/>
        <v>14</v>
      </c>
      <c r="R162">
        <f t="shared" ca="1" si="45"/>
        <v>15</v>
      </c>
      <c r="S162">
        <f t="shared" ca="1" si="46"/>
        <v>19</v>
      </c>
      <c r="T162">
        <f t="shared" ca="1" si="47"/>
        <v>16</v>
      </c>
      <c r="U162" t="str">
        <f t="shared" si="48"/>
        <v>Africa</v>
      </c>
      <c r="V162" s="1">
        <f t="shared" ca="1" si="49"/>
        <v>12.857142857142858</v>
      </c>
      <c r="W162">
        <f>VLOOKUP(M162,Countries!$D$5:$F$251,3,FALSE)</f>
        <v>32600000</v>
      </c>
      <c r="X162" s="49">
        <f t="shared" ca="1" si="50"/>
        <v>1.8865835119061668E-2</v>
      </c>
    </row>
    <row r="163" spans="3:24" hidden="1" x14ac:dyDescent="0.55000000000000004">
      <c r="C163" t="str">
        <f>VLOOKUP(D163,Countries!$D$5:$E$254,2,FALSE)</f>
        <v>Europe</v>
      </c>
      <c r="D163" t="str">
        <f>Infections!$A69</f>
        <v>Germany</v>
      </c>
      <c r="E163">
        <f t="shared" ca="1" si="53"/>
        <v>9131</v>
      </c>
      <c r="F163">
        <f t="shared" ca="1" si="53"/>
        <v>9135</v>
      </c>
      <c r="G163">
        <f t="shared" ca="1" si="53"/>
        <v>9144</v>
      </c>
      <c r="H163">
        <f t="shared" ca="1" si="53"/>
        <v>9147</v>
      </c>
      <c r="I163">
        <f t="shared" ca="1" si="53"/>
        <v>9154</v>
      </c>
      <c r="J163">
        <f t="shared" ca="1" si="53"/>
        <v>9154</v>
      </c>
      <c r="K163">
        <f t="shared" ca="1" si="53"/>
        <v>9154</v>
      </c>
      <c r="L163">
        <f t="shared" ca="1" si="53"/>
        <v>9163</v>
      </c>
      <c r="M163" s="103" t="str">
        <f t="shared" si="40"/>
        <v>Germany</v>
      </c>
      <c r="N163">
        <f t="shared" ca="1" si="41"/>
        <v>4</v>
      </c>
      <c r="O163">
        <f t="shared" ca="1" si="42"/>
        <v>9</v>
      </c>
      <c r="P163">
        <f t="shared" ca="1" si="43"/>
        <v>3</v>
      </c>
      <c r="Q163">
        <f t="shared" ca="1" si="44"/>
        <v>7</v>
      </c>
      <c r="R163">
        <f t="shared" ca="1" si="45"/>
        <v>0</v>
      </c>
      <c r="S163">
        <f t="shared" ca="1" si="46"/>
        <v>0</v>
      </c>
      <c r="T163">
        <f t="shared" ca="1" si="47"/>
        <v>9</v>
      </c>
      <c r="U163" t="str">
        <f t="shared" si="48"/>
        <v>Europe</v>
      </c>
      <c r="V163" s="1">
        <f t="shared" ca="1" si="49"/>
        <v>4.5714285714285712</v>
      </c>
      <c r="W163">
        <f>VLOOKUP(M163,Countries!$D$5:$F$251,3,FALSE)</f>
        <v>80500000</v>
      </c>
      <c r="X163" s="49">
        <f t="shared" ca="1" si="50"/>
        <v>2.7610613207770234E-3</v>
      </c>
    </row>
    <row r="164" spans="3:24" hidden="1" x14ac:dyDescent="0.55000000000000004">
      <c r="C164" t="str">
        <f>VLOOKUP(D164,Countries!$D$5:$E$254,2,FALSE)</f>
        <v>Africa</v>
      </c>
      <c r="D164" t="str">
        <f>Infections!$A43</f>
        <v>Congo (Kinshasa)</v>
      </c>
      <c r="E164">
        <f t="shared" ca="1" si="53"/>
        <v>208</v>
      </c>
      <c r="F164">
        <f t="shared" ca="1" si="53"/>
        <v>210</v>
      </c>
      <c r="G164">
        <f t="shared" ca="1" si="53"/>
        <v>215</v>
      </c>
      <c r="H164">
        <f t="shared" ca="1" si="53"/>
        <v>215</v>
      </c>
      <c r="I164">
        <f t="shared" ca="1" si="53"/>
        <v>215</v>
      </c>
      <c r="J164">
        <f t="shared" ca="1" si="53"/>
        <v>215</v>
      </c>
      <c r="K164">
        <f t="shared" ca="1" si="53"/>
        <v>215</v>
      </c>
      <c r="L164">
        <f t="shared" ca="1" si="53"/>
        <v>215</v>
      </c>
      <c r="M164" s="103" t="str">
        <f t="shared" si="40"/>
        <v>Congo (Kinshasa)</v>
      </c>
      <c r="N164">
        <f t="shared" ca="1" si="41"/>
        <v>2</v>
      </c>
      <c r="O164">
        <f t="shared" ca="1" si="42"/>
        <v>5</v>
      </c>
      <c r="P164">
        <f t="shared" ca="1" si="43"/>
        <v>0</v>
      </c>
      <c r="Q164">
        <f t="shared" ca="1" si="44"/>
        <v>0</v>
      </c>
      <c r="R164">
        <f t="shared" ca="1" si="45"/>
        <v>0</v>
      </c>
      <c r="S164">
        <f t="shared" ca="1" si="46"/>
        <v>0</v>
      </c>
      <c r="T164">
        <f t="shared" ca="1" si="47"/>
        <v>0</v>
      </c>
      <c r="U164" t="str">
        <f t="shared" si="48"/>
        <v>Africa</v>
      </c>
      <c r="V164" s="1">
        <f t="shared" ca="1" si="49"/>
        <v>1</v>
      </c>
      <c r="W164">
        <f>VLOOKUP(M164,Countries!$D$5:$F$251,3,FALSE)</f>
        <v>84000000</v>
      </c>
      <c r="X164" s="49">
        <f t="shared" ca="1" si="50"/>
        <v>5.8008212177976335E-4</v>
      </c>
    </row>
    <row r="165" spans="3:24" hidden="1" x14ac:dyDescent="0.55000000000000004">
      <c r="C165" t="str">
        <f>VLOOKUP(D165,Countries!$D$5:$E$254,2,FALSE)</f>
        <v>Africa</v>
      </c>
      <c r="D165" t="str">
        <f>Infections!$A74</f>
        <v>Guinea</v>
      </c>
      <c r="E165">
        <f t="shared" ca="1" si="53"/>
        <v>46</v>
      </c>
      <c r="F165">
        <f t="shared" ca="1" si="53"/>
        <v>46</v>
      </c>
      <c r="G165">
        <f t="shared" ca="1" si="53"/>
        <v>46</v>
      </c>
      <c r="H165">
        <f t="shared" ca="1" si="53"/>
        <v>46</v>
      </c>
      <c r="I165">
        <f t="shared" ca="1" si="53"/>
        <v>46</v>
      </c>
      <c r="J165">
        <f t="shared" ca="1" si="53"/>
        <v>46</v>
      </c>
      <c r="K165">
        <f t="shared" ca="1" si="53"/>
        <v>46</v>
      </c>
      <c r="L165">
        <f t="shared" ca="1" si="53"/>
        <v>48</v>
      </c>
      <c r="M165" s="103" t="str">
        <f t="shared" si="40"/>
        <v>Guinea</v>
      </c>
      <c r="N165">
        <f t="shared" ca="1" si="41"/>
        <v>0</v>
      </c>
      <c r="O165">
        <f t="shared" ca="1" si="42"/>
        <v>0</v>
      </c>
      <c r="P165">
        <f t="shared" ca="1" si="43"/>
        <v>0</v>
      </c>
      <c r="Q165">
        <f t="shared" ca="1" si="44"/>
        <v>0</v>
      </c>
      <c r="R165">
        <f t="shared" ca="1" si="45"/>
        <v>0</v>
      </c>
      <c r="S165">
        <f t="shared" ca="1" si="46"/>
        <v>0</v>
      </c>
      <c r="T165">
        <f t="shared" ca="1" si="47"/>
        <v>2</v>
      </c>
      <c r="U165" t="str">
        <f t="shared" si="48"/>
        <v>Africa</v>
      </c>
      <c r="V165" s="1">
        <f t="shared" ca="1" si="49"/>
        <v>0.2857142857142857</v>
      </c>
      <c r="W165">
        <f>VLOOKUP(M165,Countries!$D$5:$F$251,3,FALSE)</f>
        <v>11500000</v>
      </c>
      <c r="X165" s="49">
        <f t="shared" ca="1" si="50"/>
        <v>1.2098433318806165E-3</v>
      </c>
    </row>
    <row r="166" spans="3:24" hidden="1" x14ac:dyDescent="0.55000000000000004">
      <c r="C166" t="str">
        <f>VLOOKUP(D166,Countries!$D$5:$E$254,2,FALSE)</f>
        <v>Europe</v>
      </c>
      <c r="D166" t="str">
        <f>Infections!$A50</f>
        <v>Denmark</v>
      </c>
      <c r="E166">
        <f t="shared" ca="1" si="53"/>
        <v>613</v>
      </c>
      <c r="F166">
        <f t="shared" ca="1" si="53"/>
        <v>614</v>
      </c>
      <c r="G166">
        <f t="shared" ca="1" si="53"/>
        <v>615</v>
      </c>
      <c r="H166">
        <f t="shared" ca="1" si="53"/>
        <v>615</v>
      </c>
      <c r="I166">
        <f t="shared" ca="1" si="53"/>
        <v>615</v>
      </c>
      <c r="J166">
        <f t="shared" ca="1" si="53"/>
        <v>615</v>
      </c>
      <c r="K166">
        <f t="shared" ca="1" si="53"/>
        <v>616</v>
      </c>
      <c r="L166">
        <f t="shared" ca="1" si="53"/>
        <v>616</v>
      </c>
      <c r="M166" s="103" t="str">
        <f t="shared" si="40"/>
        <v>Denmark</v>
      </c>
      <c r="N166">
        <f t="shared" ca="1" si="41"/>
        <v>1</v>
      </c>
      <c r="O166">
        <f t="shared" ca="1" si="42"/>
        <v>1</v>
      </c>
      <c r="P166">
        <f t="shared" ca="1" si="43"/>
        <v>0</v>
      </c>
      <c r="Q166">
        <f t="shared" ca="1" si="44"/>
        <v>0</v>
      </c>
      <c r="R166">
        <f t="shared" ca="1" si="45"/>
        <v>0</v>
      </c>
      <c r="S166">
        <f t="shared" ca="1" si="46"/>
        <v>1</v>
      </c>
      <c r="T166">
        <f t="shared" ca="1" si="47"/>
        <v>0</v>
      </c>
      <c r="U166" t="str">
        <f t="shared" si="48"/>
        <v>Europe</v>
      </c>
      <c r="V166" s="1">
        <f t="shared" ca="1" si="49"/>
        <v>0.42857142857142855</v>
      </c>
      <c r="W166">
        <f>VLOOKUP(M166,Countries!$D$5:$F$251,3,FALSE)</f>
        <v>5516000</v>
      </c>
      <c r="X166" s="49">
        <f t="shared" ca="1" si="50"/>
        <v>3.7737896335958555E-3</v>
      </c>
    </row>
    <row r="167" spans="3:24" hidden="1" x14ac:dyDescent="0.55000000000000004">
      <c r="C167" t="str">
        <f>VLOOKUP(D167,Countries!$D$5:$E$254,2,FALSE)</f>
        <v>SouthAmerica</v>
      </c>
      <c r="D167" t="str">
        <f>Infections!$A47</f>
        <v>Cuba</v>
      </c>
      <c r="E167">
        <f t="shared" ref="E167:L176" ca="1" si="54">INDEX(_Death_Data,MATCH($D167,_Death_Country,0),MATCH(E$6,_Death_Day,0))</f>
        <v>87</v>
      </c>
      <c r="F167">
        <f t="shared" ca="1" si="54"/>
        <v>87</v>
      </c>
      <c r="G167">
        <f t="shared" ca="1" si="54"/>
        <v>87</v>
      </c>
      <c r="H167">
        <f t="shared" ca="1" si="54"/>
        <v>87</v>
      </c>
      <c r="I167">
        <f t="shared" ca="1" si="54"/>
        <v>87</v>
      </c>
      <c r="J167">
        <f t="shared" ca="1" si="54"/>
        <v>87</v>
      </c>
      <c r="K167">
        <f t="shared" ca="1" si="54"/>
        <v>87</v>
      </c>
      <c r="L167">
        <f t="shared" ca="1" si="54"/>
        <v>88</v>
      </c>
      <c r="M167" s="103" t="str">
        <f t="shared" si="40"/>
        <v>Cuba</v>
      </c>
      <c r="N167">
        <f t="shared" ca="1" si="41"/>
        <v>0</v>
      </c>
      <c r="O167">
        <f t="shared" ca="1" si="42"/>
        <v>0</v>
      </c>
      <c r="P167">
        <f t="shared" ca="1" si="43"/>
        <v>0</v>
      </c>
      <c r="Q167">
        <f t="shared" ca="1" si="44"/>
        <v>0</v>
      </c>
      <c r="R167">
        <f t="shared" ca="1" si="45"/>
        <v>0</v>
      </c>
      <c r="S167">
        <f t="shared" ca="1" si="46"/>
        <v>0</v>
      </c>
      <c r="T167">
        <f t="shared" ca="1" si="47"/>
        <v>1</v>
      </c>
      <c r="U167" t="str">
        <f t="shared" si="48"/>
        <v>SouthAmerica</v>
      </c>
      <c r="V167" s="1">
        <f t="shared" ca="1" si="49"/>
        <v>0.14285714285714285</v>
      </c>
      <c r="W167">
        <f>VLOOKUP(M167,Countries!$D$5:$F$251,3,FALSE)</f>
        <v>11200000</v>
      </c>
      <c r="X167" s="49">
        <f t="shared" ref="X167:X189" ca="1" si="55">V167/W167*$W$3/(1+V167/W167*$W$3)</f>
        <v>6.2149080792785151E-4</v>
      </c>
    </row>
    <row r="168" spans="3:24" hidden="1" x14ac:dyDescent="0.55000000000000004">
      <c r="C168" t="str">
        <f>VLOOKUP(D168,Countries!$D$5:$E$254,2,FALSE)</f>
        <v>Asia</v>
      </c>
      <c r="D168" t="str">
        <f>Infections!$A181</f>
        <v>Uzbekistan</v>
      </c>
      <c r="E168">
        <f t="shared" ca="1" si="54"/>
        <v>124</v>
      </c>
      <c r="F168">
        <f t="shared" ca="1" si="54"/>
        <v>131</v>
      </c>
      <c r="G168">
        <f t="shared" ca="1" si="54"/>
        <v>136</v>
      </c>
      <c r="H168">
        <f t="shared" ca="1" si="54"/>
        <v>141</v>
      </c>
      <c r="I168">
        <f t="shared" ca="1" si="54"/>
        <v>147</v>
      </c>
      <c r="J168">
        <f t="shared" ca="1" si="54"/>
        <v>151</v>
      </c>
      <c r="K168">
        <f t="shared" ca="1" si="54"/>
        <v>157</v>
      </c>
      <c r="L168">
        <f t="shared" ca="1" si="54"/>
        <v>165</v>
      </c>
      <c r="M168" s="103" t="str">
        <f t="shared" si="40"/>
        <v>Uzbekistan</v>
      </c>
      <c r="N168">
        <f t="shared" ca="1" si="41"/>
        <v>7</v>
      </c>
      <c r="O168">
        <f t="shared" ca="1" si="42"/>
        <v>5</v>
      </c>
      <c r="P168">
        <f t="shared" ca="1" si="43"/>
        <v>5</v>
      </c>
      <c r="Q168">
        <f t="shared" ca="1" si="44"/>
        <v>6</v>
      </c>
      <c r="R168">
        <f t="shared" ca="1" si="45"/>
        <v>4</v>
      </c>
      <c r="S168">
        <f t="shared" ca="1" si="46"/>
        <v>6</v>
      </c>
      <c r="T168">
        <f t="shared" ca="1" si="47"/>
        <v>8</v>
      </c>
      <c r="U168" t="str">
        <f t="shared" si="48"/>
        <v>Asia</v>
      </c>
      <c r="V168" s="1">
        <f t="shared" ca="1" si="49"/>
        <v>5.8571428571428568</v>
      </c>
      <c r="W168">
        <f>VLOOKUP(M168,Countries!$D$5:$F$251,3,FALSE)</f>
        <v>29800000</v>
      </c>
      <c r="X168" s="49">
        <f t="shared" ca="1" si="55"/>
        <v>9.4917960044572612E-3</v>
      </c>
    </row>
    <row r="169" spans="3:24" hidden="1" x14ac:dyDescent="0.55000000000000004">
      <c r="C169" t="str">
        <f>VLOOKUP(D169,Countries!$D$5:$E$254,2,FALSE)</f>
        <v>Africa</v>
      </c>
      <c r="D169" t="str">
        <f>Infections!$A110</f>
        <v>Mali</v>
      </c>
      <c r="E169">
        <f t="shared" ca="1" si="54"/>
        <v>124</v>
      </c>
      <c r="F169">
        <f t="shared" ca="1" si="54"/>
        <v>124</v>
      </c>
      <c r="G169">
        <f t="shared" ca="1" si="54"/>
        <v>124</v>
      </c>
      <c r="H169">
        <f t="shared" ca="1" si="54"/>
        <v>124</v>
      </c>
      <c r="I169">
        <f t="shared" ca="1" si="54"/>
        <v>124</v>
      </c>
      <c r="J169">
        <f t="shared" ca="1" si="54"/>
        <v>124</v>
      </c>
      <c r="K169">
        <f t="shared" ca="1" si="54"/>
        <v>124</v>
      </c>
      <c r="L169">
        <f t="shared" ca="1" si="54"/>
        <v>124</v>
      </c>
      <c r="M169" s="103" t="str">
        <f t="shared" si="40"/>
        <v>Mali</v>
      </c>
      <c r="N169">
        <f t="shared" ca="1" si="41"/>
        <v>0</v>
      </c>
      <c r="O169">
        <f t="shared" ca="1" si="42"/>
        <v>0</v>
      </c>
      <c r="P169">
        <f t="shared" ca="1" si="43"/>
        <v>0</v>
      </c>
      <c r="Q169">
        <f t="shared" ca="1" si="44"/>
        <v>0</v>
      </c>
      <c r="R169">
        <f t="shared" ca="1" si="45"/>
        <v>0</v>
      </c>
      <c r="S169">
        <f t="shared" ca="1" si="46"/>
        <v>0</v>
      </c>
      <c r="T169">
        <f t="shared" ca="1" si="47"/>
        <v>0</v>
      </c>
      <c r="U169" t="str">
        <f t="shared" si="48"/>
        <v>Africa</v>
      </c>
      <c r="V169" s="1">
        <f t="shared" ca="1" si="49"/>
        <v>0</v>
      </c>
      <c r="W169">
        <f>VLOOKUP(M169,Countries!$D$5:$F$251,3,FALSE)</f>
        <v>16000000</v>
      </c>
      <c r="X169" s="49">
        <f t="shared" ca="1" si="55"/>
        <v>0</v>
      </c>
    </row>
    <row r="170" spans="3:24" hidden="1" x14ac:dyDescent="0.55000000000000004">
      <c r="C170" t="str">
        <f>VLOOKUP(D170,Countries!$D$5:$E$254,2,FALSE)</f>
        <v>Africa</v>
      </c>
      <c r="D170" t="str">
        <f>Infections!$A45</f>
        <v>Cote d'Ivoire</v>
      </c>
      <c r="E170">
        <f t="shared" ca="1" si="54"/>
        <v>98</v>
      </c>
      <c r="F170">
        <f t="shared" ca="1" si="54"/>
        <v>99</v>
      </c>
      <c r="G170">
        <f t="shared" ca="1" si="54"/>
        <v>100</v>
      </c>
      <c r="H170">
        <f t="shared" ca="1" si="54"/>
        <v>102</v>
      </c>
      <c r="I170">
        <f t="shared" ca="1" si="54"/>
        <v>102</v>
      </c>
      <c r="J170">
        <f t="shared" ca="1" si="54"/>
        <v>102</v>
      </c>
      <c r="K170">
        <f t="shared" ca="1" si="54"/>
        <v>102</v>
      </c>
      <c r="L170">
        <f t="shared" ca="1" si="54"/>
        <v>103</v>
      </c>
      <c r="M170" s="103" t="str">
        <f t="shared" si="40"/>
        <v>Cote d'Ivoire</v>
      </c>
      <c r="N170">
        <f t="shared" ca="1" si="41"/>
        <v>1</v>
      </c>
      <c r="O170">
        <f t="shared" ca="1" si="42"/>
        <v>1</v>
      </c>
      <c r="P170">
        <f t="shared" ca="1" si="43"/>
        <v>2</v>
      </c>
      <c r="Q170">
        <f t="shared" ca="1" si="44"/>
        <v>0</v>
      </c>
      <c r="R170">
        <f t="shared" ca="1" si="45"/>
        <v>0</v>
      </c>
      <c r="S170">
        <f t="shared" ca="1" si="46"/>
        <v>0</v>
      </c>
      <c r="T170">
        <f t="shared" ca="1" si="47"/>
        <v>1</v>
      </c>
      <c r="U170" t="str">
        <f t="shared" si="48"/>
        <v>Africa</v>
      </c>
      <c r="V170" s="1">
        <f t="shared" ca="1" si="49"/>
        <v>0.7142857142857143</v>
      </c>
      <c r="W170">
        <f>VLOOKUP(M170,Countries!$D$5:$F$251,3,FALSE)</f>
        <v>25000000</v>
      </c>
      <c r="X170" s="49">
        <f t="shared" ca="1" si="55"/>
        <v>1.3910673856226052E-3</v>
      </c>
    </row>
    <row r="171" spans="3:24" hidden="1" x14ac:dyDescent="0.55000000000000004">
      <c r="C171" t="str">
        <f>VLOOKUP(D171,Countries!$D$5:$E$254,2,FALSE)</f>
        <v>Africa</v>
      </c>
      <c r="D171" t="str">
        <f>Infections!$A159</f>
        <v>South Sudan</v>
      </c>
      <c r="E171">
        <f t="shared" ca="1" si="54"/>
        <v>46</v>
      </c>
      <c r="F171">
        <f t="shared" ca="1" si="54"/>
        <v>46</v>
      </c>
      <c r="G171">
        <f t="shared" ca="1" si="54"/>
        <v>46</v>
      </c>
      <c r="H171">
        <f t="shared" ca="1" si="54"/>
        <v>46</v>
      </c>
      <c r="I171">
        <f t="shared" ca="1" si="54"/>
        <v>46</v>
      </c>
      <c r="J171">
        <f t="shared" ca="1" si="54"/>
        <v>46</v>
      </c>
      <c r="K171">
        <f t="shared" ca="1" si="54"/>
        <v>46</v>
      </c>
      <c r="L171">
        <f t="shared" ca="1" si="54"/>
        <v>47</v>
      </c>
      <c r="M171" s="103" t="str">
        <f t="shared" si="40"/>
        <v>South Sudan</v>
      </c>
      <c r="N171">
        <f t="shared" ca="1" si="41"/>
        <v>0</v>
      </c>
      <c r="O171">
        <f t="shared" ca="1" si="42"/>
        <v>0</v>
      </c>
      <c r="P171">
        <f t="shared" ca="1" si="43"/>
        <v>0</v>
      </c>
      <c r="Q171">
        <f t="shared" ca="1" si="44"/>
        <v>0</v>
      </c>
      <c r="R171">
        <f t="shared" ca="1" si="45"/>
        <v>0</v>
      </c>
      <c r="S171">
        <f t="shared" ca="1" si="46"/>
        <v>0</v>
      </c>
      <c r="T171">
        <f t="shared" ca="1" si="47"/>
        <v>1</v>
      </c>
      <c r="U171" t="str">
        <f t="shared" si="48"/>
        <v>Africa</v>
      </c>
      <c r="V171" s="1">
        <f t="shared" ca="1" si="49"/>
        <v>0.14285714285714285</v>
      </c>
      <c r="W171">
        <f>VLOOKUP(M171,Countries!$D$5:$F$251,3,FALSE)</f>
        <v>10330000</v>
      </c>
      <c r="X171" s="49">
        <f t="shared" ca="1" si="55"/>
        <v>6.737979407807162E-4</v>
      </c>
    </row>
    <row r="172" spans="3:24" hidden="1" x14ac:dyDescent="0.55000000000000004">
      <c r="C172" t="str">
        <f>VLOOKUP(D172,Countries!$D$5:$E$254,2,FALSE)</f>
        <v>Africa</v>
      </c>
      <c r="D172" t="str">
        <f>Infections!$A107</f>
        <v>Malawi</v>
      </c>
      <c r="E172">
        <f t="shared" ca="1" si="54"/>
        <v>103</v>
      </c>
      <c r="F172">
        <f t="shared" ca="1" si="54"/>
        <v>103</v>
      </c>
      <c r="G172">
        <f t="shared" ca="1" si="54"/>
        <v>107</v>
      </c>
      <c r="H172">
        <f t="shared" ca="1" si="54"/>
        <v>114</v>
      </c>
      <c r="I172">
        <f t="shared" ca="1" si="54"/>
        <v>120</v>
      </c>
      <c r="J172">
        <f t="shared" ca="1" si="54"/>
        <v>123</v>
      </c>
      <c r="K172">
        <f t="shared" ca="1" si="54"/>
        <v>123</v>
      </c>
      <c r="L172">
        <f t="shared" ca="1" si="54"/>
        <v>128</v>
      </c>
      <c r="M172" s="103" t="str">
        <f t="shared" si="40"/>
        <v>Malawi</v>
      </c>
      <c r="N172">
        <f t="shared" ca="1" si="41"/>
        <v>0</v>
      </c>
      <c r="O172">
        <f t="shared" ca="1" si="42"/>
        <v>4</v>
      </c>
      <c r="P172">
        <f t="shared" ca="1" si="43"/>
        <v>7</v>
      </c>
      <c r="Q172">
        <f t="shared" ca="1" si="44"/>
        <v>6</v>
      </c>
      <c r="R172">
        <f t="shared" ca="1" si="45"/>
        <v>3</v>
      </c>
      <c r="S172">
        <f t="shared" ca="1" si="46"/>
        <v>0</v>
      </c>
      <c r="T172">
        <f t="shared" ca="1" si="47"/>
        <v>5</v>
      </c>
      <c r="U172" t="str">
        <f t="shared" si="48"/>
        <v>Africa</v>
      </c>
      <c r="V172" s="1">
        <f t="shared" ca="1" si="49"/>
        <v>3.5714285714285716</v>
      </c>
      <c r="W172">
        <f>VLOOKUP(M172,Countries!$D$5:$F$251,3,FALSE)</f>
        <v>15900000</v>
      </c>
      <c r="X172" s="49">
        <f t="shared" ca="1" si="55"/>
        <v>1.0832666582705168E-2</v>
      </c>
    </row>
    <row r="173" spans="3:24" hidden="1" x14ac:dyDescent="0.55000000000000004">
      <c r="C173" t="str">
        <f>VLOOKUP(D173,Countries!$D$5:$E$254,2,FALSE)</f>
        <v>Europe</v>
      </c>
      <c r="D173" t="str">
        <f>Infections!$A160</f>
        <v>Spain</v>
      </c>
      <c r="E173">
        <f t="shared" ca="1" si="54"/>
        <v>28436</v>
      </c>
      <c r="F173">
        <f t="shared" ca="1" si="54"/>
        <v>28441</v>
      </c>
      <c r="G173">
        <f t="shared" ca="1" si="54"/>
        <v>28443</v>
      </c>
      <c r="H173">
        <f t="shared" ca="1" si="54"/>
        <v>28445</v>
      </c>
      <c r="I173">
        <f t="shared" ca="1" si="54"/>
        <v>28445</v>
      </c>
      <c r="J173">
        <f t="shared" ca="1" si="54"/>
        <v>28445</v>
      </c>
      <c r="K173">
        <f t="shared" ca="1" si="54"/>
        <v>28472</v>
      </c>
      <c r="L173">
        <f t="shared" ca="1" si="54"/>
        <v>28498</v>
      </c>
      <c r="M173" s="103" t="str">
        <f t="shared" si="40"/>
        <v>Spain</v>
      </c>
      <c r="N173">
        <f t="shared" ca="1" si="41"/>
        <v>5</v>
      </c>
      <c r="O173">
        <f t="shared" ca="1" si="42"/>
        <v>2</v>
      </c>
      <c r="P173">
        <f t="shared" ca="1" si="43"/>
        <v>2</v>
      </c>
      <c r="Q173">
        <f t="shared" ca="1" si="44"/>
        <v>0</v>
      </c>
      <c r="R173">
        <f t="shared" ca="1" si="45"/>
        <v>0</v>
      </c>
      <c r="S173">
        <f t="shared" ca="1" si="46"/>
        <v>27</v>
      </c>
      <c r="T173">
        <f t="shared" ca="1" si="47"/>
        <v>26</v>
      </c>
      <c r="U173" t="str">
        <f t="shared" si="48"/>
        <v>Europe</v>
      </c>
      <c r="V173" s="1">
        <f t="shared" ca="1" si="49"/>
        <v>8.8571428571428577</v>
      </c>
      <c r="W173">
        <f>VLOOKUP(M173,Countries!$D$5:$F$251,3,FALSE)</f>
        <v>46200000</v>
      </c>
      <c r="X173" s="49">
        <f t="shared" ca="1" si="55"/>
        <v>9.2604468151801077E-3</v>
      </c>
    </row>
    <row r="174" spans="3:24" hidden="1" x14ac:dyDescent="0.55000000000000004">
      <c r="C174" t="str">
        <f>VLOOKUP(D174,Countries!$D$5:$E$254,2,FALSE)</f>
        <v>Asia</v>
      </c>
      <c r="D174" t="str">
        <f>Infections!$A123</f>
        <v>Nepal</v>
      </c>
      <c r="E174">
        <f t="shared" ca="1" si="54"/>
        <v>49</v>
      </c>
      <c r="F174">
        <f t="shared" ca="1" si="54"/>
        <v>49</v>
      </c>
      <c r="G174">
        <f t="shared" ca="1" si="54"/>
        <v>52</v>
      </c>
      <c r="H174">
        <f t="shared" ca="1" si="54"/>
        <v>56</v>
      </c>
      <c r="I174">
        <f t="shared" ca="1" si="54"/>
        <v>56</v>
      </c>
      <c r="J174">
        <f t="shared" ca="1" si="54"/>
        <v>57</v>
      </c>
      <c r="K174">
        <f t="shared" ca="1" si="54"/>
        <v>57</v>
      </c>
      <c r="L174">
        <f t="shared" ca="1" si="54"/>
        <v>58</v>
      </c>
      <c r="M174" s="103" t="str">
        <f t="shared" si="40"/>
        <v>Nepal</v>
      </c>
      <c r="N174">
        <f t="shared" ca="1" si="41"/>
        <v>0</v>
      </c>
      <c r="O174">
        <f t="shared" ca="1" si="42"/>
        <v>3</v>
      </c>
      <c r="P174">
        <f t="shared" ca="1" si="43"/>
        <v>4</v>
      </c>
      <c r="Q174">
        <f t="shared" ca="1" si="44"/>
        <v>0</v>
      </c>
      <c r="R174">
        <f t="shared" ca="1" si="45"/>
        <v>1</v>
      </c>
      <c r="S174">
        <f t="shared" ca="1" si="46"/>
        <v>0</v>
      </c>
      <c r="T174">
        <f t="shared" ca="1" si="47"/>
        <v>1</v>
      </c>
      <c r="U174" t="str">
        <f t="shared" si="48"/>
        <v>Asia</v>
      </c>
      <c r="V174" s="1">
        <f t="shared" ca="1" si="49"/>
        <v>1.2857142857142858</v>
      </c>
      <c r="W174">
        <f>VLOOKUP(M174,Countries!$D$5:$F$251,3,FALSE)</f>
        <v>30900000</v>
      </c>
      <c r="X174" s="49">
        <f t="shared" ca="1" si="55"/>
        <v>2.0245411941918891E-3</v>
      </c>
    </row>
    <row r="175" spans="3:24" hidden="1" x14ac:dyDescent="0.55000000000000004">
      <c r="C175" t="str">
        <f>VLOOKUP(D175,Countries!$D$5:$E$254,2,FALSE)</f>
        <v>Africa</v>
      </c>
      <c r="D175" t="str">
        <f>Infections!$A62</f>
        <v>Ethiopia</v>
      </c>
      <c r="E175">
        <f t="shared" ca="1" si="54"/>
        <v>239</v>
      </c>
      <c r="F175">
        <f t="shared" ca="1" si="54"/>
        <v>253</v>
      </c>
      <c r="G175">
        <f t="shared" ca="1" si="54"/>
        <v>263</v>
      </c>
      <c r="H175">
        <f t="shared" ca="1" si="54"/>
        <v>274</v>
      </c>
      <c r="I175">
        <f t="shared" ca="1" si="54"/>
        <v>284</v>
      </c>
      <c r="J175">
        <f t="shared" ca="1" si="54"/>
        <v>310</v>
      </c>
      <c r="K175">
        <f t="shared" ca="1" si="54"/>
        <v>336</v>
      </c>
      <c r="L175">
        <f t="shared" ca="1" si="54"/>
        <v>343</v>
      </c>
      <c r="M175" s="103" t="str">
        <f t="shared" si="40"/>
        <v>Ethiopia</v>
      </c>
      <c r="N175">
        <f t="shared" ca="1" si="41"/>
        <v>14</v>
      </c>
      <c r="O175">
        <f t="shared" ca="1" si="42"/>
        <v>10</v>
      </c>
      <c r="P175">
        <f t="shared" ca="1" si="43"/>
        <v>11</v>
      </c>
      <c r="Q175">
        <f t="shared" ca="1" si="44"/>
        <v>10</v>
      </c>
      <c r="R175">
        <f t="shared" ca="1" si="45"/>
        <v>26</v>
      </c>
      <c r="S175">
        <f t="shared" ca="1" si="46"/>
        <v>26</v>
      </c>
      <c r="T175">
        <f t="shared" ca="1" si="47"/>
        <v>7</v>
      </c>
      <c r="U175" t="str">
        <f t="shared" si="48"/>
        <v>Africa</v>
      </c>
      <c r="V175" s="1">
        <f t="shared" ca="1" si="49"/>
        <v>14.857142857142858</v>
      </c>
      <c r="W175">
        <f>VLOOKUP(M175,Countries!$D$5:$F$251,3,FALSE)</f>
        <v>87000000</v>
      </c>
      <c r="X175" s="49">
        <f t="shared" ca="1" si="55"/>
        <v>8.2572577982761072E-3</v>
      </c>
    </row>
    <row r="176" spans="3:24" hidden="1" x14ac:dyDescent="0.55000000000000004">
      <c r="C176" t="str">
        <f>VLOOKUP(D176,Countries!$D$5:$E$254,2,FALSE)</f>
        <v>Asia</v>
      </c>
      <c r="D176" t="str">
        <f>Infections!$A91</f>
        <v>Jordan</v>
      </c>
      <c r="E176">
        <f t="shared" ca="1" si="54"/>
        <v>11</v>
      </c>
      <c r="F176">
        <f t="shared" ca="1" si="54"/>
        <v>11</v>
      </c>
      <c r="G176">
        <f t="shared" ca="1" si="54"/>
        <v>11</v>
      </c>
      <c r="H176">
        <f t="shared" ca="1" si="54"/>
        <v>11</v>
      </c>
      <c r="I176">
        <f t="shared" ca="1" si="54"/>
        <v>11</v>
      </c>
      <c r="J176">
        <f t="shared" ca="1" si="54"/>
        <v>11</v>
      </c>
      <c r="K176">
        <f t="shared" ca="1" si="54"/>
        <v>11</v>
      </c>
      <c r="L176">
        <f t="shared" ca="1" si="54"/>
        <v>11</v>
      </c>
      <c r="M176" s="103" t="str">
        <f t="shared" si="40"/>
        <v>Jordan</v>
      </c>
      <c r="N176">
        <f t="shared" ca="1" si="41"/>
        <v>0</v>
      </c>
      <c r="O176">
        <f t="shared" ca="1" si="42"/>
        <v>0</v>
      </c>
      <c r="P176">
        <f t="shared" ca="1" si="43"/>
        <v>0</v>
      </c>
      <c r="Q176">
        <f t="shared" ca="1" si="44"/>
        <v>0</v>
      </c>
      <c r="R176">
        <f t="shared" ca="1" si="45"/>
        <v>0</v>
      </c>
      <c r="S176">
        <f t="shared" ca="1" si="46"/>
        <v>0</v>
      </c>
      <c r="T176">
        <f t="shared" ca="1" si="47"/>
        <v>0</v>
      </c>
      <c r="U176" t="str">
        <f t="shared" si="48"/>
        <v>Asia</v>
      </c>
      <c r="V176" s="1">
        <f t="shared" ca="1" si="49"/>
        <v>0</v>
      </c>
      <c r="W176">
        <f>VLOOKUP(M176,Countries!$D$5:$F$251,3,FALSE)</f>
        <v>6300000</v>
      </c>
      <c r="X176" s="49">
        <f t="shared" ca="1" si="55"/>
        <v>0</v>
      </c>
    </row>
    <row r="177" spans="3:24" hidden="1" x14ac:dyDescent="0.55000000000000004">
      <c r="C177" t="str">
        <f>VLOOKUP(D177,Countries!$D$5:$E$254,2,FALSE)</f>
        <v>Asia</v>
      </c>
      <c r="D177" t="str">
        <f>Infections!$A166</f>
        <v>Syria</v>
      </c>
      <c r="E177">
        <f t="shared" ref="E177:L186" ca="1" si="56">INDEX(_Death_Data,MATCH($D177,_Death_Country,0),MATCH(E$6,_Death_Day,0))</f>
        <v>40</v>
      </c>
      <c r="F177">
        <f t="shared" ca="1" si="56"/>
        <v>40</v>
      </c>
      <c r="G177">
        <f t="shared" ca="1" si="56"/>
        <v>41</v>
      </c>
      <c r="H177">
        <f t="shared" ca="1" si="56"/>
        <v>43</v>
      </c>
      <c r="I177">
        <f t="shared" ca="1" si="56"/>
        <v>43</v>
      </c>
      <c r="J177">
        <f t="shared" ca="1" si="56"/>
        <v>44</v>
      </c>
      <c r="K177">
        <f t="shared" ca="1" si="56"/>
        <v>46</v>
      </c>
      <c r="L177">
        <f t="shared" ca="1" si="56"/>
        <v>46</v>
      </c>
      <c r="M177" s="103" t="str">
        <f t="shared" si="40"/>
        <v>Syria</v>
      </c>
      <c r="N177">
        <f t="shared" ca="1" si="41"/>
        <v>0</v>
      </c>
      <c r="O177">
        <f t="shared" ca="1" si="42"/>
        <v>1</v>
      </c>
      <c r="P177">
        <f t="shared" ca="1" si="43"/>
        <v>2</v>
      </c>
      <c r="Q177">
        <f t="shared" ca="1" si="44"/>
        <v>0</v>
      </c>
      <c r="R177">
        <f t="shared" ca="1" si="45"/>
        <v>1</v>
      </c>
      <c r="S177">
        <f t="shared" ca="1" si="46"/>
        <v>2</v>
      </c>
      <c r="T177">
        <f t="shared" ca="1" si="47"/>
        <v>0</v>
      </c>
      <c r="U177" t="str">
        <f t="shared" si="48"/>
        <v>Asia</v>
      </c>
      <c r="V177" s="1">
        <f t="shared" ca="1" si="49"/>
        <v>0.8571428571428571</v>
      </c>
      <c r="W177">
        <f>VLOOKUP(M177,Countries!$D$5:$F$251,3,FALSE)</f>
        <v>19000000</v>
      </c>
      <c r="X177" s="49">
        <f t="shared" ca="1" si="55"/>
        <v>2.1946547121135889E-3</v>
      </c>
    </row>
    <row r="178" spans="3:24" hidden="1" x14ac:dyDescent="0.55000000000000004">
      <c r="C178" t="str">
        <f>VLOOKUP(D178,Countries!$D$5:$E$254,2,FALSE)</f>
        <v>Europe</v>
      </c>
      <c r="D178" t="str">
        <f>Infections!$A68</f>
        <v>Georgia</v>
      </c>
      <c r="E178">
        <f t="shared" ca="1" si="56"/>
        <v>16</v>
      </c>
      <c r="F178">
        <f t="shared" ca="1" si="56"/>
        <v>17</v>
      </c>
      <c r="G178">
        <f t="shared" ca="1" si="56"/>
        <v>17</v>
      </c>
      <c r="H178">
        <f t="shared" ca="1" si="56"/>
        <v>17</v>
      </c>
      <c r="I178">
        <f t="shared" ca="1" si="56"/>
        <v>17</v>
      </c>
      <c r="J178">
        <f t="shared" ca="1" si="56"/>
        <v>17</v>
      </c>
      <c r="K178">
        <f t="shared" ca="1" si="56"/>
        <v>17</v>
      </c>
      <c r="L178">
        <f t="shared" ca="1" si="56"/>
        <v>17</v>
      </c>
      <c r="M178" s="103" t="str">
        <f t="shared" si="40"/>
        <v>Georgia</v>
      </c>
      <c r="N178">
        <f t="shared" ca="1" si="41"/>
        <v>1</v>
      </c>
      <c r="O178">
        <f t="shared" ca="1" si="42"/>
        <v>0</v>
      </c>
      <c r="P178">
        <f t="shared" ca="1" si="43"/>
        <v>0</v>
      </c>
      <c r="Q178">
        <f t="shared" ca="1" si="44"/>
        <v>0</v>
      </c>
      <c r="R178">
        <f t="shared" ca="1" si="45"/>
        <v>0</v>
      </c>
      <c r="S178">
        <f t="shared" ca="1" si="46"/>
        <v>0</v>
      </c>
      <c r="T178">
        <f t="shared" ca="1" si="47"/>
        <v>0</v>
      </c>
      <c r="U178" t="str">
        <f t="shared" si="48"/>
        <v>Europe</v>
      </c>
      <c r="V178" s="1">
        <f t="shared" ca="1" si="49"/>
        <v>0.14285714285714285</v>
      </c>
      <c r="W178">
        <f>VLOOKUP(M178,Countries!$D$5:$F$251,3,FALSE)</f>
        <v>4500000</v>
      </c>
      <c r="X178" s="49">
        <f t="shared" ca="1" si="55"/>
        <v>1.5453915680464141E-3</v>
      </c>
    </row>
    <row r="179" spans="3:24" hidden="1" x14ac:dyDescent="0.55000000000000004">
      <c r="C179" t="str">
        <f>VLOOKUP(D179,Countries!$D$5:$E$254,2,FALSE)</f>
        <v>Africa</v>
      </c>
      <c r="D179" t="str">
        <f>Infections!$A143</f>
        <v>Rwanda</v>
      </c>
      <c r="E179">
        <f t="shared" ca="1" si="56"/>
        <v>5</v>
      </c>
      <c r="F179">
        <f t="shared" ca="1" si="56"/>
        <v>5</v>
      </c>
      <c r="G179">
        <f t="shared" ca="1" si="56"/>
        <v>5</v>
      </c>
      <c r="H179">
        <f t="shared" ca="1" si="56"/>
        <v>5</v>
      </c>
      <c r="I179">
        <f t="shared" ca="1" si="56"/>
        <v>5</v>
      </c>
      <c r="J179">
        <f t="shared" ca="1" si="56"/>
        <v>5</v>
      </c>
      <c r="K179">
        <f t="shared" ca="1" si="56"/>
        <v>5</v>
      </c>
      <c r="L179">
        <f t="shared" ca="1" si="56"/>
        <v>5</v>
      </c>
      <c r="M179" s="103" t="str">
        <f t="shared" si="40"/>
        <v>Rwanda</v>
      </c>
      <c r="N179">
        <f t="shared" ca="1" si="41"/>
        <v>0</v>
      </c>
      <c r="O179">
        <f t="shared" ca="1" si="42"/>
        <v>0</v>
      </c>
      <c r="P179">
        <f t="shared" ca="1" si="43"/>
        <v>0</v>
      </c>
      <c r="Q179">
        <f t="shared" ca="1" si="44"/>
        <v>0</v>
      </c>
      <c r="R179">
        <f t="shared" ca="1" si="45"/>
        <v>0</v>
      </c>
      <c r="S179">
        <f t="shared" ca="1" si="46"/>
        <v>0</v>
      </c>
      <c r="T179">
        <f t="shared" ca="1" si="47"/>
        <v>0</v>
      </c>
      <c r="U179" t="str">
        <f t="shared" si="48"/>
        <v>Africa</v>
      </c>
      <c r="V179" s="1">
        <f t="shared" ca="1" si="49"/>
        <v>0</v>
      </c>
      <c r="W179">
        <f>VLOOKUP(M179,Countries!$D$5:$F$251,3,FALSE)</f>
        <v>10800000</v>
      </c>
      <c r="X179" s="49">
        <f t="shared" ca="1" si="55"/>
        <v>0</v>
      </c>
    </row>
    <row r="180" spans="3:24" hidden="1" x14ac:dyDescent="0.55000000000000004">
      <c r="C180" t="str">
        <f>VLOOKUP(D180,Countries!$D$5:$E$254,2,FALSE)</f>
        <v>Europe</v>
      </c>
      <c r="D180" t="str">
        <f>Infections!$A155</f>
        <v>Slovakia</v>
      </c>
      <c r="E180">
        <f t="shared" ca="1" si="56"/>
        <v>28</v>
      </c>
      <c r="F180">
        <f t="shared" ca="1" si="56"/>
        <v>28</v>
      </c>
      <c r="G180">
        <f t="shared" ca="1" si="56"/>
        <v>28</v>
      </c>
      <c r="H180">
        <f t="shared" ca="1" si="56"/>
        <v>29</v>
      </c>
      <c r="I180">
        <f t="shared" ca="1" si="56"/>
        <v>29</v>
      </c>
      <c r="J180">
        <f t="shared" ca="1" si="56"/>
        <v>29</v>
      </c>
      <c r="K180">
        <f t="shared" ca="1" si="56"/>
        <v>29</v>
      </c>
      <c r="L180">
        <f t="shared" ca="1" si="56"/>
        <v>29</v>
      </c>
      <c r="M180" s="103" t="str">
        <f t="shared" si="40"/>
        <v>Slovakia</v>
      </c>
      <c r="N180">
        <f t="shared" ca="1" si="41"/>
        <v>0</v>
      </c>
      <c r="O180">
        <f t="shared" ca="1" si="42"/>
        <v>0</v>
      </c>
      <c r="P180">
        <f t="shared" ca="1" si="43"/>
        <v>1</v>
      </c>
      <c r="Q180">
        <f t="shared" ca="1" si="44"/>
        <v>0</v>
      </c>
      <c r="R180">
        <f t="shared" ca="1" si="45"/>
        <v>0</v>
      </c>
      <c r="S180">
        <f t="shared" ca="1" si="46"/>
        <v>0</v>
      </c>
      <c r="T180">
        <f t="shared" ca="1" si="47"/>
        <v>0</v>
      </c>
      <c r="U180" t="str">
        <f t="shared" si="48"/>
        <v>Europe</v>
      </c>
      <c r="V180" s="1">
        <f t="shared" ca="1" si="49"/>
        <v>0.14285714285714285</v>
      </c>
      <c r="W180">
        <f>VLOOKUP(M180,Countries!$D$5:$F$251,3,FALSE)</f>
        <v>5400000</v>
      </c>
      <c r="X180" s="49">
        <f t="shared" ca="1" si="55"/>
        <v>1.2881580914808257E-3</v>
      </c>
    </row>
    <row r="181" spans="3:24" hidden="1" x14ac:dyDescent="0.55000000000000004">
      <c r="C181" t="str">
        <f>VLOOKUP(D181,Countries!$D$5:$E$254,2,FALSE)</f>
        <v>Africa</v>
      </c>
      <c r="D181" t="str">
        <f>Infections!$A188</f>
        <v>Zimbabwe</v>
      </c>
      <c r="E181">
        <f t="shared" ca="1" si="56"/>
        <v>40</v>
      </c>
      <c r="F181">
        <f t="shared" ca="1" si="56"/>
        <v>41</v>
      </c>
      <c r="G181">
        <f t="shared" ca="1" si="56"/>
        <v>53</v>
      </c>
      <c r="H181">
        <f t="shared" ca="1" si="56"/>
        <v>67</v>
      </c>
      <c r="I181">
        <f t="shared" ca="1" si="56"/>
        <v>69</v>
      </c>
      <c r="J181">
        <f t="shared" ca="1" si="56"/>
        <v>70</v>
      </c>
      <c r="K181">
        <f t="shared" ca="1" si="56"/>
        <v>80</v>
      </c>
      <c r="L181">
        <f t="shared" ca="1" si="56"/>
        <v>81</v>
      </c>
      <c r="M181" s="103" t="str">
        <f t="shared" si="40"/>
        <v>Zimbabwe</v>
      </c>
      <c r="N181">
        <f t="shared" ca="1" si="41"/>
        <v>1</v>
      </c>
      <c r="O181">
        <f t="shared" ca="1" si="42"/>
        <v>12</v>
      </c>
      <c r="P181">
        <f t="shared" ca="1" si="43"/>
        <v>14</v>
      </c>
      <c r="Q181">
        <f t="shared" ca="1" si="44"/>
        <v>2</v>
      </c>
      <c r="R181">
        <f t="shared" ca="1" si="45"/>
        <v>1</v>
      </c>
      <c r="S181">
        <f t="shared" ca="1" si="46"/>
        <v>10</v>
      </c>
      <c r="T181">
        <f t="shared" ca="1" si="47"/>
        <v>1</v>
      </c>
      <c r="U181" t="str">
        <f t="shared" si="48"/>
        <v>Africa</v>
      </c>
      <c r="V181" s="1">
        <f t="shared" ca="1" si="49"/>
        <v>5.8571428571428568</v>
      </c>
      <c r="W181">
        <f>VLOOKUP(M181,Countries!$D$5:$F$251,3,FALSE)</f>
        <v>12600000</v>
      </c>
      <c r="X181" s="49">
        <f t="shared" ca="1" si="55"/>
        <v>2.2161700498463627E-2</v>
      </c>
    </row>
    <row r="182" spans="3:24" hidden="1" x14ac:dyDescent="0.55000000000000004">
      <c r="C182" t="str">
        <f>VLOOKUP(D182,Countries!$D$5:$E$254,2,FALSE)</f>
        <v>Africa</v>
      </c>
      <c r="D182" t="str">
        <f>Infections!$A127</f>
        <v>Niger</v>
      </c>
      <c r="E182">
        <f t="shared" ca="1" si="56"/>
        <v>69</v>
      </c>
      <c r="F182">
        <f t="shared" ca="1" si="56"/>
        <v>69</v>
      </c>
      <c r="G182">
        <f t="shared" ca="1" si="56"/>
        <v>69</v>
      </c>
      <c r="H182">
        <f t="shared" ca="1" si="56"/>
        <v>69</v>
      </c>
      <c r="I182">
        <f t="shared" ca="1" si="56"/>
        <v>69</v>
      </c>
      <c r="J182">
        <f t="shared" ca="1" si="56"/>
        <v>69</v>
      </c>
      <c r="K182">
        <f t="shared" ca="1" si="56"/>
        <v>69</v>
      </c>
      <c r="L182">
        <f t="shared" ca="1" si="56"/>
        <v>69</v>
      </c>
      <c r="M182" s="103" t="str">
        <f t="shared" si="40"/>
        <v>Niger</v>
      </c>
      <c r="N182">
        <f t="shared" ca="1" si="41"/>
        <v>0</v>
      </c>
      <c r="O182">
        <f t="shared" ca="1" si="42"/>
        <v>0</v>
      </c>
      <c r="P182">
        <f t="shared" ca="1" si="43"/>
        <v>0</v>
      </c>
      <c r="Q182">
        <f t="shared" ca="1" si="44"/>
        <v>0</v>
      </c>
      <c r="R182">
        <f t="shared" ca="1" si="45"/>
        <v>0</v>
      </c>
      <c r="S182">
        <f t="shared" ca="1" si="46"/>
        <v>0</v>
      </c>
      <c r="T182">
        <f t="shared" ca="1" si="47"/>
        <v>0</v>
      </c>
      <c r="U182" t="str">
        <f t="shared" si="48"/>
        <v>Africa</v>
      </c>
      <c r="V182" s="1">
        <f t="shared" ca="1" si="49"/>
        <v>0</v>
      </c>
      <c r="W182">
        <f>VLOOKUP(M182,Countries!$D$5:$F$251,3,FALSE)</f>
        <v>16300000</v>
      </c>
      <c r="X182" s="49">
        <f t="shared" ca="1" si="55"/>
        <v>0</v>
      </c>
    </row>
    <row r="183" spans="3:24" hidden="1" x14ac:dyDescent="0.55000000000000004">
      <c r="C183" t="str">
        <f>VLOOKUP(D183,Countries!$D$5:$E$254,2,FALSE)</f>
        <v>Asia</v>
      </c>
      <c r="D183" t="str">
        <f>Infections!$A90</f>
        <v>Japan</v>
      </c>
      <c r="E183">
        <f t="shared" ca="1" si="56"/>
        <v>1001</v>
      </c>
      <c r="F183">
        <f t="shared" ca="1" si="56"/>
        <v>1001</v>
      </c>
      <c r="G183">
        <f t="shared" ca="1" si="56"/>
        <v>1007</v>
      </c>
      <c r="H183">
        <f t="shared" ca="1" si="56"/>
        <v>1008</v>
      </c>
      <c r="I183">
        <f t="shared" ca="1" si="56"/>
        <v>1012</v>
      </c>
      <c r="J183">
        <f t="shared" ca="1" si="56"/>
        <v>1013</v>
      </c>
      <c r="K183">
        <f t="shared" ca="1" si="56"/>
        <v>1018</v>
      </c>
      <c r="L183">
        <f t="shared" ca="1" si="56"/>
        <v>1023</v>
      </c>
      <c r="M183" s="103" t="str">
        <f t="shared" si="40"/>
        <v>Japan</v>
      </c>
      <c r="N183">
        <f t="shared" ca="1" si="41"/>
        <v>0</v>
      </c>
      <c r="O183">
        <f t="shared" ca="1" si="42"/>
        <v>6</v>
      </c>
      <c r="P183">
        <f t="shared" ca="1" si="43"/>
        <v>1</v>
      </c>
      <c r="Q183">
        <f t="shared" ca="1" si="44"/>
        <v>4</v>
      </c>
      <c r="R183">
        <f t="shared" ca="1" si="45"/>
        <v>1</v>
      </c>
      <c r="S183">
        <f t="shared" ca="1" si="46"/>
        <v>5</v>
      </c>
      <c r="T183">
        <f t="shared" ca="1" si="47"/>
        <v>5</v>
      </c>
      <c r="U183" t="str">
        <f t="shared" si="48"/>
        <v>Asia</v>
      </c>
      <c r="V183" s="1">
        <f t="shared" ca="1" si="49"/>
        <v>3.1428571428571428</v>
      </c>
      <c r="W183">
        <f>VLOOKUP(M183,Countries!$D$5:$F$251,3,FALSE)</f>
        <v>127600000</v>
      </c>
      <c r="X183" s="49">
        <f t="shared" ca="1" si="55"/>
        <v>1.1994261576207738E-3</v>
      </c>
    </row>
    <row r="184" spans="3:24" hidden="1" x14ac:dyDescent="0.55000000000000004">
      <c r="C184" t="str">
        <f>VLOOKUP(D184,Countries!$D$5:$E$254,2,FALSE)</f>
        <v>Africa</v>
      </c>
      <c r="D184" t="str">
        <f>Infections!$A120</f>
        <v>Mozambique</v>
      </c>
      <c r="E184">
        <f t="shared" ca="1" si="56"/>
        <v>11</v>
      </c>
      <c r="F184">
        <f t="shared" ca="1" si="56"/>
        <v>11</v>
      </c>
      <c r="G184">
        <f t="shared" ca="1" si="56"/>
        <v>11</v>
      </c>
      <c r="H184">
        <f t="shared" ca="1" si="56"/>
        <v>11</v>
      </c>
      <c r="I184">
        <f t="shared" ca="1" si="56"/>
        <v>12</v>
      </c>
      <c r="J184">
        <f t="shared" ca="1" si="56"/>
        <v>13</v>
      </c>
      <c r="K184">
        <f t="shared" ca="1" si="56"/>
        <v>14</v>
      </c>
      <c r="L184">
        <f t="shared" ca="1" si="56"/>
        <v>15</v>
      </c>
      <c r="M184" s="103" t="str">
        <f t="shared" si="40"/>
        <v>Mozambique</v>
      </c>
      <c r="N184">
        <f t="shared" ca="1" si="41"/>
        <v>0</v>
      </c>
      <c r="O184">
        <f t="shared" ca="1" si="42"/>
        <v>0</v>
      </c>
      <c r="P184">
        <f t="shared" ca="1" si="43"/>
        <v>0</v>
      </c>
      <c r="Q184">
        <f t="shared" ca="1" si="44"/>
        <v>1</v>
      </c>
      <c r="R184">
        <f t="shared" ca="1" si="45"/>
        <v>1</v>
      </c>
      <c r="S184">
        <f t="shared" ca="1" si="46"/>
        <v>1</v>
      </c>
      <c r="T184">
        <f t="shared" ca="1" si="47"/>
        <v>1</v>
      </c>
      <c r="U184" t="str">
        <f t="shared" si="48"/>
        <v>Africa</v>
      </c>
      <c r="V184" s="1">
        <f t="shared" ca="1" si="49"/>
        <v>0.5714285714285714</v>
      </c>
      <c r="W184">
        <f>VLOOKUP(M184,Countries!$D$5:$F$251,3,FALSE)</f>
        <v>23700000</v>
      </c>
      <c r="X184" s="49">
        <f t="shared" ca="1" si="55"/>
        <v>1.1741515194440787E-3</v>
      </c>
    </row>
    <row r="185" spans="3:24" hidden="1" x14ac:dyDescent="0.55000000000000004">
      <c r="C185" t="str">
        <f>VLOOKUP(D185,Countries!$D$5:$E$254,2,FALSE)</f>
        <v>Asia</v>
      </c>
      <c r="D185" t="str">
        <f>Infections!$A94</f>
        <v>Korea, South</v>
      </c>
      <c r="E185">
        <f t="shared" ca="1" si="56"/>
        <v>300</v>
      </c>
      <c r="F185">
        <f t="shared" ca="1" si="56"/>
        <v>300</v>
      </c>
      <c r="G185">
        <f t="shared" ca="1" si="56"/>
        <v>301</v>
      </c>
      <c r="H185">
        <f t="shared" ca="1" si="56"/>
        <v>301</v>
      </c>
      <c r="I185">
        <f t="shared" ca="1" si="56"/>
        <v>301</v>
      </c>
      <c r="J185">
        <f t="shared" ca="1" si="56"/>
        <v>301</v>
      </c>
      <c r="K185">
        <f t="shared" ca="1" si="56"/>
        <v>301</v>
      </c>
      <c r="L185">
        <f t="shared" ca="1" si="56"/>
        <v>302</v>
      </c>
      <c r="M185" s="103" t="str">
        <f t="shared" si="40"/>
        <v>Korea, South</v>
      </c>
      <c r="N185">
        <f t="shared" ca="1" si="41"/>
        <v>0</v>
      </c>
      <c r="O185">
        <f t="shared" ca="1" si="42"/>
        <v>1</v>
      </c>
      <c r="P185">
        <f t="shared" ca="1" si="43"/>
        <v>0</v>
      </c>
      <c r="Q185">
        <f t="shared" ca="1" si="44"/>
        <v>0</v>
      </c>
      <c r="R185">
        <f t="shared" ca="1" si="45"/>
        <v>0</v>
      </c>
      <c r="S185">
        <f t="shared" ca="1" si="46"/>
        <v>0</v>
      </c>
      <c r="T185">
        <f t="shared" ca="1" si="47"/>
        <v>1</v>
      </c>
      <c r="U185" t="str">
        <f t="shared" si="48"/>
        <v>Asia</v>
      </c>
      <c r="V185" s="1">
        <f t="shared" ca="1" si="49"/>
        <v>0.2857142857142857</v>
      </c>
      <c r="W185">
        <f>VLOOKUP(M185,Countries!$D$5:$F$251,3,FALSE)</f>
        <v>51640000</v>
      </c>
      <c r="X185" s="49">
        <f t="shared" ca="1" si="55"/>
        <v>2.6968038022770631E-4</v>
      </c>
    </row>
    <row r="186" spans="3:24" hidden="1" x14ac:dyDescent="0.55000000000000004">
      <c r="C186" t="str">
        <f>VLOOKUP(D186,Countries!$D$5:$E$254,2,FALSE)</f>
        <v>Europe</v>
      </c>
      <c r="D186" t="str">
        <f>Infections!$A80</f>
        <v>Hungary</v>
      </c>
      <c r="E186">
        <f t="shared" ca="1" si="56"/>
        <v>596</v>
      </c>
      <c r="F186">
        <f t="shared" ca="1" si="56"/>
        <v>596</v>
      </c>
      <c r="G186">
        <f t="shared" ca="1" si="56"/>
        <v>596</v>
      </c>
      <c r="H186">
        <f t="shared" ca="1" si="56"/>
        <v>596</v>
      </c>
      <c r="I186">
        <f t="shared" ca="1" si="56"/>
        <v>597</v>
      </c>
      <c r="J186">
        <f t="shared" ca="1" si="56"/>
        <v>597</v>
      </c>
      <c r="K186">
        <f t="shared" ca="1" si="56"/>
        <v>597</v>
      </c>
      <c r="L186">
        <f t="shared" ca="1" si="56"/>
        <v>598</v>
      </c>
      <c r="M186" s="103" t="str">
        <f t="shared" si="40"/>
        <v>Hungary</v>
      </c>
      <c r="N186">
        <f t="shared" ca="1" si="41"/>
        <v>0</v>
      </c>
      <c r="O186">
        <f t="shared" ca="1" si="42"/>
        <v>0</v>
      </c>
      <c r="P186">
        <f t="shared" ca="1" si="43"/>
        <v>0</v>
      </c>
      <c r="Q186">
        <f t="shared" ca="1" si="44"/>
        <v>1</v>
      </c>
      <c r="R186">
        <f t="shared" ca="1" si="45"/>
        <v>0</v>
      </c>
      <c r="S186">
        <f t="shared" ca="1" si="46"/>
        <v>0</v>
      </c>
      <c r="T186">
        <f t="shared" ca="1" si="47"/>
        <v>1</v>
      </c>
      <c r="U186" t="str">
        <f t="shared" si="48"/>
        <v>Europe</v>
      </c>
      <c r="V186" s="1">
        <f t="shared" ca="1" si="49"/>
        <v>0.2857142857142857</v>
      </c>
      <c r="W186">
        <f>VLOOKUP(M186,Countries!$D$5:$F$251,3,FALSE)</f>
        <v>9900000</v>
      </c>
      <c r="X186" s="49">
        <f t="shared" ca="1" si="55"/>
        <v>1.4050988280313865E-3</v>
      </c>
    </row>
    <row r="187" spans="3:24" hidden="1" x14ac:dyDescent="0.55000000000000004">
      <c r="C187" t="str">
        <f>VLOOKUP(D187,Countries!$D$5:$E$254,2,FALSE)</f>
        <v>Europe</v>
      </c>
      <c r="D187" t="str">
        <f>Infections!$A130</f>
        <v>Norway</v>
      </c>
      <c r="E187">
        <f t="shared" ref="E187:L196" ca="1" si="57">INDEX(_Death_Data,MATCH($D187,_Death_Country,0),MATCH(E$6,_Death_Day,0))</f>
        <v>255</v>
      </c>
      <c r="F187">
        <f t="shared" ca="1" si="57"/>
        <v>255</v>
      </c>
      <c r="G187">
        <f t="shared" ca="1" si="57"/>
        <v>255</v>
      </c>
      <c r="H187">
        <f t="shared" ca="1" si="57"/>
        <v>255</v>
      </c>
      <c r="I187">
        <f t="shared" ca="1" si="57"/>
        <v>255</v>
      </c>
      <c r="J187">
        <f t="shared" ca="1" si="57"/>
        <v>255</v>
      </c>
      <c r="K187">
        <f t="shared" ca="1" si="57"/>
        <v>256</v>
      </c>
      <c r="L187">
        <f t="shared" ca="1" si="57"/>
        <v>256</v>
      </c>
      <c r="M187" s="103" t="str">
        <f t="shared" si="40"/>
        <v>Norway</v>
      </c>
      <c r="N187">
        <f t="shared" ca="1" si="41"/>
        <v>0</v>
      </c>
      <c r="O187">
        <f t="shared" ca="1" si="42"/>
        <v>0</v>
      </c>
      <c r="P187">
        <f t="shared" ca="1" si="43"/>
        <v>0</v>
      </c>
      <c r="Q187">
        <f t="shared" ca="1" si="44"/>
        <v>0</v>
      </c>
      <c r="R187">
        <f t="shared" ca="1" si="45"/>
        <v>0</v>
      </c>
      <c r="S187">
        <f t="shared" ca="1" si="46"/>
        <v>1</v>
      </c>
      <c r="T187">
        <f t="shared" ca="1" si="47"/>
        <v>0</v>
      </c>
      <c r="U187" t="str">
        <f t="shared" si="48"/>
        <v>Europe</v>
      </c>
      <c r="V187" s="1">
        <f t="shared" ca="1" si="49"/>
        <v>0.14285714285714285</v>
      </c>
      <c r="W187">
        <f>VLOOKUP(M187,Countries!$D$5:$F$251,3,FALSE)</f>
        <v>5000000</v>
      </c>
      <c r="X187" s="49">
        <f t="shared" ca="1" si="55"/>
        <v>1.391067385622605E-3</v>
      </c>
    </row>
    <row r="188" spans="3:24" hidden="1" x14ac:dyDescent="0.55000000000000004">
      <c r="C188" t="str">
        <f>VLOOKUP(D188,Countries!$D$5:$E$254,2,FALSE)</f>
        <v>Europe</v>
      </c>
      <c r="D188" t="str">
        <f>Infections!$A104</f>
        <v>Lithuania</v>
      </c>
      <c r="E188">
        <f t="shared" ca="1" si="57"/>
        <v>80</v>
      </c>
      <c r="F188">
        <f t="shared" ca="1" si="57"/>
        <v>80</v>
      </c>
      <c r="G188">
        <f t="shared" ca="1" si="57"/>
        <v>80</v>
      </c>
      <c r="H188">
        <f t="shared" ca="1" si="57"/>
        <v>80</v>
      </c>
      <c r="I188">
        <f t="shared" ca="1" si="57"/>
        <v>80</v>
      </c>
      <c r="J188">
        <f t="shared" ca="1" si="57"/>
        <v>80</v>
      </c>
      <c r="K188">
        <f t="shared" ca="1" si="57"/>
        <v>80</v>
      </c>
      <c r="L188">
        <f t="shared" ca="1" si="57"/>
        <v>80</v>
      </c>
      <c r="M188" s="103" t="str">
        <f t="shared" si="40"/>
        <v>Lithuania</v>
      </c>
      <c r="N188">
        <f t="shared" ca="1" si="41"/>
        <v>0</v>
      </c>
      <c r="O188">
        <f t="shared" ca="1" si="42"/>
        <v>0</v>
      </c>
      <c r="P188">
        <f t="shared" ca="1" si="43"/>
        <v>0</v>
      </c>
      <c r="Q188">
        <f t="shared" ca="1" si="44"/>
        <v>0</v>
      </c>
      <c r="R188">
        <f t="shared" ca="1" si="45"/>
        <v>0</v>
      </c>
      <c r="S188">
        <f t="shared" ca="1" si="46"/>
        <v>0</v>
      </c>
      <c r="T188">
        <f t="shared" ca="1" si="47"/>
        <v>0</v>
      </c>
      <c r="U188" t="str">
        <f t="shared" si="48"/>
        <v>Europe</v>
      </c>
      <c r="V188" s="1">
        <f t="shared" ca="1" si="49"/>
        <v>0</v>
      </c>
      <c r="W188">
        <f>VLOOKUP(M188,Countries!$D$5:$F$251,3,FALSE)</f>
        <v>3000000</v>
      </c>
      <c r="X188" s="49">
        <f t="shared" ca="1" si="55"/>
        <v>0</v>
      </c>
    </row>
    <row r="189" spans="3:24" x14ac:dyDescent="0.55000000000000004">
      <c r="C189" t="str">
        <f>VLOOKUP(D189,Countries!$D$5:$E$254,2,FALSE)</f>
        <v>USA</v>
      </c>
      <c r="D189" t="str">
        <f>Infections!$A205</f>
        <v>Hawaii</v>
      </c>
      <c r="E189">
        <f t="shared" ca="1" si="57"/>
        <v>26</v>
      </c>
      <c r="F189">
        <f t="shared" ca="1" si="57"/>
        <v>26</v>
      </c>
      <c r="G189">
        <f t="shared" ca="1" si="57"/>
        <v>26</v>
      </c>
      <c r="H189">
        <f t="shared" ca="1" si="57"/>
        <v>26</v>
      </c>
      <c r="I189">
        <f t="shared" ca="1" si="57"/>
        <v>26</v>
      </c>
      <c r="J189">
        <f t="shared" ca="1" si="57"/>
        <v>26</v>
      </c>
      <c r="K189">
        <f t="shared" ca="1" si="57"/>
        <v>26</v>
      </c>
      <c r="L189">
        <f t="shared" ca="1" si="57"/>
        <v>27</v>
      </c>
      <c r="M189" s="103" t="str">
        <f t="shared" si="40"/>
        <v>Hawaii</v>
      </c>
      <c r="N189">
        <f t="shared" ca="1" si="41"/>
        <v>0</v>
      </c>
      <c r="O189">
        <f t="shared" ca="1" si="42"/>
        <v>0</v>
      </c>
      <c r="P189">
        <f t="shared" ca="1" si="43"/>
        <v>0</v>
      </c>
      <c r="Q189">
        <f t="shared" ca="1" si="44"/>
        <v>0</v>
      </c>
      <c r="R189">
        <f t="shared" ca="1" si="45"/>
        <v>0</v>
      </c>
      <c r="S189">
        <f t="shared" ca="1" si="46"/>
        <v>0</v>
      </c>
      <c r="T189">
        <f t="shared" ca="1" si="47"/>
        <v>1</v>
      </c>
      <c r="U189" t="str">
        <f t="shared" si="48"/>
        <v>USA</v>
      </c>
      <c r="V189" s="1">
        <f t="shared" ca="1" si="49"/>
        <v>0.14285714285714285</v>
      </c>
      <c r="W189">
        <f>VLOOKUP(M189,Countries!$D$5:$F$251,3,FALSE)</f>
        <v>1420000</v>
      </c>
      <c r="X189" s="49">
        <f t="shared" ca="1" si="55"/>
        <v>4.8810066277687148E-3</v>
      </c>
    </row>
    <row r="190" spans="3:24" x14ac:dyDescent="0.55000000000000004">
      <c r="C190" t="str">
        <f>VLOOKUP(D190,Countries!$D$5:$E$254,2,FALSE)</f>
        <v>USA</v>
      </c>
      <c r="D190" t="str">
        <f>Infections!$A191</f>
        <v>Guam</v>
      </c>
      <c r="E190">
        <f t="shared" ca="1" si="57"/>
        <v>5</v>
      </c>
      <c r="F190">
        <f t="shared" ca="1" si="57"/>
        <v>5</v>
      </c>
      <c r="G190">
        <f t="shared" ca="1" si="57"/>
        <v>5</v>
      </c>
      <c r="H190">
        <f t="shared" ca="1" si="57"/>
        <v>5</v>
      </c>
      <c r="I190">
        <f t="shared" ca="1" si="57"/>
        <v>5</v>
      </c>
      <c r="J190">
        <f t="shared" ca="1" si="57"/>
        <v>5</v>
      </c>
      <c r="K190">
        <f t="shared" ca="1" si="57"/>
        <v>5</v>
      </c>
      <c r="L190">
        <f t="shared" ca="1" si="57"/>
        <v>5</v>
      </c>
      <c r="M190" s="103" t="str">
        <f t="shared" si="40"/>
        <v>Guam</v>
      </c>
      <c r="N190">
        <f t="shared" ca="1" si="41"/>
        <v>0</v>
      </c>
      <c r="O190">
        <f t="shared" ca="1" si="42"/>
        <v>0</v>
      </c>
      <c r="P190">
        <f t="shared" ca="1" si="43"/>
        <v>0</v>
      </c>
      <c r="Q190">
        <f t="shared" ca="1" si="44"/>
        <v>0</v>
      </c>
      <c r="R190">
        <f t="shared" ca="1" si="45"/>
        <v>0</v>
      </c>
      <c r="S190">
        <f t="shared" ca="1" si="46"/>
        <v>0</v>
      </c>
      <c r="T190">
        <f t="shared" ca="1" si="47"/>
        <v>0</v>
      </c>
      <c r="U190" t="str">
        <f t="shared" si="48"/>
        <v>USA</v>
      </c>
      <c r="V190" s="1">
        <f t="shared" ca="1" si="49"/>
        <v>0</v>
      </c>
      <c r="W190">
        <v>0</v>
      </c>
      <c r="X190" s="49">
        <v>0</v>
      </c>
    </row>
    <row r="191" spans="3:24" x14ac:dyDescent="0.55000000000000004">
      <c r="C191" t="str">
        <f>VLOOKUP(D191,Countries!$D$5:$E$254,2,FALSE)</f>
        <v>USA</v>
      </c>
      <c r="D191" t="str">
        <f>Infections!$A192</f>
        <v>Northern Mariana Islands</v>
      </c>
      <c r="E191">
        <f t="shared" ca="1" si="57"/>
        <v>2</v>
      </c>
      <c r="F191">
        <f t="shared" ca="1" si="57"/>
        <v>2</v>
      </c>
      <c r="G191">
        <f t="shared" ca="1" si="57"/>
        <v>2</v>
      </c>
      <c r="H191">
        <f t="shared" ca="1" si="57"/>
        <v>2</v>
      </c>
      <c r="I191">
        <f t="shared" ca="1" si="57"/>
        <v>2</v>
      </c>
      <c r="J191">
        <f t="shared" ca="1" si="57"/>
        <v>2</v>
      </c>
      <c r="K191">
        <f t="shared" ca="1" si="57"/>
        <v>2</v>
      </c>
      <c r="L191">
        <f t="shared" ca="1" si="57"/>
        <v>2</v>
      </c>
      <c r="M191" s="103" t="str">
        <f t="shared" si="40"/>
        <v>Northern Mariana Islands</v>
      </c>
      <c r="N191">
        <f t="shared" ca="1" si="41"/>
        <v>0</v>
      </c>
      <c r="O191">
        <f t="shared" ca="1" si="42"/>
        <v>0</v>
      </c>
      <c r="P191">
        <f t="shared" ca="1" si="43"/>
        <v>0</v>
      </c>
      <c r="Q191">
        <f t="shared" ca="1" si="44"/>
        <v>0</v>
      </c>
      <c r="R191">
        <f t="shared" ca="1" si="45"/>
        <v>0</v>
      </c>
      <c r="S191">
        <f t="shared" ca="1" si="46"/>
        <v>0</v>
      </c>
      <c r="T191">
        <f t="shared" ca="1" si="47"/>
        <v>0</v>
      </c>
      <c r="U191" t="str">
        <f t="shared" si="48"/>
        <v>USA</v>
      </c>
      <c r="V191" s="1">
        <f t="shared" ca="1" si="49"/>
        <v>0</v>
      </c>
      <c r="W191">
        <v>0</v>
      </c>
      <c r="X191" s="49">
        <v>0</v>
      </c>
    </row>
    <row r="192" spans="3:24" hidden="1" x14ac:dyDescent="0.55000000000000004">
      <c r="C192" t="str">
        <f>VLOOKUP(D192,Countries!$D$5:$E$254,2,FALSE)</f>
        <v>Europe</v>
      </c>
      <c r="D192" t="str">
        <f>Infections!$A48</f>
        <v>Cyprus</v>
      </c>
      <c r="E192">
        <f t="shared" ca="1" si="57"/>
        <v>19</v>
      </c>
      <c r="F192">
        <f t="shared" ca="1" si="57"/>
        <v>19</v>
      </c>
      <c r="G192">
        <f t="shared" ca="1" si="57"/>
        <v>19</v>
      </c>
      <c r="H192">
        <f t="shared" ca="1" si="57"/>
        <v>19</v>
      </c>
      <c r="I192">
        <f t="shared" ca="1" si="57"/>
        <v>19</v>
      </c>
      <c r="J192">
        <f t="shared" ca="1" si="57"/>
        <v>19</v>
      </c>
      <c r="K192">
        <f t="shared" ca="1" si="57"/>
        <v>19</v>
      </c>
      <c r="L192">
        <f t="shared" ca="1" si="57"/>
        <v>19</v>
      </c>
      <c r="M192" s="103" t="str">
        <f t="shared" si="40"/>
        <v>Cyprus</v>
      </c>
      <c r="N192">
        <f t="shared" ca="1" si="41"/>
        <v>0</v>
      </c>
      <c r="O192">
        <f t="shared" ca="1" si="42"/>
        <v>0</v>
      </c>
      <c r="P192">
        <f t="shared" ca="1" si="43"/>
        <v>0</v>
      </c>
      <c r="Q192">
        <f t="shared" ca="1" si="44"/>
        <v>0</v>
      </c>
      <c r="R192">
        <f t="shared" ca="1" si="45"/>
        <v>0</v>
      </c>
      <c r="S192">
        <f t="shared" ca="1" si="46"/>
        <v>0</v>
      </c>
      <c r="T192">
        <f t="shared" ca="1" si="47"/>
        <v>0</v>
      </c>
      <c r="U192" t="str">
        <f t="shared" si="48"/>
        <v>Europe</v>
      </c>
      <c r="V192" s="1">
        <f t="shared" ca="1" si="49"/>
        <v>0</v>
      </c>
      <c r="W192">
        <f>VLOOKUP(M192,Countries!$D$5:$F$251,3,FALSE)</f>
        <v>1200000</v>
      </c>
      <c r="X192" s="49">
        <f t="shared" ref="X192:X198" ca="1" si="58">V192/W192*$W$3/(1+V192/W192*$W$3)</f>
        <v>0</v>
      </c>
    </row>
    <row r="193" spans="3:24" hidden="1" x14ac:dyDescent="0.55000000000000004">
      <c r="C193" t="str">
        <f>VLOOKUP(D193,Countries!$D$5:$E$254,2,FALSE)</f>
        <v>Africa</v>
      </c>
      <c r="D193" t="str">
        <f>Infections!$A35</f>
        <v>Cameroon</v>
      </c>
      <c r="E193">
        <f t="shared" ca="1" si="57"/>
        <v>391</v>
      </c>
      <c r="F193">
        <f t="shared" ca="1" si="57"/>
        <v>391</v>
      </c>
      <c r="G193">
        <f t="shared" ca="1" si="57"/>
        <v>391</v>
      </c>
      <c r="H193">
        <f t="shared" ca="1" si="57"/>
        <v>391</v>
      </c>
      <c r="I193">
        <f t="shared" ca="1" si="57"/>
        <v>391</v>
      </c>
      <c r="J193">
        <f t="shared" ca="1" si="57"/>
        <v>391</v>
      </c>
      <c r="K193">
        <f t="shared" ca="1" si="57"/>
        <v>391</v>
      </c>
      <c r="L193">
        <f t="shared" ca="1" si="57"/>
        <v>391</v>
      </c>
      <c r="M193" s="103" t="str">
        <f t="shared" si="40"/>
        <v>Cameroon</v>
      </c>
      <c r="N193">
        <f t="shared" ca="1" si="41"/>
        <v>0</v>
      </c>
      <c r="O193">
        <f t="shared" ca="1" si="42"/>
        <v>0</v>
      </c>
      <c r="P193">
        <f t="shared" ca="1" si="43"/>
        <v>0</v>
      </c>
      <c r="Q193">
        <f t="shared" ca="1" si="44"/>
        <v>0</v>
      </c>
      <c r="R193">
        <f t="shared" ca="1" si="45"/>
        <v>0</v>
      </c>
      <c r="S193">
        <f t="shared" ca="1" si="46"/>
        <v>0</v>
      </c>
      <c r="T193">
        <f t="shared" ca="1" si="47"/>
        <v>0</v>
      </c>
      <c r="U193" t="str">
        <f t="shared" si="48"/>
        <v>Africa</v>
      </c>
      <c r="V193" s="1">
        <f t="shared" ca="1" si="49"/>
        <v>0</v>
      </c>
      <c r="W193">
        <f>VLOOKUP(M193,Countries!$D$5:$F$251,3,FALSE)</f>
        <v>20900000</v>
      </c>
      <c r="X193" s="49">
        <f t="shared" ca="1" si="58"/>
        <v>0</v>
      </c>
    </row>
    <row r="194" spans="3:24" hidden="1" x14ac:dyDescent="0.55000000000000004">
      <c r="C194" t="str">
        <f>VLOOKUP(D194,Countries!$D$5:$E$254,2,FALSE)</f>
        <v>Africa</v>
      </c>
      <c r="D194" t="str">
        <f>Infections!$A67</f>
        <v>Gambia</v>
      </c>
      <c r="E194">
        <f t="shared" ca="1" si="57"/>
        <v>8</v>
      </c>
      <c r="F194">
        <f t="shared" ca="1" si="57"/>
        <v>8</v>
      </c>
      <c r="G194">
        <f t="shared" ca="1" si="57"/>
        <v>8</v>
      </c>
      <c r="H194">
        <f t="shared" ca="1" si="57"/>
        <v>9</v>
      </c>
      <c r="I194">
        <f t="shared" ca="1" si="57"/>
        <v>9</v>
      </c>
      <c r="J194">
        <f t="shared" ca="1" si="57"/>
        <v>9</v>
      </c>
      <c r="K194">
        <f t="shared" ca="1" si="57"/>
        <v>9</v>
      </c>
      <c r="L194">
        <f t="shared" ca="1" si="57"/>
        <v>14</v>
      </c>
      <c r="M194" s="103" t="str">
        <f t="shared" si="40"/>
        <v>Gambia</v>
      </c>
      <c r="N194">
        <f t="shared" ca="1" si="41"/>
        <v>0</v>
      </c>
      <c r="O194">
        <f t="shared" ca="1" si="42"/>
        <v>0</v>
      </c>
      <c r="P194">
        <f t="shared" ca="1" si="43"/>
        <v>1</v>
      </c>
      <c r="Q194">
        <f t="shared" ca="1" si="44"/>
        <v>0</v>
      </c>
      <c r="R194">
        <f t="shared" ca="1" si="45"/>
        <v>0</v>
      </c>
      <c r="S194">
        <f t="shared" ca="1" si="46"/>
        <v>0</v>
      </c>
      <c r="T194">
        <f t="shared" ca="1" si="47"/>
        <v>5</v>
      </c>
      <c r="U194" t="str">
        <f t="shared" si="48"/>
        <v>Africa</v>
      </c>
      <c r="V194" s="1">
        <f t="shared" ca="1" si="49"/>
        <v>0.8571428571428571</v>
      </c>
      <c r="W194">
        <f>VLOOKUP(M194,Countries!$D$5:$F$251,3,FALSE)</f>
        <v>1800000</v>
      </c>
      <c r="X194" s="49">
        <f t="shared" ca="1" si="58"/>
        <v>2.2689965188357256E-2</v>
      </c>
    </row>
    <row r="195" spans="3:24" hidden="1" x14ac:dyDescent="0.55000000000000004">
      <c r="C195" t="str">
        <f>VLOOKUP(D195,Countries!$D$5:$E$254,2,FALSE)</f>
        <v>Asia</v>
      </c>
      <c r="D195" t="str">
        <f>Infections!$A189</f>
        <v>Hong Kong</v>
      </c>
      <c r="E195">
        <f t="shared" ca="1" si="57"/>
        <v>23</v>
      </c>
      <c r="F195">
        <f t="shared" ca="1" si="57"/>
        <v>24</v>
      </c>
      <c r="G195">
        <f t="shared" ca="1" si="57"/>
        <v>25</v>
      </c>
      <c r="H195">
        <f t="shared" ca="1" si="57"/>
        <v>27</v>
      </c>
      <c r="I195">
        <f t="shared" ca="1" si="57"/>
        <v>33</v>
      </c>
      <c r="J195">
        <f t="shared" ca="1" si="57"/>
        <v>35</v>
      </c>
      <c r="K195">
        <f t="shared" ca="1" si="57"/>
        <v>38</v>
      </c>
      <c r="L195">
        <f t="shared" ca="1" si="57"/>
        <v>42</v>
      </c>
      <c r="M195" s="103" t="str">
        <f t="shared" si="40"/>
        <v>Hong Kong</v>
      </c>
      <c r="N195">
        <f t="shared" ca="1" si="41"/>
        <v>1</v>
      </c>
      <c r="O195">
        <f t="shared" ca="1" si="42"/>
        <v>1</v>
      </c>
      <c r="P195">
        <f t="shared" ca="1" si="43"/>
        <v>2</v>
      </c>
      <c r="Q195">
        <f t="shared" ca="1" si="44"/>
        <v>6</v>
      </c>
      <c r="R195">
        <f t="shared" ca="1" si="45"/>
        <v>2</v>
      </c>
      <c r="S195">
        <f t="shared" ca="1" si="46"/>
        <v>3</v>
      </c>
      <c r="T195">
        <f t="shared" ca="1" si="47"/>
        <v>4</v>
      </c>
      <c r="U195" t="str">
        <f t="shared" si="48"/>
        <v>Asia</v>
      </c>
      <c r="V195" s="1">
        <f t="shared" ca="1" si="49"/>
        <v>2.7142857142857144</v>
      </c>
      <c r="W195">
        <f>VLOOKUP(M195,Countries!$D$5:$F$251,3,FALSE)</f>
        <v>7524000</v>
      </c>
      <c r="X195" s="49">
        <f t="shared" ca="1" si="58"/>
        <v>1.7284442329301441E-2</v>
      </c>
    </row>
    <row r="196" spans="3:24" hidden="1" x14ac:dyDescent="0.55000000000000004">
      <c r="C196" t="str">
        <f>VLOOKUP(D196,Countries!$D$5:$E$254,2,FALSE)</f>
        <v>Africa</v>
      </c>
      <c r="D196" t="str">
        <f>Infections!$A157</f>
        <v>Somalia</v>
      </c>
      <c r="E196">
        <f t="shared" ca="1" si="57"/>
        <v>93</v>
      </c>
      <c r="F196">
        <f t="shared" ca="1" si="57"/>
        <v>93</v>
      </c>
      <c r="G196">
        <f t="shared" ca="1" si="57"/>
        <v>93</v>
      </c>
      <c r="H196">
        <f t="shared" ca="1" si="57"/>
        <v>93</v>
      </c>
      <c r="I196">
        <f t="shared" ca="1" si="57"/>
        <v>93</v>
      </c>
      <c r="J196">
        <f t="shared" ca="1" si="57"/>
        <v>93</v>
      </c>
      <c r="K196">
        <f t="shared" ca="1" si="57"/>
        <v>93</v>
      </c>
      <c r="L196">
        <f t="shared" ca="1" si="57"/>
        <v>93</v>
      </c>
      <c r="M196" s="103" t="str">
        <f t="shared" si="40"/>
        <v>Somalia</v>
      </c>
      <c r="N196">
        <f t="shared" ca="1" si="41"/>
        <v>0</v>
      </c>
      <c r="O196">
        <f t="shared" ca="1" si="42"/>
        <v>0</v>
      </c>
      <c r="P196">
        <f t="shared" ca="1" si="43"/>
        <v>0</v>
      </c>
      <c r="Q196">
        <f t="shared" ca="1" si="44"/>
        <v>0</v>
      </c>
      <c r="R196">
        <f t="shared" ca="1" si="45"/>
        <v>0</v>
      </c>
      <c r="S196">
        <f t="shared" ca="1" si="46"/>
        <v>0</v>
      </c>
      <c r="T196">
        <f t="shared" ca="1" si="47"/>
        <v>0</v>
      </c>
      <c r="U196" t="str">
        <f t="shared" si="48"/>
        <v>Africa</v>
      </c>
      <c r="V196" s="1">
        <f t="shared" ca="1" si="49"/>
        <v>0</v>
      </c>
      <c r="W196">
        <f>VLOOKUP(M196,Countries!$D$5:$F$251,3,FALSE)</f>
        <v>10100000</v>
      </c>
      <c r="X196" s="49">
        <f t="shared" ca="1" si="58"/>
        <v>0</v>
      </c>
    </row>
    <row r="197" spans="3:24" hidden="1" x14ac:dyDescent="0.55000000000000004">
      <c r="C197" t="str">
        <f>VLOOKUP(D197,Countries!$D$5:$E$254,2,FALSE)</f>
        <v>Africa</v>
      </c>
      <c r="D197" t="str">
        <f>Infections!$A171</f>
        <v>Togo</v>
      </c>
      <c r="E197">
        <f t="shared" ref="E197:L206" ca="1" si="59">INDEX(_Death_Data,MATCH($D197,_Death_Country,0),MATCH(E$6,_Death_Day,0))</f>
        <v>18</v>
      </c>
      <c r="F197">
        <f t="shared" ca="1" si="59"/>
        <v>18</v>
      </c>
      <c r="G197">
        <f t="shared" ca="1" si="59"/>
        <v>18</v>
      </c>
      <c r="H197">
        <f t="shared" ca="1" si="59"/>
        <v>19</v>
      </c>
      <c r="I197">
        <f t="shared" ca="1" si="59"/>
        <v>19</v>
      </c>
      <c r="J197">
        <f t="shared" ca="1" si="59"/>
        <v>19</v>
      </c>
      <c r="K197">
        <f t="shared" ca="1" si="59"/>
        <v>19</v>
      </c>
      <c r="L197">
        <f t="shared" ca="1" si="59"/>
        <v>19</v>
      </c>
      <c r="M197" s="103" t="str">
        <f t="shared" si="40"/>
        <v>Togo</v>
      </c>
      <c r="N197">
        <f t="shared" ca="1" si="41"/>
        <v>0</v>
      </c>
      <c r="O197">
        <f t="shared" ca="1" si="42"/>
        <v>0</v>
      </c>
      <c r="P197">
        <f t="shared" ca="1" si="43"/>
        <v>1</v>
      </c>
      <c r="Q197">
        <f t="shared" ca="1" si="44"/>
        <v>0</v>
      </c>
      <c r="R197">
        <f t="shared" ca="1" si="45"/>
        <v>0</v>
      </c>
      <c r="S197">
        <f t="shared" ca="1" si="46"/>
        <v>0</v>
      </c>
      <c r="T197">
        <f t="shared" ca="1" si="47"/>
        <v>0</v>
      </c>
      <c r="U197" t="str">
        <f t="shared" si="48"/>
        <v>Africa</v>
      </c>
      <c r="V197" s="1">
        <f t="shared" ca="1" si="49"/>
        <v>0.14285714285714285</v>
      </c>
      <c r="W197">
        <f>VLOOKUP(M197,Countries!$D$5:$F$251,3,FALSE)</f>
        <v>6000000</v>
      </c>
      <c r="X197" s="49">
        <f t="shared" ca="1" si="58"/>
        <v>1.1594916431869608E-3</v>
      </c>
    </row>
    <row r="198" spans="3:24" hidden="1" x14ac:dyDescent="0.55000000000000004">
      <c r="C198" t="str">
        <f>VLOOKUP(D198,Countries!$D$5:$E$254,2,FALSE)</f>
        <v>Australia</v>
      </c>
      <c r="D198" t="str">
        <f>Infections!$A12</f>
        <v>Australia</v>
      </c>
      <c r="E198">
        <f t="shared" ca="1" si="59"/>
        <v>176</v>
      </c>
      <c r="F198">
        <f t="shared" ca="1" si="59"/>
        <v>189</v>
      </c>
      <c r="G198">
        <f t="shared" ca="1" si="59"/>
        <v>196</v>
      </c>
      <c r="H198">
        <f t="shared" ca="1" si="59"/>
        <v>201</v>
      </c>
      <c r="I198">
        <f t="shared" ca="1" si="59"/>
        <v>208</v>
      </c>
      <c r="J198">
        <f t="shared" ca="1" si="59"/>
        <v>221</v>
      </c>
      <c r="K198">
        <f t="shared" ca="1" si="59"/>
        <v>232</v>
      </c>
      <c r="L198">
        <f t="shared" ca="1" si="59"/>
        <v>247</v>
      </c>
      <c r="M198" s="103" t="str">
        <f t="shared" si="40"/>
        <v>Australia</v>
      </c>
      <c r="N198">
        <f t="shared" ca="1" si="41"/>
        <v>13</v>
      </c>
      <c r="O198">
        <f t="shared" ca="1" si="42"/>
        <v>7</v>
      </c>
      <c r="P198">
        <f t="shared" ca="1" si="43"/>
        <v>5</v>
      </c>
      <c r="Q198">
        <f t="shared" ca="1" si="44"/>
        <v>7</v>
      </c>
      <c r="R198">
        <f t="shared" ca="1" si="45"/>
        <v>13</v>
      </c>
      <c r="S198">
        <f t="shared" ca="1" si="46"/>
        <v>11</v>
      </c>
      <c r="T198">
        <f t="shared" ca="1" si="47"/>
        <v>15</v>
      </c>
      <c r="U198" t="str">
        <f t="shared" si="48"/>
        <v>Australia</v>
      </c>
      <c r="V198" s="1">
        <f t="shared" ca="1" si="49"/>
        <v>10.142857142857142</v>
      </c>
      <c r="W198">
        <f>VLOOKUP(M198,Countries!$D$5:$F$251,3,FALSE)</f>
        <v>22000000</v>
      </c>
      <c r="X198" s="49">
        <f t="shared" ca="1" si="58"/>
        <v>2.1983883090519532E-2</v>
      </c>
    </row>
    <row r="199" spans="3:24" hidden="1" x14ac:dyDescent="0.55000000000000004">
      <c r="C199" t="e">
        <f>VLOOKUP(D199,Countries!$D$5:$E$254,2,FALSE)</f>
        <v>#N/A</v>
      </c>
      <c r="D199" t="str">
        <f>Infections!$A194</f>
        <v>Virgin Islands</v>
      </c>
      <c r="E199">
        <f t="shared" ca="1" si="59"/>
        <v>7</v>
      </c>
      <c r="F199">
        <f t="shared" ca="1" si="59"/>
        <v>8</v>
      </c>
      <c r="G199">
        <f t="shared" ca="1" si="59"/>
        <v>8</v>
      </c>
      <c r="H199">
        <f t="shared" ca="1" si="59"/>
        <v>8</v>
      </c>
      <c r="I199">
        <f t="shared" ca="1" si="59"/>
        <v>8</v>
      </c>
      <c r="J199">
        <f t="shared" ca="1" si="59"/>
        <v>8</v>
      </c>
      <c r="K199">
        <f t="shared" ca="1" si="59"/>
        <v>8</v>
      </c>
      <c r="L199">
        <f t="shared" ca="1" si="59"/>
        <v>8</v>
      </c>
      <c r="M199" s="103" t="str">
        <f t="shared" ref="M199:M250" si="60">D199</f>
        <v>Virgin Islands</v>
      </c>
      <c r="N199">
        <f t="shared" ref="N199:N250" ca="1" si="61">F199-E199</f>
        <v>1</v>
      </c>
      <c r="O199">
        <f t="shared" ref="O199:O250" ca="1" si="62">G199-F199</f>
        <v>0</v>
      </c>
      <c r="P199">
        <f t="shared" ref="P199:P250" ca="1" si="63">H199-G199</f>
        <v>0</v>
      </c>
      <c r="Q199">
        <f t="shared" ref="Q199:Q250" ca="1" si="64">I199-H199</f>
        <v>0</v>
      </c>
      <c r="R199">
        <f t="shared" ref="R199:R250" ca="1" si="65">J199-I199</f>
        <v>0</v>
      </c>
      <c r="S199">
        <f t="shared" ref="S199:S250" ca="1" si="66">K199-J199</f>
        <v>0</v>
      </c>
      <c r="T199">
        <f t="shared" ref="T199:T250" ca="1" si="67">L199-K199</f>
        <v>0</v>
      </c>
      <c r="U199" t="e">
        <f t="shared" ref="U199:U250" si="68">C199</f>
        <v>#N/A</v>
      </c>
      <c r="V199" s="1">
        <f t="shared" ref="V199:V250" ca="1" si="69">SUM(N199:T199)/7</f>
        <v>0.14285714285714285</v>
      </c>
      <c r="W199">
        <v>0</v>
      </c>
      <c r="X199" s="49">
        <v>0</v>
      </c>
    </row>
    <row r="200" spans="3:24" hidden="1" x14ac:dyDescent="0.55000000000000004">
      <c r="C200" t="str">
        <f>VLOOKUP(D200,Countries!$D$5:$E$254,2,FALSE)</f>
        <v>Asia</v>
      </c>
      <c r="D200" t="str">
        <f>Infections!$A108</f>
        <v>Malaysia</v>
      </c>
      <c r="E200">
        <f t="shared" ca="1" si="59"/>
        <v>124</v>
      </c>
      <c r="F200">
        <f t="shared" ca="1" si="59"/>
        <v>124</v>
      </c>
      <c r="G200">
        <f t="shared" ca="1" si="59"/>
        <v>124</v>
      </c>
      <c r="H200">
        <f t="shared" ca="1" si="59"/>
        <v>125</v>
      </c>
      <c r="I200">
        <f t="shared" ca="1" si="59"/>
        <v>125</v>
      </c>
      <c r="J200">
        <f t="shared" ca="1" si="59"/>
        <v>125</v>
      </c>
      <c r="K200">
        <f t="shared" ca="1" si="59"/>
        <v>125</v>
      </c>
      <c r="L200">
        <f t="shared" ca="1" si="59"/>
        <v>125</v>
      </c>
      <c r="M200" s="103" t="str">
        <f t="shared" si="60"/>
        <v>Malaysia</v>
      </c>
      <c r="N200">
        <f t="shared" ca="1" si="61"/>
        <v>0</v>
      </c>
      <c r="O200">
        <f t="shared" ca="1" si="62"/>
        <v>0</v>
      </c>
      <c r="P200">
        <f t="shared" ca="1" si="63"/>
        <v>1</v>
      </c>
      <c r="Q200">
        <f t="shared" ca="1" si="64"/>
        <v>0</v>
      </c>
      <c r="R200">
        <f t="shared" ca="1" si="65"/>
        <v>0</v>
      </c>
      <c r="S200">
        <f t="shared" ca="1" si="66"/>
        <v>0</v>
      </c>
      <c r="T200">
        <f t="shared" ca="1" si="67"/>
        <v>0</v>
      </c>
      <c r="U200" t="str">
        <f t="shared" si="68"/>
        <v>Asia</v>
      </c>
      <c r="V200" s="1">
        <f t="shared" ca="1" si="69"/>
        <v>0.14285714285714285</v>
      </c>
      <c r="W200">
        <f>VLOOKUP(M200,Countries!$D$5:$F$251,3,FALSE)</f>
        <v>29000000</v>
      </c>
      <c r="X200" s="49">
        <f t="shared" ref="X200:X231" ca="1" si="70">V200/W200*$W$3/(1+V200/W200*$W$3)</f>
        <v>2.4011563230034251E-4</v>
      </c>
    </row>
    <row r="201" spans="3:24" hidden="1" x14ac:dyDescent="0.55000000000000004">
      <c r="C201" t="str">
        <f>VLOOKUP(D201,Countries!$D$5:$E$254,2,FALSE)</f>
        <v>Africa</v>
      </c>
      <c r="D201" t="str">
        <f>Infections!$A38</f>
        <v>Chad</v>
      </c>
      <c r="E201">
        <f t="shared" ca="1" si="59"/>
        <v>75</v>
      </c>
      <c r="F201">
        <f t="shared" ca="1" si="59"/>
        <v>75</v>
      </c>
      <c r="G201">
        <f t="shared" ca="1" si="59"/>
        <v>75</v>
      </c>
      <c r="H201">
        <f t="shared" ca="1" si="59"/>
        <v>75</v>
      </c>
      <c r="I201">
        <f t="shared" ca="1" si="59"/>
        <v>75</v>
      </c>
      <c r="J201">
        <f t="shared" ca="1" si="59"/>
        <v>75</v>
      </c>
      <c r="K201">
        <f t="shared" ca="1" si="59"/>
        <v>75</v>
      </c>
      <c r="L201">
        <f t="shared" ca="1" si="59"/>
        <v>75</v>
      </c>
      <c r="M201" s="103" t="str">
        <f t="shared" si="60"/>
        <v>Chad</v>
      </c>
      <c r="N201">
        <f t="shared" ca="1" si="61"/>
        <v>0</v>
      </c>
      <c r="O201">
        <f t="shared" ca="1" si="62"/>
        <v>0</v>
      </c>
      <c r="P201">
        <f t="shared" ca="1" si="63"/>
        <v>0</v>
      </c>
      <c r="Q201">
        <f t="shared" ca="1" si="64"/>
        <v>0</v>
      </c>
      <c r="R201">
        <f t="shared" ca="1" si="65"/>
        <v>0</v>
      </c>
      <c r="S201">
        <f t="shared" ca="1" si="66"/>
        <v>0</v>
      </c>
      <c r="T201">
        <f t="shared" ca="1" si="67"/>
        <v>0</v>
      </c>
      <c r="U201" t="str">
        <f t="shared" si="68"/>
        <v>Africa</v>
      </c>
      <c r="V201" s="1">
        <f t="shared" ca="1" si="69"/>
        <v>0</v>
      </c>
      <c r="W201">
        <f>VLOOKUP(M201,Countries!$D$5:$F$251,3,FALSE)</f>
        <v>11800000</v>
      </c>
      <c r="X201" s="49">
        <f t="shared" ca="1" si="70"/>
        <v>0</v>
      </c>
    </row>
    <row r="202" spans="3:24" hidden="1" x14ac:dyDescent="0.55000000000000004">
      <c r="C202" t="str">
        <f>VLOOKUP(D202,Countries!$D$5:$E$254,2,FALSE)</f>
        <v>Asia</v>
      </c>
      <c r="D202" t="str">
        <f>Infections!$A28</f>
        <v>Brunei</v>
      </c>
      <c r="E202">
        <f t="shared" ca="1" si="59"/>
        <v>3</v>
      </c>
      <c r="F202">
        <f t="shared" ca="1" si="59"/>
        <v>3</v>
      </c>
      <c r="G202">
        <f t="shared" ca="1" si="59"/>
        <v>3</v>
      </c>
      <c r="H202">
        <f t="shared" ca="1" si="59"/>
        <v>3</v>
      </c>
      <c r="I202">
        <f t="shared" ca="1" si="59"/>
        <v>3</v>
      </c>
      <c r="J202">
        <f t="shared" ca="1" si="59"/>
        <v>3</v>
      </c>
      <c r="K202">
        <f t="shared" ca="1" si="59"/>
        <v>3</v>
      </c>
      <c r="L202">
        <f t="shared" ca="1" si="59"/>
        <v>3</v>
      </c>
      <c r="M202" s="103" t="str">
        <f t="shared" si="60"/>
        <v>Brunei</v>
      </c>
      <c r="N202">
        <f t="shared" ca="1" si="61"/>
        <v>0</v>
      </c>
      <c r="O202">
        <f t="shared" ca="1" si="62"/>
        <v>0</v>
      </c>
      <c r="P202">
        <f t="shared" ca="1" si="63"/>
        <v>0</v>
      </c>
      <c r="Q202">
        <f t="shared" ca="1" si="64"/>
        <v>0</v>
      </c>
      <c r="R202">
        <f t="shared" ca="1" si="65"/>
        <v>0</v>
      </c>
      <c r="S202">
        <f t="shared" ca="1" si="66"/>
        <v>0</v>
      </c>
      <c r="T202">
        <f t="shared" ca="1" si="67"/>
        <v>0</v>
      </c>
      <c r="U202" t="str">
        <f t="shared" si="68"/>
        <v>Asia</v>
      </c>
      <c r="V202" s="1">
        <f t="shared" ca="1" si="69"/>
        <v>0</v>
      </c>
      <c r="W202">
        <f>VLOOKUP(M202,Countries!$D$5:$F$251,3,FALSE)</f>
        <v>400000</v>
      </c>
      <c r="X202" s="49">
        <f t="shared" ca="1" si="70"/>
        <v>0</v>
      </c>
    </row>
    <row r="203" spans="3:24" x14ac:dyDescent="0.55000000000000004">
      <c r="C203" t="str">
        <f>VLOOKUP(D203,Countries!$D$5:$E$254,2,FALSE)</f>
        <v>USA</v>
      </c>
      <c r="D203" t="str">
        <f>Infections!$A190</f>
        <v>American Samoa</v>
      </c>
      <c r="E203">
        <f t="shared" ca="1" si="59"/>
        <v>0</v>
      </c>
      <c r="F203">
        <f t="shared" ca="1" si="59"/>
        <v>0</v>
      </c>
      <c r="G203">
        <f t="shared" ca="1" si="59"/>
        <v>0</v>
      </c>
      <c r="H203">
        <f t="shared" ca="1" si="59"/>
        <v>0</v>
      </c>
      <c r="I203">
        <f t="shared" ca="1" si="59"/>
        <v>0</v>
      </c>
      <c r="J203">
        <f t="shared" ca="1" si="59"/>
        <v>0</v>
      </c>
      <c r="K203">
        <f t="shared" ca="1" si="59"/>
        <v>0</v>
      </c>
      <c r="L203">
        <f t="shared" ca="1" si="59"/>
        <v>0</v>
      </c>
      <c r="M203" s="103" t="str">
        <f t="shared" si="60"/>
        <v>American Samoa</v>
      </c>
      <c r="N203">
        <f t="shared" ca="1" si="61"/>
        <v>0</v>
      </c>
      <c r="O203">
        <f t="shared" ca="1" si="62"/>
        <v>0</v>
      </c>
      <c r="P203">
        <f t="shared" ca="1" si="63"/>
        <v>0</v>
      </c>
      <c r="Q203">
        <f t="shared" ca="1" si="64"/>
        <v>0</v>
      </c>
      <c r="R203">
        <f t="shared" ca="1" si="65"/>
        <v>0</v>
      </c>
      <c r="S203">
        <f t="shared" ca="1" si="66"/>
        <v>0</v>
      </c>
      <c r="T203">
        <f t="shared" ca="1" si="67"/>
        <v>0</v>
      </c>
      <c r="U203" t="str">
        <f t="shared" si="68"/>
        <v>USA</v>
      </c>
      <c r="V203" s="1">
        <f t="shared" ca="1" si="69"/>
        <v>0</v>
      </c>
      <c r="W203">
        <f>VLOOKUP(M203,Countries!$D$5:$F$251,3,FALSE)</f>
        <v>55465</v>
      </c>
      <c r="X203" s="49">
        <f t="shared" ca="1" si="70"/>
        <v>0</v>
      </c>
    </row>
    <row r="204" spans="3:24" hidden="1" x14ac:dyDescent="0.55000000000000004">
      <c r="C204" t="str">
        <f>VLOOKUP(D204,Countries!$D$5:$E$254,2,FALSE)</f>
        <v>SouthAmerica</v>
      </c>
      <c r="D204" t="str">
        <f>Infections!$A148</f>
        <v>Sao Tome and Principe</v>
      </c>
      <c r="E204">
        <f t="shared" ca="1" si="59"/>
        <v>14</v>
      </c>
      <c r="F204">
        <f t="shared" ca="1" si="59"/>
        <v>15</v>
      </c>
      <c r="G204">
        <f t="shared" ca="1" si="59"/>
        <v>15</v>
      </c>
      <c r="H204">
        <f t="shared" ca="1" si="59"/>
        <v>15</v>
      </c>
      <c r="I204">
        <f t="shared" ca="1" si="59"/>
        <v>15</v>
      </c>
      <c r="J204">
        <f t="shared" ca="1" si="59"/>
        <v>15</v>
      </c>
      <c r="K204">
        <f t="shared" ca="1" si="59"/>
        <v>15</v>
      </c>
      <c r="L204">
        <f t="shared" ca="1" si="59"/>
        <v>15</v>
      </c>
      <c r="M204" s="103" t="str">
        <f t="shared" si="60"/>
        <v>Sao Tome and Principe</v>
      </c>
      <c r="N204">
        <f t="shared" ca="1" si="61"/>
        <v>1</v>
      </c>
      <c r="O204">
        <f t="shared" ca="1" si="62"/>
        <v>0</v>
      </c>
      <c r="P204">
        <f t="shared" ca="1" si="63"/>
        <v>0</v>
      </c>
      <c r="Q204">
        <f t="shared" ca="1" si="64"/>
        <v>0</v>
      </c>
      <c r="R204">
        <f t="shared" ca="1" si="65"/>
        <v>0</v>
      </c>
      <c r="S204">
        <f t="shared" ca="1" si="66"/>
        <v>0</v>
      </c>
      <c r="T204">
        <f t="shared" ca="1" si="67"/>
        <v>0</v>
      </c>
      <c r="U204" t="str">
        <f t="shared" si="68"/>
        <v>SouthAmerica</v>
      </c>
      <c r="V204" s="1">
        <f t="shared" ca="1" si="69"/>
        <v>0.14285714285714285</v>
      </c>
      <c r="W204">
        <f>VLOOKUP(M204,Countries!$D$5:$F$251,3,FALSE)</f>
        <v>211028</v>
      </c>
      <c r="X204" s="49">
        <f t="shared" ca="1" si="70"/>
        <v>3.1950681561319152E-2</v>
      </c>
    </row>
    <row r="205" spans="3:24" hidden="1" x14ac:dyDescent="0.55000000000000004">
      <c r="C205" t="str">
        <f>VLOOKUP(D205,Countries!$D$5:$E$254,2,FALSE)</f>
        <v>Asia</v>
      </c>
      <c r="D205" t="str">
        <f>Infections!$A154</f>
        <v>Singapore</v>
      </c>
      <c r="E205">
        <f t="shared" ca="1" si="59"/>
        <v>27</v>
      </c>
      <c r="F205">
        <f t="shared" ca="1" si="59"/>
        <v>27</v>
      </c>
      <c r="G205">
        <f t="shared" ca="1" si="59"/>
        <v>27</v>
      </c>
      <c r="H205">
        <f t="shared" ca="1" si="59"/>
        <v>27</v>
      </c>
      <c r="I205">
        <f t="shared" ca="1" si="59"/>
        <v>27</v>
      </c>
      <c r="J205">
        <f t="shared" ca="1" si="59"/>
        <v>27</v>
      </c>
      <c r="K205">
        <f t="shared" ca="1" si="59"/>
        <v>27</v>
      </c>
      <c r="L205">
        <f t="shared" ca="1" si="59"/>
        <v>27</v>
      </c>
      <c r="M205" s="103" t="str">
        <f t="shared" si="60"/>
        <v>Singapore</v>
      </c>
      <c r="N205">
        <f t="shared" ca="1" si="61"/>
        <v>0</v>
      </c>
      <c r="O205">
        <f t="shared" ca="1" si="62"/>
        <v>0</v>
      </c>
      <c r="P205">
        <f t="shared" ca="1" si="63"/>
        <v>0</v>
      </c>
      <c r="Q205">
        <f t="shared" ca="1" si="64"/>
        <v>0</v>
      </c>
      <c r="R205">
        <f t="shared" ca="1" si="65"/>
        <v>0</v>
      </c>
      <c r="S205">
        <f t="shared" ca="1" si="66"/>
        <v>0</v>
      </c>
      <c r="T205">
        <f t="shared" ca="1" si="67"/>
        <v>0</v>
      </c>
      <c r="U205" t="str">
        <f t="shared" si="68"/>
        <v>Asia</v>
      </c>
      <c r="V205" s="1">
        <f t="shared" ca="1" si="69"/>
        <v>0</v>
      </c>
      <c r="W205">
        <f>VLOOKUP(M205,Countries!$D$5:$F$251,3,FALSE)</f>
        <v>5300000</v>
      </c>
      <c r="X205" s="49">
        <f t="shared" ca="1" si="70"/>
        <v>0</v>
      </c>
    </row>
    <row r="206" spans="3:24" hidden="1" x14ac:dyDescent="0.55000000000000004">
      <c r="C206" t="str">
        <f>VLOOKUP(D206,Countries!$D$5:$E$254,2,FALSE)</f>
        <v>Africa</v>
      </c>
      <c r="D206" t="str">
        <f>Infections!$A173</f>
        <v>Tunisia</v>
      </c>
      <c r="E206">
        <f t="shared" ca="1" si="59"/>
        <v>50</v>
      </c>
      <c r="F206">
        <f t="shared" ca="1" si="59"/>
        <v>50</v>
      </c>
      <c r="G206">
        <f t="shared" ca="1" si="59"/>
        <v>50</v>
      </c>
      <c r="H206">
        <f t="shared" ca="1" si="59"/>
        <v>50</v>
      </c>
      <c r="I206">
        <f t="shared" ca="1" si="59"/>
        <v>51</v>
      </c>
      <c r="J206">
        <f t="shared" ca="1" si="59"/>
        <v>51</v>
      </c>
      <c r="K206">
        <f t="shared" ca="1" si="59"/>
        <v>51</v>
      </c>
      <c r="L206">
        <f t="shared" ca="1" si="59"/>
        <v>51</v>
      </c>
      <c r="M206" s="103" t="str">
        <f t="shared" si="60"/>
        <v>Tunisia</v>
      </c>
      <c r="N206">
        <f t="shared" ca="1" si="61"/>
        <v>0</v>
      </c>
      <c r="O206">
        <f t="shared" ca="1" si="62"/>
        <v>0</v>
      </c>
      <c r="P206">
        <f t="shared" ca="1" si="63"/>
        <v>0</v>
      </c>
      <c r="Q206">
        <f t="shared" ca="1" si="64"/>
        <v>1</v>
      </c>
      <c r="R206">
        <f t="shared" ca="1" si="65"/>
        <v>0</v>
      </c>
      <c r="S206">
        <f t="shared" ca="1" si="66"/>
        <v>0</v>
      </c>
      <c r="T206">
        <f t="shared" ca="1" si="67"/>
        <v>0</v>
      </c>
      <c r="U206" t="str">
        <f t="shared" si="68"/>
        <v>Africa</v>
      </c>
      <c r="V206" s="1">
        <f t="shared" ca="1" si="69"/>
        <v>0.14285714285714285</v>
      </c>
      <c r="W206">
        <f>VLOOKUP(M206,Countries!$D$5:$F$251,3,FALSE)</f>
        <v>10800000</v>
      </c>
      <c r="X206" s="49">
        <f t="shared" ca="1" si="70"/>
        <v>6.4449415091812144E-4</v>
      </c>
    </row>
    <row r="207" spans="3:24" hidden="1" x14ac:dyDescent="0.55000000000000004">
      <c r="C207" t="str">
        <f>VLOOKUP(D207,Countries!$D$5:$E$254,2,FALSE)</f>
        <v>NorthAmerica</v>
      </c>
      <c r="D207" t="str">
        <f>Infections!$A9</f>
        <v>Antigua and Barbuda</v>
      </c>
      <c r="E207">
        <f t="shared" ref="E207:L216" ca="1" si="71">INDEX(_Death_Data,MATCH($D207,_Death_Country,0),MATCH(E$6,_Death_Day,0))</f>
        <v>3</v>
      </c>
      <c r="F207">
        <f t="shared" ca="1" si="71"/>
        <v>3</v>
      </c>
      <c r="G207">
        <f t="shared" ca="1" si="71"/>
        <v>3</v>
      </c>
      <c r="H207">
        <f t="shared" ca="1" si="71"/>
        <v>3</v>
      </c>
      <c r="I207">
        <f t="shared" ca="1" si="71"/>
        <v>3</v>
      </c>
      <c r="J207">
        <f t="shared" ca="1" si="71"/>
        <v>3</v>
      </c>
      <c r="K207">
        <f t="shared" ca="1" si="71"/>
        <v>3</v>
      </c>
      <c r="L207">
        <f t="shared" ca="1" si="71"/>
        <v>3</v>
      </c>
      <c r="M207" s="103" t="str">
        <f t="shared" si="60"/>
        <v>Antigua and Barbuda</v>
      </c>
      <c r="N207">
        <f t="shared" ca="1" si="61"/>
        <v>0</v>
      </c>
      <c r="O207">
        <f t="shared" ca="1" si="62"/>
        <v>0</v>
      </c>
      <c r="P207">
        <f t="shared" ca="1" si="63"/>
        <v>0</v>
      </c>
      <c r="Q207">
        <f t="shared" ca="1" si="64"/>
        <v>0</v>
      </c>
      <c r="R207">
        <f t="shared" ca="1" si="65"/>
        <v>0</v>
      </c>
      <c r="S207">
        <f t="shared" ca="1" si="66"/>
        <v>0</v>
      </c>
      <c r="T207">
        <f t="shared" ca="1" si="67"/>
        <v>0</v>
      </c>
      <c r="U207" t="str">
        <f t="shared" si="68"/>
        <v>NorthAmerica</v>
      </c>
      <c r="V207" s="1">
        <f t="shared" ca="1" si="69"/>
        <v>0</v>
      </c>
      <c r="W207">
        <f>VLOOKUP(M207,Countries!$D$5:$F$251,3,FALSE)</f>
        <v>87000</v>
      </c>
      <c r="X207" s="49">
        <f t="shared" ca="1" si="70"/>
        <v>0</v>
      </c>
    </row>
    <row r="208" spans="3:24" hidden="1" x14ac:dyDescent="0.55000000000000004">
      <c r="C208" t="str">
        <f>VLOOKUP(D208,Countries!$D$5:$E$254,2,FALSE)</f>
        <v>NorthAmerica</v>
      </c>
      <c r="D208" t="str">
        <f>Infections!$A15</f>
        <v>Bahamas</v>
      </c>
      <c r="E208">
        <f t="shared" ca="1" si="71"/>
        <v>11</v>
      </c>
      <c r="F208">
        <f t="shared" ca="1" si="71"/>
        <v>11</v>
      </c>
      <c r="G208">
        <f t="shared" ca="1" si="71"/>
        <v>14</v>
      </c>
      <c r="H208">
        <f t="shared" ca="1" si="71"/>
        <v>14</v>
      </c>
      <c r="I208">
        <f t="shared" ca="1" si="71"/>
        <v>14</v>
      </c>
      <c r="J208">
        <f t="shared" ca="1" si="71"/>
        <v>14</v>
      </c>
      <c r="K208">
        <f t="shared" ca="1" si="71"/>
        <v>14</v>
      </c>
      <c r="L208">
        <f t="shared" ca="1" si="71"/>
        <v>14</v>
      </c>
      <c r="M208" s="103" t="str">
        <f t="shared" si="60"/>
        <v>Bahamas</v>
      </c>
      <c r="N208">
        <f t="shared" ca="1" si="61"/>
        <v>0</v>
      </c>
      <c r="O208">
        <f t="shared" ca="1" si="62"/>
        <v>3</v>
      </c>
      <c r="P208">
        <f t="shared" ca="1" si="63"/>
        <v>0</v>
      </c>
      <c r="Q208">
        <f t="shared" ca="1" si="64"/>
        <v>0</v>
      </c>
      <c r="R208">
        <f t="shared" ca="1" si="65"/>
        <v>0</v>
      </c>
      <c r="S208">
        <f t="shared" ca="1" si="66"/>
        <v>0</v>
      </c>
      <c r="T208">
        <f t="shared" ca="1" si="67"/>
        <v>0</v>
      </c>
      <c r="U208" t="str">
        <f t="shared" si="68"/>
        <v>NorthAmerica</v>
      </c>
      <c r="V208" s="1">
        <f t="shared" ca="1" si="69"/>
        <v>0.42857142857142855</v>
      </c>
      <c r="W208">
        <f>VLOOKUP(M208,Countries!$D$5:$F$251,3,FALSE)</f>
        <v>385640</v>
      </c>
      <c r="X208" s="49">
        <f t="shared" ca="1" si="70"/>
        <v>5.1397968870055072E-2</v>
      </c>
    </row>
    <row r="209" spans="3:24" hidden="1" x14ac:dyDescent="0.55000000000000004">
      <c r="C209" t="str">
        <f>VLOOKUP(D209,Countries!$D$5:$E$254,2,FALSE)</f>
        <v>NorthAmerica</v>
      </c>
      <c r="D209" t="str">
        <f>Infections!$A18</f>
        <v>Barbados</v>
      </c>
      <c r="E209">
        <f t="shared" ca="1" si="71"/>
        <v>7</v>
      </c>
      <c r="F209">
        <f t="shared" ca="1" si="71"/>
        <v>7</v>
      </c>
      <c r="G209">
        <f t="shared" ca="1" si="71"/>
        <v>7</v>
      </c>
      <c r="H209">
        <f t="shared" ca="1" si="71"/>
        <v>7</v>
      </c>
      <c r="I209">
        <f t="shared" ca="1" si="71"/>
        <v>7</v>
      </c>
      <c r="J209">
        <f t="shared" ca="1" si="71"/>
        <v>7</v>
      </c>
      <c r="K209">
        <f t="shared" ca="1" si="71"/>
        <v>7</v>
      </c>
      <c r="L209">
        <f t="shared" ca="1" si="71"/>
        <v>7</v>
      </c>
      <c r="M209" s="103" t="str">
        <f t="shared" si="60"/>
        <v>Barbados</v>
      </c>
      <c r="N209">
        <f t="shared" ca="1" si="61"/>
        <v>0</v>
      </c>
      <c r="O209">
        <f t="shared" ca="1" si="62"/>
        <v>0</v>
      </c>
      <c r="P209">
        <f t="shared" ca="1" si="63"/>
        <v>0</v>
      </c>
      <c r="Q209">
        <f t="shared" ca="1" si="64"/>
        <v>0</v>
      </c>
      <c r="R209">
        <f t="shared" ca="1" si="65"/>
        <v>0</v>
      </c>
      <c r="S209">
        <f t="shared" ca="1" si="66"/>
        <v>0</v>
      </c>
      <c r="T209">
        <f t="shared" ca="1" si="67"/>
        <v>0</v>
      </c>
      <c r="U209" t="str">
        <f t="shared" si="68"/>
        <v>NorthAmerica</v>
      </c>
      <c r="V209" s="1">
        <f t="shared" ca="1" si="69"/>
        <v>0</v>
      </c>
      <c r="W209">
        <f>VLOOKUP(M209,Countries!$D$5:$F$251,3,FALSE)</f>
        <v>286000</v>
      </c>
      <c r="X209" s="49">
        <f t="shared" ca="1" si="70"/>
        <v>0</v>
      </c>
    </row>
    <row r="210" spans="3:24" hidden="1" x14ac:dyDescent="0.55000000000000004">
      <c r="C210" t="str">
        <f>VLOOKUP(D210,Countries!$D$5:$E$254,2,FALSE)</f>
        <v>Africa</v>
      </c>
      <c r="D210" t="str">
        <f>Infections!$A26</f>
        <v>Botswana</v>
      </c>
      <c r="E210">
        <f t="shared" ca="1" si="71"/>
        <v>2</v>
      </c>
      <c r="F210">
        <f t="shared" ca="1" si="71"/>
        <v>2</v>
      </c>
      <c r="G210">
        <f t="shared" ca="1" si="71"/>
        <v>2</v>
      </c>
      <c r="H210">
        <f t="shared" ca="1" si="71"/>
        <v>2</v>
      </c>
      <c r="I210">
        <f t="shared" ca="1" si="71"/>
        <v>2</v>
      </c>
      <c r="J210">
        <f t="shared" ca="1" si="71"/>
        <v>2</v>
      </c>
      <c r="K210">
        <f t="shared" ca="1" si="71"/>
        <v>2</v>
      </c>
      <c r="L210">
        <f t="shared" ca="1" si="71"/>
        <v>2</v>
      </c>
      <c r="M210" s="103" t="str">
        <f t="shared" si="60"/>
        <v>Botswana</v>
      </c>
      <c r="N210">
        <f t="shared" ca="1" si="61"/>
        <v>0</v>
      </c>
      <c r="O210">
        <f t="shared" ca="1" si="62"/>
        <v>0</v>
      </c>
      <c r="P210">
        <f t="shared" ca="1" si="63"/>
        <v>0</v>
      </c>
      <c r="Q210">
        <f t="shared" ca="1" si="64"/>
        <v>0</v>
      </c>
      <c r="R210">
        <f t="shared" ca="1" si="65"/>
        <v>0</v>
      </c>
      <c r="S210">
        <f t="shared" ca="1" si="66"/>
        <v>0</v>
      </c>
      <c r="T210">
        <f t="shared" ca="1" si="67"/>
        <v>0</v>
      </c>
      <c r="U210" t="str">
        <f t="shared" si="68"/>
        <v>Africa</v>
      </c>
      <c r="V210" s="1">
        <f t="shared" ca="1" si="69"/>
        <v>0</v>
      </c>
      <c r="W210">
        <f>VLOOKUP(M210,Countries!$D$5:$F$251,3,FALSE)</f>
        <v>1900000</v>
      </c>
      <c r="X210" s="49">
        <f t="shared" ca="1" si="70"/>
        <v>0</v>
      </c>
    </row>
    <row r="211" spans="3:24" hidden="1" x14ac:dyDescent="0.55000000000000004">
      <c r="C211" t="str">
        <f>VLOOKUP(D211,Countries!$D$5:$E$254,2,FALSE)</f>
        <v>Africa</v>
      </c>
      <c r="D211" t="str">
        <f>Infections!$A30</f>
        <v>Burkina Faso</v>
      </c>
      <c r="E211">
        <f t="shared" ca="1" si="71"/>
        <v>53</v>
      </c>
      <c r="F211">
        <f t="shared" ca="1" si="71"/>
        <v>53</v>
      </c>
      <c r="G211">
        <f t="shared" ca="1" si="71"/>
        <v>53</v>
      </c>
      <c r="H211">
        <f t="shared" ca="1" si="71"/>
        <v>53</v>
      </c>
      <c r="I211">
        <f t="shared" ca="1" si="71"/>
        <v>53</v>
      </c>
      <c r="J211">
        <f t="shared" ca="1" si="71"/>
        <v>53</v>
      </c>
      <c r="K211">
        <f t="shared" ca="1" si="71"/>
        <v>53</v>
      </c>
      <c r="L211">
        <f t="shared" ca="1" si="71"/>
        <v>54</v>
      </c>
      <c r="M211" s="103" t="str">
        <f t="shared" si="60"/>
        <v>Burkina Faso</v>
      </c>
      <c r="N211">
        <f t="shared" ca="1" si="61"/>
        <v>0</v>
      </c>
      <c r="O211">
        <f t="shared" ca="1" si="62"/>
        <v>0</v>
      </c>
      <c r="P211">
        <f t="shared" ca="1" si="63"/>
        <v>0</v>
      </c>
      <c r="Q211">
        <f t="shared" ca="1" si="64"/>
        <v>0</v>
      </c>
      <c r="R211">
        <f t="shared" ca="1" si="65"/>
        <v>0</v>
      </c>
      <c r="S211">
        <f t="shared" ca="1" si="66"/>
        <v>0</v>
      </c>
      <c r="T211">
        <f t="shared" ca="1" si="67"/>
        <v>1</v>
      </c>
      <c r="U211" t="str">
        <f t="shared" si="68"/>
        <v>Africa</v>
      </c>
      <c r="V211" s="1">
        <f t="shared" ca="1" si="69"/>
        <v>0.14285714285714285</v>
      </c>
      <c r="W211">
        <f>VLOOKUP(M211,Countries!$D$5:$F$251,3,FALSE)</f>
        <v>17500000</v>
      </c>
      <c r="X211" s="49">
        <f t="shared" ca="1" si="70"/>
        <v>3.9784312917902641E-4</v>
      </c>
    </row>
    <row r="212" spans="3:24" hidden="1" x14ac:dyDescent="0.55000000000000004">
      <c r="C212" t="str">
        <f>VLOOKUP(D212,Countries!$D$5:$E$254,2,FALSE)</f>
        <v>Africa</v>
      </c>
      <c r="D212" t="str">
        <f>Infections!$A32</f>
        <v>Burundi</v>
      </c>
      <c r="E212">
        <f t="shared" ca="1" si="71"/>
        <v>1</v>
      </c>
      <c r="F212">
        <f t="shared" ca="1" si="71"/>
        <v>1</v>
      </c>
      <c r="G212">
        <f t="shared" ca="1" si="71"/>
        <v>1</v>
      </c>
      <c r="H212">
        <f t="shared" ca="1" si="71"/>
        <v>1</v>
      </c>
      <c r="I212">
        <f t="shared" ca="1" si="71"/>
        <v>1</v>
      </c>
      <c r="J212">
        <f t="shared" ca="1" si="71"/>
        <v>1</v>
      </c>
      <c r="K212">
        <f t="shared" ca="1" si="71"/>
        <v>1</v>
      </c>
      <c r="L212">
        <f t="shared" ca="1" si="71"/>
        <v>1</v>
      </c>
      <c r="M212" s="103" t="str">
        <f t="shared" si="60"/>
        <v>Burundi</v>
      </c>
      <c r="N212">
        <f t="shared" ca="1" si="61"/>
        <v>0</v>
      </c>
      <c r="O212">
        <f t="shared" ca="1" si="62"/>
        <v>0</v>
      </c>
      <c r="P212">
        <f t="shared" ca="1" si="63"/>
        <v>0</v>
      </c>
      <c r="Q212">
        <f t="shared" ca="1" si="64"/>
        <v>0</v>
      </c>
      <c r="R212">
        <f t="shared" ca="1" si="65"/>
        <v>0</v>
      </c>
      <c r="S212">
        <f t="shared" ca="1" si="66"/>
        <v>0</v>
      </c>
      <c r="T212">
        <f t="shared" ca="1" si="67"/>
        <v>0</v>
      </c>
      <c r="U212" t="str">
        <f t="shared" si="68"/>
        <v>Africa</v>
      </c>
      <c r="V212" s="1">
        <f t="shared" ca="1" si="69"/>
        <v>0</v>
      </c>
      <c r="W212">
        <f>VLOOKUP(M212,Countries!$D$5:$F$251,3,FALSE)</f>
        <v>10600000</v>
      </c>
      <c r="X212" s="49">
        <f t="shared" ca="1" si="70"/>
        <v>0</v>
      </c>
    </row>
    <row r="213" spans="3:24" hidden="1" x14ac:dyDescent="0.55000000000000004">
      <c r="C213" t="str">
        <f>VLOOKUP(D213,Countries!$D$5:$E$254,2,FALSE)</f>
        <v>SouthAmerica</v>
      </c>
      <c r="D213" t="str">
        <f>Infections!$A21</f>
        <v>Belize</v>
      </c>
      <c r="E213">
        <f t="shared" ca="1" si="71"/>
        <v>2</v>
      </c>
      <c r="F213">
        <f t="shared" ca="1" si="71"/>
        <v>2</v>
      </c>
      <c r="G213">
        <f t="shared" ca="1" si="71"/>
        <v>2</v>
      </c>
      <c r="H213">
        <f t="shared" ca="1" si="71"/>
        <v>2</v>
      </c>
      <c r="I213">
        <f t="shared" ca="1" si="71"/>
        <v>2</v>
      </c>
      <c r="J213">
        <f t="shared" ca="1" si="71"/>
        <v>2</v>
      </c>
      <c r="K213">
        <f t="shared" ca="1" si="71"/>
        <v>2</v>
      </c>
      <c r="L213">
        <f t="shared" ca="1" si="71"/>
        <v>2</v>
      </c>
      <c r="M213" s="103" t="str">
        <f t="shared" si="60"/>
        <v>Belize</v>
      </c>
      <c r="N213">
        <f t="shared" ca="1" si="61"/>
        <v>0</v>
      </c>
      <c r="O213">
        <f t="shared" ca="1" si="62"/>
        <v>0</v>
      </c>
      <c r="P213">
        <f t="shared" ca="1" si="63"/>
        <v>0</v>
      </c>
      <c r="Q213">
        <f t="shared" ca="1" si="64"/>
        <v>0</v>
      </c>
      <c r="R213">
        <f t="shared" ca="1" si="65"/>
        <v>0</v>
      </c>
      <c r="S213">
        <f t="shared" ca="1" si="66"/>
        <v>0</v>
      </c>
      <c r="T213">
        <f t="shared" ca="1" si="67"/>
        <v>0</v>
      </c>
      <c r="U213" t="str">
        <f t="shared" si="68"/>
        <v>SouthAmerica</v>
      </c>
      <c r="V213" s="1">
        <f t="shared" ca="1" si="69"/>
        <v>0</v>
      </c>
      <c r="W213">
        <f>VLOOKUP(M213,Countries!$D$5:$F$251,3,FALSE)</f>
        <v>315000</v>
      </c>
      <c r="X213" s="49">
        <f t="shared" ca="1" si="70"/>
        <v>0</v>
      </c>
    </row>
    <row r="214" spans="3:24" hidden="1" x14ac:dyDescent="0.55000000000000004">
      <c r="C214" t="str">
        <f>VLOOKUP(D214,Countries!$D$5:$E$254,2,FALSE)</f>
        <v>Africa</v>
      </c>
      <c r="D214" t="str">
        <f>Infections!$A59</f>
        <v>Eritrea</v>
      </c>
      <c r="E214">
        <f t="shared" ca="1" si="71"/>
        <v>0</v>
      </c>
      <c r="F214">
        <f t="shared" ca="1" si="71"/>
        <v>0</v>
      </c>
      <c r="G214">
        <f t="shared" ca="1" si="71"/>
        <v>0</v>
      </c>
      <c r="H214">
        <f t="shared" ca="1" si="71"/>
        <v>0</v>
      </c>
      <c r="I214">
        <f t="shared" ca="1" si="71"/>
        <v>0</v>
      </c>
      <c r="J214">
        <f t="shared" ca="1" si="71"/>
        <v>0</v>
      </c>
      <c r="K214">
        <f t="shared" ca="1" si="71"/>
        <v>0</v>
      </c>
      <c r="L214">
        <f t="shared" ca="1" si="71"/>
        <v>0</v>
      </c>
      <c r="M214" s="103" t="str">
        <f t="shared" si="60"/>
        <v>Eritrea</v>
      </c>
      <c r="N214">
        <f t="shared" ca="1" si="61"/>
        <v>0</v>
      </c>
      <c r="O214">
        <f t="shared" ca="1" si="62"/>
        <v>0</v>
      </c>
      <c r="P214">
        <f t="shared" ca="1" si="63"/>
        <v>0</v>
      </c>
      <c r="Q214">
        <f t="shared" ca="1" si="64"/>
        <v>0</v>
      </c>
      <c r="R214">
        <f t="shared" ca="1" si="65"/>
        <v>0</v>
      </c>
      <c r="S214">
        <f t="shared" ca="1" si="66"/>
        <v>0</v>
      </c>
      <c r="T214">
        <f t="shared" ca="1" si="67"/>
        <v>0</v>
      </c>
      <c r="U214" t="str">
        <f t="shared" si="68"/>
        <v>Africa</v>
      </c>
      <c r="V214" s="1">
        <f t="shared" ca="1" si="69"/>
        <v>0</v>
      </c>
      <c r="W214">
        <f>VLOOKUP(M214,Countries!$D$5:$F$251,3,FALSE)</f>
        <v>5600000</v>
      </c>
      <c r="X214" s="49">
        <f t="shared" ca="1" si="70"/>
        <v>0</v>
      </c>
    </row>
    <row r="215" spans="3:24" hidden="1" x14ac:dyDescent="0.55000000000000004">
      <c r="C215" t="str">
        <f>VLOOKUP(D215,Countries!$D$5:$E$254,2,FALSE)</f>
        <v>NorthAmerica</v>
      </c>
      <c r="D215" t="str">
        <f>Infections!$A72</f>
        <v>Grenada</v>
      </c>
      <c r="E215">
        <f t="shared" ca="1" si="71"/>
        <v>0</v>
      </c>
      <c r="F215">
        <f t="shared" ca="1" si="71"/>
        <v>0</v>
      </c>
      <c r="G215">
        <f t="shared" ca="1" si="71"/>
        <v>0</v>
      </c>
      <c r="H215">
        <f t="shared" ca="1" si="71"/>
        <v>0</v>
      </c>
      <c r="I215">
        <f t="shared" ca="1" si="71"/>
        <v>0</v>
      </c>
      <c r="J215">
        <f t="shared" ca="1" si="71"/>
        <v>0</v>
      </c>
      <c r="K215">
        <f t="shared" ca="1" si="71"/>
        <v>0</v>
      </c>
      <c r="L215">
        <f t="shared" ca="1" si="71"/>
        <v>0</v>
      </c>
      <c r="M215" s="103" t="str">
        <f t="shared" si="60"/>
        <v>Grenada</v>
      </c>
      <c r="N215">
        <f t="shared" ca="1" si="61"/>
        <v>0</v>
      </c>
      <c r="O215">
        <f t="shared" ca="1" si="62"/>
        <v>0</v>
      </c>
      <c r="P215">
        <f t="shared" ca="1" si="63"/>
        <v>0</v>
      </c>
      <c r="Q215">
        <f t="shared" ca="1" si="64"/>
        <v>0</v>
      </c>
      <c r="R215">
        <f t="shared" ca="1" si="65"/>
        <v>0</v>
      </c>
      <c r="S215">
        <f t="shared" ca="1" si="66"/>
        <v>0</v>
      </c>
      <c r="T215">
        <f t="shared" ca="1" si="67"/>
        <v>0</v>
      </c>
      <c r="U215" t="str">
        <f t="shared" si="68"/>
        <v>NorthAmerica</v>
      </c>
      <c r="V215" s="1">
        <f t="shared" ca="1" si="69"/>
        <v>0</v>
      </c>
      <c r="W215">
        <f>VLOOKUP(M215,Countries!$D$5:$F$251,3,FALSE)</f>
        <v>108000</v>
      </c>
      <c r="X215" s="49">
        <f t="shared" ca="1" si="70"/>
        <v>0</v>
      </c>
    </row>
    <row r="216" spans="3:24" hidden="1" x14ac:dyDescent="0.55000000000000004">
      <c r="C216" t="str">
        <f>VLOOKUP(D216,Countries!$D$5:$E$254,2,FALSE)</f>
        <v>NorthAmerica</v>
      </c>
      <c r="D216" t="str">
        <f>Infections!$A89</f>
        <v>Jamaica</v>
      </c>
      <c r="E216">
        <f t="shared" ca="1" si="71"/>
        <v>10</v>
      </c>
      <c r="F216">
        <f t="shared" ca="1" si="71"/>
        <v>10</v>
      </c>
      <c r="G216">
        <f t="shared" ca="1" si="71"/>
        <v>10</v>
      </c>
      <c r="H216">
        <f t="shared" ca="1" si="71"/>
        <v>10</v>
      </c>
      <c r="I216">
        <f t="shared" ca="1" si="71"/>
        <v>10</v>
      </c>
      <c r="J216">
        <f t="shared" ca="1" si="71"/>
        <v>12</v>
      </c>
      <c r="K216">
        <f t="shared" ca="1" si="71"/>
        <v>12</v>
      </c>
      <c r="L216">
        <f t="shared" ca="1" si="71"/>
        <v>12</v>
      </c>
      <c r="M216" s="103" t="str">
        <f t="shared" si="60"/>
        <v>Jamaica</v>
      </c>
      <c r="N216">
        <f t="shared" ca="1" si="61"/>
        <v>0</v>
      </c>
      <c r="O216">
        <f t="shared" ca="1" si="62"/>
        <v>0</v>
      </c>
      <c r="P216">
        <f t="shared" ca="1" si="63"/>
        <v>0</v>
      </c>
      <c r="Q216">
        <f t="shared" ca="1" si="64"/>
        <v>0</v>
      </c>
      <c r="R216">
        <f t="shared" ca="1" si="65"/>
        <v>2</v>
      </c>
      <c r="S216">
        <f t="shared" ca="1" si="66"/>
        <v>0</v>
      </c>
      <c r="T216">
        <f t="shared" ca="1" si="67"/>
        <v>0</v>
      </c>
      <c r="U216" t="str">
        <f t="shared" si="68"/>
        <v>NorthAmerica</v>
      </c>
      <c r="V216" s="1">
        <f t="shared" ca="1" si="69"/>
        <v>0.2857142857142857</v>
      </c>
      <c r="W216">
        <f>VLOOKUP(M216,Countries!$D$5:$F$251,3,FALSE)</f>
        <v>2700000</v>
      </c>
      <c r="X216" s="49">
        <f t="shared" ca="1" si="70"/>
        <v>5.1327968047155392E-3</v>
      </c>
    </row>
    <row r="217" spans="3:24" hidden="1" x14ac:dyDescent="0.55000000000000004">
      <c r="C217" t="str">
        <f>VLOOKUP(D217,Countries!$D$5:$E$254,2,FALSE)</f>
        <v>Asia</v>
      </c>
      <c r="D217" t="str">
        <f>Infections!$A23</f>
        <v>Bhutan</v>
      </c>
      <c r="E217">
        <f t="shared" ref="E217:L226" ca="1" si="72">INDEX(_Death_Data,MATCH($D217,_Death_Country,0),MATCH(E$6,_Death_Day,0))</f>
        <v>0</v>
      </c>
      <c r="F217">
        <f t="shared" ca="1" si="72"/>
        <v>0</v>
      </c>
      <c r="G217">
        <f t="shared" ca="1" si="72"/>
        <v>0</v>
      </c>
      <c r="H217">
        <f t="shared" ca="1" si="72"/>
        <v>0</v>
      </c>
      <c r="I217">
        <f t="shared" ca="1" si="72"/>
        <v>0</v>
      </c>
      <c r="J217">
        <f t="shared" ca="1" si="72"/>
        <v>0</v>
      </c>
      <c r="K217">
        <f t="shared" ca="1" si="72"/>
        <v>0</v>
      </c>
      <c r="L217">
        <f t="shared" ca="1" si="72"/>
        <v>0</v>
      </c>
      <c r="M217" s="103" t="str">
        <f t="shared" si="60"/>
        <v>Bhutan</v>
      </c>
      <c r="N217">
        <f t="shared" ca="1" si="61"/>
        <v>0</v>
      </c>
      <c r="O217">
        <f t="shared" ca="1" si="62"/>
        <v>0</v>
      </c>
      <c r="P217">
        <f t="shared" ca="1" si="63"/>
        <v>0</v>
      </c>
      <c r="Q217">
        <f t="shared" ca="1" si="64"/>
        <v>0</v>
      </c>
      <c r="R217">
        <f t="shared" ca="1" si="65"/>
        <v>0</v>
      </c>
      <c r="S217">
        <f t="shared" ca="1" si="66"/>
        <v>0</v>
      </c>
      <c r="T217">
        <f t="shared" ca="1" si="67"/>
        <v>0</v>
      </c>
      <c r="U217" t="str">
        <f t="shared" si="68"/>
        <v>Asia</v>
      </c>
      <c r="V217" s="1">
        <f t="shared" ca="1" si="69"/>
        <v>0</v>
      </c>
      <c r="W217">
        <f>VLOOKUP(M217,Countries!$D$5:$F$251,3,FALSE)</f>
        <v>700000</v>
      </c>
      <c r="X217" s="49">
        <f t="shared" ca="1" si="70"/>
        <v>0</v>
      </c>
    </row>
    <row r="218" spans="3:24" hidden="1" x14ac:dyDescent="0.55000000000000004">
      <c r="C218" t="str">
        <f>VLOOKUP(D218,Countries!$D$5:$E$254,2,FALSE)</f>
        <v>Asia</v>
      </c>
      <c r="D218" t="str">
        <f>Infections!$A31</f>
        <v>Burma</v>
      </c>
      <c r="E218">
        <f t="shared" ca="1" si="72"/>
        <v>6</v>
      </c>
      <c r="F218">
        <f t="shared" ca="1" si="72"/>
        <v>6</v>
      </c>
      <c r="G218">
        <f t="shared" ca="1" si="72"/>
        <v>6</v>
      </c>
      <c r="H218">
        <f t="shared" ca="1" si="72"/>
        <v>6</v>
      </c>
      <c r="I218">
        <f t="shared" ca="1" si="72"/>
        <v>6</v>
      </c>
      <c r="J218">
        <f t="shared" ca="1" si="72"/>
        <v>6</v>
      </c>
      <c r="K218">
        <f t="shared" ca="1" si="72"/>
        <v>6</v>
      </c>
      <c r="L218">
        <f t="shared" ca="1" si="72"/>
        <v>6</v>
      </c>
      <c r="M218" s="103" t="str">
        <f t="shared" si="60"/>
        <v>Burma</v>
      </c>
      <c r="N218">
        <f t="shared" ca="1" si="61"/>
        <v>0</v>
      </c>
      <c r="O218">
        <f t="shared" ca="1" si="62"/>
        <v>0</v>
      </c>
      <c r="P218">
        <f t="shared" ca="1" si="63"/>
        <v>0</v>
      </c>
      <c r="Q218">
        <f t="shared" ca="1" si="64"/>
        <v>0</v>
      </c>
      <c r="R218">
        <f t="shared" ca="1" si="65"/>
        <v>0</v>
      </c>
      <c r="S218">
        <f t="shared" ca="1" si="66"/>
        <v>0</v>
      </c>
      <c r="T218">
        <f t="shared" ca="1" si="67"/>
        <v>0</v>
      </c>
      <c r="U218" t="str">
        <f t="shared" si="68"/>
        <v>Asia</v>
      </c>
      <c r="V218" s="1">
        <f t="shared" ca="1" si="69"/>
        <v>0</v>
      </c>
      <c r="W218">
        <f>VLOOKUP(M218,Countries!$D$5:$F$251,3,FALSE)</f>
        <v>53710000</v>
      </c>
      <c r="X218" s="49">
        <f t="shared" ca="1" si="70"/>
        <v>0</v>
      </c>
    </row>
    <row r="219" spans="3:24" hidden="1" x14ac:dyDescent="0.55000000000000004">
      <c r="C219" t="str">
        <f>VLOOKUP(D219,Countries!$D$5:$E$254,2,FALSE)</f>
        <v>Asia</v>
      </c>
      <c r="D219" t="str">
        <f>Infections!$A34</f>
        <v>Cambodia</v>
      </c>
      <c r="E219">
        <f t="shared" ca="1" si="72"/>
        <v>0</v>
      </c>
      <c r="F219">
        <f t="shared" ca="1" si="72"/>
        <v>0</v>
      </c>
      <c r="G219">
        <f t="shared" ca="1" si="72"/>
        <v>0</v>
      </c>
      <c r="H219">
        <f t="shared" ca="1" si="72"/>
        <v>0</v>
      </c>
      <c r="I219">
        <f t="shared" ca="1" si="72"/>
        <v>0</v>
      </c>
      <c r="J219">
        <f t="shared" ca="1" si="72"/>
        <v>0</v>
      </c>
      <c r="K219">
        <f t="shared" ca="1" si="72"/>
        <v>0</v>
      </c>
      <c r="L219">
        <f t="shared" ca="1" si="72"/>
        <v>0</v>
      </c>
      <c r="M219" s="103" t="str">
        <f t="shared" si="60"/>
        <v>Cambodia</v>
      </c>
      <c r="N219">
        <f t="shared" ca="1" si="61"/>
        <v>0</v>
      </c>
      <c r="O219">
        <f t="shared" ca="1" si="62"/>
        <v>0</v>
      </c>
      <c r="P219">
        <f t="shared" ca="1" si="63"/>
        <v>0</v>
      </c>
      <c r="Q219">
        <f t="shared" ca="1" si="64"/>
        <v>0</v>
      </c>
      <c r="R219">
        <f t="shared" ca="1" si="65"/>
        <v>0</v>
      </c>
      <c r="S219">
        <f t="shared" ca="1" si="66"/>
        <v>0</v>
      </c>
      <c r="T219">
        <f t="shared" ca="1" si="67"/>
        <v>0</v>
      </c>
      <c r="U219" t="str">
        <f t="shared" si="68"/>
        <v>Asia</v>
      </c>
      <c r="V219" s="1">
        <f t="shared" ca="1" si="69"/>
        <v>0</v>
      </c>
      <c r="W219">
        <f>VLOOKUP(M219,Countries!$D$5:$F$251,3,FALSE)</f>
        <v>15000000</v>
      </c>
      <c r="X219" s="49">
        <f t="shared" ca="1" si="70"/>
        <v>0</v>
      </c>
    </row>
    <row r="220" spans="3:24" hidden="1" x14ac:dyDescent="0.55000000000000004">
      <c r="C220" t="str">
        <f>VLOOKUP(D220,Countries!$D$5:$E$254,2,FALSE)</f>
        <v>Asia</v>
      </c>
      <c r="D220" t="str">
        <f>Infections!$A40</f>
        <v>China</v>
      </c>
      <c r="E220">
        <f t="shared" ca="1" si="72"/>
        <v>4634</v>
      </c>
      <c r="F220">
        <f t="shared" ca="1" si="72"/>
        <v>4634</v>
      </c>
      <c r="G220">
        <f t="shared" ca="1" si="72"/>
        <v>4634</v>
      </c>
      <c r="H220">
        <f t="shared" ca="1" si="72"/>
        <v>4634</v>
      </c>
      <c r="I220">
        <f t="shared" ca="1" si="72"/>
        <v>4634</v>
      </c>
      <c r="J220">
        <f t="shared" ca="1" si="72"/>
        <v>4634</v>
      </c>
      <c r="K220">
        <f t="shared" ca="1" si="72"/>
        <v>4634</v>
      </c>
      <c r="L220">
        <f t="shared" ca="1" si="72"/>
        <v>4634</v>
      </c>
      <c r="M220" s="103" t="str">
        <f t="shared" si="60"/>
        <v>China</v>
      </c>
      <c r="N220">
        <f t="shared" ca="1" si="61"/>
        <v>0</v>
      </c>
      <c r="O220">
        <f t="shared" ca="1" si="62"/>
        <v>0</v>
      </c>
      <c r="P220">
        <f t="shared" ca="1" si="63"/>
        <v>0</v>
      </c>
      <c r="Q220">
        <f t="shared" ca="1" si="64"/>
        <v>0</v>
      </c>
      <c r="R220">
        <f t="shared" ca="1" si="65"/>
        <v>0</v>
      </c>
      <c r="S220">
        <f t="shared" ca="1" si="66"/>
        <v>0</v>
      </c>
      <c r="T220">
        <f t="shared" ca="1" si="67"/>
        <v>0</v>
      </c>
      <c r="U220" t="str">
        <f t="shared" si="68"/>
        <v>Asia</v>
      </c>
      <c r="V220" s="1">
        <f t="shared" ca="1" si="69"/>
        <v>0</v>
      </c>
      <c r="W220">
        <f>VLOOKUP(M220,Countries!$D$5:$F$251,3,FALSE)</f>
        <v>1393000000</v>
      </c>
      <c r="X220" s="49">
        <f t="shared" ca="1" si="70"/>
        <v>0</v>
      </c>
    </row>
    <row r="221" spans="3:24" hidden="1" x14ac:dyDescent="0.55000000000000004">
      <c r="C221" t="str">
        <f>VLOOKUP(D221,Countries!$D$5:$E$254,2,FALSE)</f>
        <v>Africa</v>
      </c>
      <c r="D221" t="str">
        <f>Infections!$A113</f>
        <v>Mauritius</v>
      </c>
      <c r="E221">
        <f t="shared" ca="1" si="72"/>
        <v>10</v>
      </c>
      <c r="F221">
        <f t="shared" ca="1" si="72"/>
        <v>10</v>
      </c>
      <c r="G221">
        <f t="shared" ca="1" si="72"/>
        <v>10</v>
      </c>
      <c r="H221">
        <f t="shared" ca="1" si="72"/>
        <v>10</v>
      </c>
      <c r="I221">
        <f t="shared" ca="1" si="72"/>
        <v>10</v>
      </c>
      <c r="J221">
        <f t="shared" ca="1" si="72"/>
        <v>10</v>
      </c>
      <c r="K221">
        <f t="shared" ca="1" si="72"/>
        <v>10</v>
      </c>
      <c r="L221">
        <f t="shared" ca="1" si="72"/>
        <v>10</v>
      </c>
      <c r="M221" s="103" t="str">
        <f t="shared" si="60"/>
        <v>Mauritius</v>
      </c>
      <c r="N221">
        <f t="shared" ca="1" si="61"/>
        <v>0</v>
      </c>
      <c r="O221">
        <f t="shared" ca="1" si="62"/>
        <v>0</v>
      </c>
      <c r="P221">
        <f t="shared" ca="1" si="63"/>
        <v>0</v>
      </c>
      <c r="Q221">
        <f t="shared" ca="1" si="64"/>
        <v>0</v>
      </c>
      <c r="R221">
        <f t="shared" ca="1" si="65"/>
        <v>0</v>
      </c>
      <c r="S221">
        <f t="shared" ca="1" si="66"/>
        <v>0</v>
      </c>
      <c r="T221">
        <f t="shared" ca="1" si="67"/>
        <v>0</v>
      </c>
      <c r="U221" t="str">
        <f t="shared" si="68"/>
        <v>Africa</v>
      </c>
      <c r="V221" s="1">
        <f t="shared" ca="1" si="69"/>
        <v>0</v>
      </c>
      <c r="W221">
        <f>VLOOKUP(M221,Countries!$D$5:$F$251,3,FALSE)</f>
        <v>1300000</v>
      </c>
      <c r="X221" s="49">
        <f t="shared" ca="1" si="70"/>
        <v>0</v>
      </c>
    </row>
    <row r="222" spans="3:24" hidden="1" x14ac:dyDescent="0.55000000000000004">
      <c r="C222" t="str">
        <f>VLOOKUP(D222,Countries!$D$5:$E$254,2,FALSE)</f>
        <v>Asia</v>
      </c>
      <c r="D222" t="str">
        <f>Infections!$A51</f>
        <v>Diamond Princess</v>
      </c>
      <c r="E222">
        <f t="shared" ca="1" si="72"/>
        <v>13</v>
      </c>
      <c r="F222">
        <f t="shared" ca="1" si="72"/>
        <v>13</v>
      </c>
      <c r="G222">
        <f t="shared" ca="1" si="72"/>
        <v>13</v>
      </c>
      <c r="H222">
        <f t="shared" ca="1" si="72"/>
        <v>13</v>
      </c>
      <c r="I222">
        <f t="shared" ca="1" si="72"/>
        <v>13</v>
      </c>
      <c r="J222">
        <f t="shared" ca="1" si="72"/>
        <v>13</v>
      </c>
      <c r="K222">
        <f t="shared" ca="1" si="72"/>
        <v>13</v>
      </c>
      <c r="L222">
        <f t="shared" ca="1" si="72"/>
        <v>13</v>
      </c>
      <c r="M222" s="103" t="str">
        <f t="shared" si="60"/>
        <v>Diamond Princess</v>
      </c>
      <c r="N222">
        <f t="shared" ca="1" si="61"/>
        <v>0</v>
      </c>
      <c r="O222">
        <f t="shared" ca="1" si="62"/>
        <v>0</v>
      </c>
      <c r="P222">
        <f t="shared" ca="1" si="63"/>
        <v>0</v>
      </c>
      <c r="Q222">
        <f t="shared" ca="1" si="64"/>
        <v>0</v>
      </c>
      <c r="R222">
        <f t="shared" ca="1" si="65"/>
        <v>0</v>
      </c>
      <c r="S222">
        <f t="shared" ca="1" si="66"/>
        <v>0</v>
      </c>
      <c r="T222">
        <f t="shared" ca="1" si="67"/>
        <v>0</v>
      </c>
      <c r="U222" t="str">
        <f t="shared" si="68"/>
        <v>Asia</v>
      </c>
      <c r="V222" s="1">
        <f t="shared" ca="1" si="69"/>
        <v>0</v>
      </c>
      <c r="W222">
        <f>VLOOKUP(M222,Countries!$D$5:$F$251,3,FALSE)</f>
        <v>2000</v>
      </c>
      <c r="X222" s="49">
        <f t="shared" ca="1" si="70"/>
        <v>0</v>
      </c>
    </row>
    <row r="223" spans="3:24" hidden="1" x14ac:dyDescent="0.55000000000000004">
      <c r="C223" t="str">
        <f>VLOOKUP(D223,Countries!$D$5:$E$254,2,FALSE)</f>
        <v>Africa</v>
      </c>
      <c r="D223" t="str">
        <f>Infections!$A121</f>
        <v>MS Zaandam</v>
      </c>
      <c r="E223">
        <f t="shared" ca="1" si="72"/>
        <v>2</v>
      </c>
      <c r="F223">
        <f t="shared" ca="1" si="72"/>
        <v>2</v>
      </c>
      <c r="G223">
        <f t="shared" ca="1" si="72"/>
        <v>2</v>
      </c>
      <c r="H223">
        <f t="shared" ca="1" si="72"/>
        <v>2</v>
      </c>
      <c r="I223">
        <f t="shared" ca="1" si="72"/>
        <v>2</v>
      </c>
      <c r="J223">
        <f t="shared" ca="1" si="72"/>
        <v>2</v>
      </c>
      <c r="K223">
        <f t="shared" ca="1" si="72"/>
        <v>2</v>
      </c>
      <c r="L223">
        <f t="shared" ca="1" si="72"/>
        <v>2</v>
      </c>
      <c r="M223" s="103" t="str">
        <f t="shared" si="60"/>
        <v>MS Zaandam</v>
      </c>
      <c r="N223">
        <f t="shared" ca="1" si="61"/>
        <v>0</v>
      </c>
      <c r="O223">
        <f t="shared" ca="1" si="62"/>
        <v>0</v>
      </c>
      <c r="P223">
        <f t="shared" ca="1" si="63"/>
        <v>0</v>
      </c>
      <c r="Q223">
        <f t="shared" ca="1" si="64"/>
        <v>0</v>
      </c>
      <c r="R223">
        <f t="shared" ca="1" si="65"/>
        <v>0</v>
      </c>
      <c r="S223">
        <f t="shared" ca="1" si="66"/>
        <v>0</v>
      </c>
      <c r="T223">
        <f t="shared" ca="1" si="67"/>
        <v>0</v>
      </c>
      <c r="U223" t="str">
        <f t="shared" si="68"/>
        <v>Africa</v>
      </c>
      <c r="V223" s="1">
        <f t="shared" ca="1" si="69"/>
        <v>0</v>
      </c>
      <c r="W223">
        <f>VLOOKUP(M223,Countries!$D$5:$F$251,3,FALSE)</f>
        <v>2000</v>
      </c>
      <c r="X223" s="49">
        <f t="shared" ca="1" si="70"/>
        <v>0</v>
      </c>
    </row>
    <row r="224" spans="3:24" hidden="1" x14ac:dyDescent="0.55000000000000004">
      <c r="C224" t="str">
        <f>VLOOKUP(D224,Countries!$D$5:$E$254,2,FALSE)</f>
        <v>Africa</v>
      </c>
      <c r="D224" t="str">
        <f>Infections!$A122</f>
        <v>Namibia</v>
      </c>
      <c r="E224">
        <f t="shared" ca="1" si="72"/>
        <v>8</v>
      </c>
      <c r="F224">
        <f t="shared" ca="1" si="72"/>
        <v>9</v>
      </c>
      <c r="G224">
        <f t="shared" ca="1" si="72"/>
        <v>10</v>
      </c>
      <c r="H224">
        <f t="shared" ca="1" si="72"/>
        <v>10</v>
      </c>
      <c r="I224">
        <f t="shared" ca="1" si="72"/>
        <v>11</v>
      </c>
      <c r="J224">
        <f t="shared" ca="1" si="72"/>
        <v>11</v>
      </c>
      <c r="K224">
        <f t="shared" ca="1" si="72"/>
        <v>12</v>
      </c>
      <c r="L224">
        <f t="shared" ca="1" si="72"/>
        <v>12</v>
      </c>
      <c r="M224" s="103" t="str">
        <f t="shared" si="60"/>
        <v>Namibia</v>
      </c>
      <c r="N224">
        <f t="shared" ca="1" si="61"/>
        <v>1</v>
      </c>
      <c r="O224">
        <f t="shared" ca="1" si="62"/>
        <v>1</v>
      </c>
      <c r="P224">
        <f t="shared" ca="1" si="63"/>
        <v>0</v>
      </c>
      <c r="Q224">
        <f t="shared" ca="1" si="64"/>
        <v>1</v>
      </c>
      <c r="R224">
        <f t="shared" ca="1" si="65"/>
        <v>0</v>
      </c>
      <c r="S224">
        <f t="shared" ca="1" si="66"/>
        <v>1</v>
      </c>
      <c r="T224">
        <f t="shared" ca="1" si="67"/>
        <v>0</v>
      </c>
      <c r="U224" t="str">
        <f t="shared" si="68"/>
        <v>Africa</v>
      </c>
      <c r="V224" s="1">
        <f t="shared" ca="1" si="69"/>
        <v>0.5714285714285714</v>
      </c>
      <c r="W224">
        <f>VLOOKUP(M224,Countries!$D$5:$F$251,3,FALSE)</f>
        <v>2400000</v>
      </c>
      <c r="X224" s="49">
        <f t="shared" ca="1" si="70"/>
        <v>1.1475168177416693E-2</v>
      </c>
    </row>
    <row r="225" spans="3:24" hidden="1" x14ac:dyDescent="0.55000000000000004">
      <c r="C225" t="str">
        <f>VLOOKUP(D225,Countries!$D$5:$E$254,2,FALSE)</f>
        <v>Australia</v>
      </c>
      <c r="D225" t="str">
        <f>Infections!$A125</f>
        <v>New Zealand</v>
      </c>
      <c r="E225">
        <f t="shared" ca="1" si="72"/>
        <v>22</v>
      </c>
      <c r="F225">
        <f t="shared" ca="1" si="72"/>
        <v>22</v>
      </c>
      <c r="G225">
        <f t="shared" ca="1" si="72"/>
        <v>22</v>
      </c>
      <c r="H225">
        <f t="shared" ca="1" si="72"/>
        <v>22</v>
      </c>
      <c r="I225">
        <f t="shared" ca="1" si="72"/>
        <v>22</v>
      </c>
      <c r="J225">
        <f t="shared" ca="1" si="72"/>
        <v>22</v>
      </c>
      <c r="K225">
        <f t="shared" ca="1" si="72"/>
        <v>22</v>
      </c>
      <c r="L225">
        <f t="shared" ca="1" si="72"/>
        <v>22</v>
      </c>
      <c r="M225" s="103" t="str">
        <f t="shared" si="60"/>
        <v>New Zealand</v>
      </c>
      <c r="N225">
        <f t="shared" ca="1" si="61"/>
        <v>0</v>
      </c>
      <c r="O225">
        <f t="shared" ca="1" si="62"/>
        <v>0</v>
      </c>
      <c r="P225">
        <f t="shared" ca="1" si="63"/>
        <v>0</v>
      </c>
      <c r="Q225">
        <f t="shared" ca="1" si="64"/>
        <v>0</v>
      </c>
      <c r="R225">
        <f t="shared" ca="1" si="65"/>
        <v>0</v>
      </c>
      <c r="S225">
        <f t="shared" ca="1" si="66"/>
        <v>0</v>
      </c>
      <c r="T225">
        <f t="shared" ca="1" si="67"/>
        <v>0</v>
      </c>
      <c r="U225" t="str">
        <f t="shared" si="68"/>
        <v>Australia</v>
      </c>
      <c r="V225" s="1">
        <f t="shared" ca="1" si="69"/>
        <v>0</v>
      </c>
      <c r="W225">
        <f>VLOOKUP(M225,Countries!$D$5:$F$251,3,FALSE)</f>
        <v>4400000</v>
      </c>
      <c r="X225" s="49">
        <f t="shared" ca="1" si="70"/>
        <v>0</v>
      </c>
    </row>
    <row r="226" spans="3:24" hidden="1" x14ac:dyDescent="0.55000000000000004">
      <c r="C226" t="str">
        <f>VLOOKUP(D226,Countries!$D$5:$E$254,2,FALSE)</f>
        <v>Asia</v>
      </c>
      <c r="D226" t="str">
        <f>Infections!$A63</f>
        <v>Fiji</v>
      </c>
      <c r="E226">
        <f t="shared" ca="1" si="72"/>
        <v>0</v>
      </c>
      <c r="F226">
        <f t="shared" ca="1" si="72"/>
        <v>0</v>
      </c>
      <c r="G226">
        <f t="shared" ca="1" si="72"/>
        <v>0</v>
      </c>
      <c r="H226">
        <f t="shared" ca="1" si="72"/>
        <v>1</v>
      </c>
      <c r="I226">
        <f t="shared" ca="1" si="72"/>
        <v>1</v>
      </c>
      <c r="J226">
        <f t="shared" ca="1" si="72"/>
        <v>1</v>
      </c>
      <c r="K226">
        <f t="shared" ca="1" si="72"/>
        <v>1</v>
      </c>
      <c r="L226">
        <f t="shared" ca="1" si="72"/>
        <v>1</v>
      </c>
      <c r="M226" s="103" t="str">
        <f t="shared" si="60"/>
        <v>Fiji</v>
      </c>
      <c r="N226">
        <f t="shared" ca="1" si="61"/>
        <v>0</v>
      </c>
      <c r="O226">
        <f t="shared" ca="1" si="62"/>
        <v>0</v>
      </c>
      <c r="P226">
        <f t="shared" ca="1" si="63"/>
        <v>1</v>
      </c>
      <c r="Q226">
        <f t="shared" ca="1" si="64"/>
        <v>0</v>
      </c>
      <c r="R226">
        <f t="shared" ca="1" si="65"/>
        <v>0</v>
      </c>
      <c r="S226">
        <f t="shared" ca="1" si="66"/>
        <v>0</v>
      </c>
      <c r="T226">
        <f t="shared" ca="1" si="67"/>
        <v>0</v>
      </c>
      <c r="U226" t="str">
        <f t="shared" si="68"/>
        <v>Asia</v>
      </c>
      <c r="V226" s="1">
        <f t="shared" ca="1" si="69"/>
        <v>0.14285714285714285</v>
      </c>
      <c r="W226">
        <f>VLOOKUP(M226,Countries!$D$5:$F$251,3,FALSE)</f>
        <v>800000</v>
      </c>
      <c r="X226" s="49">
        <f t="shared" ca="1" si="70"/>
        <v>8.6311370704238791E-3</v>
      </c>
    </row>
    <row r="227" spans="3:24" hidden="1" x14ac:dyDescent="0.55000000000000004">
      <c r="C227" t="str">
        <f>VLOOKUP(D227,Countries!$D$5:$E$254,2,FALSE)</f>
        <v>Asia</v>
      </c>
      <c r="D227" t="str">
        <f>Infections!$A78</f>
        <v>Holy See</v>
      </c>
      <c r="E227">
        <f t="shared" ref="E227:L236" ca="1" si="73">INDEX(_Death_Data,MATCH($D227,_Death_Country,0),MATCH(E$6,_Death_Day,0))</f>
        <v>0</v>
      </c>
      <c r="F227">
        <f t="shared" ca="1" si="73"/>
        <v>0</v>
      </c>
      <c r="G227">
        <f t="shared" ca="1" si="73"/>
        <v>0</v>
      </c>
      <c r="H227">
        <f t="shared" ca="1" si="73"/>
        <v>0</v>
      </c>
      <c r="I227">
        <f t="shared" ca="1" si="73"/>
        <v>0</v>
      </c>
      <c r="J227">
        <f t="shared" ca="1" si="73"/>
        <v>0</v>
      </c>
      <c r="K227">
        <f t="shared" ca="1" si="73"/>
        <v>0</v>
      </c>
      <c r="L227">
        <f t="shared" ca="1" si="73"/>
        <v>0</v>
      </c>
      <c r="M227" s="103" t="str">
        <f t="shared" si="60"/>
        <v>Holy See</v>
      </c>
      <c r="N227">
        <f t="shared" ca="1" si="61"/>
        <v>0</v>
      </c>
      <c r="O227">
        <f t="shared" ca="1" si="62"/>
        <v>0</v>
      </c>
      <c r="P227">
        <f t="shared" ca="1" si="63"/>
        <v>0</v>
      </c>
      <c r="Q227">
        <f t="shared" ca="1" si="64"/>
        <v>0</v>
      </c>
      <c r="R227">
        <f t="shared" ca="1" si="65"/>
        <v>0</v>
      </c>
      <c r="S227">
        <f t="shared" ca="1" si="66"/>
        <v>0</v>
      </c>
      <c r="T227">
        <f t="shared" ca="1" si="67"/>
        <v>0</v>
      </c>
      <c r="U227" t="str">
        <f t="shared" si="68"/>
        <v>Asia</v>
      </c>
      <c r="V227" s="1">
        <f t="shared" ca="1" si="69"/>
        <v>0</v>
      </c>
      <c r="W227">
        <f>VLOOKUP(M227,Countries!$D$5:$F$251,3,FALSE)</f>
        <v>2000</v>
      </c>
      <c r="X227" s="49">
        <f t="shared" ca="1" si="70"/>
        <v>0</v>
      </c>
    </row>
    <row r="228" spans="3:24" hidden="1" x14ac:dyDescent="0.55000000000000004">
      <c r="C228" t="str">
        <f>VLOOKUP(D228,Countries!$D$5:$E$254,2,FALSE)</f>
        <v>SouthAmerica</v>
      </c>
      <c r="D228" t="str">
        <f>Infections!$A53</f>
        <v>Dominica</v>
      </c>
      <c r="E228">
        <f t="shared" ca="1" si="73"/>
        <v>0</v>
      </c>
      <c r="F228">
        <f t="shared" ca="1" si="73"/>
        <v>0</v>
      </c>
      <c r="G228">
        <f t="shared" ca="1" si="73"/>
        <v>0</v>
      </c>
      <c r="H228">
        <f t="shared" ca="1" si="73"/>
        <v>0</v>
      </c>
      <c r="I228">
        <f t="shared" ca="1" si="73"/>
        <v>0</v>
      </c>
      <c r="J228">
        <f t="shared" ca="1" si="73"/>
        <v>0</v>
      </c>
      <c r="K228">
        <f t="shared" ca="1" si="73"/>
        <v>0</v>
      </c>
      <c r="L228">
        <f t="shared" ca="1" si="73"/>
        <v>0</v>
      </c>
      <c r="M228" s="103" t="str">
        <f t="shared" si="60"/>
        <v>Dominica</v>
      </c>
      <c r="N228">
        <f t="shared" ca="1" si="61"/>
        <v>0</v>
      </c>
      <c r="O228">
        <f t="shared" ca="1" si="62"/>
        <v>0</v>
      </c>
      <c r="P228">
        <f t="shared" ca="1" si="63"/>
        <v>0</v>
      </c>
      <c r="Q228">
        <f t="shared" ca="1" si="64"/>
        <v>0</v>
      </c>
      <c r="R228">
        <f t="shared" ca="1" si="65"/>
        <v>0</v>
      </c>
      <c r="S228">
        <f t="shared" ca="1" si="66"/>
        <v>0</v>
      </c>
      <c r="T228">
        <f t="shared" ca="1" si="67"/>
        <v>0</v>
      </c>
      <c r="U228" t="str">
        <f t="shared" si="68"/>
        <v>SouthAmerica</v>
      </c>
      <c r="V228" s="1">
        <f t="shared" ca="1" si="69"/>
        <v>0</v>
      </c>
      <c r="W228">
        <f>VLOOKUP(M228,Countries!$D$5:$F$251,3,FALSE)</f>
        <v>73000</v>
      </c>
      <c r="X228" s="49">
        <f t="shared" ca="1" si="70"/>
        <v>0</v>
      </c>
    </row>
    <row r="229" spans="3:24" hidden="1" x14ac:dyDescent="0.55000000000000004">
      <c r="C229" t="str">
        <f>VLOOKUP(D229,Countries!$D$5:$E$254,2,FALSE)</f>
        <v>Asia</v>
      </c>
      <c r="D229" t="str">
        <f>Infections!$A98</f>
        <v>Laos</v>
      </c>
      <c r="E229">
        <f t="shared" ca="1" si="73"/>
        <v>0</v>
      </c>
      <c r="F229">
        <f t="shared" ca="1" si="73"/>
        <v>0</v>
      </c>
      <c r="G229">
        <f t="shared" ca="1" si="73"/>
        <v>0</v>
      </c>
      <c r="H229">
        <f t="shared" ca="1" si="73"/>
        <v>0</v>
      </c>
      <c r="I229">
        <f t="shared" ca="1" si="73"/>
        <v>0</v>
      </c>
      <c r="J229">
        <f t="shared" ca="1" si="73"/>
        <v>0</v>
      </c>
      <c r="K229">
        <f t="shared" ca="1" si="73"/>
        <v>0</v>
      </c>
      <c r="L229">
        <f t="shared" ca="1" si="73"/>
        <v>0</v>
      </c>
      <c r="M229" s="103" t="str">
        <f t="shared" si="60"/>
        <v>Laos</v>
      </c>
      <c r="N229">
        <f t="shared" ca="1" si="61"/>
        <v>0</v>
      </c>
      <c r="O229">
        <f t="shared" ca="1" si="62"/>
        <v>0</v>
      </c>
      <c r="P229">
        <f t="shared" ca="1" si="63"/>
        <v>0</v>
      </c>
      <c r="Q229">
        <f t="shared" ca="1" si="64"/>
        <v>0</v>
      </c>
      <c r="R229">
        <f t="shared" ca="1" si="65"/>
        <v>0</v>
      </c>
      <c r="S229">
        <f t="shared" ca="1" si="66"/>
        <v>0</v>
      </c>
      <c r="T229">
        <f t="shared" ca="1" si="67"/>
        <v>0</v>
      </c>
      <c r="U229" t="str">
        <f t="shared" si="68"/>
        <v>Asia</v>
      </c>
      <c r="V229" s="1">
        <f t="shared" ca="1" si="69"/>
        <v>0</v>
      </c>
      <c r="W229">
        <f>VLOOKUP(M229,Countries!$D$5:$F$251,3,FALSE)</f>
        <v>6500000</v>
      </c>
      <c r="X229" s="49">
        <f t="shared" ca="1" si="70"/>
        <v>0</v>
      </c>
    </row>
    <row r="230" spans="3:24" hidden="1" x14ac:dyDescent="0.55000000000000004">
      <c r="C230" t="str">
        <f>VLOOKUP(D230,Countries!$D$5:$E$254,2,FALSE)</f>
        <v>Europe</v>
      </c>
      <c r="D230" t="str">
        <f>Infections!$A7</f>
        <v>Andorra</v>
      </c>
      <c r="E230">
        <f t="shared" ca="1" si="73"/>
        <v>52</v>
      </c>
      <c r="F230">
        <f t="shared" ca="1" si="73"/>
        <v>52</v>
      </c>
      <c r="G230">
        <f t="shared" ca="1" si="73"/>
        <v>52</v>
      </c>
      <c r="H230">
        <f t="shared" ca="1" si="73"/>
        <v>52</v>
      </c>
      <c r="I230">
        <f t="shared" ca="1" si="73"/>
        <v>52</v>
      </c>
      <c r="J230">
        <f t="shared" ca="1" si="73"/>
        <v>52</v>
      </c>
      <c r="K230">
        <f t="shared" ca="1" si="73"/>
        <v>52</v>
      </c>
      <c r="L230">
        <f t="shared" ca="1" si="73"/>
        <v>52</v>
      </c>
      <c r="M230" s="103" t="str">
        <f t="shared" si="60"/>
        <v>Andorra</v>
      </c>
      <c r="N230">
        <f t="shared" ca="1" si="61"/>
        <v>0</v>
      </c>
      <c r="O230">
        <f t="shared" ca="1" si="62"/>
        <v>0</v>
      </c>
      <c r="P230">
        <f t="shared" ca="1" si="63"/>
        <v>0</v>
      </c>
      <c r="Q230">
        <f t="shared" ca="1" si="64"/>
        <v>0</v>
      </c>
      <c r="R230">
        <f t="shared" ca="1" si="65"/>
        <v>0</v>
      </c>
      <c r="S230">
        <f t="shared" ca="1" si="66"/>
        <v>0</v>
      </c>
      <c r="T230">
        <f t="shared" ca="1" si="67"/>
        <v>0</v>
      </c>
      <c r="U230" t="str">
        <f t="shared" si="68"/>
        <v>Europe</v>
      </c>
      <c r="V230" s="1">
        <f t="shared" ca="1" si="69"/>
        <v>0</v>
      </c>
      <c r="W230">
        <f>VLOOKUP(M230,Countries!$D$5:$F$251,3,FALSE)</f>
        <v>77000</v>
      </c>
      <c r="X230" s="49">
        <f t="shared" ca="1" si="70"/>
        <v>0</v>
      </c>
    </row>
    <row r="231" spans="3:24" hidden="1" x14ac:dyDescent="0.55000000000000004">
      <c r="C231" t="str">
        <f>VLOOKUP(D231,Countries!$D$5:$E$254,2,FALSE)</f>
        <v>SouthAmerica</v>
      </c>
      <c r="D231" t="str">
        <f>Infections!$A144</f>
        <v>Saint Kitts and Nevis</v>
      </c>
      <c r="E231">
        <f t="shared" ca="1" si="73"/>
        <v>0</v>
      </c>
      <c r="F231">
        <f t="shared" ca="1" si="73"/>
        <v>0</v>
      </c>
      <c r="G231">
        <f t="shared" ca="1" si="73"/>
        <v>0</v>
      </c>
      <c r="H231">
        <f t="shared" ca="1" si="73"/>
        <v>0</v>
      </c>
      <c r="I231">
        <f t="shared" ca="1" si="73"/>
        <v>0</v>
      </c>
      <c r="J231">
        <f t="shared" ca="1" si="73"/>
        <v>0</v>
      </c>
      <c r="K231">
        <f t="shared" ca="1" si="73"/>
        <v>0</v>
      </c>
      <c r="L231">
        <f t="shared" ca="1" si="73"/>
        <v>0</v>
      </c>
      <c r="M231" s="103" t="str">
        <f t="shared" si="60"/>
        <v>Saint Kitts and Nevis</v>
      </c>
      <c r="N231">
        <f t="shared" ca="1" si="61"/>
        <v>0</v>
      </c>
      <c r="O231">
        <f t="shared" ca="1" si="62"/>
        <v>0</v>
      </c>
      <c r="P231">
        <f t="shared" ca="1" si="63"/>
        <v>0</v>
      </c>
      <c r="Q231">
        <f t="shared" ca="1" si="64"/>
        <v>0</v>
      </c>
      <c r="R231">
        <f t="shared" ca="1" si="65"/>
        <v>0</v>
      </c>
      <c r="S231">
        <f t="shared" ca="1" si="66"/>
        <v>0</v>
      </c>
      <c r="T231">
        <f t="shared" ca="1" si="67"/>
        <v>0</v>
      </c>
      <c r="U231" t="str">
        <f t="shared" si="68"/>
        <v>SouthAmerica</v>
      </c>
      <c r="V231" s="1">
        <f t="shared" ca="1" si="69"/>
        <v>0</v>
      </c>
      <c r="W231">
        <f>VLOOKUP(M231,Countries!$D$5:$F$251,3,FALSE)</f>
        <v>50000</v>
      </c>
      <c r="X231" s="49">
        <f t="shared" ca="1" si="70"/>
        <v>0</v>
      </c>
    </row>
    <row r="232" spans="3:24" hidden="1" x14ac:dyDescent="0.55000000000000004">
      <c r="C232" t="str">
        <f>VLOOKUP(D232,Countries!$D$5:$E$254,2,FALSE)</f>
        <v>SouthAmerica</v>
      </c>
      <c r="D232" t="str">
        <f>Infections!$A145</f>
        <v>Saint Lucia</v>
      </c>
      <c r="E232">
        <f t="shared" ca="1" si="73"/>
        <v>0</v>
      </c>
      <c r="F232">
        <f t="shared" ca="1" si="73"/>
        <v>0</v>
      </c>
      <c r="G232">
        <f t="shared" ca="1" si="73"/>
        <v>0</v>
      </c>
      <c r="H232">
        <f t="shared" ca="1" si="73"/>
        <v>0</v>
      </c>
      <c r="I232">
        <f t="shared" ca="1" si="73"/>
        <v>0</v>
      </c>
      <c r="J232">
        <f t="shared" ca="1" si="73"/>
        <v>0</v>
      </c>
      <c r="K232">
        <f t="shared" ca="1" si="73"/>
        <v>0</v>
      </c>
      <c r="L232">
        <f t="shared" ca="1" si="73"/>
        <v>0</v>
      </c>
      <c r="M232" s="103" t="str">
        <f t="shared" si="60"/>
        <v>Saint Lucia</v>
      </c>
      <c r="N232">
        <f t="shared" ca="1" si="61"/>
        <v>0</v>
      </c>
      <c r="O232">
        <f t="shared" ca="1" si="62"/>
        <v>0</v>
      </c>
      <c r="P232">
        <f t="shared" ca="1" si="63"/>
        <v>0</v>
      </c>
      <c r="Q232">
        <f t="shared" ca="1" si="64"/>
        <v>0</v>
      </c>
      <c r="R232">
        <f t="shared" ca="1" si="65"/>
        <v>0</v>
      </c>
      <c r="S232">
        <f t="shared" ca="1" si="66"/>
        <v>0</v>
      </c>
      <c r="T232">
        <f t="shared" ca="1" si="67"/>
        <v>0</v>
      </c>
      <c r="U232" t="str">
        <f t="shared" si="68"/>
        <v>SouthAmerica</v>
      </c>
      <c r="V232" s="1">
        <f t="shared" ca="1" si="69"/>
        <v>0</v>
      </c>
      <c r="W232">
        <f>VLOOKUP(M232,Countries!$D$5:$F$251,3,FALSE)</f>
        <v>161000</v>
      </c>
      <c r="X232" s="49">
        <f t="shared" ref="X232:X250" ca="1" si="74">V232/W232*$W$3/(1+V232/W232*$W$3)</f>
        <v>0</v>
      </c>
    </row>
    <row r="233" spans="3:24" hidden="1" x14ac:dyDescent="0.55000000000000004">
      <c r="C233" t="str">
        <f>VLOOKUP(D233,Countries!$D$5:$E$254,2,FALSE)</f>
        <v>Europe</v>
      </c>
      <c r="D233" t="str">
        <f>Infections!$A60</f>
        <v>Estonia</v>
      </c>
      <c r="E233">
        <f t="shared" ca="1" si="73"/>
        <v>69</v>
      </c>
      <c r="F233">
        <f t="shared" ca="1" si="73"/>
        <v>69</v>
      </c>
      <c r="G233">
        <f t="shared" ca="1" si="73"/>
        <v>69</v>
      </c>
      <c r="H233">
        <f t="shared" ca="1" si="73"/>
        <v>69</v>
      </c>
      <c r="I233">
        <f t="shared" ca="1" si="73"/>
        <v>69</v>
      </c>
      <c r="J233">
        <f t="shared" ca="1" si="73"/>
        <v>63</v>
      </c>
      <c r="K233">
        <f t="shared" ca="1" si="73"/>
        <v>63</v>
      </c>
      <c r="L233">
        <f t="shared" ca="1" si="73"/>
        <v>63</v>
      </c>
      <c r="M233" s="103" t="str">
        <f t="shared" si="60"/>
        <v>Estonia</v>
      </c>
      <c r="N233">
        <f t="shared" ca="1" si="61"/>
        <v>0</v>
      </c>
      <c r="O233">
        <f t="shared" ca="1" si="62"/>
        <v>0</v>
      </c>
      <c r="P233">
        <f t="shared" ca="1" si="63"/>
        <v>0</v>
      </c>
      <c r="Q233">
        <f t="shared" ca="1" si="64"/>
        <v>0</v>
      </c>
      <c r="R233">
        <f t="shared" ca="1" si="65"/>
        <v>-6</v>
      </c>
      <c r="S233">
        <f t="shared" ca="1" si="66"/>
        <v>0</v>
      </c>
      <c r="T233">
        <f t="shared" ca="1" si="67"/>
        <v>0</v>
      </c>
      <c r="U233" t="str">
        <f t="shared" si="68"/>
        <v>Europe</v>
      </c>
      <c r="V233" s="1">
        <f t="shared" ca="1" si="69"/>
        <v>-0.8571428571428571</v>
      </c>
      <c r="W233">
        <f>VLOOKUP(M233,Countries!$D$5:$F$251,3,FALSE)</f>
        <v>1300000</v>
      </c>
      <c r="X233" s="49">
        <f t="shared" ca="1" si="74"/>
        <v>-3.3213978287284299E-2</v>
      </c>
    </row>
    <row r="234" spans="3:24" hidden="1" x14ac:dyDescent="0.55000000000000004">
      <c r="C234" t="str">
        <f>VLOOKUP(D234,Countries!$D$5:$E$254,2,FALSE)</f>
        <v>SouthAmerica</v>
      </c>
      <c r="D234" t="str">
        <f>Infections!$A146</f>
        <v>Saint Vincent and the Grenadines</v>
      </c>
      <c r="E234">
        <f t="shared" ca="1" si="73"/>
        <v>0</v>
      </c>
      <c r="F234">
        <f t="shared" ca="1" si="73"/>
        <v>0</v>
      </c>
      <c r="G234">
        <f t="shared" ca="1" si="73"/>
        <v>0</v>
      </c>
      <c r="H234">
        <f t="shared" ca="1" si="73"/>
        <v>0</v>
      </c>
      <c r="I234">
        <f t="shared" ca="1" si="73"/>
        <v>0</v>
      </c>
      <c r="J234">
        <f t="shared" ca="1" si="73"/>
        <v>0</v>
      </c>
      <c r="K234">
        <f t="shared" ca="1" si="73"/>
        <v>0</v>
      </c>
      <c r="L234">
        <f t="shared" ca="1" si="73"/>
        <v>0</v>
      </c>
      <c r="M234" s="103" t="str">
        <f t="shared" si="60"/>
        <v>Saint Vincent and the Grenadines</v>
      </c>
      <c r="N234">
        <f t="shared" ca="1" si="61"/>
        <v>0</v>
      </c>
      <c r="O234">
        <f t="shared" ca="1" si="62"/>
        <v>0</v>
      </c>
      <c r="P234">
        <f t="shared" ca="1" si="63"/>
        <v>0</v>
      </c>
      <c r="Q234">
        <f t="shared" ca="1" si="64"/>
        <v>0</v>
      </c>
      <c r="R234">
        <f t="shared" ca="1" si="65"/>
        <v>0</v>
      </c>
      <c r="S234">
        <f t="shared" ca="1" si="66"/>
        <v>0</v>
      </c>
      <c r="T234">
        <f t="shared" ca="1" si="67"/>
        <v>0</v>
      </c>
      <c r="U234" t="str">
        <f t="shared" si="68"/>
        <v>SouthAmerica</v>
      </c>
      <c r="V234" s="1">
        <f t="shared" ca="1" si="69"/>
        <v>0</v>
      </c>
      <c r="W234">
        <f>VLOOKUP(M234,Countries!$D$5:$F$251,3,FALSE)</f>
        <v>104000</v>
      </c>
      <c r="X234" s="49">
        <f t="shared" ca="1" si="74"/>
        <v>0</v>
      </c>
    </row>
    <row r="235" spans="3:24" hidden="1" x14ac:dyDescent="0.55000000000000004">
      <c r="C235" t="str">
        <f>VLOOKUP(D235,Countries!$D$5:$E$254,2,FALSE)</f>
        <v>Asia</v>
      </c>
      <c r="D235" t="str">
        <f>Infections!$A117</f>
        <v>Mongolia</v>
      </c>
      <c r="E235">
        <f t="shared" ca="1" si="73"/>
        <v>0</v>
      </c>
      <c r="F235">
        <f t="shared" ca="1" si="73"/>
        <v>0</v>
      </c>
      <c r="G235">
        <f t="shared" ca="1" si="73"/>
        <v>0</v>
      </c>
      <c r="H235">
        <f t="shared" ca="1" si="73"/>
        <v>0</v>
      </c>
      <c r="I235">
        <f t="shared" ca="1" si="73"/>
        <v>0</v>
      </c>
      <c r="J235">
        <f t="shared" ca="1" si="73"/>
        <v>0</v>
      </c>
      <c r="K235">
        <f t="shared" ca="1" si="73"/>
        <v>0</v>
      </c>
      <c r="L235">
        <f t="shared" ca="1" si="73"/>
        <v>0</v>
      </c>
      <c r="M235" s="103" t="str">
        <f t="shared" si="60"/>
        <v>Mongolia</v>
      </c>
      <c r="N235">
        <f t="shared" ca="1" si="61"/>
        <v>0</v>
      </c>
      <c r="O235">
        <f t="shared" ca="1" si="62"/>
        <v>0</v>
      </c>
      <c r="P235">
        <f t="shared" ca="1" si="63"/>
        <v>0</v>
      </c>
      <c r="Q235">
        <f t="shared" ca="1" si="64"/>
        <v>0</v>
      </c>
      <c r="R235">
        <f t="shared" ca="1" si="65"/>
        <v>0</v>
      </c>
      <c r="S235">
        <f t="shared" ca="1" si="66"/>
        <v>0</v>
      </c>
      <c r="T235">
        <f t="shared" ca="1" si="67"/>
        <v>0</v>
      </c>
      <c r="U235" t="str">
        <f t="shared" si="68"/>
        <v>Asia</v>
      </c>
      <c r="V235" s="1">
        <f t="shared" ca="1" si="69"/>
        <v>0</v>
      </c>
      <c r="W235">
        <f>VLOOKUP(M235,Countries!$D$5:$F$251,3,FALSE)</f>
        <v>2900000</v>
      </c>
      <c r="X235" s="49">
        <f t="shared" ca="1" si="74"/>
        <v>0</v>
      </c>
    </row>
    <row r="236" spans="3:24" hidden="1" x14ac:dyDescent="0.55000000000000004">
      <c r="C236" t="str">
        <f>VLOOKUP(D236,Countries!$D$5:$E$254,2,FALSE)</f>
        <v>Europe</v>
      </c>
      <c r="D236" t="str">
        <f>Infections!$A81</f>
        <v>Iceland</v>
      </c>
      <c r="E236">
        <f t="shared" ca="1" si="73"/>
        <v>10</v>
      </c>
      <c r="F236">
        <f t="shared" ca="1" si="73"/>
        <v>10</v>
      </c>
      <c r="G236">
        <f t="shared" ca="1" si="73"/>
        <v>10</v>
      </c>
      <c r="H236">
        <f t="shared" ca="1" si="73"/>
        <v>10</v>
      </c>
      <c r="I236">
        <f t="shared" ca="1" si="73"/>
        <v>10</v>
      </c>
      <c r="J236">
        <f t="shared" ca="1" si="73"/>
        <v>10</v>
      </c>
      <c r="K236">
        <f t="shared" ca="1" si="73"/>
        <v>10</v>
      </c>
      <c r="L236">
        <f t="shared" ca="1" si="73"/>
        <v>10</v>
      </c>
      <c r="M236" s="103" t="str">
        <f t="shared" si="60"/>
        <v>Iceland</v>
      </c>
      <c r="N236">
        <f t="shared" ca="1" si="61"/>
        <v>0</v>
      </c>
      <c r="O236">
        <f t="shared" ca="1" si="62"/>
        <v>0</v>
      </c>
      <c r="P236">
        <f t="shared" ca="1" si="63"/>
        <v>0</v>
      </c>
      <c r="Q236">
        <f t="shared" ca="1" si="64"/>
        <v>0</v>
      </c>
      <c r="R236">
        <f t="shared" ca="1" si="65"/>
        <v>0</v>
      </c>
      <c r="S236">
        <f t="shared" ca="1" si="66"/>
        <v>0</v>
      </c>
      <c r="T236">
        <f t="shared" ca="1" si="67"/>
        <v>0</v>
      </c>
      <c r="U236" t="str">
        <f t="shared" si="68"/>
        <v>Europe</v>
      </c>
      <c r="V236" s="1">
        <f t="shared" ca="1" si="69"/>
        <v>0</v>
      </c>
      <c r="W236">
        <f>VLOOKUP(M236,Countries!$D$5:$F$251,3,FALSE)</f>
        <v>309000</v>
      </c>
      <c r="X236" s="49">
        <f t="shared" ca="1" si="74"/>
        <v>0</v>
      </c>
    </row>
    <row r="237" spans="3:24" hidden="1" x14ac:dyDescent="0.55000000000000004">
      <c r="C237" t="str">
        <f>VLOOKUP(D237,Countries!$D$5:$E$254,2,FALSE)</f>
        <v>Europe</v>
      </c>
      <c r="D237" t="str">
        <f>Infections!$A111</f>
        <v>Malta</v>
      </c>
      <c r="E237">
        <f t="shared" ref="E237:L250" ca="1" si="75">INDEX(_Death_Data,MATCH($D237,_Death_Country,0),MATCH(E$6,_Death_Day,0))</f>
        <v>9</v>
      </c>
      <c r="F237">
        <f t="shared" ca="1" si="75"/>
        <v>9</v>
      </c>
      <c r="G237">
        <f t="shared" ca="1" si="75"/>
        <v>9</v>
      </c>
      <c r="H237">
        <f t="shared" ca="1" si="75"/>
        <v>9</v>
      </c>
      <c r="I237">
        <f t="shared" ca="1" si="75"/>
        <v>9</v>
      </c>
      <c r="J237">
        <f t="shared" ca="1" si="75"/>
        <v>9</v>
      </c>
      <c r="K237">
        <f t="shared" ca="1" si="75"/>
        <v>9</v>
      </c>
      <c r="L237">
        <f t="shared" ca="1" si="75"/>
        <v>9</v>
      </c>
      <c r="M237" s="103" t="str">
        <f t="shared" si="60"/>
        <v>Malta</v>
      </c>
      <c r="N237">
        <f t="shared" ca="1" si="61"/>
        <v>0</v>
      </c>
      <c r="O237">
        <f t="shared" ca="1" si="62"/>
        <v>0</v>
      </c>
      <c r="P237">
        <f t="shared" ca="1" si="63"/>
        <v>0</v>
      </c>
      <c r="Q237">
        <f t="shared" ca="1" si="64"/>
        <v>0</v>
      </c>
      <c r="R237">
        <f t="shared" ca="1" si="65"/>
        <v>0</v>
      </c>
      <c r="S237">
        <f t="shared" ca="1" si="66"/>
        <v>0</v>
      </c>
      <c r="T237">
        <f t="shared" ca="1" si="67"/>
        <v>0</v>
      </c>
      <c r="U237" t="str">
        <f t="shared" si="68"/>
        <v>Europe</v>
      </c>
      <c r="V237" s="1">
        <f t="shared" ca="1" si="69"/>
        <v>0</v>
      </c>
      <c r="W237">
        <f>VLOOKUP(M237,Countries!$D$5:$F$251,3,FALSE)</f>
        <v>493559</v>
      </c>
      <c r="X237" s="49">
        <f t="shared" ca="1" si="74"/>
        <v>0</v>
      </c>
    </row>
    <row r="238" spans="3:24" hidden="1" x14ac:dyDescent="0.55000000000000004">
      <c r="C238" t="str">
        <f>VLOOKUP(D238,Countries!$D$5:$E$254,2,FALSE)</f>
        <v>Asia</v>
      </c>
      <c r="D238" t="str">
        <f>Infections!$A134</f>
        <v>Papua New Guinea</v>
      </c>
      <c r="E238">
        <f t="shared" ca="1" si="75"/>
        <v>0</v>
      </c>
      <c r="F238">
        <f t="shared" ca="1" si="75"/>
        <v>1</v>
      </c>
      <c r="G238">
        <f t="shared" ca="1" si="75"/>
        <v>2</v>
      </c>
      <c r="H238">
        <f t="shared" ca="1" si="75"/>
        <v>2</v>
      </c>
      <c r="I238">
        <f t="shared" ca="1" si="75"/>
        <v>2</v>
      </c>
      <c r="J238">
        <f t="shared" ca="1" si="75"/>
        <v>2</v>
      </c>
      <c r="K238">
        <f t="shared" ca="1" si="75"/>
        <v>2</v>
      </c>
      <c r="L238">
        <f t="shared" ca="1" si="75"/>
        <v>2</v>
      </c>
      <c r="M238" s="103" t="str">
        <f t="shared" si="60"/>
        <v>Papua New Guinea</v>
      </c>
      <c r="N238">
        <f t="shared" ca="1" si="61"/>
        <v>1</v>
      </c>
      <c r="O238">
        <f t="shared" ca="1" si="62"/>
        <v>1</v>
      </c>
      <c r="P238">
        <f t="shared" ca="1" si="63"/>
        <v>0</v>
      </c>
      <c r="Q238">
        <f t="shared" ca="1" si="64"/>
        <v>0</v>
      </c>
      <c r="R238">
        <f t="shared" ca="1" si="65"/>
        <v>0</v>
      </c>
      <c r="S238">
        <f t="shared" ca="1" si="66"/>
        <v>0</v>
      </c>
      <c r="T238">
        <f t="shared" ca="1" si="67"/>
        <v>0</v>
      </c>
      <c r="U238" t="str">
        <f t="shared" si="68"/>
        <v>Asia</v>
      </c>
      <c r="V238" s="1">
        <f t="shared" ca="1" si="69"/>
        <v>0.2857142857142857</v>
      </c>
      <c r="W238">
        <f>VLOOKUP(M238,Countries!$D$5:$F$251,3,FALSE)</f>
        <v>7000000</v>
      </c>
      <c r="X238" s="49">
        <f t="shared" ca="1" si="74"/>
        <v>1.9860550924043954E-3</v>
      </c>
    </row>
    <row r="239" spans="3:24" hidden="1" x14ac:dyDescent="0.55000000000000004">
      <c r="C239" t="str">
        <f>VLOOKUP(D239,Countries!$D$5:$E$254,2,FALSE)</f>
        <v>Europe</v>
      </c>
      <c r="D239" t="str">
        <f>Infections!$A116</f>
        <v>Monaco</v>
      </c>
      <c r="E239">
        <f t="shared" ca="1" si="75"/>
        <v>4</v>
      </c>
      <c r="F239">
        <f t="shared" ca="1" si="75"/>
        <v>4</v>
      </c>
      <c r="G239">
        <f t="shared" ca="1" si="75"/>
        <v>4</v>
      </c>
      <c r="H239">
        <f t="shared" ca="1" si="75"/>
        <v>4</v>
      </c>
      <c r="I239">
        <f t="shared" ca="1" si="75"/>
        <v>4</v>
      </c>
      <c r="J239">
        <f t="shared" ca="1" si="75"/>
        <v>4</v>
      </c>
      <c r="K239">
        <f t="shared" ca="1" si="75"/>
        <v>4</v>
      </c>
      <c r="L239">
        <f t="shared" ca="1" si="75"/>
        <v>4</v>
      </c>
      <c r="M239" s="103" t="str">
        <f t="shared" si="60"/>
        <v>Monaco</v>
      </c>
      <c r="N239">
        <f t="shared" ca="1" si="61"/>
        <v>0</v>
      </c>
      <c r="O239">
        <f t="shared" ca="1" si="62"/>
        <v>0</v>
      </c>
      <c r="P239">
        <f t="shared" ca="1" si="63"/>
        <v>0</v>
      </c>
      <c r="Q239">
        <f t="shared" ca="1" si="64"/>
        <v>0</v>
      </c>
      <c r="R239">
        <f t="shared" ca="1" si="65"/>
        <v>0</v>
      </c>
      <c r="S239">
        <f t="shared" ca="1" si="66"/>
        <v>0</v>
      </c>
      <c r="T239">
        <f t="shared" ca="1" si="67"/>
        <v>0</v>
      </c>
      <c r="U239" t="str">
        <f t="shared" si="68"/>
        <v>Europe</v>
      </c>
      <c r="V239" s="1">
        <f t="shared" ca="1" si="69"/>
        <v>0</v>
      </c>
      <c r="W239">
        <f>VLOOKUP(M239,Countries!$D$5:$F$251,3,FALSE)</f>
        <v>38682</v>
      </c>
      <c r="X239" s="49">
        <f t="shared" ca="1" si="74"/>
        <v>0</v>
      </c>
    </row>
    <row r="240" spans="3:24" hidden="1" x14ac:dyDescent="0.55000000000000004">
      <c r="C240" t="str">
        <f>VLOOKUP(D240,Countries!$D$5:$E$254,2,FALSE)</f>
        <v>Europe</v>
      </c>
      <c r="D240" t="str">
        <f>Infections!$A147</f>
        <v>San Marino</v>
      </c>
      <c r="E240">
        <f t="shared" ca="1" si="75"/>
        <v>42</v>
      </c>
      <c r="F240">
        <f t="shared" ca="1" si="75"/>
        <v>42</v>
      </c>
      <c r="G240">
        <f t="shared" ca="1" si="75"/>
        <v>42</v>
      </c>
      <c r="H240">
        <f t="shared" ca="1" si="75"/>
        <v>42</v>
      </c>
      <c r="I240">
        <f t="shared" ca="1" si="75"/>
        <v>42</v>
      </c>
      <c r="J240">
        <f t="shared" ca="1" si="75"/>
        <v>42</v>
      </c>
      <c r="K240">
        <f t="shared" ca="1" si="75"/>
        <v>42</v>
      </c>
      <c r="L240">
        <f t="shared" ca="1" si="75"/>
        <v>42</v>
      </c>
      <c r="M240" s="103" t="str">
        <f t="shared" si="60"/>
        <v>San Marino</v>
      </c>
      <c r="N240">
        <f t="shared" ca="1" si="61"/>
        <v>0</v>
      </c>
      <c r="O240">
        <f t="shared" ca="1" si="62"/>
        <v>0</v>
      </c>
      <c r="P240">
        <f t="shared" ca="1" si="63"/>
        <v>0</v>
      </c>
      <c r="Q240">
        <f t="shared" ca="1" si="64"/>
        <v>0</v>
      </c>
      <c r="R240">
        <f t="shared" ca="1" si="65"/>
        <v>0</v>
      </c>
      <c r="S240">
        <f t="shared" ca="1" si="66"/>
        <v>0</v>
      </c>
      <c r="T240">
        <f t="shared" ca="1" si="67"/>
        <v>0</v>
      </c>
      <c r="U240" t="str">
        <f t="shared" si="68"/>
        <v>Europe</v>
      </c>
      <c r="V240" s="1">
        <f t="shared" ca="1" si="69"/>
        <v>0</v>
      </c>
      <c r="W240">
        <f>VLOOKUP(M240,Countries!$D$5:$F$251,3,FALSE)</f>
        <v>323000</v>
      </c>
      <c r="X240" s="49">
        <f t="shared" ca="1" si="74"/>
        <v>0</v>
      </c>
    </row>
    <row r="241" spans="3:24" hidden="1" x14ac:dyDescent="0.55000000000000004">
      <c r="C241" t="str">
        <f>VLOOKUP(D241,Countries!$D$5:$E$254,2,FALSE)</f>
        <v>Asia</v>
      </c>
      <c r="D241" t="str">
        <f>Infections!$A152</f>
        <v>Seychelles</v>
      </c>
      <c r="E241">
        <f t="shared" ca="1" si="75"/>
        <v>0</v>
      </c>
      <c r="F241">
        <f t="shared" ca="1" si="75"/>
        <v>0</v>
      </c>
      <c r="G241">
        <f t="shared" ca="1" si="75"/>
        <v>0</v>
      </c>
      <c r="H241">
        <f t="shared" ca="1" si="75"/>
        <v>0</v>
      </c>
      <c r="I241">
        <f t="shared" ca="1" si="75"/>
        <v>0</v>
      </c>
      <c r="J241">
        <f t="shared" ca="1" si="75"/>
        <v>0</v>
      </c>
      <c r="K241">
        <f t="shared" ca="1" si="75"/>
        <v>0</v>
      </c>
      <c r="L241">
        <f t="shared" ca="1" si="75"/>
        <v>0</v>
      </c>
      <c r="M241" s="103" t="str">
        <f t="shared" si="60"/>
        <v>Seychelles</v>
      </c>
      <c r="N241">
        <f t="shared" ca="1" si="61"/>
        <v>0</v>
      </c>
      <c r="O241">
        <f t="shared" ca="1" si="62"/>
        <v>0</v>
      </c>
      <c r="P241">
        <f t="shared" ca="1" si="63"/>
        <v>0</v>
      </c>
      <c r="Q241">
        <f t="shared" ca="1" si="64"/>
        <v>0</v>
      </c>
      <c r="R241">
        <f t="shared" ca="1" si="65"/>
        <v>0</v>
      </c>
      <c r="S241">
        <f t="shared" ca="1" si="66"/>
        <v>0</v>
      </c>
      <c r="T241">
        <f t="shared" ca="1" si="67"/>
        <v>0</v>
      </c>
      <c r="U241" t="str">
        <f t="shared" si="68"/>
        <v>Asia</v>
      </c>
      <c r="V241" s="1">
        <f t="shared" ca="1" si="69"/>
        <v>0</v>
      </c>
      <c r="W241">
        <f>VLOOKUP(M241,Countries!$D$5:$F$251,3,FALSE)</f>
        <v>96700</v>
      </c>
      <c r="X241" s="49">
        <f t="shared" ca="1" si="74"/>
        <v>0</v>
      </c>
    </row>
    <row r="242" spans="3:24" hidden="1" x14ac:dyDescent="0.55000000000000004">
      <c r="C242" t="str">
        <f>VLOOKUP(D242,Countries!$D$5:$E$254,2,FALSE)</f>
        <v>Africa</v>
      </c>
      <c r="D242" t="str">
        <f>Infections!$A168</f>
        <v>Tanzania</v>
      </c>
      <c r="E242">
        <f t="shared" ca="1" si="75"/>
        <v>21</v>
      </c>
      <c r="F242">
        <f t="shared" ca="1" si="75"/>
        <v>21</v>
      </c>
      <c r="G242">
        <f t="shared" ca="1" si="75"/>
        <v>21</v>
      </c>
      <c r="H242">
        <f t="shared" ca="1" si="75"/>
        <v>21</v>
      </c>
      <c r="I242">
        <f t="shared" ca="1" si="75"/>
        <v>21</v>
      </c>
      <c r="J242">
        <f t="shared" ca="1" si="75"/>
        <v>21</v>
      </c>
      <c r="K242">
        <f t="shared" ca="1" si="75"/>
        <v>21</v>
      </c>
      <c r="L242">
        <f t="shared" ca="1" si="75"/>
        <v>21</v>
      </c>
      <c r="M242" s="103" t="str">
        <f t="shared" si="60"/>
        <v>Tanzania</v>
      </c>
      <c r="N242">
        <f t="shared" ca="1" si="61"/>
        <v>0</v>
      </c>
      <c r="O242">
        <f t="shared" ca="1" si="62"/>
        <v>0</v>
      </c>
      <c r="P242">
        <f t="shared" ca="1" si="63"/>
        <v>0</v>
      </c>
      <c r="Q242">
        <f t="shared" ca="1" si="64"/>
        <v>0</v>
      </c>
      <c r="R242">
        <f t="shared" ca="1" si="65"/>
        <v>0</v>
      </c>
      <c r="S242">
        <f t="shared" ca="1" si="66"/>
        <v>0</v>
      </c>
      <c r="T242">
        <f t="shared" ca="1" si="67"/>
        <v>0</v>
      </c>
      <c r="U242" t="str">
        <f t="shared" si="68"/>
        <v>Africa</v>
      </c>
      <c r="V242" s="1">
        <f t="shared" ca="1" si="69"/>
        <v>0</v>
      </c>
      <c r="W242">
        <f>VLOOKUP(M242,Countries!$D$5:$F$251,3,FALSE)</f>
        <v>47700000</v>
      </c>
      <c r="X242" s="49">
        <f t="shared" ca="1" si="74"/>
        <v>0</v>
      </c>
    </row>
    <row r="243" spans="3:24" hidden="1" x14ac:dyDescent="0.55000000000000004">
      <c r="C243" t="str">
        <f>VLOOKUP(D243,Countries!$D$5:$E$254,2,FALSE)</f>
        <v>Asia</v>
      </c>
      <c r="D243" t="str">
        <f>Infections!$A161</f>
        <v>Sri Lanka</v>
      </c>
      <c r="E243">
        <f t="shared" ca="1" si="75"/>
        <v>11</v>
      </c>
      <c r="F243">
        <f t="shared" ca="1" si="75"/>
        <v>11</v>
      </c>
      <c r="G243">
        <f t="shared" ca="1" si="75"/>
        <v>11</v>
      </c>
      <c r="H243">
        <f t="shared" ca="1" si="75"/>
        <v>11</v>
      </c>
      <c r="I243">
        <f t="shared" ca="1" si="75"/>
        <v>11</v>
      </c>
      <c r="J243">
        <f t="shared" ca="1" si="75"/>
        <v>11</v>
      </c>
      <c r="K243">
        <f t="shared" ca="1" si="75"/>
        <v>11</v>
      </c>
      <c r="L243">
        <f t="shared" ca="1" si="75"/>
        <v>11</v>
      </c>
      <c r="M243" s="103" t="str">
        <f t="shared" si="60"/>
        <v>Sri Lanka</v>
      </c>
      <c r="N243">
        <f t="shared" ca="1" si="61"/>
        <v>0</v>
      </c>
      <c r="O243">
        <f t="shared" ca="1" si="62"/>
        <v>0</v>
      </c>
      <c r="P243">
        <f t="shared" ca="1" si="63"/>
        <v>0</v>
      </c>
      <c r="Q243">
        <f t="shared" ca="1" si="64"/>
        <v>0</v>
      </c>
      <c r="R243">
        <f t="shared" ca="1" si="65"/>
        <v>0</v>
      </c>
      <c r="S243">
        <f t="shared" ca="1" si="66"/>
        <v>0</v>
      </c>
      <c r="T243">
        <f t="shared" ca="1" si="67"/>
        <v>0</v>
      </c>
      <c r="U243" t="str">
        <f t="shared" si="68"/>
        <v>Asia</v>
      </c>
      <c r="V243" s="1">
        <f t="shared" ca="1" si="69"/>
        <v>0</v>
      </c>
      <c r="W243">
        <f>VLOOKUP(M243,Countries!$D$5:$F$251,3,FALSE)</f>
        <v>21200000</v>
      </c>
      <c r="X243" s="49">
        <f t="shared" ca="1" si="74"/>
        <v>0</v>
      </c>
    </row>
    <row r="244" spans="3:24" hidden="1" x14ac:dyDescent="0.55000000000000004">
      <c r="C244" t="str">
        <f>VLOOKUP(D244,Countries!$D$5:$E$254,2,FALSE)</f>
        <v>Asia</v>
      </c>
      <c r="D244" t="str">
        <f>Infections!$A167</f>
        <v>Taiwan*</v>
      </c>
      <c r="E244">
        <f t="shared" ca="1" si="75"/>
        <v>7</v>
      </c>
      <c r="F244">
        <f t="shared" ca="1" si="75"/>
        <v>7</v>
      </c>
      <c r="G244">
        <f t="shared" ca="1" si="75"/>
        <v>7</v>
      </c>
      <c r="H244">
        <f t="shared" ca="1" si="75"/>
        <v>7</v>
      </c>
      <c r="I244">
        <f t="shared" ca="1" si="75"/>
        <v>7</v>
      </c>
      <c r="J244">
        <f t="shared" ca="1" si="75"/>
        <v>7</v>
      </c>
      <c r="K244">
        <f t="shared" ca="1" si="75"/>
        <v>7</v>
      </c>
      <c r="L244">
        <f t="shared" ca="1" si="75"/>
        <v>7</v>
      </c>
      <c r="M244" s="103" t="str">
        <f t="shared" si="60"/>
        <v>Taiwan*</v>
      </c>
      <c r="N244">
        <f t="shared" ca="1" si="61"/>
        <v>0</v>
      </c>
      <c r="O244">
        <f t="shared" ca="1" si="62"/>
        <v>0</v>
      </c>
      <c r="P244">
        <f t="shared" ca="1" si="63"/>
        <v>0</v>
      </c>
      <c r="Q244">
        <f t="shared" ca="1" si="64"/>
        <v>0</v>
      </c>
      <c r="R244">
        <f t="shared" ca="1" si="65"/>
        <v>0</v>
      </c>
      <c r="S244">
        <f t="shared" ca="1" si="66"/>
        <v>0</v>
      </c>
      <c r="T244">
        <f t="shared" ca="1" si="67"/>
        <v>0</v>
      </c>
      <c r="U244" t="str">
        <f t="shared" si="68"/>
        <v>Asia</v>
      </c>
      <c r="V244" s="1">
        <f t="shared" ca="1" si="69"/>
        <v>0</v>
      </c>
      <c r="W244">
        <f>VLOOKUP(M244,Countries!$D$5:$F$251,3,FALSE)</f>
        <v>23780000</v>
      </c>
      <c r="X244" s="49">
        <f t="shared" ca="1" si="74"/>
        <v>0</v>
      </c>
    </row>
    <row r="245" spans="3:24" hidden="1" x14ac:dyDescent="0.55000000000000004">
      <c r="C245" t="str">
        <f>VLOOKUP(D245,Countries!$D$5:$E$254,2,FALSE)</f>
        <v>Europe</v>
      </c>
      <c r="D245" t="str">
        <f>Infections!$A103</f>
        <v>Liechtenstein</v>
      </c>
      <c r="E245">
        <f t="shared" ca="1" si="75"/>
        <v>1</v>
      </c>
      <c r="F245">
        <f t="shared" ca="1" si="75"/>
        <v>1</v>
      </c>
      <c r="G245">
        <f t="shared" ca="1" si="75"/>
        <v>1</v>
      </c>
      <c r="H245">
        <f t="shared" ca="1" si="75"/>
        <v>1</v>
      </c>
      <c r="I245">
        <f t="shared" ca="1" si="75"/>
        <v>1</v>
      </c>
      <c r="J245">
        <f t="shared" ca="1" si="75"/>
        <v>1</v>
      </c>
      <c r="K245">
        <f t="shared" ca="1" si="75"/>
        <v>1</v>
      </c>
      <c r="L245">
        <f t="shared" ca="1" si="75"/>
        <v>1</v>
      </c>
      <c r="M245" s="103" t="str">
        <f t="shared" si="60"/>
        <v>Liechtenstein</v>
      </c>
      <c r="N245">
        <f t="shared" ca="1" si="61"/>
        <v>0</v>
      </c>
      <c r="O245">
        <f t="shared" ca="1" si="62"/>
        <v>0</v>
      </c>
      <c r="P245">
        <f t="shared" ca="1" si="63"/>
        <v>0</v>
      </c>
      <c r="Q245">
        <f t="shared" ca="1" si="64"/>
        <v>0</v>
      </c>
      <c r="R245">
        <f t="shared" ca="1" si="65"/>
        <v>0</v>
      </c>
      <c r="S245">
        <f t="shared" ca="1" si="66"/>
        <v>0</v>
      </c>
      <c r="T245">
        <f t="shared" ca="1" si="67"/>
        <v>0</v>
      </c>
      <c r="U245" t="str">
        <f t="shared" si="68"/>
        <v>Europe</v>
      </c>
      <c r="V245" s="1">
        <f t="shared" ca="1" si="69"/>
        <v>0</v>
      </c>
      <c r="W245">
        <f>VLOOKUP(M245,Countries!$D$5:$F$251,3,FALSE)</f>
        <v>38557</v>
      </c>
      <c r="X245" s="49">
        <f t="shared" ca="1" si="74"/>
        <v>0</v>
      </c>
    </row>
    <row r="246" spans="3:24" hidden="1" x14ac:dyDescent="0.55000000000000004">
      <c r="C246" t="str">
        <f>VLOOKUP(D246,Countries!$D$5:$E$254,2,FALSE)</f>
        <v>Africa</v>
      </c>
      <c r="D246" t="str">
        <f>Infections!$A175</f>
        <v>Uganda</v>
      </c>
      <c r="E246">
        <f t="shared" ca="1" si="75"/>
        <v>2</v>
      </c>
      <c r="F246">
        <f t="shared" ca="1" si="75"/>
        <v>2</v>
      </c>
      <c r="G246">
        <f t="shared" ca="1" si="75"/>
        <v>2</v>
      </c>
      <c r="H246">
        <f t="shared" ca="1" si="75"/>
        <v>3</v>
      </c>
      <c r="I246">
        <f t="shared" ca="1" si="75"/>
        <v>4</v>
      </c>
      <c r="J246">
        <f t="shared" ca="1" si="75"/>
        <v>4</v>
      </c>
      <c r="K246">
        <f t="shared" ca="1" si="75"/>
        <v>5</v>
      </c>
      <c r="L246">
        <f t="shared" ca="1" si="75"/>
        <v>5</v>
      </c>
      <c r="M246" s="103" t="str">
        <f t="shared" si="60"/>
        <v>Uganda</v>
      </c>
      <c r="N246">
        <f t="shared" ca="1" si="61"/>
        <v>0</v>
      </c>
      <c r="O246">
        <f t="shared" ca="1" si="62"/>
        <v>0</v>
      </c>
      <c r="P246">
        <f t="shared" ca="1" si="63"/>
        <v>1</v>
      </c>
      <c r="Q246">
        <f t="shared" ca="1" si="64"/>
        <v>1</v>
      </c>
      <c r="R246">
        <f t="shared" ca="1" si="65"/>
        <v>0</v>
      </c>
      <c r="S246">
        <f t="shared" ca="1" si="66"/>
        <v>1</v>
      </c>
      <c r="T246">
        <f t="shared" ca="1" si="67"/>
        <v>0</v>
      </c>
      <c r="U246" t="str">
        <f t="shared" si="68"/>
        <v>Africa</v>
      </c>
      <c r="V246" s="1">
        <f t="shared" ca="1" si="69"/>
        <v>0.42857142857142855</v>
      </c>
      <c r="W246">
        <f>VLOOKUP(M246,Countries!$D$5:$F$251,3,FALSE)</f>
        <v>35600000</v>
      </c>
      <c r="X246" s="49">
        <f t="shared" ca="1" si="74"/>
        <v>5.8659607512677318E-4</v>
      </c>
    </row>
    <row r="247" spans="3:24" hidden="1" x14ac:dyDescent="0.55000000000000004">
      <c r="C247" t="str">
        <f>VLOOKUP(D247,Countries!$D$5:$E$254,2,FALSE)</f>
        <v>Europe</v>
      </c>
      <c r="D247" t="str">
        <f>Infections!$A64</f>
        <v>Finland</v>
      </c>
      <c r="E247">
        <f t="shared" ca="1" si="75"/>
        <v>329</v>
      </c>
      <c r="F247">
        <f t="shared" ca="1" si="75"/>
        <v>329</v>
      </c>
      <c r="G247">
        <f t="shared" ca="1" si="75"/>
        <v>329</v>
      </c>
      <c r="H247">
        <f t="shared" ca="1" si="75"/>
        <v>329</v>
      </c>
      <c r="I247">
        <f t="shared" ca="1" si="75"/>
        <v>329</v>
      </c>
      <c r="J247">
        <f t="shared" ca="1" si="75"/>
        <v>329</v>
      </c>
      <c r="K247">
        <f t="shared" ca="1" si="75"/>
        <v>329</v>
      </c>
      <c r="L247">
        <f t="shared" ca="1" si="75"/>
        <v>331</v>
      </c>
      <c r="M247" s="103" t="str">
        <f t="shared" si="60"/>
        <v>Finland</v>
      </c>
      <c r="N247">
        <f t="shared" ca="1" si="61"/>
        <v>0</v>
      </c>
      <c r="O247">
        <f t="shared" ca="1" si="62"/>
        <v>0</v>
      </c>
      <c r="P247">
        <f t="shared" ca="1" si="63"/>
        <v>0</v>
      </c>
      <c r="Q247">
        <f t="shared" ca="1" si="64"/>
        <v>0</v>
      </c>
      <c r="R247">
        <f t="shared" ca="1" si="65"/>
        <v>0</v>
      </c>
      <c r="S247">
        <f t="shared" ca="1" si="66"/>
        <v>0</v>
      </c>
      <c r="T247">
        <f t="shared" ca="1" si="67"/>
        <v>2</v>
      </c>
      <c r="U247" t="str">
        <f t="shared" si="68"/>
        <v>Europe</v>
      </c>
      <c r="V247" s="1">
        <f t="shared" ca="1" si="69"/>
        <v>0.2857142857142857</v>
      </c>
      <c r="W247">
        <f>VLOOKUP(M247,Countries!$D$5:$F$251,3,FALSE)</f>
        <v>5400000</v>
      </c>
      <c r="X247" s="49">
        <f t="shared" ca="1" si="74"/>
        <v>2.5730017499380744E-3</v>
      </c>
    </row>
    <row r="248" spans="3:24" hidden="1" x14ac:dyDescent="0.55000000000000004">
      <c r="C248" t="str">
        <f>VLOOKUP(D248,Countries!$D$5:$E$254,2,FALSE)</f>
        <v>Asia</v>
      </c>
      <c r="D248" t="str">
        <f>Infections!$A169</f>
        <v>Thailand</v>
      </c>
      <c r="E248">
        <f t="shared" ca="1" si="75"/>
        <v>58</v>
      </c>
      <c r="F248">
        <f t="shared" ca="1" si="75"/>
        <v>58</v>
      </c>
      <c r="G248">
        <f t="shared" ca="1" si="75"/>
        <v>58</v>
      </c>
      <c r="H248">
        <f t="shared" ca="1" si="75"/>
        <v>58</v>
      </c>
      <c r="I248">
        <f t="shared" ca="1" si="75"/>
        <v>58</v>
      </c>
      <c r="J248">
        <f t="shared" ca="1" si="75"/>
        <v>58</v>
      </c>
      <c r="K248">
        <f t="shared" ca="1" si="75"/>
        <v>58</v>
      </c>
      <c r="L248">
        <f t="shared" ca="1" si="75"/>
        <v>58</v>
      </c>
      <c r="M248" s="103" t="str">
        <f t="shared" si="60"/>
        <v>Thailand</v>
      </c>
      <c r="N248">
        <f t="shared" ca="1" si="61"/>
        <v>0</v>
      </c>
      <c r="O248">
        <f t="shared" ca="1" si="62"/>
        <v>0</v>
      </c>
      <c r="P248">
        <f t="shared" ca="1" si="63"/>
        <v>0</v>
      </c>
      <c r="Q248">
        <f t="shared" ca="1" si="64"/>
        <v>0</v>
      </c>
      <c r="R248">
        <f t="shared" ca="1" si="65"/>
        <v>0</v>
      </c>
      <c r="S248">
        <f t="shared" ca="1" si="66"/>
        <v>0</v>
      </c>
      <c r="T248">
        <f t="shared" ca="1" si="67"/>
        <v>0</v>
      </c>
      <c r="U248" t="str">
        <f t="shared" si="68"/>
        <v>Asia</v>
      </c>
      <c r="V248" s="1">
        <f t="shared" ca="1" si="69"/>
        <v>0</v>
      </c>
      <c r="W248">
        <f>VLOOKUP(M248,Countries!$D$5:$F$251,3,FALSE)</f>
        <v>69900000</v>
      </c>
      <c r="X248" s="49">
        <f t="shared" ca="1" si="74"/>
        <v>0</v>
      </c>
    </row>
    <row r="249" spans="3:24" hidden="1" x14ac:dyDescent="0.55000000000000004">
      <c r="C249" t="str">
        <f>VLOOKUP(D249,Countries!$D$5:$E$254,2,FALSE)</f>
        <v>SouthAmerica</v>
      </c>
      <c r="D249" t="str">
        <f>Infections!$A172</f>
        <v>Trinidad and Tobago</v>
      </c>
      <c r="E249">
        <f t="shared" ca="1" si="75"/>
        <v>8</v>
      </c>
      <c r="F249">
        <f t="shared" ca="1" si="75"/>
        <v>8</v>
      </c>
      <c r="G249">
        <f t="shared" ca="1" si="75"/>
        <v>8</v>
      </c>
      <c r="H249">
        <f t="shared" ca="1" si="75"/>
        <v>8</v>
      </c>
      <c r="I249">
        <f t="shared" ca="1" si="75"/>
        <v>8</v>
      </c>
      <c r="J249">
        <f t="shared" ca="1" si="75"/>
        <v>8</v>
      </c>
      <c r="K249">
        <f t="shared" ca="1" si="75"/>
        <v>8</v>
      </c>
      <c r="L249">
        <f t="shared" ca="1" si="75"/>
        <v>8</v>
      </c>
      <c r="M249" s="103" t="str">
        <f t="shared" si="60"/>
        <v>Trinidad and Tobago</v>
      </c>
      <c r="N249">
        <f t="shared" ca="1" si="61"/>
        <v>0</v>
      </c>
      <c r="O249">
        <f t="shared" ca="1" si="62"/>
        <v>0</v>
      </c>
      <c r="P249">
        <f t="shared" ca="1" si="63"/>
        <v>0</v>
      </c>
      <c r="Q249">
        <f t="shared" ca="1" si="64"/>
        <v>0</v>
      </c>
      <c r="R249">
        <f t="shared" ca="1" si="65"/>
        <v>0</v>
      </c>
      <c r="S249">
        <f t="shared" ca="1" si="66"/>
        <v>0</v>
      </c>
      <c r="T249">
        <f t="shared" ca="1" si="67"/>
        <v>0</v>
      </c>
      <c r="U249" t="str">
        <f t="shared" si="68"/>
        <v>SouthAmerica</v>
      </c>
      <c r="V249" s="1">
        <f t="shared" ca="1" si="69"/>
        <v>0</v>
      </c>
      <c r="W249">
        <f>VLOOKUP(M249,Countries!$D$5:$F$251,3,FALSE)</f>
        <v>1300000</v>
      </c>
      <c r="X249" s="49">
        <f t="shared" ca="1" si="74"/>
        <v>0</v>
      </c>
    </row>
    <row r="250" spans="3:24" hidden="1" x14ac:dyDescent="0.55000000000000004">
      <c r="C250" t="str">
        <f>VLOOKUP(D250,Countries!$D$5:$E$254,2,FALSE)</f>
        <v>Europe</v>
      </c>
      <c r="D250" t="str">
        <f>Infections!$A86</f>
        <v>Ireland</v>
      </c>
      <c r="E250">
        <f t="shared" ca="1" si="75"/>
        <v>1764</v>
      </c>
      <c r="F250">
        <f t="shared" ca="1" si="75"/>
        <v>1764</v>
      </c>
      <c r="G250">
        <f t="shared" ca="1" si="75"/>
        <v>1763</v>
      </c>
      <c r="H250">
        <f t="shared" ca="1" si="75"/>
        <v>1763</v>
      </c>
      <c r="I250">
        <f t="shared" ca="1" si="75"/>
        <v>1763</v>
      </c>
      <c r="J250">
        <f t="shared" ca="1" si="75"/>
        <v>1763</v>
      </c>
      <c r="K250">
        <f t="shared" ca="1" si="75"/>
        <v>1763</v>
      </c>
      <c r="L250">
        <f t="shared" ca="1" si="75"/>
        <v>1763</v>
      </c>
      <c r="M250" s="103" t="str">
        <f t="shared" si="60"/>
        <v>Ireland</v>
      </c>
      <c r="N250">
        <f t="shared" ca="1" si="61"/>
        <v>0</v>
      </c>
      <c r="O250">
        <f t="shared" ca="1" si="62"/>
        <v>-1</v>
      </c>
      <c r="P250">
        <f t="shared" ca="1" si="63"/>
        <v>0</v>
      </c>
      <c r="Q250">
        <f t="shared" ca="1" si="64"/>
        <v>0</v>
      </c>
      <c r="R250">
        <f t="shared" ca="1" si="65"/>
        <v>0</v>
      </c>
      <c r="S250">
        <f t="shared" ca="1" si="66"/>
        <v>0</v>
      </c>
      <c r="T250">
        <f t="shared" ca="1" si="67"/>
        <v>0</v>
      </c>
      <c r="U250" t="str">
        <f t="shared" si="68"/>
        <v>Europe</v>
      </c>
      <c r="V250" s="1">
        <f t="shared" ca="1" si="69"/>
        <v>-0.14285714285714285</v>
      </c>
      <c r="W250">
        <f>VLOOKUP(M250,Countries!$D$5:$F$251,3,FALSE)</f>
        <v>4700000</v>
      </c>
      <c r="X250" s="49">
        <f t="shared" ca="1" si="74"/>
        <v>-1.4841197192190098E-3</v>
      </c>
    </row>
    <row r="251" spans="3:24" hidden="1" x14ac:dyDescent="0.55000000000000004">
      <c r="C251" t="str">
        <f>VLOOKUP(D251,Countries!$D$5:$E$254,2,FALSE)</f>
        <v>Asia</v>
      </c>
      <c r="D251" t="str">
        <f>Infections!$A170</f>
        <v>Timor-Leste</v>
      </c>
      <c r="E251">
        <f t="shared" ref="E251:L255" ca="1" si="76">INDEX(_Death_Data,MATCH($D251,_Death_Country,0),MATCH(E$6,_Death_Day,0))</f>
        <v>0</v>
      </c>
      <c r="F251">
        <f t="shared" ca="1" si="76"/>
        <v>0</v>
      </c>
      <c r="G251">
        <f t="shared" ca="1" si="76"/>
        <v>0</v>
      </c>
      <c r="H251">
        <f t="shared" ca="1" si="76"/>
        <v>0</v>
      </c>
      <c r="I251">
        <f t="shared" ca="1" si="76"/>
        <v>0</v>
      </c>
      <c r="J251">
        <f t="shared" ca="1" si="76"/>
        <v>0</v>
      </c>
      <c r="K251">
        <f t="shared" ca="1" si="76"/>
        <v>0</v>
      </c>
      <c r="L251">
        <f t="shared" ca="1" si="76"/>
        <v>0</v>
      </c>
      <c r="M251" s="103" t="str">
        <f t="shared" ref="M251:M254" si="77">D251</f>
        <v>Timor-Leste</v>
      </c>
      <c r="N251">
        <f t="shared" ref="N251:N254" ca="1" si="78">F251-E251</f>
        <v>0</v>
      </c>
      <c r="O251">
        <f t="shared" ref="O251:O254" ca="1" si="79">G251-F251</f>
        <v>0</v>
      </c>
      <c r="P251">
        <f t="shared" ref="P251:P254" ca="1" si="80">H251-G251</f>
        <v>0</v>
      </c>
      <c r="Q251">
        <f t="shared" ref="Q251:Q254" ca="1" si="81">I251-H251</f>
        <v>0</v>
      </c>
      <c r="R251">
        <f t="shared" ref="R251:R254" ca="1" si="82">J251-I251</f>
        <v>0</v>
      </c>
      <c r="S251">
        <f t="shared" ref="S251:S254" ca="1" si="83">K251-J251</f>
        <v>0</v>
      </c>
      <c r="T251">
        <f t="shared" ref="T251:T254" ca="1" si="84">L251-K251</f>
        <v>0</v>
      </c>
      <c r="U251" t="str">
        <f t="shared" ref="U251:U254" si="85">C251</f>
        <v>Asia</v>
      </c>
      <c r="V251" s="1">
        <f t="shared" ref="V251:V254" ca="1" si="86">SUM(N251:T251)/7</f>
        <v>0</v>
      </c>
      <c r="W251">
        <f>VLOOKUP(M251,Countries!$D$5:$F$251,3,FALSE)</f>
        <v>1268000</v>
      </c>
      <c r="X251" s="49">
        <f t="shared" ref="X251:X254" ca="1" si="87">V251/W251*$W$3/(1+V251/W251*$W$3)</f>
        <v>0</v>
      </c>
    </row>
    <row r="252" spans="3:24" hidden="1" x14ac:dyDescent="0.55000000000000004">
      <c r="C252" t="str">
        <f>VLOOKUP(D252,Countries!$D$5:$E$254,2,FALSE)</f>
        <v>Asia</v>
      </c>
      <c r="D252" t="str">
        <f>Infections!$A183</f>
        <v>Vietnam</v>
      </c>
      <c r="E252">
        <f t="shared" ca="1" si="76"/>
        <v>0</v>
      </c>
      <c r="F252">
        <f t="shared" ca="1" si="76"/>
        <v>0</v>
      </c>
      <c r="G252">
        <f t="shared" ca="1" si="76"/>
        <v>0</v>
      </c>
      <c r="H252">
        <f t="shared" ca="1" si="76"/>
        <v>3</v>
      </c>
      <c r="I252">
        <f t="shared" ca="1" si="76"/>
        <v>3</v>
      </c>
      <c r="J252">
        <f t="shared" ca="1" si="76"/>
        <v>6</v>
      </c>
      <c r="K252">
        <f t="shared" ca="1" si="76"/>
        <v>7</v>
      </c>
      <c r="L252">
        <f t="shared" ca="1" si="76"/>
        <v>8</v>
      </c>
      <c r="M252" s="103" t="str">
        <f t="shared" si="77"/>
        <v>Vietnam</v>
      </c>
      <c r="N252">
        <f t="shared" ca="1" si="78"/>
        <v>0</v>
      </c>
      <c r="O252">
        <f t="shared" ca="1" si="79"/>
        <v>0</v>
      </c>
      <c r="P252">
        <f t="shared" ca="1" si="80"/>
        <v>3</v>
      </c>
      <c r="Q252">
        <f t="shared" ca="1" si="81"/>
        <v>0</v>
      </c>
      <c r="R252">
        <f t="shared" ca="1" si="82"/>
        <v>3</v>
      </c>
      <c r="S252">
        <f t="shared" ca="1" si="83"/>
        <v>1</v>
      </c>
      <c r="T252">
        <f t="shared" ca="1" si="84"/>
        <v>1</v>
      </c>
      <c r="U252" t="str">
        <f t="shared" si="85"/>
        <v>Asia</v>
      </c>
      <c r="V252" s="1">
        <f t="shared" ca="1" si="86"/>
        <v>1.1428571428571428</v>
      </c>
      <c r="W252">
        <f>VLOOKUP(M252,Countries!$D$5:$F$251,3,FALSE)</f>
        <v>89000000</v>
      </c>
      <c r="X252" s="49">
        <f t="shared" ca="1" si="87"/>
        <v>6.2567801211747798E-4</v>
      </c>
    </row>
    <row r="253" spans="3:24" hidden="1" x14ac:dyDescent="0.55000000000000004">
      <c r="C253" t="str">
        <f>VLOOKUP(D253,Countries!$D$5:$E$254,2,FALSE)</f>
        <v>Africa</v>
      </c>
      <c r="D253" t="str">
        <f>Infections!$A185</f>
        <v>Western Sahara</v>
      </c>
      <c r="E253">
        <f t="shared" ca="1" si="76"/>
        <v>1</v>
      </c>
      <c r="F253">
        <f t="shared" ca="1" si="76"/>
        <v>1</v>
      </c>
      <c r="G253">
        <f t="shared" ca="1" si="76"/>
        <v>1</v>
      </c>
      <c r="H253">
        <f t="shared" ca="1" si="76"/>
        <v>1</v>
      </c>
      <c r="I253">
        <f t="shared" ca="1" si="76"/>
        <v>1</v>
      </c>
      <c r="J253">
        <f t="shared" ca="1" si="76"/>
        <v>1</v>
      </c>
      <c r="K253">
        <f t="shared" ca="1" si="76"/>
        <v>1</v>
      </c>
      <c r="L253">
        <f t="shared" ca="1" si="76"/>
        <v>1</v>
      </c>
      <c r="M253" s="103" t="str">
        <f t="shared" si="77"/>
        <v>Western Sahara</v>
      </c>
      <c r="N253">
        <f t="shared" ca="1" si="78"/>
        <v>0</v>
      </c>
      <c r="O253">
        <f t="shared" ca="1" si="79"/>
        <v>0</v>
      </c>
      <c r="P253">
        <f t="shared" ca="1" si="80"/>
        <v>0</v>
      </c>
      <c r="Q253">
        <f t="shared" ca="1" si="81"/>
        <v>0</v>
      </c>
      <c r="R253">
        <f t="shared" ca="1" si="82"/>
        <v>0</v>
      </c>
      <c r="S253">
        <f t="shared" ca="1" si="83"/>
        <v>0</v>
      </c>
      <c r="T253">
        <f t="shared" ca="1" si="84"/>
        <v>0</v>
      </c>
      <c r="U253" t="str">
        <f t="shared" si="85"/>
        <v>Africa</v>
      </c>
      <c r="V253" s="1">
        <f t="shared" ca="1" si="86"/>
        <v>0</v>
      </c>
      <c r="W253">
        <f>VLOOKUP(M253,Countries!$D$5:$F$251,3,FALSE)</f>
        <v>600</v>
      </c>
      <c r="X253" s="49">
        <f t="shared" ca="1" si="87"/>
        <v>0</v>
      </c>
    </row>
    <row r="254" spans="3:24" hidden="1" x14ac:dyDescent="0.55000000000000004">
      <c r="C254" t="str">
        <f>VLOOKUP(D254,Countries!$D$5:$E$254,2,FALSE)</f>
        <v>Asia</v>
      </c>
      <c r="D254" t="str">
        <f>Infections!$A245</f>
        <v>Grand Princess</v>
      </c>
      <c r="E254">
        <f t="shared" ca="1" si="76"/>
        <v>3</v>
      </c>
      <c r="F254">
        <f t="shared" ca="1" si="76"/>
        <v>3</v>
      </c>
      <c r="G254">
        <f t="shared" ca="1" si="76"/>
        <v>3</v>
      </c>
      <c r="H254">
        <f t="shared" ca="1" si="76"/>
        <v>3</v>
      </c>
      <c r="I254">
        <f t="shared" ca="1" si="76"/>
        <v>3</v>
      </c>
      <c r="J254">
        <f t="shared" ca="1" si="76"/>
        <v>3</v>
      </c>
      <c r="K254">
        <f t="shared" ca="1" si="76"/>
        <v>3</v>
      </c>
      <c r="L254">
        <f t="shared" ca="1" si="76"/>
        <v>3</v>
      </c>
      <c r="M254" s="103" t="str">
        <f t="shared" si="77"/>
        <v>Grand Princess</v>
      </c>
      <c r="N254">
        <f t="shared" ca="1" si="78"/>
        <v>0</v>
      </c>
      <c r="O254">
        <f t="shared" ca="1" si="79"/>
        <v>0</v>
      </c>
      <c r="P254">
        <f t="shared" ca="1" si="80"/>
        <v>0</v>
      </c>
      <c r="Q254">
        <f t="shared" ca="1" si="81"/>
        <v>0</v>
      </c>
      <c r="R254">
        <f t="shared" ca="1" si="82"/>
        <v>0</v>
      </c>
      <c r="S254">
        <f t="shared" ca="1" si="83"/>
        <v>0</v>
      </c>
      <c r="T254">
        <f t="shared" ca="1" si="84"/>
        <v>0</v>
      </c>
      <c r="U254" t="str">
        <f t="shared" si="85"/>
        <v>Asia</v>
      </c>
      <c r="V254" s="1">
        <f t="shared" ca="1" si="86"/>
        <v>0</v>
      </c>
      <c r="W254">
        <f>VLOOKUP(M254,Countries!$D$5:$F$251,3,FALSE)</f>
        <v>5000</v>
      </c>
      <c r="X254" s="49">
        <f t="shared" ca="1" si="87"/>
        <v>0</v>
      </c>
    </row>
    <row r="255" spans="3:24" hidden="1" x14ac:dyDescent="0.55000000000000004">
      <c r="C255" t="str">
        <f>VLOOKUP(D255,Countries!$D$5:$E$254,2,FALSE)</f>
        <v>ContAfrica</v>
      </c>
      <c r="D255" t="str">
        <f>Infections!$A252</f>
        <v>Africa</v>
      </c>
      <c r="E255">
        <f t="shared" ca="1" si="76"/>
        <v>18352</v>
      </c>
      <c r="F255">
        <f t="shared" ca="1" si="76"/>
        <v>18715</v>
      </c>
      <c r="G255">
        <f t="shared" ca="1" si="76"/>
        <v>19169</v>
      </c>
      <c r="H255">
        <f t="shared" ca="1" si="76"/>
        <v>19533</v>
      </c>
      <c r="I255">
        <f t="shared" ca="1" si="76"/>
        <v>19823</v>
      </c>
      <c r="J255">
        <f t="shared" ca="1" si="76"/>
        <v>20149</v>
      </c>
      <c r="K255">
        <f t="shared" ca="1" si="76"/>
        <v>20469</v>
      </c>
      <c r="L255">
        <f t="shared" ca="1" si="76"/>
        <v>20936</v>
      </c>
      <c r="M255" s="103" t="str">
        <f t="shared" ref="M255" si="88">D255</f>
        <v>Africa</v>
      </c>
      <c r="N255">
        <f t="shared" ref="N255" ca="1" si="89">F255-E255</f>
        <v>363</v>
      </c>
      <c r="O255">
        <f t="shared" ref="O255" ca="1" si="90">G255-F255</f>
        <v>454</v>
      </c>
      <c r="P255">
        <f t="shared" ref="P255" ca="1" si="91">H255-G255</f>
        <v>364</v>
      </c>
      <c r="Q255">
        <f t="shared" ref="Q255" ca="1" si="92">I255-H255</f>
        <v>290</v>
      </c>
      <c r="R255">
        <f t="shared" ref="R255" ca="1" si="93">J255-I255</f>
        <v>326</v>
      </c>
      <c r="S255">
        <f t="shared" ref="S255" ca="1" si="94">K255-J255</f>
        <v>320</v>
      </c>
      <c r="T255">
        <f t="shared" ref="T255" ca="1" si="95">L255-K255</f>
        <v>467</v>
      </c>
      <c r="U255" t="str">
        <f t="shared" ref="U255" si="96">C255</f>
        <v>ContAfrica</v>
      </c>
      <c r="V255" s="1">
        <f t="shared" ref="V255" ca="1" si="97">SUM(N255:T255)/7</f>
        <v>369.14285714285717</v>
      </c>
      <c r="W255">
        <f>VLOOKUP(M255,Countries!$D$5:$F$251,3,FALSE)</f>
        <v>1288000000</v>
      </c>
      <c r="X255" s="49">
        <f t="shared" ref="X255" ca="1" si="98">V255/W255*$W$3/(1+V255/W255*$W$3)</f>
        <v>1.3780749802205982E-2</v>
      </c>
    </row>
    <row r="263" spans="3:12" ht="19.5" thickBot="1" x14ac:dyDescent="0.75">
      <c r="C263" s="70" t="s">
        <v>792</v>
      </c>
      <c r="D263" s="70"/>
      <c r="E263" s="70"/>
      <c r="F263" s="70"/>
      <c r="G263" s="70"/>
    </row>
    <row r="264" spans="3:12" ht="14.7" thickTop="1" x14ac:dyDescent="0.55000000000000004"/>
    <row r="265" spans="3:12" x14ac:dyDescent="0.55000000000000004">
      <c r="D265" s="1">
        <v>7800000000</v>
      </c>
      <c r="E265" s="1"/>
    </row>
    <row r="266" spans="3:12" x14ac:dyDescent="0.55000000000000004">
      <c r="D266" s="1">
        <v>159983</v>
      </c>
      <c r="E266" s="1"/>
    </row>
    <row r="267" spans="3:12" x14ac:dyDescent="0.55000000000000004">
      <c r="C267" t="s">
        <v>787</v>
      </c>
      <c r="D267" s="1">
        <f>D265/D266</f>
        <v>48755.180237900277</v>
      </c>
      <c r="E267" s="1"/>
    </row>
    <row r="268" spans="3:12" x14ac:dyDescent="0.55000000000000004">
      <c r="C268" t="s">
        <v>788</v>
      </c>
      <c r="D268" s="1">
        <f>D267/365</f>
        <v>133.57583626821994</v>
      </c>
      <c r="E268" s="1"/>
    </row>
    <row r="269" spans="3:12" x14ac:dyDescent="0.55000000000000004">
      <c r="D269" s="1"/>
      <c r="E269" s="1"/>
    </row>
    <row r="271" spans="3:12" x14ac:dyDescent="0.55000000000000004">
      <c r="C271" t="s">
        <v>789</v>
      </c>
      <c r="D271" s="7">
        <v>1000</v>
      </c>
      <c r="E271" s="7"/>
      <c r="F271" s="7">
        <f>D271*10</f>
        <v>10000</v>
      </c>
      <c r="G271" s="7">
        <f t="shared" ref="G271:J271" si="99">F271*10</f>
        <v>100000</v>
      </c>
      <c r="H271" s="7">
        <f t="shared" si="99"/>
        <v>1000000</v>
      </c>
      <c r="I271" s="7">
        <f t="shared" si="99"/>
        <v>10000000</v>
      </c>
      <c r="J271" s="7">
        <f t="shared" si="99"/>
        <v>100000000</v>
      </c>
      <c r="K271" s="7">
        <v>220000000</v>
      </c>
      <c r="L271" s="7">
        <v>10330000</v>
      </c>
    </row>
    <row r="272" spans="3:12" x14ac:dyDescent="0.55000000000000004">
      <c r="C272" t="s">
        <v>787</v>
      </c>
      <c r="D272" s="52">
        <f>D$271/$D$267</f>
        <v>2.0510641025641027E-2</v>
      </c>
      <c r="E272" s="52"/>
      <c r="F272" s="52">
        <f t="shared" ref="F272:L272" si="100">F$271/$D$267</f>
        <v>0.20510641025641027</v>
      </c>
      <c r="G272" s="52">
        <f t="shared" si="100"/>
        <v>2.0510641025641028</v>
      </c>
      <c r="H272" s="52">
        <f t="shared" si="100"/>
        <v>20.510641025641025</v>
      </c>
      <c r="I272" s="52">
        <f t="shared" si="100"/>
        <v>205.10641025641027</v>
      </c>
      <c r="J272" s="52">
        <f t="shared" si="100"/>
        <v>2051.0641025641025</v>
      </c>
      <c r="K272" s="52">
        <f t="shared" si="100"/>
        <v>4512.3410256410252</v>
      </c>
      <c r="L272" s="52">
        <f t="shared" si="100"/>
        <v>211.8749217948718</v>
      </c>
    </row>
    <row r="273" spans="3:12" x14ac:dyDescent="0.55000000000000004">
      <c r="C273" t="s">
        <v>788</v>
      </c>
      <c r="D273" s="52">
        <f>D$271/$D$268</f>
        <v>7.486383974358974</v>
      </c>
      <c r="E273" s="52"/>
      <c r="F273" s="52">
        <f t="shared" ref="F273:L273" si="101">F$271/$D$268</f>
        <v>74.863839743589736</v>
      </c>
      <c r="G273" s="52">
        <f t="shared" si="101"/>
        <v>748.63839743589745</v>
      </c>
      <c r="H273" s="52">
        <f t="shared" si="101"/>
        <v>7486.3839743589742</v>
      </c>
      <c r="I273" s="52">
        <f t="shared" si="101"/>
        <v>74863.839743589735</v>
      </c>
      <c r="J273" s="52">
        <f t="shared" si="101"/>
        <v>748638.39743589738</v>
      </c>
      <c r="K273" s="52">
        <f t="shared" si="101"/>
        <v>1647004.4743589743</v>
      </c>
      <c r="L273" s="52">
        <f t="shared" si="101"/>
        <v>77334.346455128194</v>
      </c>
    </row>
    <row r="275" spans="3:12" x14ac:dyDescent="0.55000000000000004">
      <c r="C275" t="s">
        <v>790</v>
      </c>
      <c r="K275" s="1">
        <v>1058</v>
      </c>
      <c r="L275" s="1">
        <v>32</v>
      </c>
    </row>
    <row r="276" spans="3:12" x14ac:dyDescent="0.55000000000000004">
      <c r="C276" s="106" t="s">
        <v>791</v>
      </c>
      <c r="K276" s="49">
        <f>K275/K272</f>
        <v>0.23446809405317498</v>
      </c>
      <c r="L276" s="49">
        <f>L275/L272</f>
        <v>0.1510325041251509</v>
      </c>
    </row>
    <row r="278" spans="3:12" x14ac:dyDescent="0.55000000000000004">
      <c r="L278" s="49">
        <f>L275/L271*D267</f>
        <v>0.1510325041251509</v>
      </c>
    </row>
  </sheetData>
  <autoFilter ref="C6:X255" xr:uid="{D79AEE5E-BDD3-446D-B021-285005896AA7}">
    <filterColumn colId="18">
      <filters>
        <filter val="USA"/>
      </filters>
    </filterColumn>
    <sortState xmlns:xlrd2="http://schemas.microsoft.com/office/spreadsheetml/2017/richdata2" ref="C7:X250">
      <sortCondition descending="1" ref="X6:X255"/>
    </sortState>
  </autoFilter>
  <pageMargins left="0.7" right="0.7" top="0.78740157499999996" bottom="0.78740157499999996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2590B1E-F27D-4BAF-BC77-3ACCB90AFFFB}">
  <sheetPr filterMode="1"/>
  <dimension ref="C5:BN256"/>
  <sheetViews>
    <sheetView topLeftCell="AZ1" workbookViewId="0">
      <selection activeCell="BM143" sqref="BM143"/>
    </sheetView>
  </sheetViews>
  <sheetFormatPr baseColWidth="10" defaultRowHeight="14.4" x14ac:dyDescent="0.55000000000000004"/>
  <cols>
    <col min="26" max="26" width="10.9453125" style="103"/>
    <col min="27" max="40" width="10.9453125" style="105"/>
    <col min="47" max="47" width="1.578125" customWidth="1"/>
    <col min="62" max="62" width="1.578125" customWidth="1"/>
    <col min="65" max="65" width="16.15625" customWidth="1"/>
  </cols>
  <sheetData>
    <row r="5" spans="3:66" ht="19.5" thickBot="1" x14ac:dyDescent="0.75">
      <c r="D5" t="s">
        <v>778</v>
      </c>
      <c r="E5">
        <f t="shared" ref="E5" si="0">F5+1</f>
        <v>21</v>
      </c>
      <c r="F5">
        <f t="shared" ref="F5" si="1">G5+1</f>
        <v>20</v>
      </c>
      <c r="G5">
        <f t="shared" ref="G5" si="2">H5+1</f>
        <v>19</v>
      </c>
      <c r="H5">
        <f t="shared" ref="H5" si="3">I5+1</f>
        <v>18</v>
      </c>
      <c r="I5">
        <f t="shared" ref="I5" si="4">J5+1</f>
        <v>17</v>
      </c>
      <c r="J5">
        <f t="shared" ref="J5" si="5">K5+1</f>
        <v>16</v>
      </c>
      <c r="K5">
        <f t="shared" ref="K5:Q5" si="6">L5+1</f>
        <v>15</v>
      </c>
      <c r="L5">
        <f t="shared" si="6"/>
        <v>14</v>
      </c>
      <c r="M5">
        <f t="shared" si="6"/>
        <v>13</v>
      </c>
      <c r="N5">
        <f t="shared" si="6"/>
        <v>12</v>
      </c>
      <c r="O5">
        <f t="shared" si="6"/>
        <v>11</v>
      </c>
      <c r="P5">
        <f t="shared" si="6"/>
        <v>10</v>
      </c>
      <c r="Q5">
        <f t="shared" si="6"/>
        <v>9</v>
      </c>
      <c r="R5">
        <f>S5+1</f>
        <v>8</v>
      </c>
      <c r="S5">
        <v>7</v>
      </c>
      <c r="T5">
        <v>6</v>
      </c>
      <c r="U5">
        <v>5</v>
      </c>
      <c r="V5">
        <v>4</v>
      </c>
      <c r="W5">
        <v>3</v>
      </c>
      <c r="X5">
        <v>2</v>
      </c>
      <c r="Y5">
        <v>1</v>
      </c>
      <c r="AA5" s="70" t="s">
        <v>901</v>
      </c>
      <c r="AB5" s="70"/>
      <c r="AC5" s="70"/>
      <c r="AD5" s="70"/>
      <c r="AU5" s="70" t="s">
        <v>900</v>
      </c>
      <c r="AV5" s="70"/>
      <c r="BJ5" s="70" t="s">
        <v>903</v>
      </c>
    </row>
    <row r="6" spans="3:66" ht="14.7" thickTop="1" x14ac:dyDescent="0.55000000000000004">
      <c r="E6" s="9">
        <f t="shared" ref="E6:J6" ca="1" si="7">TODAY()-E5</f>
        <v>44027</v>
      </c>
      <c r="F6" s="9">
        <f t="shared" ca="1" si="7"/>
        <v>44028</v>
      </c>
      <c r="G6" s="9">
        <f t="shared" ca="1" si="7"/>
        <v>44029</v>
      </c>
      <c r="H6" s="9">
        <f t="shared" ca="1" si="7"/>
        <v>44030</v>
      </c>
      <c r="I6" s="9">
        <f t="shared" ca="1" si="7"/>
        <v>44031</v>
      </c>
      <c r="J6" s="9">
        <f t="shared" ca="1" si="7"/>
        <v>44032</v>
      </c>
      <c r="K6" s="9">
        <f t="shared" ref="K6:Y6" ca="1" si="8">TODAY()-K5</f>
        <v>44033</v>
      </c>
      <c r="L6" s="9">
        <f t="shared" ca="1" si="8"/>
        <v>44034</v>
      </c>
      <c r="M6" s="9">
        <f t="shared" ca="1" si="8"/>
        <v>44035</v>
      </c>
      <c r="N6" s="9">
        <f t="shared" ca="1" si="8"/>
        <v>44036</v>
      </c>
      <c r="O6" s="9">
        <f t="shared" ca="1" si="8"/>
        <v>44037</v>
      </c>
      <c r="P6" s="9">
        <f t="shared" ca="1" si="8"/>
        <v>44038</v>
      </c>
      <c r="Q6" s="9">
        <f t="shared" ca="1" si="8"/>
        <v>44039</v>
      </c>
      <c r="R6" s="9">
        <f t="shared" ca="1" si="8"/>
        <v>44040</v>
      </c>
      <c r="S6" s="9">
        <f t="shared" ca="1" si="8"/>
        <v>44041</v>
      </c>
      <c r="T6" s="9">
        <f t="shared" ca="1" si="8"/>
        <v>44042</v>
      </c>
      <c r="U6" s="9">
        <f t="shared" ca="1" si="8"/>
        <v>44043</v>
      </c>
      <c r="V6" s="9">
        <f t="shared" ca="1" si="8"/>
        <v>44044</v>
      </c>
      <c r="W6" s="9">
        <f t="shared" ca="1" si="8"/>
        <v>44045</v>
      </c>
      <c r="X6" s="9">
        <f t="shared" ca="1" si="8"/>
        <v>44046</v>
      </c>
      <c r="Y6" s="9">
        <f t="shared" ca="1" si="8"/>
        <v>44047</v>
      </c>
      <c r="Z6" s="104" t="s">
        <v>785</v>
      </c>
      <c r="AA6" s="9">
        <f t="shared" ref="AA6:AT6" ca="1" si="9">F6</f>
        <v>44028</v>
      </c>
      <c r="AB6" s="9">
        <f t="shared" ca="1" si="9"/>
        <v>44029</v>
      </c>
      <c r="AC6" s="9">
        <f t="shared" ca="1" si="9"/>
        <v>44030</v>
      </c>
      <c r="AD6" s="9">
        <f t="shared" ca="1" si="9"/>
        <v>44031</v>
      </c>
      <c r="AE6" s="9">
        <f t="shared" ca="1" si="9"/>
        <v>44032</v>
      </c>
      <c r="AF6" s="9">
        <f t="shared" ca="1" si="9"/>
        <v>44033</v>
      </c>
      <c r="AG6" s="9">
        <f t="shared" ca="1" si="9"/>
        <v>44034</v>
      </c>
      <c r="AH6" s="9">
        <f t="shared" ca="1" si="9"/>
        <v>44035</v>
      </c>
      <c r="AI6" s="9">
        <f t="shared" ca="1" si="9"/>
        <v>44036</v>
      </c>
      <c r="AJ6" s="9">
        <f t="shared" ca="1" si="9"/>
        <v>44037</v>
      </c>
      <c r="AK6" s="9">
        <f t="shared" ca="1" si="9"/>
        <v>44038</v>
      </c>
      <c r="AL6" s="9">
        <f t="shared" ca="1" si="9"/>
        <v>44039</v>
      </c>
      <c r="AM6" s="9">
        <f t="shared" ca="1" si="9"/>
        <v>44040</v>
      </c>
      <c r="AN6" s="9">
        <f t="shared" ca="1" si="9"/>
        <v>44041</v>
      </c>
      <c r="AO6" s="9">
        <f t="shared" ca="1" si="9"/>
        <v>44042</v>
      </c>
      <c r="AP6" s="9">
        <f t="shared" ca="1" si="9"/>
        <v>44043</v>
      </c>
      <c r="AQ6" s="9">
        <f t="shared" ca="1" si="9"/>
        <v>44044</v>
      </c>
      <c r="AR6" s="9">
        <f t="shared" ca="1" si="9"/>
        <v>44045</v>
      </c>
      <c r="AS6" s="9">
        <f t="shared" ca="1" si="9"/>
        <v>44046</v>
      </c>
      <c r="AT6" s="115">
        <f t="shared" ca="1" si="9"/>
        <v>44047</v>
      </c>
      <c r="AU6" s="9"/>
      <c r="AV6" s="117">
        <f t="shared" ref="AV6:BH6" ca="1" si="10">AG6</f>
        <v>44034</v>
      </c>
      <c r="AW6" s="117">
        <f t="shared" ca="1" si="10"/>
        <v>44035</v>
      </c>
      <c r="AX6" s="117">
        <f t="shared" ca="1" si="10"/>
        <v>44036</v>
      </c>
      <c r="AY6" s="117">
        <f t="shared" ca="1" si="10"/>
        <v>44037</v>
      </c>
      <c r="AZ6" s="117">
        <f t="shared" ca="1" si="10"/>
        <v>44038</v>
      </c>
      <c r="BA6" s="117">
        <f t="shared" ca="1" si="10"/>
        <v>44039</v>
      </c>
      <c r="BB6" s="117">
        <f t="shared" ca="1" si="10"/>
        <v>44040</v>
      </c>
      <c r="BC6" s="117">
        <f t="shared" ca="1" si="10"/>
        <v>44041</v>
      </c>
      <c r="BD6" s="117">
        <f t="shared" ca="1" si="10"/>
        <v>44042</v>
      </c>
      <c r="BE6" s="117">
        <f t="shared" ca="1" si="10"/>
        <v>44043</v>
      </c>
      <c r="BF6" s="117">
        <f t="shared" ca="1" si="10"/>
        <v>44044</v>
      </c>
      <c r="BG6" s="117">
        <f t="shared" ca="1" si="10"/>
        <v>44045</v>
      </c>
      <c r="BH6" s="117">
        <f t="shared" ca="1" si="10"/>
        <v>44046</v>
      </c>
      <c r="BI6" s="117">
        <f ca="1">AT6</f>
        <v>44047</v>
      </c>
      <c r="BJ6" s="9"/>
      <c r="BK6" s="9" t="s">
        <v>625</v>
      </c>
      <c r="BL6" t="s">
        <v>785</v>
      </c>
      <c r="BM6" s="9" t="s">
        <v>520</v>
      </c>
      <c r="BN6" s="9" t="s">
        <v>902</v>
      </c>
    </row>
    <row r="7" spans="3:66" hidden="1" x14ac:dyDescent="0.55000000000000004">
      <c r="C7" t="str">
        <f>VLOOKUP(D7,Countries!$D$5:$E$254,2,FALSE)</f>
        <v>USA</v>
      </c>
      <c r="D7" t="str">
        <f>Infections!$A191</f>
        <v>Guam</v>
      </c>
      <c r="E7" s="7">
        <f t="shared" ref="E7:N16" ca="1" si="11">INDEX(_Inf_Data,MATCH($D7,_Inf_Country,0),MATCH(E$6,_Inf_Day,0))</f>
        <v>313</v>
      </c>
      <c r="F7" s="7">
        <f t="shared" ca="1" si="11"/>
        <v>314</v>
      </c>
      <c r="G7" s="7">
        <f t="shared" ca="1" si="11"/>
        <v>314</v>
      </c>
      <c r="H7" s="7">
        <f t="shared" ca="1" si="11"/>
        <v>314</v>
      </c>
      <c r="I7" s="7">
        <f t="shared" ca="1" si="11"/>
        <v>314</v>
      </c>
      <c r="J7" s="7">
        <f t="shared" ca="1" si="11"/>
        <v>319</v>
      </c>
      <c r="K7" s="7">
        <f t="shared" ca="1" si="11"/>
        <v>319</v>
      </c>
      <c r="L7" s="7">
        <f t="shared" ca="1" si="11"/>
        <v>330</v>
      </c>
      <c r="M7" s="7">
        <f t="shared" ca="1" si="11"/>
        <v>337</v>
      </c>
      <c r="N7" s="7">
        <f t="shared" ca="1" si="11"/>
        <v>337</v>
      </c>
      <c r="O7" s="7">
        <f t="shared" ref="O7:Y16" ca="1" si="12">INDEX(_Inf_Data,MATCH($D7,_Inf_Country,0),MATCH(O$6,_Inf_Day,0))</f>
        <v>337</v>
      </c>
      <c r="P7" s="7">
        <f t="shared" ca="1" si="12"/>
        <v>337</v>
      </c>
      <c r="Q7" s="7">
        <f t="shared" ca="1" si="12"/>
        <v>349</v>
      </c>
      <c r="R7" s="7">
        <f t="shared" ca="1" si="12"/>
        <v>351</v>
      </c>
      <c r="S7" s="7">
        <f t="shared" ca="1" si="12"/>
        <v>354</v>
      </c>
      <c r="T7" s="7">
        <f t="shared" ca="1" si="12"/>
        <v>356</v>
      </c>
      <c r="U7" s="7">
        <f t="shared" ca="1" si="12"/>
        <v>356</v>
      </c>
      <c r="V7" s="7">
        <f t="shared" ca="1" si="12"/>
        <v>356</v>
      </c>
      <c r="W7" s="7">
        <f t="shared" ca="1" si="12"/>
        <v>368</v>
      </c>
      <c r="X7" s="7">
        <f t="shared" ca="1" si="12"/>
        <v>375</v>
      </c>
      <c r="Y7" s="7">
        <f t="shared" ca="1" si="12"/>
        <v>389</v>
      </c>
      <c r="Z7" s="103" t="str">
        <f t="shared" ref="Z7:Z70" si="13">D7</f>
        <v>Guam</v>
      </c>
      <c r="AA7" s="32">
        <f t="shared" ref="AA7:AA70" ca="1" si="14">F7-E7</f>
        <v>1</v>
      </c>
      <c r="AB7" s="32">
        <f t="shared" ref="AB7:AB70" ca="1" si="15">G7-F7</f>
        <v>0</v>
      </c>
      <c r="AC7" s="32">
        <f t="shared" ref="AC7:AC70" ca="1" si="16">H7-G7</f>
        <v>0</v>
      </c>
      <c r="AD7" s="32">
        <f t="shared" ref="AD7:AD70" ca="1" si="17">I7-H7</f>
        <v>0</v>
      </c>
      <c r="AE7" s="32">
        <f t="shared" ref="AE7:AE70" ca="1" si="18">J7-I7</f>
        <v>5</v>
      </c>
      <c r="AF7" s="32">
        <f t="shared" ref="AF7:AF70" ca="1" si="19">K7-J7</f>
        <v>0</v>
      </c>
      <c r="AG7" s="32">
        <f t="shared" ref="AG7:AG70" ca="1" si="20">L7-K7</f>
        <v>11</v>
      </c>
      <c r="AH7" s="32">
        <f t="shared" ref="AH7:AH70" ca="1" si="21">M7-L7</f>
        <v>7</v>
      </c>
      <c r="AI7" s="32">
        <f t="shared" ref="AI7:AI70" ca="1" si="22">N7-M7</f>
        <v>0</v>
      </c>
      <c r="AJ7" s="32">
        <f t="shared" ref="AJ7:AJ70" ca="1" si="23">O7-N7</f>
        <v>0</v>
      </c>
      <c r="AK7" s="32">
        <f t="shared" ref="AK7:AK70" ca="1" si="24">P7-O7</f>
        <v>0</v>
      </c>
      <c r="AL7" s="32">
        <f t="shared" ref="AL7:AL70" ca="1" si="25">Q7-P7</f>
        <v>12</v>
      </c>
      <c r="AM7" s="32">
        <f t="shared" ref="AM7:AM70" ca="1" si="26">R7-Q7</f>
        <v>2</v>
      </c>
      <c r="AN7" s="32">
        <f t="shared" ref="AN7:AN70" ca="1" si="27">S7-R7</f>
        <v>3</v>
      </c>
      <c r="AO7" s="32">
        <f t="shared" ref="AO7:AO70" ca="1" si="28">T7-S7</f>
        <v>2</v>
      </c>
      <c r="AP7" s="32">
        <f t="shared" ref="AP7:AP70" ca="1" si="29">U7-T7</f>
        <v>0</v>
      </c>
      <c r="AQ7" s="32">
        <f t="shared" ref="AQ7:AQ70" ca="1" si="30">V7-U7</f>
        <v>0</v>
      </c>
      <c r="AR7" s="32">
        <f t="shared" ref="AR7:AR70" ca="1" si="31">W7-V7</f>
        <v>12</v>
      </c>
      <c r="AS7" s="32">
        <f t="shared" ref="AS7:AS70" ca="1" si="32">X7-W7</f>
        <v>7</v>
      </c>
      <c r="AT7" s="116">
        <f t="shared" ref="AT7:AT70" ca="1" si="33">Y7-X7</f>
        <v>14</v>
      </c>
      <c r="AU7" s="119"/>
      <c r="AV7" s="118">
        <f t="shared" ref="AV7:AV70" ca="1" si="34">AVERAGE(AA7:AG7)</f>
        <v>2.4285714285714284</v>
      </c>
      <c r="AW7" s="118">
        <f t="shared" ref="AW7:AW70" ca="1" si="35">AVERAGE(AB7:AH7)</f>
        <v>3.2857142857142856</v>
      </c>
      <c r="AX7" s="118">
        <f t="shared" ref="AX7:AX70" ca="1" si="36">AVERAGE(AC7:AI7)</f>
        <v>3.2857142857142856</v>
      </c>
      <c r="AY7" s="118">
        <f t="shared" ref="AY7:AY70" ca="1" si="37">AVERAGE(AD7:AJ7)</f>
        <v>3.2857142857142856</v>
      </c>
      <c r="AZ7" s="118">
        <f t="shared" ref="AZ7:AZ70" ca="1" si="38">AVERAGE(AE7:AK7)</f>
        <v>3.2857142857142856</v>
      </c>
      <c r="BA7" s="118">
        <f t="shared" ref="BA7:BA70" ca="1" si="39">AVERAGE(AF7:AL7)</f>
        <v>4.2857142857142856</v>
      </c>
      <c r="BB7" s="118">
        <f t="shared" ref="BB7:BB70" ca="1" si="40">AVERAGE(AG7:AM7)</f>
        <v>4.5714285714285712</v>
      </c>
      <c r="BC7" s="118">
        <f t="shared" ref="BC7:BC70" ca="1" si="41">AVERAGE(AH7:AN7)</f>
        <v>3.4285714285714284</v>
      </c>
      <c r="BD7" s="118">
        <f t="shared" ref="BD7:BD70" ca="1" si="42">AVERAGE(AI7:AO7)</f>
        <v>2.7142857142857144</v>
      </c>
      <c r="BE7" s="118">
        <f t="shared" ref="BE7:BE70" ca="1" si="43">AVERAGE(AJ7:AP7)</f>
        <v>2.7142857142857144</v>
      </c>
      <c r="BF7" s="118">
        <f t="shared" ref="BF7:BF70" ca="1" si="44">AVERAGE(AK7:AQ7)</f>
        <v>2.7142857142857144</v>
      </c>
      <c r="BG7" s="118">
        <f t="shared" ref="BG7:BG70" ca="1" si="45">AVERAGE(AL7:AR7)</f>
        <v>4.4285714285714288</v>
      </c>
      <c r="BH7" s="118">
        <f t="shared" ref="BH7:BH70" ca="1" si="46">AVERAGE(AM7:AS7)</f>
        <v>3.7142857142857144</v>
      </c>
      <c r="BI7" s="118">
        <f t="shared" ref="BI7:BI70" ca="1" si="47">AVERAGE(AN7:AT7)</f>
        <v>5.4285714285714288</v>
      </c>
      <c r="BJ7" s="119"/>
      <c r="BK7" s="9" t="str">
        <f t="shared" ref="BK7:BK70" si="48">C7</f>
        <v>USA</v>
      </c>
      <c r="BL7" t="str">
        <f t="shared" ref="BL7:BL70" si="49">Z7</f>
        <v>Guam</v>
      </c>
      <c r="BM7" s="7">
        <f>VLOOKUP(BL7,Countries!$D$5:$F$255,3,FALSE)</f>
        <v>166000</v>
      </c>
      <c r="BN7" s="49">
        <f t="shared" ref="BN7:BN70" ca="1" si="50">IF(AV7&lt;&gt;0,(BI7/AV7)^(1/7)-1,0)</f>
        <v>0.12177292472628309</v>
      </c>
    </row>
    <row r="8" spans="3:66" hidden="1" x14ac:dyDescent="0.55000000000000004">
      <c r="C8" t="str">
        <f>VLOOKUP(D8,Countries!$D$5:$E$254,2,FALSE)</f>
        <v>Asia</v>
      </c>
      <c r="D8" t="str">
        <f>Infections!$A183</f>
        <v>Vietnam</v>
      </c>
      <c r="E8" s="7">
        <f t="shared" ca="1" si="11"/>
        <v>381</v>
      </c>
      <c r="F8" s="7">
        <f t="shared" ca="1" si="11"/>
        <v>381</v>
      </c>
      <c r="G8" s="7">
        <f t="shared" ca="1" si="11"/>
        <v>382</v>
      </c>
      <c r="H8" s="7">
        <f t="shared" ca="1" si="11"/>
        <v>382</v>
      </c>
      <c r="I8" s="7">
        <f t="shared" ca="1" si="11"/>
        <v>383</v>
      </c>
      <c r="J8" s="7">
        <f t="shared" ca="1" si="11"/>
        <v>384</v>
      </c>
      <c r="K8" s="7">
        <f t="shared" ca="1" si="11"/>
        <v>401</v>
      </c>
      <c r="L8" s="7">
        <f t="shared" ca="1" si="11"/>
        <v>408</v>
      </c>
      <c r="M8" s="7">
        <f t="shared" ca="1" si="11"/>
        <v>412</v>
      </c>
      <c r="N8" s="7">
        <f t="shared" ca="1" si="11"/>
        <v>415</v>
      </c>
      <c r="O8" s="7">
        <f t="shared" ca="1" si="12"/>
        <v>417</v>
      </c>
      <c r="P8" s="7">
        <f t="shared" ca="1" si="12"/>
        <v>420</v>
      </c>
      <c r="Q8" s="7">
        <f t="shared" ca="1" si="12"/>
        <v>431</v>
      </c>
      <c r="R8" s="7">
        <f t="shared" ca="1" si="12"/>
        <v>446</v>
      </c>
      <c r="S8" s="7">
        <f t="shared" ca="1" si="12"/>
        <v>459</v>
      </c>
      <c r="T8" s="7">
        <f t="shared" ca="1" si="12"/>
        <v>509</v>
      </c>
      <c r="U8" s="7">
        <f t="shared" ca="1" si="12"/>
        <v>558</v>
      </c>
      <c r="V8" s="7">
        <f t="shared" ca="1" si="12"/>
        <v>590</v>
      </c>
      <c r="W8" s="7">
        <f t="shared" ca="1" si="12"/>
        <v>621</v>
      </c>
      <c r="X8" s="7">
        <f t="shared" ca="1" si="12"/>
        <v>652</v>
      </c>
      <c r="Y8" s="7">
        <f t="shared" ca="1" si="12"/>
        <v>672</v>
      </c>
      <c r="Z8" s="103" t="str">
        <f t="shared" si="13"/>
        <v>Vietnam</v>
      </c>
      <c r="AA8" s="32">
        <f t="shared" ca="1" si="14"/>
        <v>0</v>
      </c>
      <c r="AB8" s="32">
        <f t="shared" ca="1" si="15"/>
        <v>1</v>
      </c>
      <c r="AC8" s="32">
        <f t="shared" ca="1" si="16"/>
        <v>0</v>
      </c>
      <c r="AD8" s="32">
        <f t="shared" ca="1" si="17"/>
        <v>1</v>
      </c>
      <c r="AE8" s="32">
        <f t="shared" ca="1" si="18"/>
        <v>1</v>
      </c>
      <c r="AF8" s="32">
        <f t="shared" ca="1" si="19"/>
        <v>17</v>
      </c>
      <c r="AG8" s="32">
        <f t="shared" ca="1" si="20"/>
        <v>7</v>
      </c>
      <c r="AH8" s="32">
        <f t="shared" ca="1" si="21"/>
        <v>4</v>
      </c>
      <c r="AI8" s="32">
        <f t="shared" ca="1" si="22"/>
        <v>3</v>
      </c>
      <c r="AJ8" s="32">
        <f t="shared" ca="1" si="23"/>
        <v>2</v>
      </c>
      <c r="AK8" s="32">
        <f t="shared" ca="1" si="24"/>
        <v>3</v>
      </c>
      <c r="AL8" s="32">
        <f t="shared" ca="1" si="25"/>
        <v>11</v>
      </c>
      <c r="AM8" s="32">
        <f t="shared" ca="1" si="26"/>
        <v>15</v>
      </c>
      <c r="AN8" s="32">
        <f t="shared" ca="1" si="27"/>
        <v>13</v>
      </c>
      <c r="AO8" s="32">
        <f t="shared" ca="1" si="28"/>
        <v>50</v>
      </c>
      <c r="AP8" s="32">
        <f t="shared" ca="1" si="29"/>
        <v>49</v>
      </c>
      <c r="AQ8" s="32">
        <f t="shared" ca="1" si="30"/>
        <v>32</v>
      </c>
      <c r="AR8" s="32">
        <f t="shared" ca="1" si="31"/>
        <v>31</v>
      </c>
      <c r="AS8" s="32">
        <f t="shared" ca="1" si="32"/>
        <v>31</v>
      </c>
      <c r="AT8" s="116">
        <f t="shared" ca="1" si="33"/>
        <v>20</v>
      </c>
      <c r="AU8" s="119"/>
      <c r="AV8" s="118">
        <f t="shared" ca="1" si="34"/>
        <v>3.8571428571428572</v>
      </c>
      <c r="AW8" s="118">
        <f t="shared" ca="1" si="35"/>
        <v>4.4285714285714288</v>
      </c>
      <c r="AX8" s="118">
        <f t="shared" ca="1" si="36"/>
        <v>4.7142857142857144</v>
      </c>
      <c r="AY8" s="118">
        <f t="shared" ca="1" si="37"/>
        <v>5</v>
      </c>
      <c r="AZ8" s="118">
        <f t="shared" ca="1" si="38"/>
        <v>5.2857142857142856</v>
      </c>
      <c r="BA8" s="118">
        <f t="shared" ca="1" si="39"/>
        <v>6.7142857142857144</v>
      </c>
      <c r="BB8" s="118">
        <f t="shared" ca="1" si="40"/>
        <v>6.4285714285714288</v>
      </c>
      <c r="BC8" s="118">
        <f t="shared" ca="1" si="41"/>
        <v>7.2857142857142856</v>
      </c>
      <c r="BD8" s="118">
        <f t="shared" ca="1" si="42"/>
        <v>13.857142857142858</v>
      </c>
      <c r="BE8" s="118">
        <f t="shared" ca="1" si="43"/>
        <v>20.428571428571427</v>
      </c>
      <c r="BF8" s="118">
        <f t="shared" ca="1" si="44"/>
        <v>24.714285714285715</v>
      </c>
      <c r="BG8" s="118">
        <f t="shared" ca="1" si="45"/>
        <v>28.714285714285715</v>
      </c>
      <c r="BH8" s="118">
        <f t="shared" ca="1" si="46"/>
        <v>31.571428571428573</v>
      </c>
      <c r="BI8" s="118">
        <f t="shared" ca="1" si="47"/>
        <v>32.285714285714285</v>
      </c>
      <c r="BJ8" s="119"/>
      <c r="BK8" s="9" t="str">
        <f t="shared" si="48"/>
        <v>Asia</v>
      </c>
      <c r="BL8" t="str">
        <f t="shared" si="49"/>
        <v>Vietnam</v>
      </c>
      <c r="BM8" s="7">
        <f>VLOOKUP(BL8,Countries!$D$5:$F$255,3,FALSE)</f>
        <v>89000000</v>
      </c>
      <c r="BN8" s="49">
        <f t="shared" ca="1" si="50"/>
        <v>0.35462993286446287</v>
      </c>
    </row>
    <row r="9" spans="3:66" hidden="1" x14ac:dyDescent="0.55000000000000004">
      <c r="C9" t="str">
        <f>VLOOKUP(D9,Countries!$D$5:$E$254,2,FALSE)</f>
        <v>USA</v>
      </c>
      <c r="D9" t="str">
        <f>Infections!$A205</f>
        <v>Hawaii</v>
      </c>
      <c r="E9" s="7">
        <f t="shared" ca="1" si="11"/>
        <v>1292</v>
      </c>
      <c r="F9" s="7">
        <f t="shared" ca="1" si="11"/>
        <v>1311</v>
      </c>
      <c r="G9" s="7">
        <f t="shared" ca="1" si="11"/>
        <v>1334</v>
      </c>
      <c r="H9" s="7">
        <f t="shared" ca="1" si="11"/>
        <v>1354</v>
      </c>
      <c r="I9" s="7">
        <f t="shared" ca="1" si="11"/>
        <v>1381</v>
      </c>
      <c r="J9" s="7">
        <f t="shared" ca="1" si="11"/>
        <v>1393</v>
      </c>
      <c r="K9" s="7">
        <f t="shared" ca="1" si="11"/>
        <v>1418</v>
      </c>
      <c r="L9" s="7">
        <f t="shared" ca="1" si="11"/>
        <v>1435</v>
      </c>
      <c r="M9" s="7">
        <f t="shared" ca="1" si="11"/>
        <v>1490</v>
      </c>
      <c r="N9" s="7">
        <f t="shared" ca="1" si="11"/>
        <v>1549</v>
      </c>
      <c r="O9" s="7">
        <f t="shared" ca="1" si="12"/>
        <v>1620</v>
      </c>
      <c r="P9" s="7">
        <f t="shared" ca="1" si="12"/>
        <v>1683</v>
      </c>
      <c r="Q9" s="7">
        <f t="shared" ca="1" si="12"/>
        <v>1711</v>
      </c>
      <c r="R9" s="7">
        <f t="shared" ca="1" si="12"/>
        <v>1757</v>
      </c>
      <c r="S9" s="7">
        <f t="shared" ca="1" si="12"/>
        <v>1865</v>
      </c>
      <c r="T9" s="7">
        <f t="shared" ca="1" si="12"/>
        <v>1989</v>
      </c>
      <c r="U9" s="7">
        <f t="shared" ca="1" si="12"/>
        <v>2111</v>
      </c>
      <c r="V9" s="7">
        <f t="shared" ca="1" si="12"/>
        <v>2197</v>
      </c>
      <c r="W9" s="7">
        <f t="shared" ca="1" si="12"/>
        <v>2242</v>
      </c>
      <c r="X9" s="7">
        <f t="shared" ca="1" si="12"/>
        <v>2448</v>
      </c>
      <c r="Y9" s="7">
        <f t="shared" ca="1" si="12"/>
        <v>2591</v>
      </c>
      <c r="Z9" s="103" t="str">
        <f t="shared" si="13"/>
        <v>Hawaii</v>
      </c>
      <c r="AA9" s="32">
        <f t="shared" ca="1" si="14"/>
        <v>19</v>
      </c>
      <c r="AB9" s="32">
        <f t="shared" ca="1" si="15"/>
        <v>23</v>
      </c>
      <c r="AC9" s="32">
        <f t="shared" ca="1" si="16"/>
        <v>20</v>
      </c>
      <c r="AD9" s="32">
        <f t="shared" ca="1" si="17"/>
        <v>27</v>
      </c>
      <c r="AE9" s="32">
        <f t="shared" ca="1" si="18"/>
        <v>12</v>
      </c>
      <c r="AF9" s="32">
        <f t="shared" ca="1" si="19"/>
        <v>25</v>
      </c>
      <c r="AG9" s="32">
        <f t="shared" ca="1" si="20"/>
        <v>17</v>
      </c>
      <c r="AH9" s="32">
        <f t="shared" ca="1" si="21"/>
        <v>55</v>
      </c>
      <c r="AI9" s="32">
        <f t="shared" ca="1" si="22"/>
        <v>59</v>
      </c>
      <c r="AJ9" s="32">
        <f t="shared" ca="1" si="23"/>
        <v>71</v>
      </c>
      <c r="AK9" s="32">
        <f t="shared" ca="1" si="24"/>
        <v>63</v>
      </c>
      <c r="AL9" s="32">
        <f t="shared" ca="1" si="25"/>
        <v>28</v>
      </c>
      <c r="AM9" s="32">
        <f t="shared" ca="1" si="26"/>
        <v>46</v>
      </c>
      <c r="AN9" s="32">
        <f t="shared" ca="1" si="27"/>
        <v>108</v>
      </c>
      <c r="AO9" s="32">
        <f t="shared" ca="1" si="28"/>
        <v>124</v>
      </c>
      <c r="AP9" s="32">
        <f t="shared" ca="1" si="29"/>
        <v>122</v>
      </c>
      <c r="AQ9" s="32">
        <f t="shared" ca="1" si="30"/>
        <v>86</v>
      </c>
      <c r="AR9" s="32">
        <f t="shared" ca="1" si="31"/>
        <v>45</v>
      </c>
      <c r="AS9" s="32">
        <f t="shared" ca="1" si="32"/>
        <v>206</v>
      </c>
      <c r="AT9" s="116">
        <f t="shared" ca="1" si="33"/>
        <v>143</v>
      </c>
      <c r="AU9" s="119"/>
      <c r="AV9" s="118">
        <f t="shared" ca="1" si="34"/>
        <v>20.428571428571427</v>
      </c>
      <c r="AW9" s="118">
        <f t="shared" ca="1" si="35"/>
        <v>25.571428571428573</v>
      </c>
      <c r="AX9" s="118">
        <f t="shared" ca="1" si="36"/>
        <v>30.714285714285715</v>
      </c>
      <c r="AY9" s="118">
        <f t="shared" ca="1" si="37"/>
        <v>38</v>
      </c>
      <c r="AZ9" s="118">
        <f t="shared" ca="1" si="38"/>
        <v>43.142857142857146</v>
      </c>
      <c r="BA9" s="118">
        <f t="shared" ca="1" si="39"/>
        <v>45.428571428571431</v>
      </c>
      <c r="BB9" s="118">
        <f t="shared" ca="1" si="40"/>
        <v>48.428571428571431</v>
      </c>
      <c r="BC9" s="118">
        <f t="shared" ca="1" si="41"/>
        <v>61.428571428571431</v>
      </c>
      <c r="BD9" s="118">
        <f t="shared" ca="1" si="42"/>
        <v>71.285714285714292</v>
      </c>
      <c r="BE9" s="118">
        <f t="shared" ca="1" si="43"/>
        <v>80.285714285714292</v>
      </c>
      <c r="BF9" s="118">
        <f t="shared" ca="1" si="44"/>
        <v>82.428571428571431</v>
      </c>
      <c r="BG9" s="118">
        <f t="shared" ca="1" si="45"/>
        <v>79.857142857142861</v>
      </c>
      <c r="BH9" s="118">
        <f t="shared" ca="1" si="46"/>
        <v>105.28571428571429</v>
      </c>
      <c r="BI9" s="118">
        <f t="shared" ca="1" si="47"/>
        <v>119.14285714285714</v>
      </c>
      <c r="BJ9" s="119"/>
      <c r="BK9" s="9" t="str">
        <f t="shared" si="48"/>
        <v>USA</v>
      </c>
      <c r="BL9" t="str">
        <f t="shared" si="49"/>
        <v>Hawaii</v>
      </c>
      <c r="BM9" s="7">
        <f>VLOOKUP(BL9,Countries!$D$5:$F$255,3,FALSE)</f>
        <v>1420000</v>
      </c>
      <c r="BN9" s="49">
        <f t="shared" ca="1" si="50"/>
        <v>0.28648369884729519</v>
      </c>
    </row>
    <row r="10" spans="3:66" hidden="1" x14ac:dyDescent="0.55000000000000004">
      <c r="C10" t="str">
        <f>VLOOKUP(D10,Countries!$D$5:$E$254,2,FALSE)</f>
        <v>SouthAmerica</v>
      </c>
      <c r="D10" t="str">
        <f>Infections!$A172</f>
        <v>Trinidad and Tobago</v>
      </c>
      <c r="E10" s="7">
        <f t="shared" ca="1" si="11"/>
        <v>133</v>
      </c>
      <c r="F10" s="7">
        <f t="shared" ca="1" si="11"/>
        <v>133</v>
      </c>
      <c r="G10" s="7">
        <f t="shared" ca="1" si="11"/>
        <v>136</v>
      </c>
      <c r="H10" s="7">
        <f t="shared" ca="1" si="11"/>
        <v>137</v>
      </c>
      <c r="I10" s="7">
        <f t="shared" ca="1" si="11"/>
        <v>137</v>
      </c>
      <c r="J10" s="7">
        <f t="shared" ca="1" si="11"/>
        <v>137</v>
      </c>
      <c r="K10" s="7">
        <f t="shared" ca="1" si="11"/>
        <v>139</v>
      </c>
      <c r="L10" s="7">
        <f t="shared" ca="1" si="11"/>
        <v>141</v>
      </c>
      <c r="M10" s="7">
        <f t="shared" ca="1" si="11"/>
        <v>141</v>
      </c>
      <c r="N10" s="7">
        <f t="shared" ca="1" si="11"/>
        <v>142</v>
      </c>
      <c r="O10" s="7">
        <f t="shared" ca="1" si="12"/>
        <v>147</v>
      </c>
      <c r="P10" s="7">
        <f t="shared" ca="1" si="12"/>
        <v>147</v>
      </c>
      <c r="Q10" s="7">
        <f t="shared" ca="1" si="12"/>
        <v>148</v>
      </c>
      <c r="R10" s="7">
        <f t="shared" ca="1" si="12"/>
        <v>153</v>
      </c>
      <c r="S10" s="7">
        <f t="shared" ca="1" si="12"/>
        <v>156</v>
      </c>
      <c r="T10" s="7">
        <f t="shared" ca="1" si="12"/>
        <v>164</v>
      </c>
      <c r="U10" s="7">
        <f t="shared" ca="1" si="12"/>
        <v>169</v>
      </c>
      <c r="V10" s="7">
        <f t="shared" ca="1" si="12"/>
        <v>173</v>
      </c>
      <c r="W10" s="7">
        <f t="shared" ca="1" si="12"/>
        <v>182</v>
      </c>
      <c r="X10" s="7">
        <f t="shared" ca="1" si="12"/>
        <v>182</v>
      </c>
      <c r="Y10" s="7">
        <f t="shared" ca="1" si="12"/>
        <v>194</v>
      </c>
      <c r="Z10" s="103" t="str">
        <f t="shared" si="13"/>
        <v>Trinidad and Tobago</v>
      </c>
      <c r="AA10" s="32">
        <f t="shared" ca="1" si="14"/>
        <v>0</v>
      </c>
      <c r="AB10" s="32">
        <f t="shared" ca="1" si="15"/>
        <v>3</v>
      </c>
      <c r="AC10" s="32">
        <f t="shared" ca="1" si="16"/>
        <v>1</v>
      </c>
      <c r="AD10" s="32">
        <f t="shared" ca="1" si="17"/>
        <v>0</v>
      </c>
      <c r="AE10" s="32">
        <f t="shared" ca="1" si="18"/>
        <v>0</v>
      </c>
      <c r="AF10" s="32">
        <f t="shared" ca="1" si="19"/>
        <v>2</v>
      </c>
      <c r="AG10" s="32">
        <f t="shared" ca="1" si="20"/>
        <v>2</v>
      </c>
      <c r="AH10" s="32">
        <f t="shared" ca="1" si="21"/>
        <v>0</v>
      </c>
      <c r="AI10" s="32">
        <f t="shared" ca="1" si="22"/>
        <v>1</v>
      </c>
      <c r="AJ10" s="32">
        <f t="shared" ca="1" si="23"/>
        <v>5</v>
      </c>
      <c r="AK10" s="32">
        <f t="shared" ca="1" si="24"/>
        <v>0</v>
      </c>
      <c r="AL10" s="32">
        <f t="shared" ca="1" si="25"/>
        <v>1</v>
      </c>
      <c r="AM10" s="32">
        <f t="shared" ca="1" si="26"/>
        <v>5</v>
      </c>
      <c r="AN10" s="32">
        <f t="shared" ca="1" si="27"/>
        <v>3</v>
      </c>
      <c r="AO10" s="32">
        <f t="shared" ca="1" si="28"/>
        <v>8</v>
      </c>
      <c r="AP10" s="32">
        <f t="shared" ca="1" si="29"/>
        <v>5</v>
      </c>
      <c r="AQ10" s="32">
        <f t="shared" ca="1" si="30"/>
        <v>4</v>
      </c>
      <c r="AR10" s="32">
        <f t="shared" ca="1" si="31"/>
        <v>9</v>
      </c>
      <c r="AS10" s="32">
        <f t="shared" ca="1" si="32"/>
        <v>0</v>
      </c>
      <c r="AT10" s="116">
        <f t="shared" ca="1" si="33"/>
        <v>12</v>
      </c>
      <c r="AU10" s="119"/>
      <c r="AV10" s="118">
        <f t="shared" ca="1" si="34"/>
        <v>1.1428571428571428</v>
      </c>
      <c r="AW10" s="118">
        <f t="shared" ca="1" si="35"/>
        <v>1.1428571428571428</v>
      </c>
      <c r="AX10" s="118">
        <f t="shared" ca="1" si="36"/>
        <v>0.8571428571428571</v>
      </c>
      <c r="AY10" s="118">
        <f t="shared" ca="1" si="37"/>
        <v>1.4285714285714286</v>
      </c>
      <c r="AZ10" s="118">
        <f t="shared" ca="1" si="38"/>
        <v>1.4285714285714286</v>
      </c>
      <c r="BA10" s="118">
        <f t="shared" ca="1" si="39"/>
        <v>1.5714285714285714</v>
      </c>
      <c r="BB10" s="118">
        <f t="shared" ca="1" si="40"/>
        <v>2</v>
      </c>
      <c r="BC10" s="118">
        <f t="shared" ca="1" si="41"/>
        <v>2.1428571428571428</v>
      </c>
      <c r="BD10" s="118">
        <f t="shared" ca="1" si="42"/>
        <v>3.2857142857142856</v>
      </c>
      <c r="BE10" s="118">
        <f t="shared" ca="1" si="43"/>
        <v>3.8571428571428572</v>
      </c>
      <c r="BF10" s="118">
        <f t="shared" ca="1" si="44"/>
        <v>3.7142857142857144</v>
      </c>
      <c r="BG10" s="118">
        <f t="shared" ca="1" si="45"/>
        <v>5</v>
      </c>
      <c r="BH10" s="118">
        <f t="shared" ca="1" si="46"/>
        <v>4.8571428571428568</v>
      </c>
      <c r="BI10" s="118">
        <f t="shared" ca="1" si="47"/>
        <v>5.8571428571428568</v>
      </c>
      <c r="BJ10" s="119"/>
      <c r="BK10" s="9" t="str">
        <f t="shared" si="48"/>
        <v>SouthAmerica</v>
      </c>
      <c r="BL10" t="str">
        <f t="shared" si="49"/>
        <v>Trinidad and Tobago</v>
      </c>
      <c r="BM10" s="7">
        <f>VLOOKUP(BL10,Countries!$D$5:$F$255,3,FALSE)</f>
        <v>1300000</v>
      </c>
      <c r="BN10" s="49">
        <f t="shared" ca="1" si="50"/>
        <v>0.26294616513113311</v>
      </c>
    </row>
    <row r="11" spans="3:66" hidden="1" x14ac:dyDescent="0.55000000000000004">
      <c r="C11" t="str">
        <f>VLOOKUP(D11,Countries!$D$5:$E$254,2,FALSE)</f>
        <v>SouthAmerica</v>
      </c>
      <c r="D11" t="str">
        <f>Infections!$A47</f>
        <v>Cuba</v>
      </c>
      <c r="E11" s="7">
        <f t="shared" ca="1" si="11"/>
        <v>2438</v>
      </c>
      <c r="F11" s="7">
        <f t="shared" ca="1" si="11"/>
        <v>2440</v>
      </c>
      <c r="G11" s="7">
        <f t="shared" ca="1" si="11"/>
        <v>2444</v>
      </c>
      <c r="H11" s="7">
        <f t="shared" ca="1" si="11"/>
        <v>2445</v>
      </c>
      <c r="I11" s="7">
        <f t="shared" ca="1" si="11"/>
        <v>2446</v>
      </c>
      <c r="J11" s="7">
        <f t="shared" ca="1" si="11"/>
        <v>2446</v>
      </c>
      <c r="K11" s="7">
        <f t="shared" ca="1" si="11"/>
        <v>2449</v>
      </c>
      <c r="L11" s="7">
        <f t="shared" ca="1" si="11"/>
        <v>2462</v>
      </c>
      <c r="M11" s="7">
        <f t="shared" ca="1" si="11"/>
        <v>2466</v>
      </c>
      <c r="N11" s="7">
        <f t="shared" ca="1" si="11"/>
        <v>2469</v>
      </c>
      <c r="O11" s="7">
        <f t="shared" ca="1" si="12"/>
        <v>2478</v>
      </c>
      <c r="P11" s="7">
        <f t="shared" ca="1" si="12"/>
        <v>2495</v>
      </c>
      <c r="Q11" s="7">
        <f t="shared" ca="1" si="12"/>
        <v>2532</v>
      </c>
      <c r="R11" s="7">
        <f t="shared" ca="1" si="12"/>
        <v>2555</v>
      </c>
      <c r="S11" s="7">
        <f t="shared" ca="1" si="12"/>
        <v>2588</v>
      </c>
      <c r="T11" s="7">
        <f t="shared" ca="1" si="12"/>
        <v>2597</v>
      </c>
      <c r="U11" s="7">
        <f t="shared" ca="1" si="12"/>
        <v>2608</v>
      </c>
      <c r="V11" s="7">
        <f t="shared" ca="1" si="12"/>
        <v>2633</v>
      </c>
      <c r="W11" s="7">
        <f t="shared" ca="1" si="12"/>
        <v>2646</v>
      </c>
      <c r="X11" s="7">
        <f t="shared" ca="1" si="12"/>
        <v>2670</v>
      </c>
      <c r="Y11" s="7">
        <f t="shared" ca="1" si="12"/>
        <v>2701</v>
      </c>
      <c r="Z11" s="103" t="str">
        <f t="shared" si="13"/>
        <v>Cuba</v>
      </c>
      <c r="AA11" s="32">
        <f t="shared" ca="1" si="14"/>
        <v>2</v>
      </c>
      <c r="AB11" s="32">
        <f t="shared" ca="1" si="15"/>
        <v>4</v>
      </c>
      <c r="AC11" s="32">
        <f t="shared" ca="1" si="16"/>
        <v>1</v>
      </c>
      <c r="AD11" s="32">
        <f t="shared" ca="1" si="17"/>
        <v>1</v>
      </c>
      <c r="AE11" s="32">
        <f t="shared" ca="1" si="18"/>
        <v>0</v>
      </c>
      <c r="AF11" s="32">
        <f t="shared" ca="1" si="19"/>
        <v>3</v>
      </c>
      <c r="AG11" s="32">
        <f t="shared" ca="1" si="20"/>
        <v>13</v>
      </c>
      <c r="AH11" s="32">
        <f t="shared" ca="1" si="21"/>
        <v>4</v>
      </c>
      <c r="AI11" s="32">
        <f t="shared" ca="1" si="22"/>
        <v>3</v>
      </c>
      <c r="AJ11" s="32">
        <f t="shared" ca="1" si="23"/>
        <v>9</v>
      </c>
      <c r="AK11" s="32">
        <f t="shared" ca="1" si="24"/>
        <v>17</v>
      </c>
      <c r="AL11" s="32">
        <f t="shared" ca="1" si="25"/>
        <v>37</v>
      </c>
      <c r="AM11" s="32">
        <f t="shared" ca="1" si="26"/>
        <v>23</v>
      </c>
      <c r="AN11" s="32">
        <f t="shared" ca="1" si="27"/>
        <v>33</v>
      </c>
      <c r="AO11" s="32">
        <f t="shared" ca="1" si="28"/>
        <v>9</v>
      </c>
      <c r="AP11" s="32">
        <f t="shared" ca="1" si="29"/>
        <v>11</v>
      </c>
      <c r="AQ11" s="32">
        <f t="shared" ca="1" si="30"/>
        <v>25</v>
      </c>
      <c r="AR11" s="32">
        <f t="shared" ca="1" si="31"/>
        <v>13</v>
      </c>
      <c r="AS11" s="32">
        <f t="shared" ca="1" si="32"/>
        <v>24</v>
      </c>
      <c r="AT11" s="116">
        <f t="shared" ca="1" si="33"/>
        <v>31</v>
      </c>
      <c r="AU11" s="119"/>
      <c r="AV11" s="118">
        <f t="shared" ca="1" si="34"/>
        <v>3.4285714285714284</v>
      </c>
      <c r="AW11" s="118">
        <f t="shared" ca="1" si="35"/>
        <v>3.7142857142857144</v>
      </c>
      <c r="AX11" s="118">
        <f t="shared" ca="1" si="36"/>
        <v>3.5714285714285716</v>
      </c>
      <c r="AY11" s="118">
        <f t="shared" ca="1" si="37"/>
        <v>4.7142857142857144</v>
      </c>
      <c r="AZ11" s="118">
        <f t="shared" ca="1" si="38"/>
        <v>7</v>
      </c>
      <c r="BA11" s="118">
        <f t="shared" ca="1" si="39"/>
        <v>12.285714285714286</v>
      </c>
      <c r="BB11" s="118">
        <f t="shared" ca="1" si="40"/>
        <v>15.142857142857142</v>
      </c>
      <c r="BC11" s="118">
        <f t="shared" ca="1" si="41"/>
        <v>18</v>
      </c>
      <c r="BD11" s="118">
        <f t="shared" ca="1" si="42"/>
        <v>18.714285714285715</v>
      </c>
      <c r="BE11" s="118">
        <f t="shared" ca="1" si="43"/>
        <v>19.857142857142858</v>
      </c>
      <c r="BF11" s="118">
        <f t="shared" ca="1" si="44"/>
        <v>22.142857142857142</v>
      </c>
      <c r="BG11" s="118">
        <f t="shared" ca="1" si="45"/>
        <v>21.571428571428573</v>
      </c>
      <c r="BH11" s="118">
        <f t="shared" ca="1" si="46"/>
        <v>19.714285714285715</v>
      </c>
      <c r="BI11" s="118">
        <f t="shared" ca="1" si="47"/>
        <v>20.857142857142858</v>
      </c>
      <c r="BJ11" s="119"/>
      <c r="BK11" s="9" t="str">
        <f t="shared" si="48"/>
        <v>SouthAmerica</v>
      </c>
      <c r="BL11" t="str">
        <f t="shared" si="49"/>
        <v>Cuba</v>
      </c>
      <c r="BM11" s="7">
        <f>VLOOKUP(BL11,Countries!$D$5:$F$255,3,FALSE)</f>
        <v>11200000</v>
      </c>
      <c r="BN11" s="49">
        <f t="shared" ca="1" si="50"/>
        <v>0.29425612990816363</v>
      </c>
    </row>
    <row r="12" spans="3:66" hidden="1" x14ac:dyDescent="0.55000000000000004">
      <c r="C12" t="str">
        <f>VLOOKUP(D12,Countries!$D$5:$E$254,2,FALSE)</f>
        <v>NorthAmerica</v>
      </c>
      <c r="D12" t="str">
        <f>Infections!$A18</f>
        <v>Barbados</v>
      </c>
      <c r="E12" s="7">
        <f t="shared" ca="1" si="11"/>
        <v>104</v>
      </c>
      <c r="F12" s="7">
        <f t="shared" ca="1" si="11"/>
        <v>104</v>
      </c>
      <c r="G12" s="7">
        <f t="shared" ca="1" si="11"/>
        <v>104</v>
      </c>
      <c r="H12" s="7">
        <f t="shared" ca="1" si="11"/>
        <v>104</v>
      </c>
      <c r="I12" s="7">
        <f t="shared" ca="1" si="11"/>
        <v>105</v>
      </c>
      <c r="J12" s="7">
        <f t="shared" ca="1" si="11"/>
        <v>106</v>
      </c>
      <c r="K12" s="7">
        <f t="shared" ca="1" si="11"/>
        <v>106</v>
      </c>
      <c r="L12" s="7">
        <f t="shared" ca="1" si="11"/>
        <v>106</v>
      </c>
      <c r="M12" s="7">
        <f t="shared" ca="1" si="11"/>
        <v>106</v>
      </c>
      <c r="N12" s="7">
        <f t="shared" ca="1" si="11"/>
        <v>108</v>
      </c>
      <c r="O12" s="7">
        <f t="shared" ca="1" si="12"/>
        <v>108</v>
      </c>
      <c r="P12" s="7">
        <f t="shared" ca="1" si="12"/>
        <v>110</v>
      </c>
      <c r="Q12" s="7">
        <f t="shared" ca="1" si="12"/>
        <v>110</v>
      </c>
      <c r="R12" s="7">
        <f t="shared" ca="1" si="12"/>
        <v>110</v>
      </c>
      <c r="S12" s="7">
        <f t="shared" ca="1" si="12"/>
        <v>110</v>
      </c>
      <c r="T12" s="7">
        <f t="shared" ca="1" si="12"/>
        <v>110</v>
      </c>
      <c r="U12" s="7">
        <f t="shared" ca="1" si="12"/>
        <v>110</v>
      </c>
      <c r="V12" s="7">
        <f t="shared" ca="1" si="12"/>
        <v>122</v>
      </c>
      <c r="W12" s="7">
        <f t="shared" ca="1" si="12"/>
        <v>132</v>
      </c>
      <c r="X12" s="7">
        <f t="shared" ca="1" si="12"/>
        <v>132</v>
      </c>
      <c r="Y12" s="7">
        <f t="shared" ca="1" si="12"/>
        <v>132</v>
      </c>
      <c r="Z12" s="103" t="str">
        <f t="shared" si="13"/>
        <v>Barbados</v>
      </c>
      <c r="AA12" s="32">
        <f t="shared" ca="1" si="14"/>
        <v>0</v>
      </c>
      <c r="AB12" s="32">
        <f t="shared" ca="1" si="15"/>
        <v>0</v>
      </c>
      <c r="AC12" s="32">
        <f t="shared" ca="1" si="16"/>
        <v>0</v>
      </c>
      <c r="AD12" s="32">
        <f t="shared" ca="1" si="17"/>
        <v>1</v>
      </c>
      <c r="AE12" s="32">
        <f t="shared" ca="1" si="18"/>
        <v>1</v>
      </c>
      <c r="AF12" s="32">
        <f t="shared" ca="1" si="19"/>
        <v>0</v>
      </c>
      <c r="AG12" s="32">
        <f t="shared" ca="1" si="20"/>
        <v>0</v>
      </c>
      <c r="AH12" s="32">
        <f t="shared" ca="1" si="21"/>
        <v>0</v>
      </c>
      <c r="AI12" s="32">
        <f t="shared" ca="1" si="22"/>
        <v>2</v>
      </c>
      <c r="AJ12" s="32">
        <f t="shared" ca="1" si="23"/>
        <v>0</v>
      </c>
      <c r="AK12" s="32">
        <f t="shared" ca="1" si="24"/>
        <v>2</v>
      </c>
      <c r="AL12" s="32">
        <f t="shared" ca="1" si="25"/>
        <v>0</v>
      </c>
      <c r="AM12" s="32">
        <f t="shared" ca="1" si="26"/>
        <v>0</v>
      </c>
      <c r="AN12" s="32">
        <f t="shared" ca="1" si="27"/>
        <v>0</v>
      </c>
      <c r="AO12" s="32">
        <f t="shared" ca="1" si="28"/>
        <v>0</v>
      </c>
      <c r="AP12" s="32">
        <f t="shared" ca="1" si="29"/>
        <v>0</v>
      </c>
      <c r="AQ12" s="32">
        <f t="shared" ca="1" si="30"/>
        <v>12</v>
      </c>
      <c r="AR12" s="32">
        <f t="shared" ca="1" si="31"/>
        <v>10</v>
      </c>
      <c r="AS12" s="32">
        <f t="shared" ca="1" si="32"/>
        <v>0</v>
      </c>
      <c r="AT12" s="116">
        <f t="shared" ca="1" si="33"/>
        <v>0</v>
      </c>
      <c r="AU12" s="119"/>
      <c r="AV12" s="118">
        <f t="shared" ca="1" si="34"/>
        <v>0.2857142857142857</v>
      </c>
      <c r="AW12" s="118">
        <f t="shared" ca="1" si="35"/>
        <v>0.2857142857142857</v>
      </c>
      <c r="AX12" s="118">
        <f t="shared" ca="1" si="36"/>
        <v>0.5714285714285714</v>
      </c>
      <c r="AY12" s="118">
        <f t="shared" ca="1" si="37"/>
        <v>0.5714285714285714</v>
      </c>
      <c r="AZ12" s="118">
        <f t="shared" ca="1" si="38"/>
        <v>0.7142857142857143</v>
      </c>
      <c r="BA12" s="118">
        <f t="shared" ca="1" si="39"/>
        <v>0.5714285714285714</v>
      </c>
      <c r="BB12" s="118">
        <f t="shared" ca="1" si="40"/>
        <v>0.5714285714285714</v>
      </c>
      <c r="BC12" s="118">
        <f t="shared" ca="1" si="41"/>
        <v>0.5714285714285714</v>
      </c>
      <c r="BD12" s="118">
        <f t="shared" ca="1" si="42"/>
        <v>0.5714285714285714</v>
      </c>
      <c r="BE12" s="118">
        <f t="shared" ca="1" si="43"/>
        <v>0.2857142857142857</v>
      </c>
      <c r="BF12" s="118">
        <f t="shared" ca="1" si="44"/>
        <v>2</v>
      </c>
      <c r="BG12" s="118">
        <f t="shared" ca="1" si="45"/>
        <v>3.1428571428571428</v>
      </c>
      <c r="BH12" s="118">
        <f t="shared" ca="1" si="46"/>
        <v>3.1428571428571428</v>
      </c>
      <c r="BI12" s="118">
        <f t="shared" ca="1" si="47"/>
        <v>3.1428571428571428</v>
      </c>
      <c r="BJ12" s="119"/>
      <c r="BK12" s="9" t="str">
        <f t="shared" si="48"/>
        <v>NorthAmerica</v>
      </c>
      <c r="BL12" t="str">
        <f t="shared" si="49"/>
        <v>Barbados</v>
      </c>
      <c r="BM12" s="7">
        <f>VLOOKUP(BL12,Countries!$D$5:$F$255,3,FALSE)</f>
        <v>286000</v>
      </c>
      <c r="BN12" s="49">
        <f t="shared" ca="1" si="50"/>
        <v>0.40854388842869938</v>
      </c>
    </row>
    <row r="13" spans="3:66" hidden="1" x14ac:dyDescent="0.55000000000000004">
      <c r="C13" t="str">
        <f>VLOOKUP(D13,Countries!$D$5:$E$254,2,FALSE)</f>
        <v>USA</v>
      </c>
      <c r="D13" t="str">
        <f>Infections!$A224</f>
        <v>New Jersey</v>
      </c>
      <c r="E13" s="7">
        <f t="shared" ca="1" si="11"/>
        <v>176278</v>
      </c>
      <c r="F13" s="7">
        <f t="shared" ca="1" si="11"/>
        <v>176501</v>
      </c>
      <c r="G13" s="7">
        <f t="shared" ca="1" si="11"/>
        <v>176551</v>
      </c>
      <c r="H13" s="7">
        <f t="shared" ca="1" si="11"/>
        <v>176814</v>
      </c>
      <c r="I13" s="7">
        <f t="shared" ca="1" si="11"/>
        <v>176783</v>
      </c>
      <c r="J13" s="7">
        <f t="shared" ca="1" si="11"/>
        <v>176963</v>
      </c>
      <c r="K13" s="7">
        <f t="shared" ca="1" si="11"/>
        <v>177256</v>
      </c>
      <c r="L13" s="7">
        <f t="shared" ca="1" si="11"/>
        <v>177645</v>
      </c>
      <c r="M13" s="7">
        <f t="shared" ca="1" si="11"/>
        <v>177887</v>
      </c>
      <c r="N13" s="7">
        <f t="shared" ca="1" si="11"/>
        <v>178345</v>
      </c>
      <c r="O13" s="7">
        <f t="shared" ca="1" si="12"/>
        <v>178858</v>
      </c>
      <c r="P13" s="7">
        <f t="shared" ca="1" si="12"/>
        <v>179363</v>
      </c>
      <c r="Q13" s="7">
        <f t="shared" ca="1" si="12"/>
        <v>179812</v>
      </c>
      <c r="R13" s="7">
        <f t="shared" ca="1" si="12"/>
        <v>180295</v>
      </c>
      <c r="S13" s="7">
        <f t="shared" ca="1" si="12"/>
        <v>180600</v>
      </c>
      <c r="T13" s="7">
        <f t="shared" ca="1" si="12"/>
        <v>180970</v>
      </c>
      <c r="U13" s="7">
        <f t="shared" ca="1" si="12"/>
        <v>181660</v>
      </c>
      <c r="V13" s="7">
        <f t="shared" ca="1" si="12"/>
        <v>182029</v>
      </c>
      <c r="W13" s="7">
        <f t="shared" ca="1" si="12"/>
        <v>182350</v>
      </c>
      <c r="X13" s="7">
        <f t="shared" ca="1" si="12"/>
        <v>182614</v>
      </c>
      <c r="Y13" s="7">
        <f t="shared" ca="1" si="12"/>
        <v>182970</v>
      </c>
      <c r="Z13" s="103" t="str">
        <f t="shared" si="13"/>
        <v>New Jersey</v>
      </c>
      <c r="AA13" s="32">
        <f t="shared" ca="1" si="14"/>
        <v>223</v>
      </c>
      <c r="AB13" s="32">
        <f t="shared" ca="1" si="15"/>
        <v>50</v>
      </c>
      <c r="AC13" s="32">
        <f t="shared" ca="1" si="16"/>
        <v>263</v>
      </c>
      <c r="AD13" s="32">
        <f t="shared" ca="1" si="17"/>
        <v>-31</v>
      </c>
      <c r="AE13" s="32">
        <f t="shared" ca="1" si="18"/>
        <v>180</v>
      </c>
      <c r="AF13" s="32">
        <f t="shared" ca="1" si="19"/>
        <v>293</v>
      </c>
      <c r="AG13" s="32">
        <f t="shared" ca="1" si="20"/>
        <v>389</v>
      </c>
      <c r="AH13" s="32">
        <f t="shared" ca="1" si="21"/>
        <v>242</v>
      </c>
      <c r="AI13" s="32">
        <f t="shared" ca="1" si="22"/>
        <v>458</v>
      </c>
      <c r="AJ13" s="32">
        <f t="shared" ca="1" si="23"/>
        <v>513</v>
      </c>
      <c r="AK13" s="32">
        <f t="shared" ca="1" si="24"/>
        <v>505</v>
      </c>
      <c r="AL13" s="32">
        <f t="shared" ca="1" si="25"/>
        <v>449</v>
      </c>
      <c r="AM13" s="32">
        <f t="shared" ca="1" si="26"/>
        <v>483</v>
      </c>
      <c r="AN13" s="32">
        <f t="shared" ca="1" si="27"/>
        <v>305</v>
      </c>
      <c r="AO13" s="32">
        <f t="shared" ca="1" si="28"/>
        <v>370</v>
      </c>
      <c r="AP13" s="32">
        <f t="shared" ca="1" si="29"/>
        <v>690</v>
      </c>
      <c r="AQ13" s="32">
        <f t="shared" ca="1" si="30"/>
        <v>369</v>
      </c>
      <c r="AR13" s="32">
        <f t="shared" ca="1" si="31"/>
        <v>321</v>
      </c>
      <c r="AS13" s="32">
        <f t="shared" ca="1" si="32"/>
        <v>264</v>
      </c>
      <c r="AT13" s="116">
        <f t="shared" ca="1" si="33"/>
        <v>356</v>
      </c>
      <c r="AU13" s="119"/>
      <c r="AV13" s="118">
        <f t="shared" ca="1" si="34"/>
        <v>195.28571428571428</v>
      </c>
      <c r="AW13" s="118">
        <f t="shared" ca="1" si="35"/>
        <v>198</v>
      </c>
      <c r="AX13" s="118">
        <f t="shared" ca="1" si="36"/>
        <v>256.28571428571428</v>
      </c>
      <c r="AY13" s="118">
        <f t="shared" ca="1" si="37"/>
        <v>292</v>
      </c>
      <c r="AZ13" s="118">
        <f t="shared" ca="1" si="38"/>
        <v>368.57142857142856</v>
      </c>
      <c r="BA13" s="118">
        <f t="shared" ca="1" si="39"/>
        <v>407</v>
      </c>
      <c r="BB13" s="118">
        <f t="shared" ca="1" si="40"/>
        <v>434.14285714285717</v>
      </c>
      <c r="BC13" s="118">
        <f t="shared" ca="1" si="41"/>
        <v>422.14285714285717</v>
      </c>
      <c r="BD13" s="118">
        <f t="shared" ca="1" si="42"/>
        <v>440.42857142857144</v>
      </c>
      <c r="BE13" s="118">
        <f t="shared" ca="1" si="43"/>
        <v>473.57142857142856</v>
      </c>
      <c r="BF13" s="118">
        <f t="shared" ca="1" si="44"/>
        <v>453</v>
      </c>
      <c r="BG13" s="118">
        <f t="shared" ca="1" si="45"/>
        <v>426.71428571428572</v>
      </c>
      <c r="BH13" s="118">
        <f t="shared" ca="1" si="46"/>
        <v>400.28571428571428</v>
      </c>
      <c r="BI13" s="118">
        <f t="shared" ca="1" si="47"/>
        <v>382.14285714285717</v>
      </c>
      <c r="BJ13" s="119"/>
      <c r="BK13" s="9" t="str">
        <f t="shared" si="48"/>
        <v>USA</v>
      </c>
      <c r="BL13" t="str">
        <f t="shared" si="49"/>
        <v>New Jersey</v>
      </c>
      <c r="BM13" s="7">
        <f>VLOOKUP(BL13,Countries!$D$5:$F$255,3,FALSE)</f>
        <v>8880000</v>
      </c>
      <c r="BN13" s="49">
        <f t="shared" ca="1" si="50"/>
        <v>0.10065384001192523</v>
      </c>
    </row>
    <row r="14" spans="3:66" hidden="1" x14ac:dyDescent="0.55000000000000004">
      <c r="C14" t="str">
        <f>VLOOKUP(D14,Countries!$D$5:$E$254,2,FALSE)</f>
        <v>Asia</v>
      </c>
      <c r="D14" t="str">
        <f>Infections!$A40</f>
        <v>China</v>
      </c>
      <c r="E14" s="7">
        <f t="shared" ca="1" si="11"/>
        <v>83658</v>
      </c>
      <c r="F14" s="7">
        <f t="shared" ca="1" si="11"/>
        <v>83672</v>
      </c>
      <c r="G14" s="7">
        <f t="shared" ca="1" si="11"/>
        <v>83689</v>
      </c>
      <c r="H14" s="7">
        <f t="shared" ca="1" si="11"/>
        <v>83705</v>
      </c>
      <c r="I14" s="7">
        <f t="shared" ca="1" si="11"/>
        <v>83726</v>
      </c>
      <c r="J14" s="7">
        <f t="shared" ca="1" si="11"/>
        <v>83737</v>
      </c>
      <c r="K14" s="7">
        <f t="shared" ca="1" si="11"/>
        <v>83750</v>
      </c>
      <c r="L14" s="7">
        <f t="shared" ca="1" si="11"/>
        <v>83775</v>
      </c>
      <c r="M14" s="7">
        <f t="shared" ca="1" si="11"/>
        <v>83796</v>
      </c>
      <c r="N14" s="7">
        <f t="shared" ca="1" si="11"/>
        <v>83830</v>
      </c>
      <c r="O14" s="7">
        <f t="shared" ca="1" si="12"/>
        <v>83876</v>
      </c>
      <c r="P14" s="7">
        <f t="shared" ca="1" si="12"/>
        <v>83937</v>
      </c>
      <c r="Q14" s="7">
        <f t="shared" ca="1" si="12"/>
        <v>84005</v>
      </c>
      <c r="R14" s="7">
        <f t="shared" ca="1" si="12"/>
        <v>84106</v>
      </c>
      <c r="S14" s="7">
        <f t="shared" ca="1" si="12"/>
        <v>84211</v>
      </c>
      <c r="T14" s="7">
        <f t="shared" ca="1" si="12"/>
        <v>84338</v>
      </c>
      <c r="U14" s="7">
        <f t="shared" ca="1" si="12"/>
        <v>84383</v>
      </c>
      <c r="V14" s="7">
        <f t="shared" ca="1" si="12"/>
        <v>84431</v>
      </c>
      <c r="W14" s="7">
        <f t="shared" ca="1" si="12"/>
        <v>84474</v>
      </c>
      <c r="X14" s="7">
        <f t="shared" ca="1" si="12"/>
        <v>84510</v>
      </c>
      <c r="Y14" s="7">
        <f t="shared" ca="1" si="12"/>
        <v>84537</v>
      </c>
      <c r="Z14" s="103" t="str">
        <f t="shared" si="13"/>
        <v>China</v>
      </c>
      <c r="AA14" s="32">
        <f t="shared" ca="1" si="14"/>
        <v>14</v>
      </c>
      <c r="AB14" s="32">
        <f t="shared" ca="1" si="15"/>
        <v>17</v>
      </c>
      <c r="AC14" s="32">
        <f t="shared" ca="1" si="16"/>
        <v>16</v>
      </c>
      <c r="AD14" s="32">
        <f t="shared" ca="1" si="17"/>
        <v>21</v>
      </c>
      <c r="AE14" s="32">
        <f t="shared" ca="1" si="18"/>
        <v>11</v>
      </c>
      <c r="AF14" s="32">
        <f t="shared" ca="1" si="19"/>
        <v>13</v>
      </c>
      <c r="AG14" s="32">
        <f t="shared" ca="1" si="20"/>
        <v>25</v>
      </c>
      <c r="AH14" s="32">
        <f t="shared" ca="1" si="21"/>
        <v>21</v>
      </c>
      <c r="AI14" s="32">
        <f t="shared" ca="1" si="22"/>
        <v>34</v>
      </c>
      <c r="AJ14" s="32">
        <f t="shared" ca="1" si="23"/>
        <v>46</v>
      </c>
      <c r="AK14" s="32">
        <f t="shared" ca="1" si="24"/>
        <v>61</v>
      </c>
      <c r="AL14" s="32">
        <f t="shared" ca="1" si="25"/>
        <v>68</v>
      </c>
      <c r="AM14" s="32">
        <f t="shared" ca="1" si="26"/>
        <v>101</v>
      </c>
      <c r="AN14" s="32">
        <f t="shared" ca="1" si="27"/>
        <v>105</v>
      </c>
      <c r="AO14" s="32">
        <f t="shared" ca="1" si="28"/>
        <v>127</v>
      </c>
      <c r="AP14" s="32">
        <f t="shared" ca="1" si="29"/>
        <v>45</v>
      </c>
      <c r="AQ14" s="32">
        <f t="shared" ca="1" si="30"/>
        <v>48</v>
      </c>
      <c r="AR14" s="32">
        <f t="shared" ca="1" si="31"/>
        <v>43</v>
      </c>
      <c r="AS14" s="32">
        <f t="shared" ca="1" si="32"/>
        <v>36</v>
      </c>
      <c r="AT14" s="116">
        <f t="shared" ca="1" si="33"/>
        <v>27</v>
      </c>
      <c r="AU14" s="119"/>
      <c r="AV14" s="118">
        <f t="shared" ca="1" si="34"/>
        <v>16.714285714285715</v>
      </c>
      <c r="AW14" s="118">
        <f t="shared" ca="1" si="35"/>
        <v>17.714285714285715</v>
      </c>
      <c r="AX14" s="118">
        <f t="shared" ca="1" si="36"/>
        <v>20.142857142857142</v>
      </c>
      <c r="AY14" s="118">
        <f t="shared" ca="1" si="37"/>
        <v>24.428571428571427</v>
      </c>
      <c r="AZ14" s="118">
        <f t="shared" ca="1" si="38"/>
        <v>30.142857142857142</v>
      </c>
      <c r="BA14" s="118">
        <f t="shared" ca="1" si="39"/>
        <v>38.285714285714285</v>
      </c>
      <c r="BB14" s="118">
        <f t="shared" ca="1" si="40"/>
        <v>50.857142857142854</v>
      </c>
      <c r="BC14" s="118">
        <f t="shared" ca="1" si="41"/>
        <v>62.285714285714285</v>
      </c>
      <c r="BD14" s="118">
        <f t="shared" ca="1" si="42"/>
        <v>77.428571428571431</v>
      </c>
      <c r="BE14" s="118">
        <f t="shared" ca="1" si="43"/>
        <v>79</v>
      </c>
      <c r="BF14" s="118">
        <f t="shared" ca="1" si="44"/>
        <v>79.285714285714292</v>
      </c>
      <c r="BG14" s="118">
        <f t="shared" ca="1" si="45"/>
        <v>76.714285714285708</v>
      </c>
      <c r="BH14" s="118">
        <f t="shared" ca="1" si="46"/>
        <v>72.142857142857139</v>
      </c>
      <c r="BI14" s="118">
        <f t="shared" ca="1" si="47"/>
        <v>61.571428571428569</v>
      </c>
      <c r="BJ14" s="119"/>
      <c r="BK14" s="9" t="str">
        <f t="shared" si="48"/>
        <v>Asia</v>
      </c>
      <c r="BL14" t="str">
        <f t="shared" si="49"/>
        <v>China</v>
      </c>
      <c r="BM14" s="7">
        <f>VLOOKUP(BL14,Countries!$D$5:$F$255,3,FALSE)</f>
        <v>1393000000</v>
      </c>
      <c r="BN14" s="49">
        <f t="shared" ca="1" si="50"/>
        <v>0.20475509774481826</v>
      </c>
    </row>
    <row r="15" spans="3:66" hidden="1" x14ac:dyDescent="0.55000000000000004">
      <c r="C15" t="str">
        <f>VLOOKUP(D15,Countries!$D$5:$E$254,2,FALSE)</f>
        <v>Asia</v>
      </c>
      <c r="D15" t="str">
        <f>Infections!$A134</f>
        <v>Papua New Guinea</v>
      </c>
      <c r="E15" s="7">
        <f t="shared" ca="1" si="11"/>
        <v>11</v>
      </c>
      <c r="F15" s="7">
        <f t="shared" ca="1" si="11"/>
        <v>11</v>
      </c>
      <c r="G15" s="7">
        <f t="shared" ca="1" si="11"/>
        <v>15</v>
      </c>
      <c r="H15" s="7">
        <f t="shared" ca="1" si="11"/>
        <v>16</v>
      </c>
      <c r="I15" s="7">
        <f t="shared" ca="1" si="11"/>
        <v>16</v>
      </c>
      <c r="J15" s="7">
        <f t="shared" ca="1" si="11"/>
        <v>19</v>
      </c>
      <c r="K15" s="7">
        <f t="shared" ca="1" si="11"/>
        <v>27</v>
      </c>
      <c r="L15" s="7">
        <f t="shared" ca="1" si="11"/>
        <v>30</v>
      </c>
      <c r="M15" s="7">
        <f t="shared" ca="1" si="11"/>
        <v>31</v>
      </c>
      <c r="N15" s="7">
        <f t="shared" ca="1" si="11"/>
        <v>32</v>
      </c>
      <c r="O15" s="7">
        <f t="shared" ca="1" si="12"/>
        <v>39</v>
      </c>
      <c r="P15" s="7">
        <f t="shared" ca="1" si="12"/>
        <v>62</v>
      </c>
      <c r="Q15" s="7">
        <f t="shared" ca="1" si="12"/>
        <v>62</v>
      </c>
      <c r="R15" s="7">
        <f t="shared" ca="1" si="12"/>
        <v>63</v>
      </c>
      <c r="S15" s="7">
        <f t="shared" ca="1" si="12"/>
        <v>63</v>
      </c>
      <c r="T15" s="7">
        <f t="shared" ca="1" si="12"/>
        <v>63</v>
      </c>
      <c r="U15" s="7">
        <f t="shared" ca="1" si="12"/>
        <v>72</v>
      </c>
      <c r="V15" s="7">
        <f t="shared" ca="1" si="12"/>
        <v>91</v>
      </c>
      <c r="W15" s="7">
        <f t="shared" ca="1" si="12"/>
        <v>110</v>
      </c>
      <c r="X15" s="7">
        <f t="shared" ca="1" si="12"/>
        <v>111</v>
      </c>
      <c r="Y15" s="7">
        <f t="shared" ca="1" si="12"/>
        <v>114</v>
      </c>
      <c r="Z15" s="103" t="str">
        <f t="shared" si="13"/>
        <v>Papua New Guinea</v>
      </c>
      <c r="AA15" s="32">
        <f t="shared" ca="1" si="14"/>
        <v>0</v>
      </c>
      <c r="AB15" s="32">
        <f t="shared" ca="1" si="15"/>
        <v>4</v>
      </c>
      <c r="AC15" s="32">
        <f t="shared" ca="1" si="16"/>
        <v>1</v>
      </c>
      <c r="AD15" s="32">
        <f t="shared" ca="1" si="17"/>
        <v>0</v>
      </c>
      <c r="AE15" s="32">
        <f t="shared" ca="1" si="18"/>
        <v>3</v>
      </c>
      <c r="AF15" s="32">
        <f t="shared" ca="1" si="19"/>
        <v>8</v>
      </c>
      <c r="AG15" s="32">
        <f t="shared" ca="1" si="20"/>
        <v>3</v>
      </c>
      <c r="AH15" s="32">
        <f t="shared" ca="1" si="21"/>
        <v>1</v>
      </c>
      <c r="AI15" s="32">
        <f t="shared" ca="1" si="22"/>
        <v>1</v>
      </c>
      <c r="AJ15" s="32">
        <f t="shared" ca="1" si="23"/>
        <v>7</v>
      </c>
      <c r="AK15" s="32">
        <f t="shared" ca="1" si="24"/>
        <v>23</v>
      </c>
      <c r="AL15" s="32">
        <f t="shared" ca="1" si="25"/>
        <v>0</v>
      </c>
      <c r="AM15" s="32">
        <f t="shared" ca="1" si="26"/>
        <v>1</v>
      </c>
      <c r="AN15" s="32">
        <f t="shared" ca="1" si="27"/>
        <v>0</v>
      </c>
      <c r="AO15" s="32">
        <f t="shared" ca="1" si="28"/>
        <v>0</v>
      </c>
      <c r="AP15" s="32">
        <f t="shared" ca="1" si="29"/>
        <v>9</v>
      </c>
      <c r="AQ15" s="32">
        <f t="shared" ca="1" si="30"/>
        <v>19</v>
      </c>
      <c r="AR15" s="32">
        <f t="shared" ca="1" si="31"/>
        <v>19</v>
      </c>
      <c r="AS15" s="32">
        <f t="shared" ca="1" si="32"/>
        <v>1</v>
      </c>
      <c r="AT15" s="116">
        <f t="shared" ca="1" si="33"/>
        <v>3</v>
      </c>
      <c r="AU15" s="119"/>
      <c r="AV15" s="118">
        <f t="shared" ca="1" si="34"/>
        <v>2.7142857142857144</v>
      </c>
      <c r="AW15" s="118">
        <f t="shared" ca="1" si="35"/>
        <v>2.8571428571428572</v>
      </c>
      <c r="AX15" s="118">
        <f t="shared" ca="1" si="36"/>
        <v>2.4285714285714284</v>
      </c>
      <c r="AY15" s="118">
        <f t="shared" ca="1" si="37"/>
        <v>3.2857142857142856</v>
      </c>
      <c r="AZ15" s="118">
        <f t="shared" ca="1" si="38"/>
        <v>6.5714285714285712</v>
      </c>
      <c r="BA15" s="118">
        <f t="shared" ca="1" si="39"/>
        <v>6.1428571428571432</v>
      </c>
      <c r="BB15" s="118">
        <f t="shared" ca="1" si="40"/>
        <v>5.1428571428571432</v>
      </c>
      <c r="BC15" s="118">
        <f t="shared" ca="1" si="41"/>
        <v>4.7142857142857144</v>
      </c>
      <c r="BD15" s="118">
        <f t="shared" ca="1" si="42"/>
        <v>4.5714285714285712</v>
      </c>
      <c r="BE15" s="118">
        <f t="shared" ca="1" si="43"/>
        <v>5.7142857142857144</v>
      </c>
      <c r="BF15" s="118">
        <f t="shared" ca="1" si="44"/>
        <v>7.4285714285714288</v>
      </c>
      <c r="BG15" s="118">
        <f t="shared" ca="1" si="45"/>
        <v>6.8571428571428568</v>
      </c>
      <c r="BH15" s="118">
        <f t="shared" ca="1" si="46"/>
        <v>7</v>
      </c>
      <c r="BI15" s="118">
        <f t="shared" ca="1" si="47"/>
        <v>7.2857142857142856</v>
      </c>
      <c r="BJ15" s="119"/>
      <c r="BK15" s="9" t="str">
        <f t="shared" si="48"/>
        <v>Asia</v>
      </c>
      <c r="BL15" t="str">
        <f t="shared" si="49"/>
        <v>Papua New Guinea</v>
      </c>
      <c r="BM15" s="7">
        <f>VLOOKUP(BL15,Countries!$D$5:$F$255,3,FALSE)</f>
        <v>7000000</v>
      </c>
      <c r="BN15" s="49">
        <f t="shared" ca="1" si="50"/>
        <v>0.15148825008940947</v>
      </c>
    </row>
    <row r="16" spans="3:66" hidden="1" x14ac:dyDescent="0.55000000000000004">
      <c r="C16" t="str">
        <f>VLOOKUP(D16,Countries!$D$5:$E$254,2,FALSE)</f>
        <v>USA</v>
      </c>
      <c r="D16" t="str">
        <f>Infections!$A233</f>
        <v>Rhode Island</v>
      </c>
      <c r="E16" s="7">
        <f t="shared" ca="1" si="11"/>
        <v>17640</v>
      </c>
      <c r="F16" s="7">
        <f t="shared" ca="1" si="11"/>
        <v>17711</v>
      </c>
      <c r="G16" s="7">
        <f t="shared" ca="1" si="11"/>
        <v>17793</v>
      </c>
      <c r="H16" s="7">
        <f t="shared" ca="1" si="11"/>
        <v>17793</v>
      </c>
      <c r="I16" s="7">
        <f t="shared" ca="1" si="11"/>
        <v>17793</v>
      </c>
      <c r="J16" s="7">
        <f t="shared" ca="1" si="11"/>
        <v>17904</v>
      </c>
      <c r="K16" s="7">
        <f t="shared" ca="1" si="11"/>
        <v>17986</v>
      </c>
      <c r="L16" s="7">
        <f t="shared" ca="1" si="11"/>
        <v>18062</v>
      </c>
      <c r="M16" s="7">
        <f t="shared" ca="1" si="11"/>
        <v>18148</v>
      </c>
      <c r="N16" s="7">
        <f t="shared" ca="1" si="11"/>
        <v>18224</v>
      </c>
      <c r="O16" s="7">
        <f t="shared" ca="1" si="12"/>
        <v>18224</v>
      </c>
      <c r="P16" s="7">
        <f t="shared" ca="1" si="12"/>
        <v>18224</v>
      </c>
      <c r="Q16" s="7">
        <f t="shared" ca="1" si="12"/>
        <v>18515</v>
      </c>
      <c r="R16" s="7">
        <f t="shared" ca="1" si="12"/>
        <v>18725</v>
      </c>
      <c r="S16" s="7">
        <f t="shared" ca="1" si="12"/>
        <v>18800</v>
      </c>
      <c r="T16" s="7">
        <f t="shared" ca="1" si="12"/>
        <v>18950</v>
      </c>
      <c r="U16" s="7">
        <f t="shared" ca="1" si="12"/>
        <v>19022</v>
      </c>
      <c r="V16" s="7">
        <f t="shared" ca="1" si="12"/>
        <v>19022</v>
      </c>
      <c r="W16" s="7">
        <f t="shared" ca="1" si="12"/>
        <v>19022</v>
      </c>
      <c r="X16" s="7">
        <f t="shared" ca="1" si="12"/>
        <v>19246</v>
      </c>
      <c r="Y16" s="7">
        <f t="shared" ca="1" si="12"/>
        <v>19390</v>
      </c>
      <c r="Z16" s="103" t="str">
        <f t="shared" si="13"/>
        <v>Rhode Island</v>
      </c>
      <c r="AA16" s="32">
        <f t="shared" ca="1" si="14"/>
        <v>71</v>
      </c>
      <c r="AB16" s="32">
        <f t="shared" ca="1" si="15"/>
        <v>82</v>
      </c>
      <c r="AC16" s="32">
        <f t="shared" ca="1" si="16"/>
        <v>0</v>
      </c>
      <c r="AD16" s="32">
        <f t="shared" ca="1" si="17"/>
        <v>0</v>
      </c>
      <c r="AE16" s="32">
        <f t="shared" ca="1" si="18"/>
        <v>111</v>
      </c>
      <c r="AF16" s="32">
        <f t="shared" ca="1" si="19"/>
        <v>82</v>
      </c>
      <c r="AG16" s="32">
        <f t="shared" ca="1" si="20"/>
        <v>76</v>
      </c>
      <c r="AH16" s="32">
        <f t="shared" ca="1" si="21"/>
        <v>86</v>
      </c>
      <c r="AI16" s="32">
        <f t="shared" ca="1" si="22"/>
        <v>76</v>
      </c>
      <c r="AJ16" s="32">
        <f t="shared" ca="1" si="23"/>
        <v>0</v>
      </c>
      <c r="AK16" s="32">
        <f t="shared" ca="1" si="24"/>
        <v>0</v>
      </c>
      <c r="AL16" s="32">
        <f t="shared" ca="1" si="25"/>
        <v>291</v>
      </c>
      <c r="AM16" s="32">
        <f t="shared" ca="1" si="26"/>
        <v>210</v>
      </c>
      <c r="AN16" s="32">
        <f t="shared" ca="1" si="27"/>
        <v>75</v>
      </c>
      <c r="AO16" s="32">
        <f t="shared" ca="1" si="28"/>
        <v>150</v>
      </c>
      <c r="AP16" s="32">
        <f t="shared" ca="1" si="29"/>
        <v>72</v>
      </c>
      <c r="AQ16" s="32">
        <f t="shared" ca="1" si="30"/>
        <v>0</v>
      </c>
      <c r="AR16" s="32">
        <f t="shared" ca="1" si="31"/>
        <v>0</v>
      </c>
      <c r="AS16" s="32">
        <f t="shared" ca="1" si="32"/>
        <v>224</v>
      </c>
      <c r="AT16" s="116">
        <f t="shared" ca="1" si="33"/>
        <v>144</v>
      </c>
      <c r="AU16" s="119"/>
      <c r="AV16" s="118">
        <f t="shared" ca="1" si="34"/>
        <v>60.285714285714285</v>
      </c>
      <c r="AW16" s="118">
        <f t="shared" ca="1" si="35"/>
        <v>62.428571428571431</v>
      </c>
      <c r="AX16" s="118">
        <f t="shared" ca="1" si="36"/>
        <v>61.571428571428569</v>
      </c>
      <c r="AY16" s="118">
        <f t="shared" ca="1" si="37"/>
        <v>61.571428571428569</v>
      </c>
      <c r="AZ16" s="118">
        <f t="shared" ca="1" si="38"/>
        <v>61.571428571428569</v>
      </c>
      <c r="BA16" s="118">
        <f t="shared" ca="1" si="39"/>
        <v>87.285714285714292</v>
      </c>
      <c r="BB16" s="118">
        <f t="shared" ca="1" si="40"/>
        <v>105.57142857142857</v>
      </c>
      <c r="BC16" s="118">
        <f t="shared" ca="1" si="41"/>
        <v>105.42857142857143</v>
      </c>
      <c r="BD16" s="118">
        <f t="shared" ca="1" si="42"/>
        <v>114.57142857142857</v>
      </c>
      <c r="BE16" s="118">
        <f t="shared" ca="1" si="43"/>
        <v>114</v>
      </c>
      <c r="BF16" s="118">
        <f t="shared" ca="1" si="44"/>
        <v>114</v>
      </c>
      <c r="BG16" s="118">
        <f t="shared" ca="1" si="45"/>
        <v>114</v>
      </c>
      <c r="BH16" s="118">
        <f t="shared" ca="1" si="46"/>
        <v>104.42857142857143</v>
      </c>
      <c r="BI16" s="118">
        <f t="shared" ca="1" si="47"/>
        <v>95</v>
      </c>
      <c r="BJ16" s="119"/>
      <c r="BK16" s="9" t="str">
        <f t="shared" si="48"/>
        <v>USA</v>
      </c>
      <c r="BL16" t="str">
        <f t="shared" si="49"/>
        <v>Rhode Island</v>
      </c>
      <c r="BM16" s="7">
        <f>VLOOKUP(BL16,Countries!$D$5:$F$255,3,FALSE)</f>
        <v>1060000</v>
      </c>
      <c r="BN16" s="49">
        <f t="shared" ca="1" si="50"/>
        <v>6.7125748844790278E-2</v>
      </c>
    </row>
    <row r="17" spans="3:66" hidden="1" x14ac:dyDescent="0.55000000000000004">
      <c r="C17" t="str">
        <f>VLOOKUP(D17,Countries!$D$5:$E$254,2,FALSE)</f>
        <v>NorthAmerica</v>
      </c>
      <c r="D17" t="str">
        <f>Infections!$A15</f>
        <v>Bahamas</v>
      </c>
      <c r="E17" s="7">
        <f t="shared" ref="E17:N26" ca="1" si="51">INDEX(_Inf_Data,MATCH($D17,_Inf_Country,0),MATCH(E$6,_Inf_Day,0))</f>
        <v>119</v>
      </c>
      <c r="F17" s="7">
        <f t="shared" ca="1" si="51"/>
        <v>124</v>
      </c>
      <c r="G17" s="7">
        <f t="shared" ca="1" si="51"/>
        <v>129</v>
      </c>
      <c r="H17" s="7">
        <f t="shared" ca="1" si="51"/>
        <v>138</v>
      </c>
      <c r="I17" s="7">
        <f t="shared" ca="1" si="51"/>
        <v>153</v>
      </c>
      <c r="J17" s="7">
        <f t="shared" ca="1" si="51"/>
        <v>174</v>
      </c>
      <c r="K17" s="7">
        <f t="shared" ca="1" si="51"/>
        <v>194</v>
      </c>
      <c r="L17" s="7">
        <f t="shared" ca="1" si="51"/>
        <v>219</v>
      </c>
      <c r="M17" s="7">
        <f t="shared" ca="1" si="51"/>
        <v>274</v>
      </c>
      <c r="N17" s="7">
        <f t="shared" ca="1" si="51"/>
        <v>316</v>
      </c>
      <c r="O17" s="7">
        <f t="shared" ref="O17:Y26" ca="1" si="52">INDEX(_Inf_Data,MATCH($D17,_Inf_Country,0),MATCH(O$6,_Inf_Day,0))</f>
        <v>326</v>
      </c>
      <c r="P17" s="7">
        <f t="shared" ca="1" si="52"/>
        <v>342</v>
      </c>
      <c r="Q17" s="7">
        <f t="shared" ca="1" si="52"/>
        <v>382</v>
      </c>
      <c r="R17" s="7">
        <f t="shared" ca="1" si="52"/>
        <v>447</v>
      </c>
      <c r="S17" s="7">
        <f t="shared" ca="1" si="52"/>
        <v>484</v>
      </c>
      <c r="T17" s="7">
        <f t="shared" ca="1" si="52"/>
        <v>508</v>
      </c>
      <c r="U17" s="7">
        <f t="shared" ca="1" si="52"/>
        <v>574</v>
      </c>
      <c r="V17" s="7">
        <f t="shared" ca="1" si="52"/>
        <v>599</v>
      </c>
      <c r="W17" s="7">
        <f t="shared" ca="1" si="52"/>
        <v>648</v>
      </c>
      <c r="X17" s="7">
        <f t="shared" ca="1" si="52"/>
        <v>679</v>
      </c>
      <c r="Y17" s="7">
        <f t="shared" ca="1" si="52"/>
        <v>715</v>
      </c>
      <c r="Z17" s="103" t="str">
        <f t="shared" si="13"/>
        <v>Bahamas</v>
      </c>
      <c r="AA17" s="32">
        <f t="shared" ca="1" si="14"/>
        <v>5</v>
      </c>
      <c r="AB17" s="32">
        <f t="shared" ca="1" si="15"/>
        <v>5</v>
      </c>
      <c r="AC17" s="32">
        <f t="shared" ca="1" si="16"/>
        <v>9</v>
      </c>
      <c r="AD17" s="32">
        <f t="shared" ca="1" si="17"/>
        <v>15</v>
      </c>
      <c r="AE17" s="32">
        <f t="shared" ca="1" si="18"/>
        <v>21</v>
      </c>
      <c r="AF17" s="32">
        <f t="shared" ca="1" si="19"/>
        <v>20</v>
      </c>
      <c r="AG17" s="32">
        <f t="shared" ca="1" si="20"/>
        <v>25</v>
      </c>
      <c r="AH17" s="32">
        <f t="shared" ca="1" si="21"/>
        <v>55</v>
      </c>
      <c r="AI17" s="32">
        <f t="shared" ca="1" si="22"/>
        <v>42</v>
      </c>
      <c r="AJ17" s="32">
        <f t="shared" ca="1" si="23"/>
        <v>10</v>
      </c>
      <c r="AK17" s="32">
        <f t="shared" ca="1" si="24"/>
        <v>16</v>
      </c>
      <c r="AL17" s="32">
        <f t="shared" ca="1" si="25"/>
        <v>40</v>
      </c>
      <c r="AM17" s="32">
        <f t="shared" ca="1" si="26"/>
        <v>65</v>
      </c>
      <c r="AN17" s="32">
        <f t="shared" ca="1" si="27"/>
        <v>37</v>
      </c>
      <c r="AO17" s="32">
        <f t="shared" ca="1" si="28"/>
        <v>24</v>
      </c>
      <c r="AP17" s="32">
        <f t="shared" ca="1" si="29"/>
        <v>66</v>
      </c>
      <c r="AQ17" s="32">
        <f t="shared" ca="1" si="30"/>
        <v>25</v>
      </c>
      <c r="AR17" s="32">
        <f t="shared" ca="1" si="31"/>
        <v>49</v>
      </c>
      <c r="AS17" s="32">
        <f t="shared" ca="1" si="32"/>
        <v>31</v>
      </c>
      <c r="AT17" s="116">
        <f t="shared" ca="1" si="33"/>
        <v>36</v>
      </c>
      <c r="AU17" s="119"/>
      <c r="AV17" s="118">
        <f t="shared" ca="1" si="34"/>
        <v>14.285714285714286</v>
      </c>
      <c r="AW17" s="118">
        <f t="shared" ca="1" si="35"/>
        <v>21.428571428571427</v>
      </c>
      <c r="AX17" s="118">
        <f t="shared" ca="1" si="36"/>
        <v>26.714285714285715</v>
      </c>
      <c r="AY17" s="118">
        <f t="shared" ca="1" si="37"/>
        <v>26.857142857142858</v>
      </c>
      <c r="AZ17" s="118">
        <f t="shared" ca="1" si="38"/>
        <v>27</v>
      </c>
      <c r="BA17" s="118">
        <f t="shared" ca="1" si="39"/>
        <v>29.714285714285715</v>
      </c>
      <c r="BB17" s="118">
        <f t="shared" ca="1" si="40"/>
        <v>36.142857142857146</v>
      </c>
      <c r="BC17" s="118">
        <f t="shared" ca="1" si="41"/>
        <v>37.857142857142854</v>
      </c>
      <c r="BD17" s="118">
        <f t="shared" ca="1" si="42"/>
        <v>33.428571428571431</v>
      </c>
      <c r="BE17" s="118">
        <f t="shared" ca="1" si="43"/>
        <v>36.857142857142854</v>
      </c>
      <c r="BF17" s="118">
        <f t="shared" ca="1" si="44"/>
        <v>39</v>
      </c>
      <c r="BG17" s="118">
        <f t="shared" ca="1" si="45"/>
        <v>43.714285714285715</v>
      </c>
      <c r="BH17" s="118">
        <f t="shared" ca="1" si="46"/>
        <v>42.428571428571431</v>
      </c>
      <c r="BI17" s="118">
        <f t="shared" ca="1" si="47"/>
        <v>38.285714285714285</v>
      </c>
      <c r="BJ17" s="119"/>
      <c r="BK17" s="9" t="str">
        <f t="shared" si="48"/>
        <v>NorthAmerica</v>
      </c>
      <c r="BL17" t="str">
        <f t="shared" si="49"/>
        <v>Bahamas</v>
      </c>
      <c r="BM17" s="7">
        <f>VLOOKUP(BL17,Countries!$D$5:$F$255,3,FALSE)</f>
        <v>385640</v>
      </c>
      <c r="BN17" s="49">
        <f t="shared" ca="1" si="50"/>
        <v>0.15123003986814698</v>
      </c>
    </row>
    <row r="18" spans="3:66" hidden="1" x14ac:dyDescent="0.55000000000000004">
      <c r="C18" t="str">
        <f>VLOOKUP(D18,Countries!$D$5:$E$254,2,FALSE)</f>
        <v>Africa</v>
      </c>
      <c r="D18" t="str">
        <f>Infections!$A67</f>
        <v>Gambia</v>
      </c>
      <c r="E18" s="7">
        <f t="shared" ca="1" si="51"/>
        <v>64</v>
      </c>
      <c r="F18" s="7">
        <f t="shared" ca="1" si="51"/>
        <v>78</v>
      </c>
      <c r="G18" s="7">
        <f t="shared" ca="1" si="51"/>
        <v>78</v>
      </c>
      <c r="H18" s="7">
        <f t="shared" ca="1" si="51"/>
        <v>93</v>
      </c>
      <c r="I18" s="7">
        <f t="shared" ca="1" si="51"/>
        <v>93</v>
      </c>
      <c r="J18" s="7">
        <f t="shared" ca="1" si="51"/>
        <v>112</v>
      </c>
      <c r="K18" s="7">
        <f t="shared" ca="1" si="51"/>
        <v>112</v>
      </c>
      <c r="L18" s="7">
        <f t="shared" ca="1" si="51"/>
        <v>146</v>
      </c>
      <c r="M18" s="7">
        <f t="shared" ca="1" si="51"/>
        <v>170</v>
      </c>
      <c r="N18" s="7">
        <f t="shared" ca="1" si="51"/>
        <v>216</v>
      </c>
      <c r="O18" s="7">
        <f t="shared" ca="1" si="52"/>
        <v>277</v>
      </c>
      <c r="P18" s="7">
        <f t="shared" ca="1" si="52"/>
        <v>277</v>
      </c>
      <c r="Q18" s="7">
        <f t="shared" ca="1" si="52"/>
        <v>326</v>
      </c>
      <c r="R18" s="7">
        <f t="shared" ca="1" si="52"/>
        <v>326</v>
      </c>
      <c r="S18" s="7">
        <f t="shared" ca="1" si="52"/>
        <v>326</v>
      </c>
      <c r="T18" s="7">
        <f t="shared" ca="1" si="52"/>
        <v>403</v>
      </c>
      <c r="U18" s="7">
        <f t="shared" ca="1" si="52"/>
        <v>498</v>
      </c>
      <c r="V18" s="7">
        <f t="shared" ca="1" si="52"/>
        <v>498</v>
      </c>
      <c r="W18" s="7">
        <f t="shared" ca="1" si="52"/>
        <v>498</v>
      </c>
      <c r="X18" s="7">
        <f t="shared" ca="1" si="52"/>
        <v>498</v>
      </c>
      <c r="Y18" s="7">
        <f t="shared" ca="1" si="52"/>
        <v>671</v>
      </c>
      <c r="Z18" s="103" t="str">
        <f t="shared" si="13"/>
        <v>Gambia</v>
      </c>
      <c r="AA18" s="32">
        <f t="shared" ca="1" si="14"/>
        <v>14</v>
      </c>
      <c r="AB18" s="32">
        <f t="shared" ca="1" si="15"/>
        <v>0</v>
      </c>
      <c r="AC18" s="32">
        <f t="shared" ca="1" si="16"/>
        <v>15</v>
      </c>
      <c r="AD18" s="32">
        <f t="shared" ca="1" si="17"/>
        <v>0</v>
      </c>
      <c r="AE18" s="32">
        <f t="shared" ca="1" si="18"/>
        <v>19</v>
      </c>
      <c r="AF18" s="32">
        <f t="shared" ca="1" si="19"/>
        <v>0</v>
      </c>
      <c r="AG18" s="32">
        <f t="shared" ca="1" si="20"/>
        <v>34</v>
      </c>
      <c r="AH18" s="32">
        <f t="shared" ca="1" si="21"/>
        <v>24</v>
      </c>
      <c r="AI18" s="32">
        <f t="shared" ca="1" si="22"/>
        <v>46</v>
      </c>
      <c r="AJ18" s="32">
        <f t="shared" ca="1" si="23"/>
        <v>61</v>
      </c>
      <c r="AK18" s="32">
        <f t="shared" ca="1" si="24"/>
        <v>0</v>
      </c>
      <c r="AL18" s="32">
        <f t="shared" ca="1" si="25"/>
        <v>49</v>
      </c>
      <c r="AM18" s="32">
        <f t="shared" ca="1" si="26"/>
        <v>0</v>
      </c>
      <c r="AN18" s="32">
        <f t="shared" ca="1" si="27"/>
        <v>0</v>
      </c>
      <c r="AO18" s="32">
        <f t="shared" ca="1" si="28"/>
        <v>77</v>
      </c>
      <c r="AP18" s="32">
        <f t="shared" ca="1" si="29"/>
        <v>95</v>
      </c>
      <c r="AQ18" s="32">
        <f t="shared" ca="1" si="30"/>
        <v>0</v>
      </c>
      <c r="AR18" s="32">
        <f t="shared" ca="1" si="31"/>
        <v>0</v>
      </c>
      <c r="AS18" s="32">
        <f t="shared" ca="1" si="32"/>
        <v>0</v>
      </c>
      <c r="AT18" s="116">
        <f t="shared" ca="1" si="33"/>
        <v>173</v>
      </c>
      <c r="AU18" s="119"/>
      <c r="AV18" s="118">
        <f t="shared" ca="1" si="34"/>
        <v>11.714285714285714</v>
      </c>
      <c r="AW18" s="118">
        <f t="shared" ca="1" si="35"/>
        <v>13.142857142857142</v>
      </c>
      <c r="AX18" s="118">
        <f t="shared" ca="1" si="36"/>
        <v>19.714285714285715</v>
      </c>
      <c r="AY18" s="118">
        <f t="shared" ca="1" si="37"/>
        <v>26.285714285714285</v>
      </c>
      <c r="AZ18" s="118">
        <f t="shared" ca="1" si="38"/>
        <v>26.285714285714285</v>
      </c>
      <c r="BA18" s="118">
        <f t="shared" ca="1" si="39"/>
        <v>30.571428571428573</v>
      </c>
      <c r="BB18" s="118">
        <f t="shared" ca="1" si="40"/>
        <v>30.571428571428573</v>
      </c>
      <c r="BC18" s="118">
        <f t="shared" ca="1" si="41"/>
        <v>25.714285714285715</v>
      </c>
      <c r="BD18" s="118">
        <f t="shared" ca="1" si="42"/>
        <v>33.285714285714285</v>
      </c>
      <c r="BE18" s="118">
        <f t="shared" ca="1" si="43"/>
        <v>40.285714285714285</v>
      </c>
      <c r="BF18" s="118">
        <f t="shared" ca="1" si="44"/>
        <v>31.571428571428573</v>
      </c>
      <c r="BG18" s="118">
        <f t="shared" ca="1" si="45"/>
        <v>31.571428571428573</v>
      </c>
      <c r="BH18" s="118">
        <f t="shared" ca="1" si="46"/>
        <v>24.571428571428573</v>
      </c>
      <c r="BI18" s="118">
        <f t="shared" ca="1" si="47"/>
        <v>49.285714285714285</v>
      </c>
      <c r="BJ18" s="119"/>
      <c r="BK18" s="9" t="str">
        <f t="shared" si="48"/>
        <v>Africa</v>
      </c>
      <c r="BL18" t="str">
        <f t="shared" si="49"/>
        <v>Gambia</v>
      </c>
      <c r="BM18" s="7">
        <f>VLOOKUP(BL18,Countries!$D$5:$F$255,3,FALSE)</f>
        <v>1800000</v>
      </c>
      <c r="BN18" s="49">
        <f t="shared" ca="1" si="50"/>
        <v>0.22784516978418656</v>
      </c>
    </row>
    <row r="19" spans="3:66" hidden="1" x14ac:dyDescent="0.55000000000000004">
      <c r="C19" t="str">
        <f>VLOOKUP(D19,Countries!$D$5:$E$254,2,FALSE)</f>
        <v>NorthAmerica</v>
      </c>
      <c r="D19" t="str">
        <f>Infections!$A9</f>
        <v>Antigua and Barbuda</v>
      </c>
      <c r="E19" s="7">
        <f t="shared" ca="1" si="51"/>
        <v>74</v>
      </c>
      <c r="F19" s="7">
        <f t="shared" ca="1" si="51"/>
        <v>74</v>
      </c>
      <c r="G19" s="7">
        <f t="shared" ca="1" si="51"/>
        <v>76</v>
      </c>
      <c r="H19" s="7">
        <f t="shared" ca="1" si="51"/>
        <v>76</v>
      </c>
      <c r="I19" s="7">
        <f t="shared" ca="1" si="51"/>
        <v>76</v>
      </c>
      <c r="J19" s="7">
        <f t="shared" ca="1" si="51"/>
        <v>76</v>
      </c>
      <c r="K19" s="7">
        <f t="shared" ca="1" si="51"/>
        <v>76</v>
      </c>
      <c r="L19" s="7">
        <f t="shared" ca="1" si="51"/>
        <v>76</v>
      </c>
      <c r="M19" s="7">
        <f t="shared" ca="1" si="51"/>
        <v>76</v>
      </c>
      <c r="N19" s="7">
        <f t="shared" ca="1" si="51"/>
        <v>82</v>
      </c>
      <c r="O19" s="7">
        <f t="shared" ca="1" si="52"/>
        <v>82</v>
      </c>
      <c r="P19" s="7">
        <f t="shared" ca="1" si="52"/>
        <v>82</v>
      </c>
      <c r="Q19" s="7">
        <f t="shared" ca="1" si="52"/>
        <v>86</v>
      </c>
      <c r="R19" s="7">
        <f t="shared" ca="1" si="52"/>
        <v>86</v>
      </c>
      <c r="S19" s="7">
        <f t="shared" ca="1" si="52"/>
        <v>91</v>
      </c>
      <c r="T19" s="7">
        <f t="shared" ca="1" si="52"/>
        <v>91</v>
      </c>
      <c r="U19" s="7">
        <f t="shared" ca="1" si="52"/>
        <v>91</v>
      </c>
      <c r="V19" s="7">
        <f t="shared" ca="1" si="52"/>
        <v>91</v>
      </c>
      <c r="W19" s="7">
        <f t="shared" ca="1" si="52"/>
        <v>91</v>
      </c>
      <c r="X19" s="7">
        <f t="shared" ca="1" si="52"/>
        <v>92</v>
      </c>
      <c r="Y19" s="7">
        <f t="shared" ca="1" si="52"/>
        <v>92</v>
      </c>
      <c r="Z19" s="103" t="str">
        <f t="shared" si="13"/>
        <v>Antigua and Barbuda</v>
      </c>
      <c r="AA19" s="32">
        <f t="shared" ca="1" si="14"/>
        <v>0</v>
      </c>
      <c r="AB19" s="32">
        <f t="shared" ca="1" si="15"/>
        <v>2</v>
      </c>
      <c r="AC19" s="32">
        <f t="shared" ca="1" si="16"/>
        <v>0</v>
      </c>
      <c r="AD19" s="32">
        <f t="shared" ca="1" si="17"/>
        <v>0</v>
      </c>
      <c r="AE19" s="32">
        <f t="shared" ca="1" si="18"/>
        <v>0</v>
      </c>
      <c r="AF19" s="32">
        <f t="shared" ca="1" si="19"/>
        <v>0</v>
      </c>
      <c r="AG19" s="32">
        <f t="shared" ca="1" si="20"/>
        <v>0</v>
      </c>
      <c r="AH19" s="32">
        <f t="shared" ca="1" si="21"/>
        <v>0</v>
      </c>
      <c r="AI19" s="32">
        <f t="shared" ca="1" si="22"/>
        <v>6</v>
      </c>
      <c r="AJ19" s="32">
        <f t="shared" ca="1" si="23"/>
        <v>0</v>
      </c>
      <c r="AK19" s="32">
        <f t="shared" ca="1" si="24"/>
        <v>0</v>
      </c>
      <c r="AL19" s="32">
        <f t="shared" ca="1" si="25"/>
        <v>4</v>
      </c>
      <c r="AM19" s="32">
        <f t="shared" ca="1" si="26"/>
        <v>0</v>
      </c>
      <c r="AN19" s="32">
        <f t="shared" ca="1" si="27"/>
        <v>5</v>
      </c>
      <c r="AO19" s="32">
        <f t="shared" ca="1" si="28"/>
        <v>0</v>
      </c>
      <c r="AP19" s="32">
        <f t="shared" ca="1" si="29"/>
        <v>0</v>
      </c>
      <c r="AQ19" s="32">
        <f t="shared" ca="1" si="30"/>
        <v>0</v>
      </c>
      <c r="AR19" s="32">
        <f t="shared" ca="1" si="31"/>
        <v>0</v>
      </c>
      <c r="AS19" s="32">
        <f t="shared" ca="1" si="32"/>
        <v>1</v>
      </c>
      <c r="AT19" s="116">
        <f t="shared" ca="1" si="33"/>
        <v>0</v>
      </c>
      <c r="AU19" s="119"/>
      <c r="AV19" s="118">
        <f t="shared" ca="1" si="34"/>
        <v>0.2857142857142857</v>
      </c>
      <c r="AW19" s="118">
        <f t="shared" ca="1" si="35"/>
        <v>0.2857142857142857</v>
      </c>
      <c r="AX19" s="118">
        <f t="shared" ca="1" si="36"/>
        <v>0.8571428571428571</v>
      </c>
      <c r="AY19" s="118">
        <f t="shared" ca="1" si="37"/>
        <v>0.8571428571428571</v>
      </c>
      <c r="AZ19" s="118">
        <f t="shared" ca="1" si="38"/>
        <v>0.8571428571428571</v>
      </c>
      <c r="BA19" s="118">
        <f t="shared" ca="1" si="39"/>
        <v>1.4285714285714286</v>
      </c>
      <c r="BB19" s="118">
        <f t="shared" ca="1" si="40"/>
        <v>1.4285714285714286</v>
      </c>
      <c r="BC19" s="118">
        <f t="shared" ca="1" si="41"/>
        <v>2.1428571428571428</v>
      </c>
      <c r="BD19" s="118">
        <f t="shared" ca="1" si="42"/>
        <v>2.1428571428571428</v>
      </c>
      <c r="BE19" s="118">
        <f t="shared" ca="1" si="43"/>
        <v>1.2857142857142858</v>
      </c>
      <c r="BF19" s="118">
        <f t="shared" ca="1" si="44"/>
        <v>1.2857142857142858</v>
      </c>
      <c r="BG19" s="118">
        <f t="shared" ca="1" si="45"/>
        <v>1.2857142857142858</v>
      </c>
      <c r="BH19" s="118">
        <f t="shared" ca="1" si="46"/>
        <v>0.8571428571428571</v>
      </c>
      <c r="BI19" s="118">
        <f t="shared" ca="1" si="47"/>
        <v>0.8571428571428571</v>
      </c>
      <c r="BJ19" s="119"/>
      <c r="BK19" s="9" t="str">
        <f t="shared" si="48"/>
        <v>NorthAmerica</v>
      </c>
      <c r="BL19" t="str">
        <f t="shared" si="49"/>
        <v>Antigua and Barbuda</v>
      </c>
      <c r="BM19" s="7">
        <f>VLOOKUP(BL19,Countries!$D$5:$F$255,3,FALSE)</f>
        <v>87000</v>
      </c>
      <c r="BN19" s="49">
        <f t="shared" ca="1" si="50"/>
        <v>0.16993081275868693</v>
      </c>
    </row>
    <row r="20" spans="3:66" hidden="1" x14ac:dyDescent="0.55000000000000004">
      <c r="C20" t="str">
        <f>VLOOKUP(D20,Countries!$D$5:$E$254,2,FALSE)</f>
        <v>USA</v>
      </c>
      <c r="D20" t="str">
        <f>Infections!$A201</f>
        <v>Connecticut</v>
      </c>
      <c r="E20" s="7">
        <f t="shared" ca="1" si="51"/>
        <v>47636</v>
      </c>
      <c r="F20" s="7">
        <f t="shared" ca="1" si="51"/>
        <v>47750</v>
      </c>
      <c r="G20" s="7">
        <f t="shared" ca="1" si="51"/>
        <v>47893</v>
      </c>
      <c r="H20" s="7">
        <f t="shared" ca="1" si="51"/>
        <v>47893</v>
      </c>
      <c r="I20" s="7">
        <f t="shared" ca="1" si="51"/>
        <v>47893</v>
      </c>
      <c r="J20" s="7">
        <f t="shared" ca="1" si="51"/>
        <v>48055</v>
      </c>
      <c r="K20" s="7">
        <f t="shared" ca="1" si="51"/>
        <v>48096</v>
      </c>
      <c r="L20" s="7">
        <f t="shared" ca="1" si="51"/>
        <v>48223</v>
      </c>
      <c r="M20" s="7">
        <f t="shared" ca="1" si="51"/>
        <v>48232</v>
      </c>
      <c r="N20" s="7">
        <f t="shared" ca="1" si="51"/>
        <v>48776</v>
      </c>
      <c r="O20" s="7">
        <f t="shared" ca="1" si="52"/>
        <v>48776</v>
      </c>
      <c r="P20" s="7">
        <f t="shared" ca="1" si="52"/>
        <v>48776</v>
      </c>
      <c r="Q20" s="7">
        <f t="shared" ca="1" si="52"/>
        <v>48983</v>
      </c>
      <c r="R20" s="7">
        <f t="shared" ca="1" si="52"/>
        <v>49077</v>
      </c>
      <c r="S20" s="7">
        <f t="shared" ca="1" si="52"/>
        <v>49540</v>
      </c>
      <c r="T20" s="7">
        <f t="shared" ca="1" si="52"/>
        <v>49670</v>
      </c>
      <c r="U20" s="7">
        <f t="shared" ca="1" si="52"/>
        <v>49810</v>
      </c>
      <c r="V20" s="7">
        <f t="shared" ca="1" si="52"/>
        <v>49810</v>
      </c>
      <c r="W20" s="7">
        <f t="shared" ca="1" si="52"/>
        <v>49810</v>
      </c>
      <c r="X20" s="7">
        <f t="shared" ca="1" si="52"/>
        <v>50062</v>
      </c>
      <c r="Y20" s="7">
        <f t="shared" ca="1" si="52"/>
        <v>50110</v>
      </c>
      <c r="Z20" s="103" t="str">
        <f t="shared" si="13"/>
        <v>Connecticut</v>
      </c>
      <c r="AA20" s="32">
        <f t="shared" ca="1" si="14"/>
        <v>114</v>
      </c>
      <c r="AB20" s="32">
        <f t="shared" ca="1" si="15"/>
        <v>143</v>
      </c>
      <c r="AC20" s="32">
        <f t="shared" ca="1" si="16"/>
        <v>0</v>
      </c>
      <c r="AD20" s="32">
        <f t="shared" ca="1" si="17"/>
        <v>0</v>
      </c>
      <c r="AE20" s="32">
        <f t="shared" ca="1" si="18"/>
        <v>162</v>
      </c>
      <c r="AF20" s="32">
        <f t="shared" ca="1" si="19"/>
        <v>41</v>
      </c>
      <c r="AG20" s="32">
        <f t="shared" ca="1" si="20"/>
        <v>127</v>
      </c>
      <c r="AH20" s="32">
        <f t="shared" ca="1" si="21"/>
        <v>9</v>
      </c>
      <c r="AI20" s="32">
        <f t="shared" ca="1" si="22"/>
        <v>544</v>
      </c>
      <c r="AJ20" s="32">
        <f t="shared" ca="1" si="23"/>
        <v>0</v>
      </c>
      <c r="AK20" s="32">
        <f t="shared" ca="1" si="24"/>
        <v>0</v>
      </c>
      <c r="AL20" s="32">
        <f t="shared" ca="1" si="25"/>
        <v>207</v>
      </c>
      <c r="AM20" s="32">
        <f t="shared" ca="1" si="26"/>
        <v>94</v>
      </c>
      <c r="AN20" s="32">
        <f t="shared" ca="1" si="27"/>
        <v>463</v>
      </c>
      <c r="AO20" s="32">
        <f t="shared" ca="1" si="28"/>
        <v>130</v>
      </c>
      <c r="AP20" s="32">
        <f t="shared" ca="1" si="29"/>
        <v>140</v>
      </c>
      <c r="AQ20" s="32">
        <f t="shared" ca="1" si="30"/>
        <v>0</v>
      </c>
      <c r="AR20" s="32">
        <f t="shared" ca="1" si="31"/>
        <v>0</v>
      </c>
      <c r="AS20" s="32">
        <f t="shared" ca="1" si="32"/>
        <v>252</v>
      </c>
      <c r="AT20" s="116">
        <f t="shared" ca="1" si="33"/>
        <v>48</v>
      </c>
      <c r="AU20" s="119"/>
      <c r="AV20" s="118">
        <f t="shared" ca="1" si="34"/>
        <v>83.857142857142861</v>
      </c>
      <c r="AW20" s="118">
        <f t="shared" ca="1" si="35"/>
        <v>68.857142857142861</v>
      </c>
      <c r="AX20" s="118">
        <f t="shared" ca="1" si="36"/>
        <v>126.14285714285714</v>
      </c>
      <c r="AY20" s="118">
        <f t="shared" ca="1" si="37"/>
        <v>126.14285714285714</v>
      </c>
      <c r="AZ20" s="118">
        <f t="shared" ca="1" si="38"/>
        <v>126.14285714285714</v>
      </c>
      <c r="BA20" s="118">
        <f t="shared" ca="1" si="39"/>
        <v>132.57142857142858</v>
      </c>
      <c r="BB20" s="118">
        <f t="shared" ca="1" si="40"/>
        <v>140.14285714285714</v>
      </c>
      <c r="BC20" s="118">
        <f t="shared" ca="1" si="41"/>
        <v>188.14285714285714</v>
      </c>
      <c r="BD20" s="118">
        <f t="shared" ca="1" si="42"/>
        <v>205.42857142857142</v>
      </c>
      <c r="BE20" s="118">
        <f t="shared" ca="1" si="43"/>
        <v>147.71428571428572</v>
      </c>
      <c r="BF20" s="118">
        <f t="shared" ca="1" si="44"/>
        <v>147.71428571428572</v>
      </c>
      <c r="BG20" s="118">
        <f t="shared" ca="1" si="45"/>
        <v>147.71428571428572</v>
      </c>
      <c r="BH20" s="118">
        <f t="shared" ca="1" si="46"/>
        <v>154.14285714285714</v>
      </c>
      <c r="BI20" s="118">
        <f t="shared" ca="1" si="47"/>
        <v>147.57142857142858</v>
      </c>
      <c r="BJ20" s="119"/>
      <c r="BK20" s="9" t="str">
        <f t="shared" si="48"/>
        <v>USA</v>
      </c>
      <c r="BL20" t="str">
        <f t="shared" si="49"/>
        <v>Connecticut</v>
      </c>
      <c r="BM20" s="7">
        <f>VLOOKUP(BL20,Countries!$D$5:$F$255,3,FALSE)</f>
        <v>3570000</v>
      </c>
      <c r="BN20" s="49">
        <f t="shared" ca="1" si="50"/>
        <v>8.409173012891058E-2</v>
      </c>
    </row>
    <row r="21" spans="3:66" hidden="1" x14ac:dyDescent="0.55000000000000004">
      <c r="C21" t="str">
        <f>VLOOKUP(D21,Countries!$D$5:$E$254,2,FALSE)</f>
        <v>USA</v>
      </c>
      <c r="D21" t="str">
        <f>Infections!$A196</f>
        <v>Alaska</v>
      </c>
      <c r="E21" s="7">
        <f t="shared" ca="1" si="51"/>
        <v>1631</v>
      </c>
      <c r="F21" s="7">
        <f t="shared" ca="1" si="51"/>
        <v>1693</v>
      </c>
      <c r="G21" s="7">
        <f t="shared" ca="1" si="51"/>
        <v>1734</v>
      </c>
      <c r="H21" s="7">
        <f t="shared" ca="1" si="51"/>
        <v>1796</v>
      </c>
      <c r="I21" s="7">
        <f t="shared" ca="1" si="51"/>
        <v>1875</v>
      </c>
      <c r="J21" s="7">
        <f t="shared" ca="1" si="51"/>
        <v>1950</v>
      </c>
      <c r="K21" s="7">
        <f t="shared" ca="1" si="51"/>
        <v>2042</v>
      </c>
      <c r="L21" s="7">
        <f t="shared" ca="1" si="51"/>
        <v>2131</v>
      </c>
      <c r="M21" s="7">
        <f t="shared" ca="1" si="51"/>
        <v>2193</v>
      </c>
      <c r="N21" s="7">
        <f t="shared" ca="1" si="51"/>
        <v>2249</v>
      </c>
      <c r="O21" s="7">
        <f t="shared" ca="1" si="52"/>
        <v>2339</v>
      </c>
      <c r="P21" s="7">
        <f t="shared" ca="1" si="52"/>
        <v>2525</v>
      </c>
      <c r="Q21" s="7">
        <f t="shared" ca="1" si="52"/>
        <v>2623</v>
      </c>
      <c r="R21" s="7">
        <f t="shared" ca="1" si="52"/>
        <v>2730</v>
      </c>
      <c r="S21" s="7">
        <f t="shared" ca="1" si="52"/>
        <v>2798</v>
      </c>
      <c r="T21" s="7">
        <f t="shared" ca="1" si="52"/>
        <v>2879</v>
      </c>
      <c r="U21" s="7">
        <f t="shared" ca="1" si="52"/>
        <v>2990</v>
      </c>
      <c r="V21" s="7">
        <f t="shared" ca="1" si="52"/>
        <v>3136</v>
      </c>
      <c r="W21" s="7">
        <f t="shared" ca="1" si="52"/>
        <v>3280</v>
      </c>
      <c r="X21" s="7">
        <f t="shared" ca="1" si="52"/>
        <v>3341</v>
      </c>
      <c r="Y21" s="7">
        <f t="shared" ca="1" si="52"/>
        <v>3394</v>
      </c>
      <c r="Z21" s="103" t="str">
        <f t="shared" si="13"/>
        <v>Alaska</v>
      </c>
      <c r="AA21" s="32">
        <f t="shared" ca="1" si="14"/>
        <v>62</v>
      </c>
      <c r="AB21" s="32">
        <f t="shared" ca="1" si="15"/>
        <v>41</v>
      </c>
      <c r="AC21" s="32">
        <f t="shared" ca="1" si="16"/>
        <v>62</v>
      </c>
      <c r="AD21" s="32">
        <f t="shared" ca="1" si="17"/>
        <v>79</v>
      </c>
      <c r="AE21" s="32">
        <f t="shared" ca="1" si="18"/>
        <v>75</v>
      </c>
      <c r="AF21" s="32">
        <f t="shared" ca="1" si="19"/>
        <v>92</v>
      </c>
      <c r="AG21" s="32">
        <f t="shared" ca="1" si="20"/>
        <v>89</v>
      </c>
      <c r="AH21" s="32">
        <f t="shared" ca="1" si="21"/>
        <v>62</v>
      </c>
      <c r="AI21" s="32">
        <f t="shared" ca="1" si="22"/>
        <v>56</v>
      </c>
      <c r="AJ21" s="32">
        <f t="shared" ca="1" si="23"/>
        <v>90</v>
      </c>
      <c r="AK21" s="32">
        <f t="shared" ca="1" si="24"/>
        <v>186</v>
      </c>
      <c r="AL21" s="32">
        <f t="shared" ca="1" si="25"/>
        <v>98</v>
      </c>
      <c r="AM21" s="32">
        <f t="shared" ca="1" si="26"/>
        <v>107</v>
      </c>
      <c r="AN21" s="32">
        <f t="shared" ca="1" si="27"/>
        <v>68</v>
      </c>
      <c r="AO21" s="32">
        <f t="shared" ca="1" si="28"/>
        <v>81</v>
      </c>
      <c r="AP21" s="32">
        <f t="shared" ca="1" si="29"/>
        <v>111</v>
      </c>
      <c r="AQ21" s="32">
        <f t="shared" ca="1" si="30"/>
        <v>146</v>
      </c>
      <c r="AR21" s="32">
        <f t="shared" ca="1" si="31"/>
        <v>144</v>
      </c>
      <c r="AS21" s="32">
        <f t="shared" ca="1" si="32"/>
        <v>61</v>
      </c>
      <c r="AT21" s="116">
        <f t="shared" ca="1" si="33"/>
        <v>53</v>
      </c>
      <c r="AU21" s="119"/>
      <c r="AV21" s="118">
        <f t="shared" ca="1" si="34"/>
        <v>71.428571428571431</v>
      </c>
      <c r="AW21" s="118">
        <f t="shared" ca="1" si="35"/>
        <v>71.428571428571431</v>
      </c>
      <c r="AX21" s="118">
        <f t="shared" ca="1" si="36"/>
        <v>73.571428571428569</v>
      </c>
      <c r="AY21" s="118">
        <f t="shared" ca="1" si="37"/>
        <v>77.571428571428569</v>
      </c>
      <c r="AZ21" s="118">
        <f t="shared" ca="1" si="38"/>
        <v>92.857142857142861</v>
      </c>
      <c r="BA21" s="118">
        <f t="shared" ca="1" si="39"/>
        <v>96.142857142857139</v>
      </c>
      <c r="BB21" s="118">
        <f t="shared" ca="1" si="40"/>
        <v>98.285714285714292</v>
      </c>
      <c r="BC21" s="118">
        <f t="shared" ca="1" si="41"/>
        <v>95.285714285714292</v>
      </c>
      <c r="BD21" s="118">
        <f t="shared" ca="1" si="42"/>
        <v>98</v>
      </c>
      <c r="BE21" s="118">
        <f t="shared" ca="1" si="43"/>
        <v>105.85714285714286</v>
      </c>
      <c r="BF21" s="118">
        <f t="shared" ca="1" si="44"/>
        <v>113.85714285714286</v>
      </c>
      <c r="BG21" s="118">
        <f t="shared" ca="1" si="45"/>
        <v>107.85714285714286</v>
      </c>
      <c r="BH21" s="118">
        <f t="shared" ca="1" si="46"/>
        <v>102.57142857142857</v>
      </c>
      <c r="BI21" s="118">
        <f t="shared" ca="1" si="47"/>
        <v>94.857142857142861</v>
      </c>
      <c r="BJ21" s="119"/>
      <c r="BK21" s="9" t="str">
        <f t="shared" si="48"/>
        <v>USA</v>
      </c>
      <c r="BL21" t="str">
        <f t="shared" si="49"/>
        <v>Alaska</v>
      </c>
      <c r="BM21" s="7">
        <f>VLOOKUP(BL21,Countries!$D$5:$F$255,3,FALSE)</f>
        <v>730000</v>
      </c>
      <c r="BN21" s="49">
        <f t="shared" ca="1" si="50"/>
        <v>4.1357202140454907E-2</v>
      </c>
    </row>
    <row r="22" spans="3:66" hidden="1" x14ac:dyDescent="0.55000000000000004">
      <c r="C22" t="str">
        <f>VLOOKUP(D22,Countries!$D$5:$E$254,2,FALSE)</f>
        <v>Asia</v>
      </c>
      <c r="D22" t="str">
        <f>Infections!$A109</f>
        <v>Maldives</v>
      </c>
      <c r="E22" s="7">
        <f t="shared" ca="1" si="51"/>
        <v>2831</v>
      </c>
      <c r="F22" s="7">
        <f t="shared" ca="1" si="51"/>
        <v>2899</v>
      </c>
      <c r="G22" s="7">
        <f t="shared" ca="1" si="51"/>
        <v>2913</v>
      </c>
      <c r="H22" s="7">
        <f t="shared" ca="1" si="51"/>
        <v>2930</v>
      </c>
      <c r="I22" s="7">
        <f t="shared" ca="1" si="51"/>
        <v>2966</v>
      </c>
      <c r="J22" s="7">
        <f t="shared" ca="1" si="51"/>
        <v>2999</v>
      </c>
      <c r="K22" s="7">
        <f t="shared" ca="1" si="51"/>
        <v>3044</v>
      </c>
      <c r="L22" s="7">
        <f t="shared" ca="1" si="51"/>
        <v>3103</v>
      </c>
      <c r="M22" s="7">
        <f t="shared" ca="1" si="51"/>
        <v>3120</v>
      </c>
      <c r="N22" s="7">
        <f t="shared" ca="1" si="51"/>
        <v>3175</v>
      </c>
      <c r="O22" s="7">
        <f t="shared" ca="1" si="52"/>
        <v>3252</v>
      </c>
      <c r="P22" s="7">
        <f t="shared" ca="1" si="52"/>
        <v>3302</v>
      </c>
      <c r="Q22" s="7">
        <f t="shared" ca="1" si="52"/>
        <v>3369</v>
      </c>
      <c r="R22" s="7">
        <f t="shared" ca="1" si="52"/>
        <v>3506</v>
      </c>
      <c r="S22" s="7">
        <f t="shared" ca="1" si="52"/>
        <v>3567</v>
      </c>
      <c r="T22" s="7">
        <f t="shared" ca="1" si="52"/>
        <v>3719</v>
      </c>
      <c r="U22" s="7">
        <f t="shared" ca="1" si="52"/>
        <v>3793</v>
      </c>
      <c r="V22" s="7">
        <f t="shared" ca="1" si="52"/>
        <v>3949</v>
      </c>
      <c r="W22" s="7">
        <f t="shared" ca="1" si="52"/>
        <v>4164</v>
      </c>
      <c r="X22" s="7">
        <f t="shared" ca="1" si="52"/>
        <v>4293</v>
      </c>
      <c r="Y22" s="7">
        <f t="shared" ca="1" si="52"/>
        <v>4446</v>
      </c>
      <c r="Z22" s="103" t="str">
        <f t="shared" si="13"/>
        <v>Maldives</v>
      </c>
      <c r="AA22" s="32">
        <f t="shared" ca="1" si="14"/>
        <v>68</v>
      </c>
      <c r="AB22" s="32">
        <f t="shared" ca="1" si="15"/>
        <v>14</v>
      </c>
      <c r="AC22" s="32">
        <f t="shared" ca="1" si="16"/>
        <v>17</v>
      </c>
      <c r="AD22" s="32">
        <f t="shared" ca="1" si="17"/>
        <v>36</v>
      </c>
      <c r="AE22" s="32">
        <f t="shared" ca="1" si="18"/>
        <v>33</v>
      </c>
      <c r="AF22" s="32">
        <f t="shared" ca="1" si="19"/>
        <v>45</v>
      </c>
      <c r="AG22" s="32">
        <f t="shared" ca="1" si="20"/>
        <v>59</v>
      </c>
      <c r="AH22" s="32">
        <f t="shared" ca="1" si="21"/>
        <v>17</v>
      </c>
      <c r="AI22" s="32">
        <f t="shared" ca="1" si="22"/>
        <v>55</v>
      </c>
      <c r="AJ22" s="32">
        <f t="shared" ca="1" si="23"/>
        <v>77</v>
      </c>
      <c r="AK22" s="32">
        <f t="shared" ca="1" si="24"/>
        <v>50</v>
      </c>
      <c r="AL22" s="32">
        <f t="shared" ca="1" si="25"/>
        <v>67</v>
      </c>
      <c r="AM22" s="32">
        <f t="shared" ca="1" si="26"/>
        <v>137</v>
      </c>
      <c r="AN22" s="32">
        <f t="shared" ca="1" si="27"/>
        <v>61</v>
      </c>
      <c r="AO22" s="32">
        <f t="shared" ca="1" si="28"/>
        <v>152</v>
      </c>
      <c r="AP22" s="32">
        <f t="shared" ca="1" si="29"/>
        <v>74</v>
      </c>
      <c r="AQ22" s="32">
        <f t="shared" ca="1" si="30"/>
        <v>156</v>
      </c>
      <c r="AR22" s="32">
        <f t="shared" ca="1" si="31"/>
        <v>215</v>
      </c>
      <c r="AS22" s="32">
        <f t="shared" ca="1" si="32"/>
        <v>129</v>
      </c>
      <c r="AT22" s="116">
        <f t="shared" ca="1" si="33"/>
        <v>153</v>
      </c>
      <c r="AU22" s="119"/>
      <c r="AV22" s="118">
        <f t="shared" ca="1" si="34"/>
        <v>38.857142857142854</v>
      </c>
      <c r="AW22" s="118">
        <f t="shared" ca="1" si="35"/>
        <v>31.571428571428573</v>
      </c>
      <c r="AX22" s="118">
        <f t="shared" ca="1" si="36"/>
        <v>37.428571428571431</v>
      </c>
      <c r="AY22" s="118">
        <f t="shared" ca="1" si="37"/>
        <v>46</v>
      </c>
      <c r="AZ22" s="118">
        <f t="shared" ca="1" si="38"/>
        <v>48</v>
      </c>
      <c r="BA22" s="118">
        <f t="shared" ca="1" si="39"/>
        <v>52.857142857142854</v>
      </c>
      <c r="BB22" s="118">
        <f t="shared" ca="1" si="40"/>
        <v>66</v>
      </c>
      <c r="BC22" s="118">
        <f t="shared" ca="1" si="41"/>
        <v>66.285714285714292</v>
      </c>
      <c r="BD22" s="118">
        <f t="shared" ca="1" si="42"/>
        <v>85.571428571428569</v>
      </c>
      <c r="BE22" s="118">
        <f t="shared" ca="1" si="43"/>
        <v>88.285714285714292</v>
      </c>
      <c r="BF22" s="118">
        <f t="shared" ca="1" si="44"/>
        <v>99.571428571428569</v>
      </c>
      <c r="BG22" s="118">
        <f t="shared" ca="1" si="45"/>
        <v>123.14285714285714</v>
      </c>
      <c r="BH22" s="118">
        <f t="shared" ca="1" si="46"/>
        <v>132</v>
      </c>
      <c r="BI22" s="118">
        <f t="shared" ca="1" si="47"/>
        <v>134.28571428571428</v>
      </c>
      <c r="BJ22" s="119"/>
      <c r="BK22" s="9" t="str">
        <f t="shared" si="48"/>
        <v>Asia</v>
      </c>
      <c r="BL22" t="str">
        <f t="shared" si="49"/>
        <v>Maldives</v>
      </c>
      <c r="BM22" s="7">
        <f>VLOOKUP(BL22,Countries!$D$5:$F$255,3,FALSE)</f>
        <v>300000</v>
      </c>
      <c r="BN22" s="49">
        <f t="shared" ca="1" si="50"/>
        <v>0.19381489389074336</v>
      </c>
    </row>
    <row r="23" spans="3:66" hidden="1" x14ac:dyDescent="0.55000000000000004">
      <c r="C23" t="str">
        <f>VLOOKUP(D23,Countries!$D$5:$E$254,2,FALSE)</f>
        <v>Africa</v>
      </c>
      <c r="D23" t="str">
        <f>Infections!$A119</f>
        <v>Morocco</v>
      </c>
      <c r="E23" s="7">
        <f t="shared" ca="1" si="51"/>
        <v>16262</v>
      </c>
      <c r="F23" s="7">
        <f t="shared" ca="1" si="51"/>
        <v>16545</v>
      </c>
      <c r="G23" s="7">
        <f t="shared" ca="1" si="51"/>
        <v>16726</v>
      </c>
      <c r="H23" s="7">
        <f t="shared" ca="1" si="51"/>
        <v>17015</v>
      </c>
      <c r="I23" s="7">
        <f t="shared" ca="1" si="51"/>
        <v>17236</v>
      </c>
      <c r="J23" s="7">
        <f t="shared" ca="1" si="51"/>
        <v>17562</v>
      </c>
      <c r="K23" s="7">
        <f t="shared" ca="1" si="51"/>
        <v>17742</v>
      </c>
      <c r="L23" s="7">
        <f t="shared" ca="1" si="51"/>
        <v>17962</v>
      </c>
      <c r="M23" s="7">
        <f t="shared" ca="1" si="51"/>
        <v>18264</v>
      </c>
      <c r="N23" s="7">
        <f t="shared" ca="1" si="51"/>
        <v>18834</v>
      </c>
      <c r="O23" s="7">
        <f t="shared" ca="1" si="52"/>
        <v>19645</v>
      </c>
      <c r="P23" s="7">
        <f t="shared" ca="1" si="52"/>
        <v>20278</v>
      </c>
      <c r="Q23" s="7">
        <f t="shared" ca="1" si="52"/>
        <v>20887</v>
      </c>
      <c r="R23" s="7">
        <f t="shared" ca="1" si="52"/>
        <v>21387</v>
      </c>
      <c r="S23" s="7">
        <f t="shared" ca="1" si="52"/>
        <v>22213</v>
      </c>
      <c r="T23" s="7">
        <f t="shared" ca="1" si="52"/>
        <v>23259</v>
      </c>
      <c r="U23" s="7">
        <f t="shared" ca="1" si="52"/>
        <v>24322</v>
      </c>
      <c r="V23" s="7">
        <f t="shared" ca="1" si="52"/>
        <v>25015</v>
      </c>
      <c r="W23" s="7">
        <f t="shared" ca="1" si="52"/>
        <v>25537</v>
      </c>
      <c r="X23" s="7">
        <f t="shared" ca="1" si="52"/>
        <v>26196</v>
      </c>
      <c r="Y23" s="7">
        <f t="shared" ca="1" si="52"/>
        <v>27217</v>
      </c>
      <c r="Z23" s="103" t="str">
        <f t="shared" si="13"/>
        <v>Morocco</v>
      </c>
      <c r="AA23" s="32">
        <f t="shared" ca="1" si="14"/>
        <v>283</v>
      </c>
      <c r="AB23" s="32">
        <f t="shared" ca="1" si="15"/>
        <v>181</v>
      </c>
      <c r="AC23" s="32">
        <f t="shared" ca="1" si="16"/>
        <v>289</v>
      </c>
      <c r="AD23" s="32">
        <f t="shared" ca="1" si="17"/>
        <v>221</v>
      </c>
      <c r="AE23" s="32">
        <f t="shared" ca="1" si="18"/>
        <v>326</v>
      </c>
      <c r="AF23" s="32">
        <f t="shared" ca="1" si="19"/>
        <v>180</v>
      </c>
      <c r="AG23" s="32">
        <f t="shared" ca="1" si="20"/>
        <v>220</v>
      </c>
      <c r="AH23" s="32">
        <f t="shared" ca="1" si="21"/>
        <v>302</v>
      </c>
      <c r="AI23" s="32">
        <f t="shared" ca="1" si="22"/>
        <v>570</v>
      </c>
      <c r="AJ23" s="32">
        <f t="shared" ca="1" si="23"/>
        <v>811</v>
      </c>
      <c r="AK23" s="32">
        <f t="shared" ca="1" si="24"/>
        <v>633</v>
      </c>
      <c r="AL23" s="32">
        <f t="shared" ca="1" si="25"/>
        <v>609</v>
      </c>
      <c r="AM23" s="32">
        <f t="shared" ca="1" si="26"/>
        <v>500</v>
      </c>
      <c r="AN23" s="32">
        <f t="shared" ca="1" si="27"/>
        <v>826</v>
      </c>
      <c r="AO23" s="32">
        <f t="shared" ca="1" si="28"/>
        <v>1046</v>
      </c>
      <c r="AP23" s="32">
        <f t="shared" ca="1" si="29"/>
        <v>1063</v>
      </c>
      <c r="AQ23" s="32">
        <f t="shared" ca="1" si="30"/>
        <v>693</v>
      </c>
      <c r="AR23" s="32">
        <f t="shared" ca="1" si="31"/>
        <v>522</v>
      </c>
      <c r="AS23" s="32">
        <f t="shared" ca="1" si="32"/>
        <v>659</v>
      </c>
      <c r="AT23" s="116">
        <f t="shared" ca="1" si="33"/>
        <v>1021</v>
      </c>
      <c r="AU23" s="119"/>
      <c r="AV23" s="118">
        <f t="shared" ca="1" si="34"/>
        <v>242.85714285714286</v>
      </c>
      <c r="AW23" s="118">
        <f t="shared" ca="1" si="35"/>
        <v>245.57142857142858</v>
      </c>
      <c r="AX23" s="118">
        <f t="shared" ca="1" si="36"/>
        <v>301.14285714285717</v>
      </c>
      <c r="AY23" s="118">
        <f t="shared" ca="1" si="37"/>
        <v>375.71428571428572</v>
      </c>
      <c r="AZ23" s="118">
        <f t="shared" ca="1" si="38"/>
        <v>434.57142857142856</v>
      </c>
      <c r="BA23" s="118">
        <f t="shared" ca="1" si="39"/>
        <v>475</v>
      </c>
      <c r="BB23" s="118">
        <f t="shared" ca="1" si="40"/>
        <v>520.71428571428567</v>
      </c>
      <c r="BC23" s="118">
        <f t="shared" ca="1" si="41"/>
        <v>607.28571428571433</v>
      </c>
      <c r="BD23" s="118">
        <f t="shared" ca="1" si="42"/>
        <v>713.57142857142856</v>
      </c>
      <c r="BE23" s="118">
        <f t="shared" ca="1" si="43"/>
        <v>784</v>
      </c>
      <c r="BF23" s="118">
        <f t="shared" ca="1" si="44"/>
        <v>767.14285714285711</v>
      </c>
      <c r="BG23" s="118">
        <f t="shared" ca="1" si="45"/>
        <v>751.28571428571433</v>
      </c>
      <c r="BH23" s="118">
        <f t="shared" ca="1" si="46"/>
        <v>758.42857142857144</v>
      </c>
      <c r="BI23" s="118">
        <f t="shared" ca="1" si="47"/>
        <v>832.85714285714289</v>
      </c>
      <c r="BJ23" s="119"/>
      <c r="BK23" s="9" t="str">
        <f t="shared" si="48"/>
        <v>Africa</v>
      </c>
      <c r="BL23" t="str">
        <f t="shared" si="49"/>
        <v>Morocco</v>
      </c>
      <c r="BM23" s="7">
        <f>VLOOKUP(BL23,Countries!$D$5:$F$255,3,FALSE)</f>
        <v>32600000</v>
      </c>
      <c r="BN23" s="49">
        <f t="shared" ca="1" si="50"/>
        <v>0.19250428326968905</v>
      </c>
    </row>
    <row r="24" spans="3:66" hidden="1" x14ac:dyDescent="0.55000000000000004">
      <c r="C24" t="str">
        <f>VLOOKUP(D24,Countries!$D$5:$E$254,2,FALSE)</f>
        <v>USA</v>
      </c>
      <c r="D24" t="str">
        <f>Infections!$A219</f>
        <v>Missouri</v>
      </c>
      <c r="E24" s="7">
        <f t="shared" ca="1" si="51"/>
        <v>30057</v>
      </c>
      <c r="F24" s="7">
        <f t="shared" ca="1" si="51"/>
        <v>30873</v>
      </c>
      <c r="G24" s="7">
        <f t="shared" ca="1" si="51"/>
        <v>31738</v>
      </c>
      <c r="H24" s="7">
        <f t="shared" ca="1" si="51"/>
        <v>32704</v>
      </c>
      <c r="I24" s="7">
        <f t="shared" ca="1" si="51"/>
        <v>33521</v>
      </c>
      <c r="J24" s="7">
        <f t="shared" ca="1" si="51"/>
        <v>34102</v>
      </c>
      <c r="K24" s="7">
        <f t="shared" ca="1" si="51"/>
        <v>35194</v>
      </c>
      <c r="L24" s="7">
        <f t="shared" ca="1" si="51"/>
        <v>36497</v>
      </c>
      <c r="M24" s="7">
        <f t="shared" ca="1" si="51"/>
        <v>38060</v>
      </c>
      <c r="N24" s="7">
        <f t="shared" ca="1" si="51"/>
        <v>39635</v>
      </c>
      <c r="O24" s="7">
        <f t="shared" ca="1" si="52"/>
        <v>41034</v>
      </c>
      <c r="P24" s="7">
        <f t="shared" ca="1" si="52"/>
        <v>42160</v>
      </c>
      <c r="Q24" s="7">
        <f t="shared" ca="1" si="52"/>
        <v>43489</v>
      </c>
      <c r="R24" s="7">
        <f t="shared" ca="1" si="52"/>
        <v>45181</v>
      </c>
      <c r="S24" s="7">
        <f t="shared" ca="1" si="52"/>
        <v>46942</v>
      </c>
      <c r="T24" s="7">
        <f t="shared" ca="1" si="52"/>
        <v>49139</v>
      </c>
      <c r="U24" s="7">
        <f t="shared" ca="1" si="52"/>
        <v>50616</v>
      </c>
      <c r="V24" s="7">
        <f t="shared" ca="1" si="52"/>
        <v>51632</v>
      </c>
      <c r="W24" s="7">
        <f t="shared" ca="1" si="52"/>
        <v>52184</v>
      </c>
      <c r="X24" s="7">
        <f t="shared" ca="1" si="52"/>
        <v>53214</v>
      </c>
      <c r="Y24" s="7">
        <f t="shared" ca="1" si="52"/>
        <v>54422</v>
      </c>
      <c r="Z24" s="103" t="str">
        <f t="shared" si="13"/>
        <v>Missouri</v>
      </c>
      <c r="AA24" s="32">
        <f t="shared" ca="1" si="14"/>
        <v>816</v>
      </c>
      <c r="AB24" s="32">
        <f t="shared" ca="1" si="15"/>
        <v>865</v>
      </c>
      <c r="AC24" s="32">
        <f t="shared" ca="1" si="16"/>
        <v>966</v>
      </c>
      <c r="AD24" s="32">
        <f t="shared" ca="1" si="17"/>
        <v>817</v>
      </c>
      <c r="AE24" s="32">
        <f t="shared" ca="1" si="18"/>
        <v>581</v>
      </c>
      <c r="AF24" s="32">
        <f t="shared" ca="1" si="19"/>
        <v>1092</v>
      </c>
      <c r="AG24" s="32">
        <f t="shared" ca="1" si="20"/>
        <v>1303</v>
      </c>
      <c r="AH24" s="32">
        <f t="shared" ca="1" si="21"/>
        <v>1563</v>
      </c>
      <c r="AI24" s="32">
        <f t="shared" ca="1" si="22"/>
        <v>1575</v>
      </c>
      <c r="AJ24" s="32">
        <f t="shared" ca="1" si="23"/>
        <v>1399</v>
      </c>
      <c r="AK24" s="32">
        <f t="shared" ca="1" si="24"/>
        <v>1126</v>
      </c>
      <c r="AL24" s="32">
        <f t="shared" ca="1" si="25"/>
        <v>1329</v>
      </c>
      <c r="AM24" s="32">
        <f t="shared" ca="1" si="26"/>
        <v>1692</v>
      </c>
      <c r="AN24" s="32">
        <f t="shared" ca="1" si="27"/>
        <v>1761</v>
      </c>
      <c r="AO24" s="32">
        <f t="shared" ca="1" si="28"/>
        <v>2197</v>
      </c>
      <c r="AP24" s="32">
        <f t="shared" ca="1" si="29"/>
        <v>1477</v>
      </c>
      <c r="AQ24" s="32">
        <f t="shared" ca="1" si="30"/>
        <v>1016</v>
      </c>
      <c r="AR24" s="32">
        <f t="shared" ca="1" si="31"/>
        <v>552</v>
      </c>
      <c r="AS24" s="32">
        <f t="shared" ca="1" si="32"/>
        <v>1030</v>
      </c>
      <c r="AT24" s="116">
        <f t="shared" ca="1" si="33"/>
        <v>1208</v>
      </c>
      <c r="AU24" s="119"/>
      <c r="AV24" s="118">
        <f t="shared" ca="1" si="34"/>
        <v>920</v>
      </c>
      <c r="AW24" s="118">
        <f t="shared" ca="1" si="35"/>
        <v>1026.7142857142858</v>
      </c>
      <c r="AX24" s="118">
        <f t="shared" ca="1" si="36"/>
        <v>1128.1428571428571</v>
      </c>
      <c r="AY24" s="118">
        <f t="shared" ca="1" si="37"/>
        <v>1190</v>
      </c>
      <c r="AZ24" s="118">
        <f t="shared" ca="1" si="38"/>
        <v>1234.1428571428571</v>
      </c>
      <c r="BA24" s="118">
        <f t="shared" ca="1" si="39"/>
        <v>1341</v>
      </c>
      <c r="BB24" s="118">
        <f t="shared" ca="1" si="40"/>
        <v>1426.7142857142858</v>
      </c>
      <c r="BC24" s="118">
        <f t="shared" ca="1" si="41"/>
        <v>1492.1428571428571</v>
      </c>
      <c r="BD24" s="118">
        <f t="shared" ca="1" si="42"/>
        <v>1582.7142857142858</v>
      </c>
      <c r="BE24" s="118">
        <f t="shared" ca="1" si="43"/>
        <v>1568.7142857142858</v>
      </c>
      <c r="BF24" s="118">
        <f t="shared" ca="1" si="44"/>
        <v>1514</v>
      </c>
      <c r="BG24" s="118">
        <f t="shared" ca="1" si="45"/>
        <v>1432</v>
      </c>
      <c r="BH24" s="118">
        <f t="shared" ca="1" si="46"/>
        <v>1389.2857142857142</v>
      </c>
      <c r="BI24" s="118">
        <f t="shared" ca="1" si="47"/>
        <v>1320.1428571428571</v>
      </c>
      <c r="BJ24" s="119"/>
      <c r="BK24" s="9" t="str">
        <f t="shared" si="48"/>
        <v>USA</v>
      </c>
      <c r="BL24" t="str">
        <f t="shared" si="49"/>
        <v>Missouri</v>
      </c>
      <c r="BM24" s="7">
        <f>VLOOKUP(BL24,Countries!$D$5:$F$255,3,FALSE)</f>
        <v>6140000</v>
      </c>
      <c r="BN24" s="49">
        <f t="shared" ca="1" si="50"/>
        <v>5.2942678154732858E-2</v>
      </c>
    </row>
    <row r="25" spans="3:66" hidden="1" x14ac:dyDescent="0.55000000000000004">
      <c r="C25" t="str">
        <f>VLOOKUP(D25,Countries!$D$5:$E$254,2,FALSE)</f>
        <v>SouthAmerica</v>
      </c>
      <c r="D25" t="str">
        <f>Infections!$A21</f>
        <v>Belize</v>
      </c>
      <c r="E25" s="7">
        <f t="shared" ca="1" si="51"/>
        <v>39</v>
      </c>
      <c r="F25" s="7">
        <f t="shared" ca="1" si="51"/>
        <v>40</v>
      </c>
      <c r="G25" s="7">
        <f t="shared" ca="1" si="51"/>
        <v>40</v>
      </c>
      <c r="H25" s="7">
        <f t="shared" ca="1" si="51"/>
        <v>40</v>
      </c>
      <c r="I25" s="7">
        <f t="shared" ca="1" si="51"/>
        <v>40</v>
      </c>
      <c r="J25" s="7">
        <f t="shared" ca="1" si="51"/>
        <v>40</v>
      </c>
      <c r="K25" s="7">
        <f t="shared" ca="1" si="51"/>
        <v>42</v>
      </c>
      <c r="L25" s="7">
        <f t="shared" ca="1" si="51"/>
        <v>43</v>
      </c>
      <c r="M25" s="7">
        <f t="shared" ca="1" si="51"/>
        <v>47</v>
      </c>
      <c r="N25" s="7">
        <f t="shared" ca="1" si="51"/>
        <v>48</v>
      </c>
      <c r="O25" s="7">
        <f t="shared" ca="1" si="52"/>
        <v>48</v>
      </c>
      <c r="P25" s="7">
        <f t="shared" ca="1" si="52"/>
        <v>48</v>
      </c>
      <c r="Q25" s="7">
        <f t="shared" ca="1" si="52"/>
        <v>48</v>
      </c>
      <c r="R25" s="7">
        <f t="shared" ca="1" si="52"/>
        <v>48</v>
      </c>
      <c r="S25" s="7">
        <f t="shared" ca="1" si="52"/>
        <v>48</v>
      </c>
      <c r="T25" s="7">
        <f t="shared" ca="1" si="52"/>
        <v>48</v>
      </c>
      <c r="U25" s="7">
        <f t="shared" ca="1" si="52"/>
        <v>48</v>
      </c>
      <c r="V25" s="7">
        <f t="shared" ca="1" si="52"/>
        <v>56</v>
      </c>
      <c r="W25" s="7">
        <f t="shared" ca="1" si="52"/>
        <v>57</v>
      </c>
      <c r="X25" s="7">
        <f t="shared" ca="1" si="52"/>
        <v>57</v>
      </c>
      <c r="Y25" s="7">
        <f t="shared" ca="1" si="52"/>
        <v>57</v>
      </c>
      <c r="Z25" s="103" t="str">
        <f t="shared" si="13"/>
        <v>Belize</v>
      </c>
      <c r="AA25" s="32">
        <f t="shared" ca="1" si="14"/>
        <v>1</v>
      </c>
      <c r="AB25" s="32">
        <f t="shared" ca="1" si="15"/>
        <v>0</v>
      </c>
      <c r="AC25" s="32">
        <f t="shared" ca="1" si="16"/>
        <v>0</v>
      </c>
      <c r="AD25" s="32">
        <f t="shared" ca="1" si="17"/>
        <v>0</v>
      </c>
      <c r="AE25" s="32">
        <f t="shared" ca="1" si="18"/>
        <v>0</v>
      </c>
      <c r="AF25" s="32">
        <f t="shared" ca="1" si="19"/>
        <v>2</v>
      </c>
      <c r="AG25" s="32">
        <f t="shared" ca="1" si="20"/>
        <v>1</v>
      </c>
      <c r="AH25" s="32">
        <f t="shared" ca="1" si="21"/>
        <v>4</v>
      </c>
      <c r="AI25" s="32">
        <f t="shared" ca="1" si="22"/>
        <v>1</v>
      </c>
      <c r="AJ25" s="32">
        <f t="shared" ca="1" si="23"/>
        <v>0</v>
      </c>
      <c r="AK25" s="32">
        <f t="shared" ca="1" si="24"/>
        <v>0</v>
      </c>
      <c r="AL25" s="32">
        <f t="shared" ca="1" si="25"/>
        <v>0</v>
      </c>
      <c r="AM25" s="32">
        <f t="shared" ca="1" si="26"/>
        <v>0</v>
      </c>
      <c r="AN25" s="32">
        <f t="shared" ca="1" si="27"/>
        <v>0</v>
      </c>
      <c r="AO25" s="32">
        <f t="shared" ca="1" si="28"/>
        <v>0</v>
      </c>
      <c r="AP25" s="32">
        <f t="shared" ca="1" si="29"/>
        <v>0</v>
      </c>
      <c r="AQ25" s="32">
        <f t="shared" ca="1" si="30"/>
        <v>8</v>
      </c>
      <c r="AR25" s="32">
        <f t="shared" ca="1" si="31"/>
        <v>1</v>
      </c>
      <c r="AS25" s="32">
        <f t="shared" ca="1" si="32"/>
        <v>0</v>
      </c>
      <c r="AT25" s="116">
        <f t="shared" ca="1" si="33"/>
        <v>0</v>
      </c>
      <c r="AU25" s="119"/>
      <c r="AV25" s="118">
        <f t="shared" ca="1" si="34"/>
        <v>0.5714285714285714</v>
      </c>
      <c r="AW25" s="118">
        <f t="shared" ca="1" si="35"/>
        <v>1</v>
      </c>
      <c r="AX25" s="118">
        <f t="shared" ca="1" si="36"/>
        <v>1.1428571428571428</v>
      </c>
      <c r="AY25" s="118">
        <f t="shared" ca="1" si="37"/>
        <v>1.1428571428571428</v>
      </c>
      <c r="AZ25" s="118">
        <f t="shared" ca="1" si="38"/>
        <v>1.1428571428571428</v>
      </c>
      <c r="BA25" s="118">
        <f t="shared" ca="1" si="39"/>
        <v>1.1428571428571428</v>
      </c>
      <c r="BB25" s="118">
        <f t="shared" ca="1" si="40"/>
        <v>0.8571428571428571</v>
      </c>
      <c r="BC25" s="118">
        <f t="shared" ca="1" si="41"/>
        <v>0.7142857142857143</v>
      </c>
      <c r="BD25" s="118">
        <f t="shared" ca="1" si="42"/>
        <v>0.14285714285714285</v>
      </c>
      <c r="BE25" s="118">
        <f t="shared" ca="1" si="43"/>
        <v>0</v>
      </c>
      <c r="BF25" s="118">
        <f t="shared" ca="1" si="44"/>
        <v>1.1428571428571428</v>
      </c>
      <c r="BG25" s="118">
        <f t="shared" ca="1" si="45"/>
        <v>1.2857142857142858</v>
      </c>
      <c r="BH25" s="118">
        <f t="shared" ca="1" si="46"/>
        <v>1.2857142857142858</v>
      </c>
      <c r="BI25" s="118">
        <f t="shared" ca="1" si="47"/>
        <v>1.2857142857142858</v>
      </c>
      <c r="BJ25" s="119"/>
      <c r="BK25" s="9" t="str">
        <f t="shared" si="48"/>
        <v>SouthAmerica</v>
      </c>
      <c r="BL25" t="str">
        <f t="shared" si="49"/>
        <v>Belize</v>
      </c>
      <c r="BM25" s="7">
        <f>VLOOKUP(BL25,Countries!$D$5:$F$255,3,FALSE)</f>
        <v>315000</v>
      </c>
      <c r="BN25" s="49">
        <f t="shared" ca="1" si="50"/>
        <v>0.1228242619935509</v>
      </c>
    </row>
    <row r="26" spans="3:66" hidden="1" x14ac:dyDescent="0.55000000000000004">
      <c r="C26" t="str">
        <f>VLOOKUP(D26,Countries!$D$5:$E$254,2,FALSE)</f>
        <v>SouthAmerica</v>
      </c>
      <c r="D26" t="str">
        <f>Infections!$A76</f>
        <v>Guyana</v>
      </c>
      <c r="E26" s="7">
        <f t="shared" ca="1" si="51"/>
        <v>313</v>
      </c>
      <c r="F26" s="7">
        <f t="shared" ca="1" si="51"/>
        <v>315</v>
      </c>
      <c r="G26" s="7">
        <f t="shared" ca="1" si="51"/>
        <v>320</v>
      </c>
      <c r="H26" s="7">
        <f t="shared" ca="1" si="51"/>
        <v>327</v>
      </c>
      <c r="I26" s="7">
        <f t="shared" ca="1" si="51"/>
        <v>336</v>
      </c>
      <c r="J26" s="7">
        <f t="shared" ca="1" si="51"/>
        <v>337</v>
      </c>
      <c r="K26" s="7">
        <f t="shared" ca="1" si="51"/>
        <v>339</v>
      </c>
      <c r="L26" s="7">
        <f t="shared" ca="1" si="51"/>
        <v>350</v>
      </c>
      <c r="M26" s="7">
        <f t="shared" ca="1" si="51"/>
        <v>351</v>
      </c>
      <c r="N26" s="7">
        <f t="shared" ca="1" si="51"/>
        <v>352</v>
      </c>
      <c r="O26" s="7">
        <f t="shared" ca="1" si="52"/>
        <v>360</v>
      </c>
      <c r="P26" s="7">
        <f t="shared" ca="1" si="52"/>
        <v>370</v>
      </c>
      <c r="Q26" s="7">
        <f t="shared" ca="1" si="52"/>
        <v>389</v>
      </c>
      <c r="R26" s="7">
        <f t="shared" ca="1" si="52"/>
        <v>396</v>
      </c>
      <c r="S26" s="7">
        <f t="shared" ca="1" si="52"/>
        <v>398</v>
      </c>
      <c r="T26" s="7">
        <f t="shared" ca="1" si="52"/>
        <v>401</v>
      </c>
      <c r="U26" s="7">
        <f t="shared" ca="1" si="52"/>
        <v>413</v>
      </c>
      <c r="V26" s="7">
        <f t="shared" ca="1" si="52"/>
        <v>430</v>
      </c>
      <c r="W26" s="7">
        <f t="shared" ca="1" si="52"/>
        <v>474</v>
      </c>
      <c r="X26" s="7">
        <f t="shared" ca="1" si="52"/>
        <v>474</v>
      </c>
      <c r="Y26" s="7">
        <f t="shared" ca="1" si="52"/>
        <v>497</v>
      </c>
      <c r="Z26" s="103" t="str">
        <f t="shared" si="13"/>
        <v>Guyana</v>
      </c>
      <c r="AA26" s="32">
        <f t="shared" ca="1" si="14"/>
        <v>2</v>
      </c>
      <c r="AB26" s="32">
        <f t="shared" ca="1" si="15"/>
        <v>5</v>
      </c>
      <c r="AC26" s="32">
        <f t="shared" ca="1" si="16"/>
        <v>7</v>
      </c>
      <c r="AD26" s="32">
        <f t="shared" ca="1" si="17"/>
        <v>9</v>
      </c>
      <c r="AE26" s="32">
        <f t="shared" ca="1" si="18"/>
        <v>1</v>
      </c>
      <c r="AF26" s="32">
        <f t="shared" ca="1" si="19"/>
        <v>2</v>
      </c>
      <c r="AG26" s="32">
        <f t="shared" ca="1" si="20"/>
        <v>11</v>
      </c>
      <c r="AH26" s="32">
        <f t="shared" ca="1" si="21"/>
        <v>1</v>
      </c>
      <c r="AI26" s="32">
        <f t="shared" ca="1" si="22"/>
        <v>1</v>
      </c>
      <c r="AJ26" s="32">
        <f t="shared" ca="1" si="23"/>
        <v>8</v>
      </c>
      <c r="AK26" s="32">
        <f t="shared" ca="1" si="24"/>
        <v>10</v>
      </c>
      <c r="AL26" s="32">
        <f t="shared" ca="1" si="25"/>
        <v>19</v>
      </c>
      <c r="AM26" s="32">
        <f t="shared" ca="1" si="26"/>
        <v>7</v>
      </c>
      <c r="AN26" s="32">
        <f t="shared" ca="1" si="27"/>
        <v>2</v>
      </c>
      <c r="AO26" s="32">
        <f t="shared" ca="1" si="28"/>
        <v>3</v>
      </c>
      <c r="AP26" s="32">
        <f t="shared" ca="1" si="29"/>
        <v>12</v>
      </c>
      <c r="AQ26" s="32">
        <f t="shared" ca="1" si="30"/>
        <v>17</v>
      </c>
      <c r="AR26" s="32">
        <f t="shared" ca="1" si="31"/>
        <v>44</v>
      </c>
      <c r="AS26" s="32">
        <f t="shared" ca="1" si="32"/>
        <v>0</v>
      </c>
      <c r="AT26" s="116">
        <f t="shared" ca="1" si="33"/>
        <v>23</v>
      </c>
      <c r="AU26" s="119"/>
      <c r="AV26" s="118">
        <f t="shared" ca="1" si="34"/>
        <v>5.2857142857142856</v>
      </c>
      <c r="AW26" s="118">
        <f t="shared" ca="1" si="35"/>
        <v>5.1428571428571432</v>
      </c>
      <c r="AX26" s="118">
        <f t="shared" ca="1" si="36"/>
        <v>4.5714285714285712</v>
      </c>
      <c r="AY26" s="118">
        <f t="shared" ca="1" si="37"/>
        <v>4.7142857142857144</v>
      </c>
      <c r="AZ26" s="118">
        <f t="shared" ca="1" si="38"/>
        <v>4.8571428571428568</v>
      </c>
      <c r="BA26" s="118">
        <f t="shared" ca="1" si="39"/>
        <v>7.4285714285714288</v>
      </c>
      <c r="BB26" s="118">
        <f t="shared" ca="1" si="40"/>
        <v>8.1428571428571423</v>
      </c>
      <c r="BC26" s="118">
        <f t="shared" ca="1" si="41"/>
        <v>6.8571428571428568</v>
      </c>
      <c r="BD26" s="118">
        <f t="shared" ca="1" si="42"/>
        <v>7.1428571428571432</v>
      </c>
      <c r="BE26" s="118">
        <f t="shared" ca="1" si="43"/>
        <v>8.7142857142857135</v>
      </c>
      <c r="BF26" s="118">
        <f t="shared" ca="1" si="44"/>
        <v>10</v>
      </c>
      <c r="BG26" s="118">
        <f t="shared" ca="1" si="45"/>
        <v>14.857142857142858</v>
      </c>
      <c r="BH26" s="118">
        <f t="shared" ca="1" si="46"/>
        <v>12.142857142857142</v>
      </c>
      <c r="BI26" s="118">
        <f t="shared" ca="1" si="47"/>
        <v>14.428571428571429</v>
      </c>
      <c r="BJ26" s="119"/>
      <c r="BK26" s="9" t="str">
        <f t="shared" si="48"/>
        <v>SouthAmerica</v>
      </c>
      <c r="BL26" t="str">
        <f t="shared" si="49"/>
        <v>Guyana</v>
      </c>
      <c r="BM26" s="7">
        <f>VLOOKUP(BL26,Countries!$D$5:$F$255,3,FALSE)</f>
        <v>800000</v>
      </c>
      <c r="BN26" s="49">
        <f t="shared" ca="1" si="50"/>
        <v>0.15425777099157933</v>
      </c>
    </row>
    <row r="27" spans="3:66" hidden="1" x14ac:dyDescent="0.55000000000000004">
      <c r="C27" t="str">
        <f>VLOOKUP(D27,Countries!$D$5:$E$254,2,FALSE)</f>
        <v>USA</v>
      </c>
      <c r="D27" t="str">
        <f>Infections!$A230</f>
        <v>Oklahoma</v>
      </c>
      <c r="E27" s="7">
        <f t="shared" ref="E27:N36" ca="1" si="53">INDEX(_Inf_Data,MATCH($D27,_Inf_Country,0),MATCH(E$6,_Inf_Day,0))</f>
        <v>22814</v>
      </c>
      <c r="F27" s="7">
        <f t="shared" ca="1" si="53"/>
        <v>23440</v>
      </c>
      <c r="G27" s="7">
        <f t="shared" ca="1" si="53"/>
        <v>24140</v>
      </c>
      <c r="H27" s="7">
        <f t="shared" ca="1" si="53"/>
        <v>25057</v>
      </c>
      <c r="I27" s="7">
        <f t="shared" ca="1" si="53"/>
        <v>25266</v>
      </c>
      <c r="J27" s="7">
        <f t="shared" ca="1" si="53"/>
        <v>25436</v>
      </c>
      <c r="K27" s="7">
        <f t="shared" ca="1" si="53"/>
        <v>26326</v>
      </c>
      <c r="L27" s="7">
        <f t="shared" ca="1" si="53"/>
        <v>27298</v>
      </c>
      <c r="M27" s="7">
        <f t="shared" ca="1" si="53"/>
        <v>27969</v>
      </c>
      <c r="N27" s="7">
        <f t="shared" ca="1" si="53"/>
        <v>29116</v>
      </c>
      <c r="O27" s="7">
        <f t="shared" ref="O27:Y36" ca="1" si="54">INDEX(_Inf_Data,MATCH($D27,_Inf_Country,0),MATCH(O$6,_Inf_Day,0))</f>
        <v>30081</v>
      </c>
      <c r="P27" s="7">
        <f t="shared" ca="1" si="54"/>
        <v>31285</v>
      </c>
      <c r="Q27" s="7">
        <f t="shared" ca="1" si="54"/>
        <v>32685</v>
      </c>
      <c r="R27" s="7">
        <f t="shared" ca="1" si="54"/>
        <v>33775</v>
      </c>
      <c r="S27" s="7">
        <f t="shared" ca="1" si="54"/>
        <v>34623</v>
      </c>
      <c r="T27" s="7">
        <f t="shared" ca="1" si="54"/>
        <v>35740</v>
      </c>
      <c r="U27" s="7">
        <f t="shared" ca="1" si="54"/>
        <v>36487</v>
      </c>
      <c r="V27" s="7">
        <f t="shared" ca="1" si="54"/>
        <v>37731</v>
      </c>
      <c r="W27" s="7">
        <f t="shared" ca="1" si="54"/>
        <v>38225</v>
      </c>
      <c r="X27" s="7">
        <f t="shared" ca="1" si="54"/>
        <v>38602</v>
      </c>
      <c r="Y27" s="7">
        <f t="shared" ca="1" si="54"/>
        <v>39463</v>
      </c>
      <c r="Z27" s="103" t="str">
        <f t="shared" si="13"/>
        <v>Oklahoma</v>
      </c>
      <c r="AA27" s="32">
        <f t="shared" ca="1" si="14"/>
        <v>626</v>
      </c>
      <c r="AB27" s="32">
        <f t="shared" ca="1" si="15"/>
        <v>700</v>
      </c>
      <c r="AC27" s="32">
        <f t="shared" ca="1" si="16"/>
        <v>917</v>
      </c>
      <c r="AD27" s="32">
        <f t="shared" ca="1" si="17"/>
        <v>209</v>
      </c>
      <c r="AE27" s="32">
        <f t="shared" ca="1" si="18"/>
        <v>170</v>
      </c>
      <c r="AF27" s="32">
        <f t="shared" ca="1" si="19"/>
        <v>890</v>
      </c>
      <c r="AG27" s="32">
        <f t="shared" ca="1" si="20"/>
        <v>972</v>
      </c>
      <c r="AH27" s="32">
        <f t="shared" ca="1" si="21"/>
        <v>671</v>
      </c>
      <c r="AI27" s="32">
        <f t="shared" ca="1" si="22"/>
        <v>1147</v>
      </c>
      <c r="AJ27" s="32">
        <f t="shared" ca="1" si="23"/>
        <v>965</v>
      </c>
      <c r="AK27" s="32">
        <f t="shared" ca="1" si="24"/>
        <v>1204</v>
      </c>
      <c r="AL27" s="32">
        <f t="shared" ca="1" si="25"/>
        <v>1400</v>
      </c>
      <c r="AM27" s="32">
        <f t="shared" ca="1" si="26"/>
        <v>1090</v>
      </c>
      <c r="AN27" s="32">
        <f t="shared" ca="1" si="27"/>
        <v>848</v>
      </c>
      <c r="AO27" s="32">
        <f t="shared" ca="1" si="28"/>
        <v>1117</v>
      </c>
      <c r="AP27" s="32">
        <f t="shared" ca="1" si="29"/>
        <v>747</v>
      </c>
      <c r="AQ27" s="32">
        <f t="shared" ca="1" si="30"/>
        <v>1244</v>
      </c>
      <c r="AR27" s="32">
        <f t="shared" ca="1" si="31"/>
        <v>494</v>
      </c>
      <c r="AS27" s="32">
        <f t="shared" ca="1" si="32"/>
        <v>377</v>
      </c>
      <c r="AT27" s="116">
        <f t="shared" ca="1" si="33"/>
        <v>861</v>
      </c>
      <c r="AU27" s="119"/>
      <c r="AV27" s="118">
        <f t="shared" ca="1" si="34"/>
        <v>640.57142857142856</v>
      </c>
      <c r="AW27" s="118">
        <f t="shared" ca="1" si="35"/>
        <v>647</v>
      </c>
      <c r="AX27" s="118">
        <f t="shared" ca="1" si="36"/>
        <v>710.85714285714289</v>
      </c>
      <c r="AY27" s="118">
        <f t="shared" ca="1" si="37"/>
        <v>717.71428571428567</v>
      </c>
      <c r="AZ27" s="118">
        <f t="shared" ca="1" si="38"/>
        <v>859.85714285714289</v>
      </c>
      <c r="BA27" s="118">
        <f t="shared" ca="1" si="39"/>
        <v>1035.5714285714287</v>
      </c>
      <c r="BB27" s="118">
        <f t="shared" ca="1" si="40"/>
        <v>1064.1428571428571</v>
      </c>
      <c r="BC27" s="118">
        <f t="shared" ca="1" si="41"/>
        <v>1046.4285714285713</v>
      </c>
      <c r="BD27" s="118">
        <f t="shared" ca="1" si="42"/>
        <v>1110.1428571428571</v>
      </c>
      <c r="BE27" s="118">
        <f t="shared" ca="1" si="43"/>
        <v>1053</v>
      </c>
      <c r="BF27" s="118">
        <f t="shared" ca="1" si="44"/>
        <v>1092.8571428571429</v>
      </c>
      <c r="BG27" s="118">
        <f t="shared" ca="1" si="45"/>
        <v>991.42857142857144</v>
      </c>
      <c r="BH27" s="118">
        <f t="shared" ca="1" si="46"/>
        <v>845.28571428571433</v>
      </c>
      <c r="BI27" s="118">
        <f t="shared" ca="1" si="47"/>
        <v>812.57142857142856</v>
      </c>
      <c r="BJ27" s="119"/>
      <c r="BK27" s="9" t="str">
        <f t="shared" si="48"/>
        <v>USA</v>
      </c>
      <c r="BL27" t="str">
        <f t="shared" si="49"/>
        <v>Oklahoma</v>
      </c>
      <c r="BM27" s="7">
        <f>VLOOKUP(BL27,Countries!$D$5:$F$255,3,FALSE)</f>
        <v>3960000</v>
      </c>
      <c r="BN27" s="49">
        <f t="shared" ca="1" si="50"/>
        <v>3.4561430414165484E-2</v>
      </c>
    </row>
    <row r="28" spans="3:66" hidden="1" x14ac:dyDescent="0.55000000000000004">
      <c r="C28" t="str">
        <f>VLOOKUP(D28,Countries!$D$5:$E$254,2,FALSE)</f>
        <v>Africa</v>
      </c>
      <c r="D28" t="str">
        <f>Infections!$A159</f>
        <v>South Sudan</v>
      </c>
      <c r="E28" s="7">
        <f t="shared" ca="1" si="53"/>
        <v>2153</v>
      </c>
      <c r="F28" s="7">
        <f t="shared" ca="1" si="53"/>
        <v>2171</v>
      </c>
      <c r="G28" s="7">
        <f t="shared" ca="1" si="53"/>
        <v>2191</v>
      </c>
      <c r="H28" s="7">
        <f t="shared" ca="1" si="53"/>
        <v>2191</v>
      </c>
      <c r="I28" s="7">
        <f t="shared" ca="1" si="53"/>
        <v>2200</v>
      </c>
      <c r="J28" s="7">
        <f t="shared" ca="1" si="53"/>
        <v>2211</v>
      </c>
      <c r="K28" s="7">
        <f t="shared" ca="1" si="53"/>
        <v>2211</v>
      </c>
      <c r="L28" s="7">
        <f t="shared" ca="1" si="53"/>
        <v>2211</v>
      </c>
      <c r="M28" s="7">
        <f t="shared" ca="1" si="53"/>
        <v>2239</v>
      </c>
      <c r="N28" s="7">
        <f t="shared" ca="1" si="53"/>
        <v>2258</v>
      </c>
      <c r="O28" s="7">
        <f t="shared" ca="1" si="54"/>
        <v>2258</v>
      </c>
      <c r="P28" s="7">
        <f t="shared" ca="1" si="54"/>
        <v>2262</v>
      </c>
      <c r="Q28" s="7">
        <f t="shared" ca="1" si="54"/>
        <v>2305</v>
      </c>
      <c r="R28" s="7">
        <f t="shared" ca="1" si="54"/>
        <v>2305</v>
      </c>
      <c r="S28" s="7">
        <f t="shared" ca="1" si="54"/>
        <v>2322</v>
      </c>
      <c r="T28" s="7">
        <f t="shared" ca="1" si="54"/>
        <v>2322</v>
      </c>
      <c r="U28" s="7">
        <f t="shared" ca="1" si="54"/>
        <v>2322</v>
      </c>
      <c r="V28" s="7">
        <f t="shared" ca="1" si="54"/>
        <v>2352</v>
      </c>
      <c r="W28" s="7">
        <f t="shared" ca="1" si="54"/>
        <v>2429</v>
      </c>
      <c r="X28" s="7">
        <f t="shared" ca="1" si="54"/>
        <v>2429</v>
      </c>
      <c r="Y28" s="7">
        <f t="shared" ca="1" si="54"/>
        <v>2437</v>
      </c>
      <c r="Z28" s="103" t="str">
        <f t="shared" si="13"/>
        <v>South Sudan</v>
      </c>
      <c r="AA28" s="32">
        <f t="shared" ca="1" si="14"/>
        <v>18</v>
      </c>
      <c r="AB28" s="32">
        <f t="shared" ca="1" si="15"/>
        <v>20</v>
      </c>
      <c r="AC28" s="32">
        <f t="shared" ca="1" si="16"/>
        <v>0</v>
      </c>
      <c r="AD28" s="32">
        <f t="shared" ca="1" si="17"/>
        <v>9</v>
      </c>
      <c r="AE28" s="32">
        <f t="shared" ca="1" si="18"/>
        <v>11</v>
      </c>
      <c r="AF28" s="32">
        <f t="shared" ca="1" si="19"/>
        <v>0</v>
      </c>
      <c r="AG28" s="32">
        <f t="shared" ca="1" si="20"/>
        <v>0</v>
      </c>
      <c r="AH28" s="32">
        <f t="shared" ca="1" si="21"/>
        <v>28</v>
      </c>
      <c r="AI28" s="32">
        <f t="shared" ca="1" si="22"/>
        <v>19</v>
      </c>
      <c r="AJ28" s="32">
        <f t="shared" ca="1" si="23"/>
        <v>0</v>
      </c>
      <c r="AK28" s="32">
        <f t="shared" ca="1" si="24"/>
        <v>4</v>
      </c>
      <c r="AL28" s="32">
        <f t="shared" ca="1" si="25"/>
        <v>43</v>
      </c>
      <c r="AM28" s="32">
        <f t="shared" ca="1" si="26"/>
        <v>0</v>
      </c>
      <c r="AN28" s="32">
        <f t="shared" ca="1" si="27"/>
        <v>17</v>
      </c>
      <c r="AO28" s="32">
        <f t="shared" ca="1" si="28"/>
        <v>0</v>
      </c>
      <c r="AP28" s="32">
        <f t="shared" ca="1" si="29"/>
        <v>0</v>
      </c>
      <c r="AQ28" s="32">
        <f t="shared" ca="1" si="30"/>
        <v>30</v>
      </c>
      <c r="AR28" s="32">
        <f t="shared" ca="1" si="31"/>
        <v>77</v>
      </c>
      <c r="AS28" s="32">
        <f t="shared" ca="1" si="32"/>
        <v>0</v>
      </c>
      <c r="AT28" s="116">
        <f t="shared" ca="1" si="33"/>
        <v>8</v>
      </c>
      <c r="AU28" s="119"/>
      <c r="AV28" s="118">
        <f t="shared" ca="1" si="34"/>
        <v>8.2857142857142865</v>
      </c>
      <c r="AW28" s="118">
        <f t="shared" ca="1" si="35"/>
        <v>9.7142857142857135</v>
      </c>
      <c r="AX28" s="118">
        <f t="shared" ca="1" si="36"/>
        <v>9.5714285714285712</v>
      </c>
      <c r="AY28" s="118">
        <f t="shared" ca="1" si="37"/>
        <v>9.5714285714285712</v>
      </c>
      <c r="AZ28" s="118">
        <f t="shared" ca="1" si="38"/>
        <v>8.8571428571428577</v>
      </c>
      <c r="BA28" s="118">
        <f t="shared" ca="1" si="39"/>
        <v>13.428571428571429</v>
      </c>
      <c r="BB28" s="118">
        <f t="shared" ca="1" si="40"/>
        <v>13.428571428571429</v>
      </c>
      <c r="BC28" s="118">
        <f t="shared" ca="1" si="41"/>
        <v>15.857142857142858</v>
      </c>
      <c r="BD28" s="118">
        <f t="shared" ca="1" si="42"/>
        <v>11.857142857142858</v>
      </c>
      <c r="BE28" s="118">
        <f t="shared" ca="1" si="43"/>
        <v>9.1428571428571423</v>
      </c>
      <c r="BF28" s="118">
        <f t="shared" ca="1" si="44"/>
        <v>13.428571428571429</v>
      </c>
      <c r="BG28" s="118">
        <f t="shared" ca="1" si="45"/>
        <v>23.857142857142858</v>
      </c>
      <c r="BH28" s="118">
        <f t="shared" ca="1" si="46"/>
        <v>17.714285714285715</v>
      </c>
      <c r="BI28" s="118">
        <f t="shared" ca="1" si="47"/>
        <v>18.857142857142858</v>
      </c>
      <c r="BJ28" s="119"/>
      <c r="BK28" s="9" t="str">
        <f t="shared" si="48"/>
        <v>Africa</v>
      </c>
      <c r="BL28" t="str">
        <f t="shared" si="49"/>
        <v>South Sudan</v>
      </c>
      <c r="BM28" s="7">
        <f>VLOOKUP(BL28,Countries!$D$5:$F$255,3,FALSE)</f>
        <v>10330000</v>
      </c>
      <c r="BN28" s="49">
        <f t="shared" ca="1" si="50"/>
        <v>0.12465896173833824</v>
      </c>
    </row>
    <row r="29" spans="3:66" hidden="1" x14ac:dyDescent="0.55000000000000004">
      <c r="C29" t="str">
        <f>VLOOKUP(D29,Countries!$D$5:$E$254,2,FALSE)</f>
        <v>Asia</v>
      </c>
      <c r="D29" t="str">
        <f>Infections!$A52</f>
        <v>Djibouti</v>
      </c>
      <c r="E29" s="7">
        <f t="shared" ca="1" si="53"/>
        <v>4985</v>
      </c>
      <c r="F29" s="7">
        <f t="shared" ca="1" si="53"/>
        <v>4993</v>
      </c>
      <c r="G29" s="7">
        <f t="shared" ca="1" si="53"/>
        <v>5003</v>
      </c>
      <c r="H29" s="7">
        <f t="shared" ca="1" si="53"/>
        <v>5003</v>
      </c>
      <c r="I29" s="7">
        <f t="shared" ca="1" si="53"/>
        <v>5011</v>
      </c>
      <c r="J29" s="7">
        <f t="shared" ca="1" si="53"/>
        <v>5020</v>
      </c>
      <c r="K29" s="7">
        <f t="shared" ca="1" si="53"/>
        <v>5027</v>
      </c>
      <c r="L29" s="7">
        <f t="shared" ca="1" si="53"/>
        <v>5030</v>
      </c>
      <c r="M29" s="7">
        <f t="shared" ca="1" si="53"/>
        <v>5031</v>
      </c>
      <c r="N29" s="7">
        <f t="shared" ca="1" si="53"/>
        <v>5039</v>
      </c>
      <c r="O29" s="7">
        <f t="shared" ca="1" si="54"/>
        <v>5039</v>
      </c>
      <c r="P29" s="7">
        <f t="shared" ca="1" si="54"/>
        <v>5050</v>
      </c>
      <c r="Q29" s="7">
        <f t="shared" ca="1" si="54"/>
        <v>5059</v>
      </c>
      <c r="R29" s="7">
        <f t="shared" ca="1" si="54"/>
        <v>5068</v>
      </c>
      <c r="S29" s="7">
        <f t="shared" ca="1" si="54"/>
        <v>5081</v>
      </c>
      <c r="T29" s="7">
        <f t="shared" ca="1" si="54"/>
        <v>5081</v>
      </c>
      <c r="U29" s="7">
        <f t="shared" ca="1" si="54"/>
        <v>5084</v>
      </c>
      <c r="V29" s="7">
        <f t="shared" ca="1" si="54"/>
        <v>5084</v>
      </c>
      <c r="W29" s="7">
        <f t="shared" ca="1" si="54"/>
        <v>5161</v>
      </c>
      <c r="X29" s="7">
        <f t="shared" ca="1" si="54"/>
        <v>5240</v>
      </c>
      <c r="Y29" s="7">
        <f t="shared" ca="1" si="54"/>
        <v>5248</v>
      </c>
      <c r="Z29" s="103" t="str">
        <f t="shared" si="13"/>
        <v>Djibouti</v>
      </c>
      <c r="AA29" s="32">
        <f t="shared" ca="1" si="14"/>
        <v>8</v>
      </c>
      <c r="AB29" s="32">
        <f t="shared" ca="1" si="15"/>
        <v>10</v>
      </c>
      <c r="AC29" s="32">
        <f t="shared" ca="1" si="16"/>
        <v>0</v>
      </c>
      <c r="AD29" s="32">
        <f t="shared" ca="1" si="17"/>
        <v>8</v>
      </c>
      <c r="AE29" s="32">
        <f t="shared" ca="1" si="18"/>
        <v>9</v>
      </c>
      <c r="AF29" s="32">
        <f t="shared" ca="1" si="19"/>
        <v>7</v>
      </c>
      <c r="AG29" s="32">
        <f t="shared" ca="1" si="20"/>
        <v>3</v>
      </c>
      <c r="AH29" s="32">
        <f t="shared" ca="1" si="21"/>
        <v>1</v>
      </c>
      <c r="AI29" s="32">
        <f t="shared" ca="1" si="22"/>
        <v>8</v>
      </c>
      <c r="AJ29" s="32">
        <f t="shared" ca="1" si="23"/>
        <v>0</v>
      </c>
      <c r="AK29" s="32">
        <f t="shared" ca="1" si="24"/>
        <v>11</v>
      </c>
      <c r="AL29" s="32">
        <f t="shared" ca="1" si="25"/>
        <v>9</v>
      </c>
      <c r="AM29" s="32">
        <f t="shared" ca="1" si="26"/>
        <v>9</v>
      </c>
      <c r="AN29" s="32">
        <f t="shared" ca="1" si="27"/>
        <v>13</v>
      </c>
      <c r="AO29" s="32">
        <f t="shared" ca="1" si="28"/>
        <v>0</v>
      </c>
      <c r="AP29" s="32">
        <f t="shared" ca="1" si="29"/>
        <v>3</v>
      </c>
      <c r="AQ29" s="32">
        <f t="shared" ca="1" si="30"/>
        <v>0</v>
      </c>
      <c r="AR29" s="32">
        <f t="shared" ca="1" si="31"/>
        <v>77</v>
      </c>
      <c r="AS29" s="32">
        <f t="shared" ca="1" si="32"/>
        <v>79</v>
      </c>
      <c r="AT29" s="116">
        <f t="shared" ca="1" si="33"/>
        <v>8</v>
      </c>
      <c r="AU29" s="119"/>
      <c r="AV29" s="118">
        <f t="shared" ca="1" si="34"/>
        <v>6.4285714285714288</v>
      </c>
      <c r="AW29" s="118">
        <f t="shared" ca="1" si="35"/>
        <v>5.4285714285714288</v>
      </c>
      <c r="AX29" s="118">
        <f t="shared" ca="1" si="36"/>
        <v>5.1428571428571432</v>
      </c>
      <c r="AY29" s="118">
        <f t="shared" ca="1" si="37"/>
        <v>5.1428571428571432</v>
      </c>
      <c r="AZ29" s="118">
        <f t="shared" ca="1" si="38"/>
        <v>5.5714285714285712</v>
      </c>
      <c r="BA29" s="118">
        <f t="shared" ca="1" si="39"/>
        <v>5.5714285714285712</v>
      </c>
      <c r="BB29" s="118">
        <f t="shared" ca="1" si="40"/>
        <v>5.8571428571428568</v>
      </c>
      <c r="BC29" s="118">
        <f t="shared" ca="1" si="41"/>
        <v>7.2857142857142856</v>
      </c>
      <c r="BD29" s="118">
        <f t="shared" ca="1" si="42"/>
        <v>7.1428571428571432</v>
      </c>
      <c r="BE29" s="118">
        <f t="shared" ca="1" si="43"/>
        <v>6.4285714285714288</v>
      </c>
      <c r="BF29" s="118">
        <f t="shared" ca="1" si="44"/>
        <v>6.4285714285714288</v>
      </c>
      <c r="BG29" s="118">
        <f t="shared" ca="1" si="45"/>
        <v>15.857142857142858</v>
      </c>
      <c r="BH29" s="118">
        <f t="shared" ca="1" si="46"/>
        <v>25.857142857142858</v>
      </c>
      <c r="BI29" s="118">
        <f t="shared" ca="1" si="47"/>
        <v>25.714285714285715</v>
      </c>
      <c r="BJ29" s="119"/>
      <c r="BK29" s="9" t="str">
        <f t="shared" si="48"/>
        <v>Asia</v>
      </c>
      <c r="BL29" t="str">
        <f t="shared" si="49"/>
        <v>Djibouti</v>
      </c>
      <c r="BM29" s="7">
        <f>VLOOKUP(BL29,Countries!$D$5:$F$255,3,FALSE)</f>
        <v>958000</v>
      </c>
      <c r="BN29" s="49">
        <f t="shared" ca="1" si="50"/>
        <v>0.21901365420447538</v>
      </c>
    </row>
    <row r="30" spans="3:66" hidden="1" x14ac:dyDescent="0.55000000000000004">
      <c r="C30" t="str">
        <f>VLOOKUP(D30,Countries!$D$5:$E$254,2,FALSE)</f>
        <v>USA</v>
      </c>
      <c r="D30" t="str">
        <f>Infections!$A221</f>
        <v>Nebraska</v>
      </c>
      <c r="E30" s="7">
        <f t="shared" ca="1" si="53"/>
        <v>21979</v>
      </c>
      <c r="F30" s="7">
        <f t="shared" ca="1" si="53"/>
        <v>22134</v>
      </c>
      <c r="G30" s="7">
        <f t="shared" ca="1" si="53"/>
        <v>22361</v>
      </c>
      <c r="H30" s="7">
        <f t="shared" ca="1" si="53"/>
        <v>22481</v>
      </c>
      <c r="I30" s="7">
        <f t="shared" ca="1" si="53"/>
        <v>22583</v>
      </c>
      <c r="J30" s="7">
        <f t="shared" ca="1" si="53"/>
        <v>22847</v>
      </c>
      <c r="K30" s="7">
        <f t="shared" ca="1" si="53"/>
        <v>23190</v>
      </c>
      <c r="L30" s="7">
        <f t="shared" ca="1" si="53"/>
        <v>23486</v>
      </c>
      <c r="M30" s="7">
        <f t="shared" ca="1" si="53"/>
        <v>23818</v>
      </c>
      <c r="N30" s="7">
        <f t="shared" ca="1" si="53"/>
        <v>24174</v>
      </c>
      <c r="O30" s="7">
        <f t="shared" ca="1" si="54"/>
        <v>24395</v>
      </c>
      <c r="P30" s="7">
        <f t="shared" ca="1" si="54"/>
        <v>24618</v>
      </c>
      <c r="Q30" s="7">
        <f t="shared" ca="1" si="54"/>
        <v>24899</v>
      </c>
      <c r="R30" s="7">
        <f t="shared" ca="1" si="54"/>
        <v>25157</v>
      </c>
      <c r="S30" s="7">
        <f t="shared" ca="1" si="54"/>
        <v>25422</v>
      </c>
      <c r="T30" s="7">
        <f t="shared" ca="1" si="54"/>
        <v>25766</v>
      </c>
      <c r="U30" s="7">
        <f t="shared" ca="1" si="54"/>
        <v>26211</v>
      </c>
      <c r="V30" s="7">
        <f t="shared" ca="1" si="54"/>
        <v>26391</v>
      </c>
      <c r="W30" s="7">
        <f t="shared" ca="1" si="54"/>
        <v>26702</v>
      </c>
      <c r="X30" s="7">
        <f t="shared" ca="1" si="54"/>
        <v>26956</v>
      </c>
      <c r="Y30" s="7">
        <f t="shared" ca="1" si="54"/>
        <v>27178</v>
      </c>
      <c r="Z30" s="103" t="str">
        <f t="shared" si="13"/>
        <v>Nebraska</v>
      </c>
      <c r="AA30" s="32">
        <f t="shared" ca="1" si="14"/>
        <v>155</v>
      </c>
      <c r="AB30" s="32">
        <f t="shared" ca="1" si="15"/>
        <v>227</v>
      </c>
      <c r="AC30" s="32">
        <f t="shared" ca="1" si="16"/>
        <v>120</v>
      </c>
      <c r="AD30" s="32">
        <f t="shared" ca="1" si="17"/>
        <v>102</v>
      </c>
      <c r="AE30" s="32">
        <f t="shared" ca="1" si="18"/>
        <v>264</v>
      </c>
      <c r="AF30" s="32">
        <f t="shared" ca="1" si="19"/>
        <v>343</v>
      </c>
      <c r="AG30" s="32">
        <f t="shared" ca="1" si="20"/>
        <v>296</v>
      </c>
      <c r="AH30" s="32">
        <f t="shared" ca="1" si="21"/>
        <v>332</v>
      </c>
      <c r="AI30" s="32">
        <f t="shared" ca="1" si="22"/>
        <v>356</v>
      </c>
      <c r="AJ30" s="32">
        <f t="shared" ca="1" si="23"/>
        <v>221</v>
      </c>
      <c r="AK30" s="32">
        <f t="shared" ca="1" si="24"/>
        <v>223</v>
      </c>
      <c r="AL30" s="32">
        <f t="shared" ca="1" si="25"/>
        <v>281</v>
      </c>
      <c r="AM30" s="32">
        <f t="shared" ca="1" si="26"/>
        <v>258</v>
      </c>
      <c r="AN30" s="32">
        <f t="shared" ca="1" si="27"/>
        <v>265</v>
      </c>
      <c r="AO30" s="32">
        <f t="shared" ca="1" si="28"/>
        <v>344</v>
      </c>
      <c r="AP30" s="32">
        <f t="shared" ca="1" si="29"/>
        <v>445</v>
      </c>
      <c r="AQ30" s="32">
        <f t="shared" ca="1" si="30"/>
        <v>180</v>
      </c>
      <c r="AR30" s="32">
        <f t="shared" ca="1" si="31"/>
        <v>311</v>
      </c>
      <c r="AS30" s="32">
        <f t="shared" ca="1" si="32"/>
        <v>254</v>
      </c>
      <c r="AT30" s="116">
        <f t="shared" ca="1" si="33"/>
        <v>222</v>
      </c>
      <c r="AU30" s="119"/>
      <c r="AV30" s="118">
        <f t="shared" ca="1" si="34"/>
        <v>215.28571428571428</v>
      </c>
      <c r="AW30" s="118">
        <f t="shared" ca="1" si="35"/>
        <v>240.57142857142858</v>
      </c>
      <c r="AX30" s="118">
        <f t="shared" ca="1" si="36"/>
        <v>259</v>
      </c>
      <c r="AY30" s="118">
        <f t="shared" ca="1" si="37"/>
        <v>273.42857142857144</v>
      </c>
      <c r="AZ30" s="118">
        <f t="shared" ca="1" si="38"/>
        <v>290.71428571428572</v>
      </c>
      <c r="BA30" s="118">
        <f t="shared" ca="1" si="39"/>
        <v>293.14285714285717</v>
      </c>
      <c r="BB30" s="118">
        <f t="shared" ca="1" si="40"/>
        <v>281</v>
      </c>
      <c r="BC30" s="118">
        <f t="shared" ca="1" si="41"/>
        <v>276.57142857142856</v>
      </c>
      <c r="BD30" s="118">
        <f t="shared" ca="1" si="42"/>
        <v>278.28571428571428</v>
      </c>
      <c r="BE30" s="118">
        <f t="shared" ca="1" si="43"/>
        <v>291</v>
      </c>
      <c r="BF30" s="118">
        <f t="shared" ca="1" si="44"/>
        <v>285.14285714285717</v>
      </c>
      <c r="BG30" s="118">
        <f t="shared" ca="1" si="45"/>
        <v>297.71428571428572</v>
      </c>
      <c r="BH30" s="118">
        <f t="shared" ca="1" si="46"/>
        <v>293.85714285714283</v>
      </c>
      <c r="BI30" s="118">
        <f t="shared" ca="1" si="47"/>
        <v>288.71428571428572</v>
      </c>
      <c r="BJ30" s="119"/>
      <c r="BK30" s="9" t="str">
        <f t="shared" si="48"/>
        <v>USA</v>
      </c>
      <c r="BL30" t="str">
        <f t="shared" si="49"/>
        <v>Nebraska</v>
      </c>
      <c r="BM30" s="7">
        <f>VLOOKUP(BL30,Countries!$D$5:$F$255,3,FALSE)</f>
        <v>1930000</v>
      </c>
      <c r="BN30" s="49">
        <f t="shared" ca="1" si="50"/>
        <v>4.2815745987219822E-2</v>
      </c>
    </row>
    <row r="31" spans="3:66" hidden="1" x14ac:dyDescent="0.55000000000000004">
      <c r="C31" t="str">
        <f>VLOOKUP(D31,Countries!$D$5:$E$254,2,FALSE)</f>
        <v>USA</v>
      </c>
      <c r="D31" t="str">
        <f>Infections!$A215</f>
        <v>Massachusetts</v>
      </c>
      <c r="E31" s="7">
        <f t="shared" ca="1" si="53"/>
        <v>112347</v>
      </c>
      <c r="F31" s="7">
        <f t="shared" ca="1" si="53"/>
        <v>112581</v>
      </c>
      <c r="G31" s="7">
        <f t="shared" ca="1" si="53"/>
        <v>112879</v>
      </c>
      <c r="H31" s="7">
        <f t="shared" ca="1" si="53"/>
        <v>113238</v>
      </c>
      <c r="I31" s="7">
        <f t="shared" ca="1" si="53"/>
        <v>113534</v>
      </c>
      <c r="J31" s="7">
        <f t="shared" ca="1" si="53"/>
        <v>113789</v>
      </c>
      <c r="K31" s="7">
        <f t="shared" ca="1" si="53"/>
        <v>114033</v>
      </c>
      <c r="L31" s="7">
        <f t="shared" ca="1" si="53"/>
        <v>114320</v>
      </c>
      <c r="M31" s="7">
        <f t="shared" ca="1" si="53"/>
        <v>114647</v>
      </c>
      <c r="N31" s="7">
        <f t="shared" ca="1" si="53"/>
        <v>114985</v>
      </c>
      <c r="O31" s="7">
        <f t="shared" ca="1" si="54"/>
        <v>115268</v>
      </c>
      <c r="P31" s="7">
        <f t="shared" ca="1" si="54"/>
        <v>115637</v>
      </c>
      <c r="Q31" s="7">
        <f t="shared" ca="1" si="54"/>
        <v>115926</v>
      </c>
      <c r="R31" s="7">
        <f t="shared" ca="1" si="54"/>
        <v>116182</v>
      </c>
      <c r="S31" s="7">
        <f t="shared" ca="1" si="54"/>
        <v>116684</v>
      </c>
      <c r="T31" s="7">
        <f t="shared" ca="1" si="54"/>
        <v>117098</v>
      </c>
      <c r="U31" s="7">
        <f t="shared" ca="1" si="54"/>
        <v>117612</v>
      </c>
      <c r="V31" s="7">
        <f t="shared" ca="1" si="54"/>
        <v>118040</v>
      </c>
      <c r="W31" s="7">
        <f t="shared" ca="1" si="54"/>
        <v>118458</v>
      </c>
      <c r="X31" s="7">
        <f t="shared" ca="1" si="54"/>
        <v>118657</v>
      </c>
      <c r="Y31" s="7">
        <f t="shared" ca="1" si="54"/>
        <v>119203</v>
      </c>
      <c r="Z31" s="103" t="str">
        <f t="shared" si="13"/>
        <v>Massachusetts</v>
      </c>
      <c r="AA31" s="32">
        <f t="shared" ca="1" si="14"/>
        <v>234</v>
      </c>
      <c r="AB31" s="32">
        <f t="shared" ca="1" si="15"/>
        <v>298</v>
      </c>
      <c r="AC31" s="32">
        <f t="shared" ca="1" si="16"/>
        <v>359</v>
      </c>
      <c r="AD31" s="32">
        <f t="shared" ca="1" si="17"/>
        <v>296</v>
      </c>
      <c r="AE31" s="32">
        <f t="shared" ca="1" si="18"/>
        <v>255</v>
      </c>
      <c r="AF31" s="32">
        <f t="shared" ca="1" si="19"/>
        <v>244</v>
      </c>
      <c r="AG31" s="32">
        <f t="shared" ca="1" si="20"/>
        <v>287</v>
      </c>
      <c r="AH31" s="32">
        <f t="shared" ca="1" si="21"/>
        <v>327</v>
      </c>
      <c r="AI31" s="32">
        <f t="shared" ca="1" si="22"/>
        <v>338</v>
      </c>
      <c r="AJ31" s="32">
        <f t="shared" ca="1" si="23"/>
        <v>283</v>
      </c>
      <c r="AK31" s="32">
        <f t="shared" ca="1" si="24"/>
        <v>369</v>
      </c>
      <c r="AL31" s="32">
        <f t="shared" ca="1" si="25"/>
        <v>289</v>
      </c>
      <c r="AM31" s="32">
        <f t="shared" ca="1" si="26"/>
        <v>256</v>
      </c>
      <c r="AN31" s="32">
        <f t="shared" ca="1" si="27"/>
        <v>502</v>
      </c>
      <c r="AO31" s="32">
        <f t="shared" ca="1" si="28"/>
        <v>414</v>
      </c>
      <c r="AP31" s="32">
        <f t="shared" ca="1" si="29"/>
        <v>514</v>
      </c>
      <c r="AQ31" s="32">
        <f t="shared" ca="1" si="30"/>
        <v>428</v>
      </c>
      <c r="AR31" s="32">
        <f t="shared" ca="1" si="31"/>
        <v>418</v>
      </c>
      <c r="AS31" s="32">
        <f t="shared" ca="1" si="32"/>
        <v>199</v>
      </c>
      <c r="AT31" s="116">
        <f t="shared" ca="1" si="33"/>
        <v>546</v>
      </c>
      <c r="AU31" s="119"/>
      <c r="AV31" s="118">
        <f t="shared" ca="1" si="34"/>
        <v>281.85714285714283</v>
      </c>
      <c r="AW31" s="118">
        <f t="shared" ca="1" si="35"/>
        <v>295.14285714285717</v>
      </c>
      <c r="AX31" s="118">
        <f t="shared" ca="1" si="36"/>
        <v>300.85714285714283</v>
      </c>
      <c r="AY31" s="118">
        <f t="shared" ca="1" si="37"/>
        <v>290</v>
      </c>
      <c r="AZ31" s="118">
        <f t="shared" ca="1" si="38"/>
        <v>300.42857142857144</v>
      </c>
      <c r="BA31" s="118">
        <f t="shared" ca="1" si="39"/>
        <v>305.28571428571428</v>
      </c>
      <c r="BB31" s="118">
        <f t="shared" ca="1" si="40"/>
        <v>307</v>
      </c>
      <c r="BC31" s="118">
        <f t="shared" ca="1" si="41"/>
        <v>337.71428571428572</v>
      </c>
      <c r="BD31" s="118">
        <f t="shared" ca="1" si="42"/>
        <v>350.14285714285717</v>
      </c>
      <c r="BE31" s="118">
        <f t="shared" ca="1" si="43"/>
        <v>375.28571428571428</v>
      </c>
      <c r="BF31" s="118">
        <f t="shared" ca="1" si="44"/>
        <v>396</v>
      </c>
      <c r="BG31" s="118">
        <f t="shared" ca="1" si="45"/>
        <v>403</v>
      </c>
      <c r="BH31" s="118">
        <f t="shared" ca="1" si="46"/>
        <v>390.14285714285717</v>
      </c>
      <c r="BI31" s="118">
        <f t="shared" ca="1" si="47"/>
        <v>431.57142857142856</v>
      </c>
      <c r="BJ31" s="119"/>
      <c r="BK31" s="9" t="str">
        <f t="shared" si="48"/>
        <v>USA</v>
      </c>
      <c r="BL31" t="str">
        <f t="shared" si="49"/>
        <v>Massachusetts</v>
      </c>
      <c r="BM31" s="7">
        <f>VLOOKUP(BL31,Countries!$D$5:$F$255,3,FALSE)</f>
        <v>6890000</v>
      </c>
      <c r="BN31" s="49">
        <f t="shared" ca="1" si="50"/>
        <v>6.2752043148968539E-2</v>
      </c>
    </row>
    <row r="32" spans="3:66" hidden="1" x14ac:dyDescent="0.55000000000000004">
      <c r="C32" t="str">
        <f>VLOOKUP(D32,Countries!$D$5:$E$254,2,FALSE)</f>
        <v>Asia</v>
      </c>
      <c r="D32" t="str">
        <f>Infections!$A34</f>
        <v>Cambodia</v>
      </c>
      <c r="E32" s="7">
        <f t="shared" ca="1" si="53"/>
        <v>166</v>
      </c>
      <c r="F32" s="7">
        <f t="shared" ca="1" si="53"/>
        <v>171</v>
      </c>
      <c r="G32" s="7">
        <f t="shared" ca="1" si="53"/>
        <v>171</v>
      </c>
      <c r="H32" s="7">
        <f t="shared" ca="1" si="53"/>
        <v>171</v>
      </c>
      <c r="I32" s="7">
        <f t="shared" ca="1" si="53"/>
        <v>171</v>
      </c>
      <c r="J32" s="7">
        <f t="shared" ca="1" si="53"/>
        <v>171</v>
      </c>
      <c r="K32" s="7">
        <f t="shared" ca="1" si="53"/>
        <v>197</v>
      </c>
      <c r="L32" s="7">
        <f t="shared" ca="1" si="53"/>
        <v>198</v>
      </c>
      <c r="M32" s="7">
        <f t="shared" ca="1" si="53"/>
        <v>202</v>
      </c>
      <c r="N32" s="7">
        <f t="shared" ca="1" si="53"/>
        <v>202</v>
      </c>
      <c r="O32" s="7">
        <f t="shared" ca="1" si="54"/>
        <v>225</v>
      </c>
      <c r="P32" s="7">
        <f t="shared" ca="1" si="54"/>
        <v>225</v>
      </c>
      <c r="Q32" s="7">
        <f t="shared" ca="1" si="54"/>
        <v>226</v>
      </c>
      <c r="R32" s="7">
        <f t="shared" ca="1" si="54"/>
        <v>226</v>
      </c>
      <c r="S32" s="7">
        <f t="shared" ca="1" si="54"/>
        <v>226</v>
      </c>
      <c r="T32" s="7">
        <f t="shared" ca="1" si="54"/>
        <v>234</v>
      </c>
      <c r="U32" s="7">
        <f t="shared" ca="1" si="54"/>
        <v>239</v>
      </c>
      <c r="V32" s="7">
        <f t="shared" ca="1" si="54"/>
        <v>240</v>
      </c>
      <c r="W32" s="7">
        <f t="shared" ca="1" si="54"/>
        <v>240</v>
      </c>
      <c r="X32" s="7">
        <f t="shared" ca="1" si="54"/>
        <v>240</v>
      </c>
      <c r="Y32" s="7">
        <f t="shared" ca="1" si="54"/>
        <v>243</v>
      </c>
      <c r="Z32" s="103" t="str">
        <f t="shared" si="13"/>
        <v>Cambodia</v>
      </c>
      <c r="AA32" s="32">
        <f t="shared" ca="1" si="14"/>
        <v>5</v>
      </c>
      <c r="AB32" s="32">
        <f t="shared" ca="1" si="15"/>
        <v>0</v>
      </c>
      <c r="AC32" s="32">
        <f t="shared" ca="1" si="16"/>
        <v>0</v>
      </c>
      <c r="AD32" s="32">
        <f t="shared" ca="1" si="17"/>
        <v>0</v>
      </c>
      <c r="AE32" s="32">
        <f t="shared" ca="1" si="18"/>
        <v>0</v>
      </c>
      <c r="AF32" s="32">
        <f t="shared" ca="1" si="19"/>
        <v>26</v>
      </c>
      <c r="AG32" s="32">
        <f t="shared" ca="1" si="20"/>
        <v>1</v>
      </c>
      <c r="AH32" s="32">
        <f t="shared" ca="1" si="21"/>
        <v>4</v>
      </c>
      <c r="AI32" s="32">
        <f t="shared" ca="1" si="22"/>
        <v>0</v>
      </c>
      <c r="AJ32" s="32">
        <f t="shared" ca="1" si="23"/>
        <v>23</v>
      </c>
      <c r="AK32" s="32">
        <f t="shared" ca="1" si="24"/>
        <v>0</v>
      </c>
      <c r="AL32" s="32">
        <f t="shared" ca="1" si="25"/>
        <v>1</v>
      </c>
      <c r="AM32" s="32">
        <f t="shared" ca="1" si="26"/>
        <v>0</v>
      </c>
      <c r="AN32" s="32">
        <f t="shared" ca="1" si="27"/>
        <v>0</v>
      </c>
      <c r="AO32" s="32">
        <f t="shared" ca="1" si="28"/>
        <v>8</v>
      </c>
      <c r="AP32" s="32">
        <f t="shared" ca="1" si="29"/>
        <v>5</v>
      </c>
      <c r="AQ32" s="32">
        <f t="shared" ca="1" si="30"/>
        <v>1</v>
      </c>
      <c r="AR32" s="32">
        <f t="shared" ca="1" si="31"/>
        <v>0</v>
      </c>
      <c r="AS32" s="32">
        <f t="shared" ca="1" si="32"/>
        <v>0</v>
      </c>
      <c r="AT32" s="116">
        <f t="shared" ca="1" si="33"/>
        <v>3</v>
      </c>
      <c r="AU32" s="119"/>
      <c r="AV32" s="118">
        <f t="shared" ca="1" si="34"/>
        <v>4.5714285714285712</v>
      </c>
      <c r="AW32" s="118">
        <f t="shared" ca="1" si="35"/>
        <v>4.4285714285714288</v>
      </c>
      <c r="AX32" s="118">
        <f t="shared" ca="1" si="36"/>
        <v>4.4285714285714288</v>
      </c>
      <c r="AY32" s="118">
        <f t="shared" ca="1" si="37"/>
        <v>7.7142857142857144</v>
      </c>
      <c r="AZ32" s="118">
        <f t="shared" ca="1" si="38"/>
        <v>7.7142857142857144</v>
      </c>
      <c r="BA32" s="118">
        <f t="shared" ca="1" si="39"/>
        <v>7.8571428571428568</v>
      </c>
      <c r="BB32" s="118">
        <f t="shared" ca="1" si="40"/>
        <v>4.1428571428571432</v>
      </c>
      <c r="BC32" s="118">
        <f t="shared" ca="1" si="41"/>
        <v>4</v>
      </c>
      <c r="BD32" s="118">
        <f t="shared" ca="1" si="42"/>
        <v>4.5714285714285712</v>
      </c>
      <c r="BE32" s="118">
        <f t="shared" ca="1" si="43"/>
        <v>5.2857142857142856</v>
      </c>
      <c r="BF32" s="118">
        <f t="shared" ca="1" si="44"/>
        <v>2.1428571428571428</v>
      </c>
      <c r="BG32" s="118">
        <f t="shared" ca="1" si="45"/>
        <v>2.1428571428571428</v>
      </c>
      <c r="BH32" s="118">
        <f t="shared" ca="1" si="46"/>
        <v>2</v>
      </c>
      <c r="BI32" s="118">
        <f t="shared" ca="1" si="47"/>
        <v>2.4285714285714284</v>
      </c>
      <c r="BJ32" s="119"/>
      <c r="BK32" s="9" t="str">
        <f t="shared" si="48"/>
        <v>Asia</v>
      </c>
      <c r="BL32" t="str">
        <f t="shared" si="49"/>
        <v>Cambodia</v>
      </c>
      <c r="BM32" s="7">
        <f>VLOOKUP(BL32,Countries!$D$5:$F$255,3,FALSE)</f>
        <v>15000000</v>
      </c>
      <c r="BN32" s="49">
        <f t="shared" ca="1" si="50"/>
        <v>-8.6398104693170219E-2</v>
      </c>
    </row>
    <row r="33" spans="3:66" hidden="1" x14ac:dyDescent="0.55000000000000004">
      <c r="C33" t="str">
        <f>VLOOKUP(D33,Countries!$D$5:$E$254,2,FALSE)</f>
        <v>Africa</v>
      </c>
      <c r="D33" t="str">
        <f>Infections!$A102</f>
        <v>Libya</v>
      </c>
      <c r="E33" s="7">
        <f t="shared" ca="1" si="53"/>
        <v>1589</v>
      </c>
      <c r="F33" s="7">
        <f t="shared" ca="1" si="53"/>
        <v>1652</v>
      </c>
      <c r="G33" s="7">
        <f t="shared" ca="1" si="53"/>
        <v>1704</v>
      </c>
      <c r="H33" s="7">
        <f t="shared" ca="1" si="53"/>
        <v>1791</v>
      </c>
      <c r="I33" s="7">
        <f t="shared" ca="1" si="53"/>
        <v>1866</v>
      </c>
      <c r="J33" s="7">
        <f t="shared" ca="1" si="53"/>
        <v>1980</v>
      </c>
      <c r="K33" s="7">
        <f t="shared" ca="1" si="53"/>
        <v>2088</v>
      </c>
      <c r="L33" s="7">
        <f t="shared" ca="1" si="53"/>
        <v>2176</v>
      </c>
      <c r="M33" s="7">
        <f t="shared" ca="1" si="53"/>
        <v>2314</v>
      </c>
      <c r="N33" s="7">
        <f t="shared" ca="1" si="53"/>
        <v>2424</v>
      </c>
      <c r="O33" s="7">
        <f t="shared" ca="1" si="54"/>
        <v>2547</v>
      </c>
      <c r="P33" s="7">
        <f t="shared" ca="1" si="54"/>
        <v>2669</v>
      </c>
      <c r="Q33" s="7">
        <f t="shared" ca="1" si="54"/>
        <v>2827</v>
      </c>
      <c r="R33" s="7">
        <f t="shared" ca="1" si="54"/>
        <v>3017</v>
      </c>
      <c r="S33" s="7">
        <f t="shared" ca="1" si="54"/>
        <v>3222</v>
      </c>
      <c r="T33" s="7">
        <f t="shared" ca="1" si="54"/>
        <v>3438</v>
      </c>
      <c r="U33" s="7">
        <f t="shared" ca="1" si="54"/>
        <v>3621</v>
      </c>
      <c r="V33" s="7">
        <f t="shared" ca="1" si="54"/>
        <v>3691</v>
      </c>
      <c r="W33" s="7">
        <f t="shared" ca="1" si="54"/>
        <v>3837</v>
      </c>
      <c r="X33" s="7">
        <f t="shared" ca="1" si="54"/>
        <v>4063</v>
      </c>
      <c r="Y33" s="7">
        <f t="shared" ca="1" si="54"/>
        <v>4224</v>
      </c>
      <c r="Z33" s="103" t="str">
        <f t="shared" si="13"/>
        <v>Libya</v>
      </c>
      <c r="AA33" s="32">
        <f t="shared" ca="1" si="14"/>
        <v>63</v>
      </c>
      <c r="AB33" s="32">
        <f t="shared" ca="1" si="15"/>
        <v>52</v>
      </c>
      <c r="AC33" s="32">
        <f t="shared" ca="1" si="16"/>
        <v>87</v>
      </c>
      <c r="AD33" s="32">
        <f t="shared" ca="1" si="17"/>
        <v>75</v>
      </c>
      <c r="AE33" s="32">
        <f t="shared" ca="1" si="18"/>
        <v>114</v>
      </c>
      <c r="AF33" s="32">
        <f t="shared" ca="1" si="19"/>
        <v>108</v>
      </c>
      <c r="AG33" s="32">
        <f t="shared" ca="1" si="20"/>
        <v>88</v>
      </c>
      <c r="AH33" s="32">
        <f t="shared" ca="1" si="21"/>
        <v>138</v>
      </c>
      <c r="AI33" s="32">
        <f t="shared" ca="1" si="22"/>
        <v>110</v>
      </c>
      <c r="AJ33" s="32">
        <f t="shared" ca="1" si="23"/>
        <v>123</v>
      </c>
      <c r="AK33" s="32">
        <f t="shared" ca="1" si="24"/>
        <v>122</v>
      </c>
      <c r="AL33" s="32">
        <f t="shared" ca="1" si="25"/>
        <v>158</v>
      </c>
      <c r="AM33" s="32">
        <f t="shared" ca="1" si="26"/>
        <v>190</v>
      </c>
      <c r="AN33" s="32">
        <f t="shared" ca="1" si="27"/>
        <v>205</v>
      </c>
      <c r="AO33" s="32">
        <f t="shared" ca="1" si="28"/>
        <v>216</v>
      </c>
      <c r="AP33" s="32">
        <f t="shared" ca="1" si="29"/>
        <v>183</v>
      </c>
      <c r="AQ33" s="32">
        <f t="shared" ca="1" si="30"/>
        <v>70</v>
      </c>
      <c r="AR33" s="32">
        <f t="shared" ca="1" si="31"/>
        <v>146</v>
      </c>
      <c r="AS33" s="32">
        <f t="shared" ca="1" si="32"/>
        <v>226</v>
      </c>
      <c r="AT33" s="116">
        <f t="shared" ca="1" si="33"/>
        <v>161</v>
      </c>
      <c r="AU33" s="119"/>
      <c r="AV33" s="118">
        <f t="shared" ca="1" si="34"/>
        <v>83.857142857142861</v>
      </c>
      <c r="AW33" s="118">
        <f t="shared" ca="1" si="35"/>
        <v>94.571428571428569</v>
      </c>
      <c r="AX33" s="118">
        <f t="shared" ca="1" si="36"/>
        <v>102.85714285714286</v>
      </c>
      <c r="AY33" s="118">
        <f t="shared" ca="1" si="37"/>
        <v>108</v>
      </c>
      <c r="AZ33" s="118">
        <f t="shared" ca="1" si="38"/>
        <v>114.71428571428571</v>
      </c>
      <c r="BA33" s="118">
        <f t="shared" ca="1" si="39"/>
        <v>121</v>
      </c>
      <c r="BB33" s="118">
        <f t="shared" ca="1" si="40"/>
        <v>132.71428571428572</v>
      </c>
      <c r="BC33" s="118">
        <f t="shared" ca="1" si="41"/>
        <v>149.42857142857142</v>
      </c>
      <c r="BD33" s="118">
        <f t="shared" ca="1" si="42"/>
        <v>160.57142857142858</v>
      </c>
      <c r="BE33" s="118">
        <f t="shared" ca="1" si="43"/>
        <v>171</v>
      </c>
      <c r="BF33" s="118">
        <f t="shared" ca="1" si="44"/>
        <v>163.42857142857142</v>
      </c>
      <c r="BG33" s="118">
        <f t="shared" ca="1" si="45"/>
        <v>166.85714285714286</v>
      </c>
      <c r="BH33" s="118">
        <f t="shared" ca="1" si="46"/>
        <v>176.57142857142858</v>
      </c>
      <c r="BI33" s="118">
        <f t="shared" ca="1" si="47"/>
        <v>172.42857142857142</v>
      </c>
      <c r="BJ33" s="119"/>
      <c r="BK33" s="9" t="str">
        <f t="shared" si="48"/>
        <v>Africa</v>
      </c>
      <c r="BL33" t="str">
        <f t="shared" si="49"/>
        <v>Libya</v>
      </c>
      <c r="BM33" s="7">
        <f>VLOOKUP(BL33,Countries!$D$5:$F$255,3,FALSE)</f>
        <v>6500000</v>
      </c>
      <c r="BN33" s="49">
        <f t="shared" ca="1" si="50"/>
        <v>0.10847056983442682</v>
      </c>
    </row>
    <row r="34" spans="3:66" hidden="1" x14ac:dyDescent="0.55000000000000004">
      <c r="C34" t="str">
        <f>VLOOKUP(D34,Countries!$D$5:$E$254,2,FALSE)</f>
        <v>Asia</v>
      </c>
      <c r="D34" t="str">
        <f>Infections!$A90</f>
        <v>Japan</v>
      </c>
      <c r="E34" s="7">
        <f t="shared" ca="1" si="53"/>
        <v>23172</v>
      </c>
      <c r="F34" s="7">
        <f t="shared" ca="1" si="53"/>
        <v>23510</v>
      </c>
      <c r="G34" s="7">
        <f t="shared" ca="1" si="53"/>
        <v>24104</v>
      </c>
      <c r="H34" s="7">
        <f t="shared" ca="1" si="53"/>
        <v>24946</v>
      </c>
      <c r="I34" s="7">
        <f t="shared" ca="1" si="53"/>
        <v>25446</v>
      </c>
      <c r="J34" s="7">
        <f t="shared" ca="1" si="53"/>
        <v>25706</v>
      </c>
      <c r="K34" s="7">
        <f t="shared" ca="1" si="53"/>
        <v>26463</v>
      </c>
      <c r="L34" s="7">
        <f t="shared" ca="1" si="53"/>
        <v>27136</v>
      </c>
      <c r="M34" s="7">
        <f t="shared" ca="1" si="53"/>
        <v>28114</v>
      </c>
      <c r="N34" s="7">
        <f t="shared" ca="1" si="53"/>
        <v>28883</v>
      </c>
      <c r="O34" s="7">
        <f t="shared" ca="1" si="54"/>
        <v>29684</v>
      </c>
      <c r="P34" s="7">
        <f t="shared" ca="1" si="54"/>
        <v>30548</v>
      </c>
      <c r="Q34" s="7">
        <f t="shared" ca="1" si="54"/>
        <v>31142</v>
      </c>
      <c r="R34" s="7">
        <f t="shared" ca="1" si="54"/>
        <v>32116</v>
      </c>
      <c r="S34" s="7">
        <f t="shared" ca="1" si="54"/>
        <v>33382</v>
      </c>
      <c r="T34" s="7">
        <f t="shared" ca="1" si="54"/>
        <v>35144</v>
      </c>
      <c r="U34" s="7">
        <f t="shared" ca="1" si="54"/>
        <v>36234</v>
      </c>
      <c r="V34" s="7">
        <f t="shared" ca="1" si="54"/>
        <v>37804</v>
      </c>
      <c r="W34" s="7">
        <f t="shared" ca="1" si="54"/>
        <v>39116</v>
      </c>
      <c r="X34" s="7">
        <f t="shared" ca="1" si="54"/>
        <v>40099</v>
      </c>
      <c r="Y34" s="7">
        <f t="shared" ca="1" si="54"/>
        <v>41347</v>
      </c>
      <c r="Z34" s="103" t="str">
        <f t="shared" si="13"/>
        <v>Japan</v>
      </c>
      <c r="AA34" s="32">
        <f t="shared" ca="1" si="14"/>
        <v>338</v>
      </c>
      <c r="AB34" s="32">
        <f t="shared" ca="1" si="15"/>
        <v>594</v>
      </c>
      <c r="AC34" s="32">
        <f t="shared" ca="1" si="16"/>
        <v>842</v>
      </c>
      <c r="AD34" s="32">
        <f t="shared" ca="1" si="17"/>
        <v>500</v>
      </c>
      <c r="AE34" s="32">
        <f t="shared" ca="1" si="18"/>
        <v>260</v>
      </c>
      <c r="AF34" s="32">
        <f t="shared" ca="1" si="19"/>
        <v>757</v>
      </c>
      <c r="AG34" s="32">
        <f t="shared" ca="1" si="20"/>
        <v>673</v>
      </c>
      <c r="AH34" s="32">
        <f t="shared" ca="1" si="21"/>
        <v>978</v>
      </c>
      <c r="AI34" s="32">
        <f t="shared" ca="1" si="22"/>
        <v>769</v>
      </c>
      <c r="AJ34" s="32">
        <f t="shared" ca="1" si="23"/>
        <v>801</v>
      </c>
      <c r="AK34" s="32">
        <f t="shared" ca="1" si="24"/>
        <v>864</v>
      </c>
      <c r="AL34" s="32">
        <f t="shared" ca="1" si="25"/>
        <v>594</v>
      </c>
      <c r="AM34" s="32">
        <f t="shared" ca="1" si="26"/>
        <v>974</v>
      </c>
      <c r="AN34" s="32">
        <f t="shared" ca="1" si="27"/>
        <v>1266</v>
      </c>
      <c r="AO34" s="32">
        <f t="shared" ca="1" si="28"/>
        <v>1762</v>
      </c>
      <c r="AP34" s="32">
        <f t="shared" ca="1" si="29"/>
        <v>1090</v>
      </c>
      <c r="AQ34" s="32">
        <f t="shared" ca="1" si="30"/>
        <v>1570</v>
      </c>
      <c r="AR34" s="32">
        <f t="shared" ca="1" si="31"/>
        <v>1312</v>
      </c>
      <c r="AS34" s="32">
        <f t="shared" ca="1" si="32"/>
        <v>983</v>
      </c>
      <c r="AT34" s="116">
        <f t="shared" ca="1" si="33"/>
        <v>1248</v>
      </c>
      <c r="AU34" s="119"/>
      <c r="AV34" s="118">
        <f t="shared" ca="1" si="34"/>
        <v>566.28571428571433</v>
      </c>
      <c r="AW34" s="118">
        <f t="shared" ca="1" si="35"/>
        <v>657.71428571428567</v>
      </c>
      <c r="AX34" s="118">
        <f t="shared" ca="1" si="36"/>
        <v>682.71428571428567</v>
      </c>
      <c r="AY34" s="118">
        <f t="shared" ca="1" si="37"/>
        <v>676.85714285714289</v>
      </c>
      <c r="AZ34" s="118">
        <f t="shared" ca="1" si="38"/>
        <v>728.85714285714289</v>
      </c>
      <c r="BA34" s="118">
        <f t="shared" ca="1" si="39"/>
        <v>776.57142857142856</v>
      </c>
      <c r="BB34" s="118">
        <f t="shared" ca="1" si="40"/>
        <v>807.57142857142856</v>
      </c>
      <c r="BC34" s="118">
        <f t="shared" ca="1" si="41"/>
        <v>892.28571428571433</v>
      </c>
      <c r="BD34" s="118">
        <f t="shared" ca="1" si="42"/>
        <v>1004.2857142857143</v>
      </c>
      <c r="BE34" s="118">
        <f t="shared" ca="1" si="43"/>
        <v>1050.1428571428571</v>
      </c>
      <c r="BF34" s="118">
        <f t="shared" ca="1" si="44"/>
        <v>1160</v>
      </c>
      <c r="BG34" s="118">
        <f t="shared" ca="1" si="45"/>
        <v>1224</v>
      </c>
      <c r="BH34" s="118">
        <f t="shared" ca="1" si="46"/>
        <v>1279.5714285714287</v>
      </c>
      <c r="BI34" s="118">
        <f t="shared" ca="1" si="47"/>
        <v>1318.7142857142858</v>
      </c>
      <c r="BJ34" s="119"/>
      <c r="BK34" s="9" t="str">
        <f t="shared" si="48"/>
        <v>Asia</v>
      </c>
      <c r="BL34" t="str">
        <f t="shared" si="49"/>
        <v>Japan</v>
      </c>
      <c r="BM34" s="7">
        <f>VLOOKUP(BL34,Countries!$D$5:$F$255,3,FALSE)</f>
        <v>127600000</v>
      </c>
      <c r="BN34" s="49">
        <f t="shared" ca="1" si="50"/>
        <v>0.12835307042019517</v>
      </c>
    </row>
    <row r="35" spans="3:66" hidden="1" x14ac:dyDescent="0.55000000000000004">
      <c r="C35" t="str">
        <f>VLOOKUP(D35,Countries!$D$5:$E$254,2,FALSE)</f>
        <v>Asia</v>
      </c>
      <c r="D35" t="str">
        <f>Infections!$A100</f>
        <v>Lebanon</v>
      </c>
      <c r="E35" s="7">
        <f t="shared" ca="1" si="53"/>
        <v>2542</v>
      </c>
      <c r="F35" s="7">
        <f t="shared" ca="1" si="53"/>
        <v>2599</v>
      </c>
      <c r="G35" s="7">
        <f t="shared" ca="1" si="53"/>
        <v>2700</v>
      </c>
      <c r="H35" s="7">
        <f t="shared" ca="1" si="53"/>
        <v>2775</v>
      </c>
      <c r="I35" s="7">
        <f t="shared" ca="1" si="53"/>
        <v>2859</v>
      </c>
      <c r="J35" s="7">
        <f t="shared" ca="1" si="53"/>
        <v>2905</v>
      </c>
      <c r="K35" s="7">
        <f t="shared" ca="1" si="53"/>
        <v>2980</v>
      </c>
      <c r="L35" s="7">
        <f t="shared" ca="1" si="53"/>
        <v>3104</v>
      </c>
      <c r="M35" s="7">
        <f t="shared" ca="1" si="53"/>
        <v>3260</v>
      </c>
      <c r="N35" s="7">
        <f t="shared" ca="1" si="53"/>
        <v>3407</v>
      </c>
      <c r="O35" s="7">
        <f t="shared" ca="1" si="54"/>
        <v>3582</v>
      </c>
      <c r="P35" s="7">
        <f t="shared" ca="1" si="54"/>
        <v>3750</v>
      </c>
      <c r="Q35" s="7">
        <f t="shared" ca="1" si="54"/>
        <v>3882</v>
      </c>
      <c r="R35" s="7">
        <f t="shared" ca="1" si="54"/>
        <v>4023</v>
      </c>
      <c r="S35" s="7">
        <f t="shared" ca="1" si="54"/>
        <v>4205</v>
      </c>
      <c r="T35" s="7">
        <f t="shared" ca="1" si="54"/>
        <v>4334</v>
      </c>
      <c r="U35" s="7">
        <f t="shared" ca="1" si="54"/>
        <v>4555</v>
      </c>
      <c r="V35" s="7">
        <f t="shared" ca="1" si="54"/>
        <v>4730</v>
      </c>
      <c r="W35" s="7">
        <f t="shared" ca="1" si="54"/>
        <v>4885</v>
      </c>
      <c r="X35" s="7">
        <f t="shared" ca="1" si="54"/>
        <v>5062</v>
      </c>
      <c r="Y35" s="7">
        <f t="shared" ca="1" si="54"/>
        <v>5062</v>
      </c>
      <c r="Z35" s="103" t="str">
        <f t="shared" si="13"/>
        <v>Lebanon</v>
      </c>
      <c r="AA35" s="32">
        <f t="shared" ca="1" si="14"/>
        <v>57</v>
      </c>
      <c r="AB35" s="32">
        <f t="shared" ca="1" si="15"/>
        <v>101</v>
      </c>
      <c r="AC35" s="32">
        <f t="shared" ca="1" si="16"/>
        <v>75</v>
      </c>
      <c r="AD35" s="32">
        <f t="shared" ca="1" si="17"/>
        <v>84</v>
      </c>
      <c r="AE35" s="32">
        <f t="shared" ca="1" si="18"/>
        <v>46</v>
      </c>
      <c r="AF35" s="32">
        <f t="shared" ca="1" si="19"/>
        <v>75</v>
      </c>
      <c r="AG35" s="32">
        <f t="shared" ca="1" si="20"/>
        <v>124</v>
      </c>
      <c r="AH35" s="32">
        <f t="shared" ca="1" si="21"/>
        <v>156</v>
      </c>
      <c r="AI35" s="32">
        <f t="shared" ca="1" si="22"/>
        <v>147</v>
      </c>
      <c r="AJ35" s="32">
        <f t="shared" ca="1" si="23"/>
        <v>175</v>
      </c>
      <c r="AK35" s="32">
        <f t="shared" ca="1" si="24"/>
        <v>168</v>
      </c>
      <c r="AL35" s="32">
        <f t="shared" ca="1" si="25"/>
        <v>132</v>
      </c>
      <c r="AM35" s="32">
        <f t="shared" ca="1" si="26"/>
        <v>141</v>
      </c>
      <c r="AN35" s="32">
        <f t="shared" ca="1" si="27"/>
        <v>182</v>
      </c>
      <c r="AO35" s="32">
        <f t="shared" ca="1" si="28"/>
        <v>129</v>
      </c>
      <c r="AP35" s="32">
        <f t="shared" ca="1" si="29"/>
        <v>221</v>
      </c>
      <c r="AQ35" s="32">
        <f t="shared" ca="1" si="30"/>
        <v>175</v>
      </c>
      <c r="AR35" s="32">
        <f t="shared" ca="1" si="31"/>
        <v>155</v>
      </c>
      <c r="AS35" s="32">
        <f t="shared" ca="1" si="32"/>
        <v>177</v>
      </c>
      <c r="AT35" s="116">
        <f t="shared" ca="1" si="33"/>
        <v>0</v>
      </c>
      <c r="AU35" s="119"/>
      <c r="AV35" s="118">
        <f t="shared" ca="1" si="34"/>
        <v>80.285714285714292</v>
      </c>
      <c r="AW35" s="118">
        <f t="shared" ca="1" si="35"/>
        <v>94.428571428571431</v>
      </c>
      <c r="AX35" s="118">
        <f t="shared" ca="1" si="36"/>
        <v>101</v>
      </c>
      <c r="AY35" s="118">
        <f t="shared" ca="1" si="37"/>
        <v>115.28571428571429</v>
      </c>
      <c r="AZ35" s="118">
        <f t="shared" ca="1" si="38"/>
        <v>127.28571428571429</v>
      </c>
      <c r="BA35" s="118">
        <f t="shared" ca="1" si="39"/>
        <v>139.57142857142858</v>
      </c>
      <c r="BB35" s="118">
        <f t="shared" ca="1" si="40"/>
        <v>149</v>
      </c>
      <c r="BC35" s="118">
        <f t="shared" ca="1" si="41"/>
        <v>157.28571428571428</v>
      </c>
      <c r="BD35" s="118">
        <f t="shared" ca="1" si="42"/>
        <v>153.42857142857142</v>
      </c>
      <c r="BE35" s="118">
        <f t="shared" ca="1" si="43"/>
        <v>164</v>
      </c>
      <c r="BF35" s="118">
        <f t="shared" ca="1" si="44"/>
        <v>164</v>
      </c>
      <c r="BG35" s="118">
        <f t="shared" ca="1" si="45"/>
        <v>162.14285714285714</v>
      </c>
      <c r="BH35" s="118">
        <f t="shared" ca="1" si="46"/>
        <v>168.57142857142858</v>
      </c>
      <c r="BI35" s="118">
        <f t="shared" ca="1" si="47"/>
        <v>148.42857142857142</v>
      </c>
      <c r="BJ35" s="119"/>
      <c r="BK35" s="9" t="str">
        <f t="shared" si="48"/>
        <v>Asia</v>
      </c>
      <c r="BL35" t="str">
        <f t="shared" si="49"/>
        <v>Lebanon</v>
      </c>
      <c r="BM35" s="7">
        <f>VLOOKUP(BL35,Countries!$D$5:$F$255,3,FALSE)</f>
        <v>4300000</v>
      </c>
      <c r="BN35" s="49">
        <f t="shared" ca="1" si="50"/>
        <v>9.1756043246131069E-2</v>
      </c>
    </row>
    <row r="36" spans="3:66" hidden="1" x14ac:dyDescent="0.55000000000000004">
      <c r="C36" t="str">
        <f>VLOOKUP(D36,Countries!$D$5:$E$254,2,FALSE)</f>
        <v>Africa</v>
      </c>
      <c r="D36" t="str">
        <f>Infections!$A38</f>
        <v>Chad</v>
      </c>
      <c r="E36" s="7">
        <f t="shared" ca="1" si="53"/>
        <v>885</v>
      </c>
      <c r="F36" s="7">
        <f t="shared" ca="1" si="53"/>
        <v>886</v>
      </c>
      <c r="G36" s="7">
        <f t="shared" ca="1" si="53"/>
        <v>887</v>
      </c>
      <c r="H36" s="7">
        <f t="shared" ca="1" si="53"/>
        <v>889</v>
      </c>
      <c r="I36" s="7">
        <f t="shared" ca="1" si="53"/>
        <v>889</v>
      </c>
      <c r="J36" s="7">
        <f t="shared" ca="1" si="53"/>
        <v>889</v>
      </c>
      <c r="K36" s="7">
        <f t="shared" ca="1" si="53"/>
        <v>889</v>
      </c>
      <c r="L36" s="7">
        <f t="shared" ca="1" si="53"/>
        <v>889</v>
      </c>
      <c r="M36" s="7">
        <f t="shared" ca="1" si="53"/>
        <v>915</v>
      </c>
      <c r="N36" s="7">
        <f t="shared" ca="1" si="53"/>
        <v>915</v>
      </c>
      <c r="O36" s="7">
        <f t="shared" ca="1" si="54"/>
        <v>915</v>
      </c>
      <c r="P36" s="7">
        <f t="shared" ca="1" si="54"/>
        <v>915</v>
      </c>
      <c r="Q36" s="7">
        <f t="shared" ca="1" si="54"/>
        <v>922</v>
      </c>
      <c r="R36" s="7">
        <f t="shared" ca="1" si="54"/>
        <v>926</v>
      </c>
      <c r="S36" s="7">
        <f t="shared" ca="1" si="54"/>
        <v>926</v>
      </c>
      <c r="T36" s="7">
        <f t="shared" ca="1" si="54"/>
        <v>935</v>
      </c>
      <c r="U36" s="7">
        <f t="shared" ca="1" si="54"/>
        <v>936</v>
      </c>
      <c r="V36" s="7">
        <f t="shared" ca="1" si="54"/>
        <v>936</v>
      </c>
      <c r="W36" s="7">
        <f t="shared" ca="1" si="54"/>
        <v>936</v>
      </c>
      <c r="X36" s="7">
        <f t="shared" ca="1" si="54"/>
        <v>936</v>
      </c>
      <c r="Y36" s="7">
        <f t="shared" ca="1" si="54"/>
        <v>938</v>
      </c>
      <c r="Z36" s="103" t="str">
        <f t="shared" si="13"/>
        <v>Chad</v>
      </c>
      <c r="AA36" s="32">
        <f t="shared" ca="1" si="14"/>
        <v>1</v>
      </c>
      <c r="AB36" s="32">
        <f t="shared" ca="1" si="15"/>
        <v>1</v>
      </c>
      <c r="AC36" s="32">
        <f t="shared" ca="1" si="16"/>
        <v>2</v>
      </c>
      <c r="AD36" s="32">
        <f t="shared" ca="1" si="17"/>
        <v>0</v>
      </c>
      <c r="AE36" s="32">
        <f t="shared" ca="1" si="18"/>
        <v>0</v>
      </c>
      <c r="AF36" s="32">
        <f t="shared" ca="1" si="19"/>
        <v>0</v>
      </c>
      <c r="AG36" s="32">
        <f t="shared" ca="1" si="20"/>
        <v>0</v>
      </c>
      <c r="AH36" s="32">
        <f t="shared" ca="1" si="21"/>
        <v>26</v>
      </c>
      <c r="AI36" s="32">
        <f t="shared" ca="1" si="22"/>
        <v>0</v>
      </c>
      <c r="AJ36" s="32">
        <f t="shared" ca="1" si="23"/>
        <v>0</v>
      </c>
      <c r="AK36" s="32">
        <f t="shared" ca="1" si="24"/>
        <v>0</v>
      </c>
      <c r="AL36" s="32">
        <f t="shared" ca="1" si="25"/>
        <v>7</v>
      </c>
      <c r="AM36" s="32">
        <f t="shared" ca="1" si="26"/>
        <v>4</v>
      </c>
      <c r="AN36" s="32">
        <f t="shared" ca="1" si="27"/>
        <v>0</v>
      </c>
      <c r="AO36" s="32">
        <f t="shared" ca="1" si="28"/>
        <v>9</v>
      </c>
      <c r="AP36" s="32">
        <f t="shared" ca="1" si="29"/>
        <v>1</v>
      </c>
      <c r="AQ36" s="32">
        <f t="shared" ca="1" si="30"/>
        <v>0</v>
      </c>
      <c r="AR36" s="32">
        <f t="shared" ca="1" si="31"/>
        <v>0</v>
      </c>
      <c r="AS36" s="32">
        <f t="shared" ca="1" si="32"/>
        <v>0</v>
      </c>
      <c r="AT36" s="116">
        <f t="shared" ca="1" si="33"/>
        <v>2</v>
      </c>
      <c r="AU36" s="119"/>
      <c r="AV36" s="118">
        <f t="shared" ca="1" si="34"/>
        <v>0.5714285714285714</v>
      </c>
      <c r="AW36" s="118">
        <f t="shared" ca="1" si="35"/>
        <v>4.1428571428571432</v>
      </c>
      <c r="AX36" s="118">
        <f t="shared" ca="1" si="36"/>
        <v>4</v>
      </c>
      <c r="AY36" s="118">
        <f t="shared" ca="1" si="37"/>
        <v>3.7142857142857144</v>
      </c>
      <c r="AZ36" s="118">
        <f t="shared" ca="1" si="38"/>
        <v>3.7142857142857144</v>
      </c>
      <c r="BA36" s="118">
        <f t="shared" ca="1" si="39"/>
        <v>4.7142857142857144</v>
      </c>
      <c r="BB36" s="118">
        <f t="shared" ca="1" si="40"/>
        <v>5.2857142857142856</v>
      </c>
      <c r="BC36" s="118">
        <f t="shared" ca="1" si="41"/>
        <v>5.2857142857142856</v>
      </c>
      <c r="BD36" s="118">
        <f t="shared" ca="1" si="42"/>
        <v>2.8571428571428572</v>
      </c>
      <c r="BE36" s="118">
        <f t="shared" ca="1" si="43"/>
        <v>3</v>
      </c>
      <c r="BF36" s="118">
        <f t="shared" ca="1" si="44"/>
        <v>3</v>
      </c>
      <c r="BG36" s="118">
        <f t="shared" ca="1" si="45"/>
        <v>3</v>
      </c>
      <c r="BH36" s="118">
        <f t="shared" ca="1" si="46"/>
        <v>2</v>
      </c>
      <c r="BI36" s="118">
        <f t="shared" ca="1" si="47"/>
        <v>1.7142857142857142</v>
      </c>
      <c r="BJ36" s="119"/>
      <c r="BK36" s="9" t="str">
        <f t="shared" si="48"/>
        <v>Africa</v>
      </c>
      <c r="BL36" t="str">
        <f t="shared" si="49"/>
        <v>Chad</v>
      </c>
      <c r="BM36" s="7">
        <f>VLOOKUP(BL36,Countries!$D$5:$F$255,3,FALSE)</f>
        <v>11800000</v>
      </c>
      <c r="BN36" s="49">
        <f t="shared" ca="1" si="50"/>
        <v>0.16993081275868693</v>
      </c>
    </row>
    <row r="37" spans="3:66" hidden="1" x14ac:dyDescent="0.55000000000000004">
      <c r="C37" t="str">
        <f>VLOOKUP(D37,Countries!$D$5:$E$254,2,FALSE)</f>
        <v>USA</v>
      </c>
      <c r="D37" t="str">
        <f>Infections!$A235</f>
        <v>South Dakota</v>
      </c>
      <c r="E37" s="7">
        <f t="shared" ref="E37:N46" ca="1" si="55">INDEX(_Inf_Data,MATCH($D37,_Inf_Country,0),MATCH(E$6,_Inf_Day,0))</f>
        <v>7652</v>
      </c>
      <c r="F37" s="7">
        <f t="shared" ca="1" si="55"/>
        <v>7694</v>
      </c>
      <c r="G37" s="7">
        <f t="shared" ca="1" si="55"/>
        <v>7789</v>
      </c>
      <c r="H37" s="7">
        <f t="shared" ca="1" si="55"/>
        <v>7862</v>
      </c>
      <c r="I37" s="7">
        <f t="shared" ca="1" si="55"/>
        <v>7906</v>
      </c>
      <c r="J37" s="7">
        <f t="shared" ca="1" si="55"/>
        <v>7943</v>
      </c>
      <c r="K37" s="7">
        <f t="shared" ca="1" si="55"/>
        <v>8019</v>
      </c>
      <c r="L37" s="7">
        <f t="shared" ca="1" si="55"/>
        <v>8077</v>
      </c>
      <c r="M37" s="7">
        <f t="shared" ca="1" si="55"/>
        <v>8143</v>
      </c>
      <c r="N37" s="7">
        <f t="shared" ca="1" si="55"/>
        <v>8200</v>
      </c>
      <c r="O37" s="7">
        <f t="shared" ref="O37:Y46" ca="1" si="56">INDEX(_Inf_Data,MATCH($D37,_Inf_Country,0),MATCH(O$6,_Inf_Day,0))</f>
        <v>8305</v>
      </c>
      <c r="P37" s="7">
        <f t="shared" ca="1" si="56"/>
        <v>8395</v>
      </c>
      <c r="Q37" s="7">
        <f t="shared" ca="1" si="56"/>
        <v>8444</v>
      </c>
      <c r="R37" s="7">
        <f t="shared" ca="1" si="56"/>
        <v>8492</v>
      </c>
      <c r="S37" s="7">
        <f t="shared" ca="1" si="56"/>
        <v>8641</v>
      </c>
      <c r="T37" s="7">
        <f t="shared" ca="1" si="56"/>
        <v>8685</v>
      </c>
      <c r="U37" s="7">
        <f t="shared" ca="1" si="56"/>
        <v>8764</v>
      </c>
      <c r="V37" s="7">
        <f t="shared" ca="1" si="56"/>
        <v>8867</v>
      </c>
      <c r="W37" s="7">
        <f t="shared" ca="1" si="56"/>
        <v>8955</v>
      </c>
      <c r="X37" s="7">
        <f t="shared" ca="1" si="56"/>
        <v>9020</v>
      </c>
      <c r="Y37" s="7">
        <f t="shared" ca="1" si="56"/>
        <v>9079</v>
      </c>
      <c r="Z37" s="103" t="str">
        <f t="shared" si="13"/>
        <v>South Dakota</v>
      </c>
      <c r="AA37" s="32">
        <f t="shared" ca="1" si="14"/>
        <v>42</v>
      </c>
      <c r="AB37" s="32">
        <f t="shared" ca="1" si="15"/>
        <v>95</v>
      </c>
      <c r="AC37" s="32">
        <f t="shared" ca="1" si="16"/>
        <v>73</v>
      </c>
      <c r="AD37" s="32">
        <f t="shared" ca="1" si="17"/>
        <v>44</v>
      </c>
      <c r="AE37" s="32">
        <f t="shared" ca="1" si="18"/>
        <v>37</v>
      </c>
      <c r="AF37" s="32">
        <f t="shared" ca="1" si="19"/>
        <v>76</v>
      </c>
      <c r="AG37" s="32">
        <f t="shared" ca="1" si="20"/>
        <v>58</v>
      </c>
      <c r="AH37" s="32">
        <f t="shared" ca="1" si="21"/>
        <v>66</v>
      </c>
      <c r="AI37" s="32">
        <f t="shared" ca="1" si="22"/>
        <v>57</v>
      </c>
      <c r="AJ37" s="32">
        <f t="shared" ca="1" si="23"/>
        <v>105</v>
      </c>
      <c r="AK37" s="32">
        <f t="shared" ca="1" si="24"/>
        <v>90</v>
      </c>
      <c r="AL37" s="32">
        <f t="shared" ca="1" si="25"/>
        <v>49</v>
      </c>
      <c r="AM37" s="32">
        <f t="shared" ca="1" si="26"/>
        <v>48</v>
      </c>
      <c r="AN37" s="32">
        <f t="shared" ca="1" si="27"/>
        <v>149</v>
      </c>
      <c r="AO37" s="32">
        <f t="shared" ca="1" si="28"/>
        <v>44</v>
      </c>
      <c r="AP37" s="32">
        <f t="shared" ca="1" si="29"/>
        <v>79</v>
      </c>
      <c r="AQ37" s="32">
        <f t="shared" ca="1" si="30"/>
        <v>103</v>
      </c>
      <c r="AR37" s="32">
        <f t="shared" ca="1" si="31"/>
        <v>88</v>
      </c>
      <c r="AS37" s="32">
        <f t="shared" ca="1" si="32"/>
        <v>65</v>
      </c>
      <c r="AT37" s="116">
        <f t="shared" ca="1" si="33"/>
        <v>59</v>
      </c>
      <c r="AU37" s="119"/>
      <c r="AV37" s="118">
        <f t="shared" ca="1" si="34"/>
        <v>60.714285714285715</v>
      </c>
      <c r="AW37" s="118">
        <f t="shared" ca="1" si="35"/>
        <v>64.142857142857139</v>
      </c>
      <c r="AX37" s="118">
        <f t="shared" ca="1" si="36"/>
        <v>58.714285714285715</v>
      </c>
      <c r="AY37" s="118">
        <f t="shared" ca="1" si="37"/>
        <v>63.285714285714285</v>
      </c>
      <c r="AZ37" s="118">
        <f t="shared" ca="1" si="38"/>
        <v>69.857142857142861</v>
      </c>
      <c r="BA37" s="118">
        <f t="shared" ca="1" si="39"/>
        <v>71.571428571428569</v>
      </c>
      <c r="BB37" s="118">
        <f t="shared" ca="1" si="40"/>
        <v>67.571428571428569</v>
      </c>
      <c r="BC37" s="118">
        <f t="shared" ca="1" si="41"/>
        <v>80.571428571428569</v>
      </c>
      <c r="BD37" s="118">
        <f t="shared" ca="1" si="42"/>
        <v>77.428571428571431</v>
      </c>
      <c r="BE37" s="118">
        <f t="shared" ca="1" si="43"/>
        <v>80.571428571428569</v>
      </c>
      <c r="BF37" s="118">
        <f t="shared" ca="1" si="44"/>
        <v>80.285714285714292</v>
      </c>
      <c r="BG37" s="118">
        <f t="shared" ca="1" si="45"/>
        <v>80</v>
      </c>
      <c r="BH37" s="118">
        <f t="shared" ca="1" si="46"/>
        <v>82.285714285714292</v>
      </c>
      <c r="BI37" s="118">
        <f t="shared" ca="1" si="47"/>
        <v>83.857142857142861</v>
      </c>
      <c r="BJ37" s="119"/>
      <c r="BK37" s="9" t="str">
        <f t="shared" si="48"/>
        <v>USA</v>
      </c>
      <c r="BL37" t="str">
        <f t="shared" si="49"/>
        <v>South Dakota</v>
      </c>
      <c r="BM37" s="7">
        <f>VLOOKUP(BL37,Countries!$D$5:$F$255,3,FALSE)</f>
        <v>880000</v>
      </c>
      <c r="BN37" s="49">
        <f t="shared" ca="1" si="50"/>
        <v>4.721437689936625E-2</v>
      </c>
    </row>
    <row r="38" spans="3:66" hidden="1" x14ac:dyDescent="0.55000000000000004">
      <c r="C38" t="str">
        <f>VLOOKUP(D38,Countries!$D$5:$E$254,2,FALSE)</f>
        <v>USA</v>
      </c>
      <c r="D38" t="str">
        <f>Infections!$A193</f>
        <v>Puerto Rico</v>
      </c>
      <c r="E38" s="7">
        <f t="shared" ca="1" si="55"/>
        <v>10379</v>
      </c>
      <c r="F38" s="7">
        <f t="shared" ca="1" si="55"/>
        <v>10574</v>
      </c>
      <c r="G38" s="7">
        <f t="shared" ca="1" si="55"/>
        <v>11120</v>
      </c>
      <c r="H38" s="7">
        <f t="shared" ca="1" si="55"/>
        <v>11453</v>
      </c>
      <c r="I38" s="7">
        <f t="shared" ca="1" si="55"/>
        <v>12063</v>
      </c>
      <c r="J38" s="7">
        <f t="shared" ca="1" si="55"/>
        <v>12461</v>
      </c>
      <c r="K38" s="7">
        <f t="shared" ca="1" si="55"/>
        <v>12940</v>
      </c>
      <c r="L38" s="7">
        <f t="shared" ca="1" si="55"/>
        <v>13038</v>
      </c>
      <c r="M38" s="7">
        <f t="shared" ca="1" si="55"/>
        <v>13473</v>
      </c>
      <c r="N38" s="7">
        <f t="shared" ca="1" si="55"/>
        <v>13967</v>
      </c>
      <c r="O38" s="7">
        <f t="shared" ca="1" si="56"/>
        <v>14540</v>
      </c>
      <c r="P38" s="7">
        <f t="shared" ca="1" si="56"/>
        <v>15143</v>
      </c>
      <c r="Q38" s="7">
        <f t="shared" ca="1" si="56"/>
        <v>15431</v>
      </c>
      <c r="R38" s="7">
        <f t="shared" ca="1" si="56"/>
        <v>15840</v>
      </c>
      <c r="S38" s="7">
        <f t="shared" ca="1" si="56"/>
        <v>16061</v>
      </c>
      <c r="T38" s="7">
        <f t="shared" ca="1" si="56"/>
        <v>16572</v>
      </c>
      <c r="U38" s="7">
        <f t="shared" ca="1" si="56"/>
        <v>16781</v>
      </c>
      <c r="V38" s="7">
        <f t="shared" ca="1" si="56"/>
        <v>17872</v>
      </c>
      <c r="W38" s="7">
        <f t="shared" ca="1" si="56"/>
        <v>18411</v>
      </c>
      <c r="X38" s="7">
        <f t="shared" ca="1" si="56"/>
        <v>18791</v>
      </c>
      <c r="Y38" s="7">
        <f t="shared" ca="1" si="56"/>
        <v>19324</v>
      </c>
      <c r="Z38" s="103" t="str">
        <f t="shared" si="13"/>
        <v>Puerto Rico</v>
      </c>
      <c r="AA38" s="32">
        <f t="shared" ca="1" si="14"/>
        <v>195</v>
      </c>
      <c r="AB38" s="32">
        <f t="shared" ca="1" si="15"/>
        <v>546</v>
      </c>
      <c r="AC38" s="32">
        <f t="shared" ca="1" si="16"/>
        <v>333</v>
      </c>
      <c r="AD38" s="32">
        <f t="shared" ca="1" si="17"/>
        <v>610</v>
      </c>
      <c r="AE38" s="32">
        <f t="shared" ca="1" si="18"/>
        <v>398</v>
      </c>
      <c r="AF38" s="32">
        <f t="shared" ca="1" si="19"/>
        <v>479</v>
      </c>
      <c r="AG38" s="32">
        <f t="shared" ca="1" si="20"/>
        <v>98</v>
      </c>
      <c r="AH38" s="32">
        <f t="shared" ca="1" si="21"/>
        <v>435</v>
      </c>
      <c r="AI38" s="32">
        <f t="shared" ca="1" si="22"/>
        <v>494</v>
      </c>
      <c r="AJ38" s="32">
        <f t="shared" ca="1" si="23"/>
        <v>573</v>
      </c>
      <c r="AK38" s="32">
        <f t="shared" ca="1" si="24"/>
        <v>603</v>
      </c>
      <c r="AL38" s="32">
        <f t="shared" ca="1" si="25"/>
        <v>288</v>
      </c>
      <c r="AM38" s="32">
        <f t="shared" ca="1" si="26"/>
        <v>409</v>
      </c>
      <c r="AN38" s="32">
        <f t="shared" ca="1" si="27"/>
        <v>221</v>
      </c>
      <c r="AO38" s="32">
        <f t="shared" ca="1" si="28"/>
        <v>511</v>
      </c>
      <c r="AP38" s="32">
        <f t="shared" ca="1" si="29"/>
        <v>209</v>
      </c>
      <c r="AQ38" s="32">
        <f t="shared" ca="1" si="30"/>
        <v>1091</v>
      </c>
      <c r="AR38" s="32">
        <f t="shared" ca="1" si="31"/>
        <v>539</v>
      </c>
      <c r="AS38" s="32">
        <f t="shared" ca="1" si="32"/>
        <v>380</v>
      </c>
      <c r="AT38" s="116">
        <f t="shared" ca="1" si="33"/>
        <v>533</v>
      </c>
      <c r="AU38" s="119"/>
      <c r="AV38" s="118">
        <f t="shared" ca="1" si="34"/>
        <v>379.85714285714283</v>
      </c>
      <c r="AW38" s="118">
        <f t="shared" ca="1" si="35"/>
        <v>414.14285714285717</v>
      </c>
      <c r="AX38" s="118">
        <f t="shared" ca="1" si="36"/>
        <v>406.71428571428572</v>
      </c>
      <c r="AY38" s="118">
        <f t="shared" ca="1" si="37"/>
        <v>441</v>
      </c>
      <c r="AZ38" s="118">
        <f t="shared" ca="1" si="38"/>
        <v>440</v>
      </c>
      <c r="BA38" s="118">
        <f t="shared" ca="1" si="39"/>
        <v>424.28571428571428</v>
      </c>
      <c r="BB38" s="118">
        <f t="shared" ca="1" si="40"/>
        <v>414.28571428571428</v>
      </c>
      <c r="BC38" s="118">
        <f t="shared" ca="1" si="41"/>
        <v>431.85714285714283</v>
      </c>
      <c r="BD38" s="118">
        <f t="shared" ca="1" si="42"/>
        <v>442.71428571428572</v>
      </c>
      <c r="BE38" s="118">
        <f t="shared" ca="1" si="43"/>
        <v>402</v>
      </c>
      <c r="BF38" s="118">
        <f t="shared" ca="1" si="44"/>
        <v>476</v>
      </c>
      <c r="BG38" s="118">
        <f t="shared" ca="1" si="45"/>
        <v>466.85714285714283</v>
      </c>
      <c r="BH38" s="118">
        <f t="shared" ca="1" si="46"/>
        <v>480</v>
      </c>
      <c r="BI38" s="118">
        <f t="shared" ca="1" si="47"/>
        <v>497.71428571428572</v>
      </c>
      <c r="BJ38" s="119"/>
      <c r="BK38" s="9" t="str">
        <f t="shared" si="48"/>
        <v>USA</v>
      </c>
      <c r="BL38" t="str">
        <f t="shared" si="49"/>
        <v>Puerto Rico</v>
      </c>
      <c r="BM38" s="7">
        <f>VLOOKUP(BL38,Countries!$D$5:$F$255,3,FALSE)</f>
        <v>3194000</v>
      </c>
      <c r="BN38" s="49">
        <f t="shared" ca="1" si="50"/>
        <v>3.9359253584167142E-2</v>
      </c>
    </row>
    <row r="39" spans="3:66" hidden="1" x14ac:dyDescent="0.55000000000000004">
      <c r="C39" t="str">
        <f>VLOOKUP(D39,Countries!$D$5:$E$254,2,FALSE)</f>
        <v>Asia</v>
      </c>
      <c r="D39" t="str">
        <f>Infections!$A189</f>
        <v>Hong Kong</v>
      </c>
      <c r="E39" s="7">
        <f t="shared" ca="1" si="55"/>
        <v>1588</v>
      </c>
      <c r="F39" s="7">
        <f t="shared" ca="1" si="55"/>
        <v>1655</v>
      </c>
      <c r="G39" s="7">
        <f t="shared" ca="1" si="55"/>
        <v>1713</v>
      </c>
      <c r="H39" s="7">
        <f t="shared" ca="1" si="55"/>
        <v>1713</v>
      </c>
      <c r="I39" s="7">
        <f t="shared" ca="1" si="55"/>
        <v>1777</v>
      </c>
      <c r="J39" s="7">
        <f t="shared" ca="1" si="55"/>
        <v>1885</v>
      </c>
      <c r="K39" s="7">
        <f t="shared" ca="1" si="55"/>
        <v>1958</v>
      </c>
      <c r="L39" s="7">
        <f t="shared" ca="1" si="55"/>
        <v>2131</v>
      </c>
      <c r="M39" s="7">
        <f t="shared" ca="1" si="55"/>
        <v>2249</v>
      </c>
      <c r="N39" s="7">
        <f t="shared" ca="1" si="55"/>
        <v>2372</v>
      </c>
      <c r="O39" s="7">
        <f t="shared" ca="1" si="56"/>
        <v>2505</v>
      </c>
      <c r="P39" s="7">
        <f t="shared" ca="1" si="56"/>
        <v>2633</v>
      </c>
      <c r="Q39" s="7">
        <f t="shared" ca="1" si="56"/>
        <v>2778</v>
      </c>
      <c r="R39" s="7">
        <f t="shared" ca="1" si="56"/>
        <v>2884</v>
      </c>
      <c r="S39" s="7">
        <f t="shared" ca="1" si="56"/>
        <v>3002</v>
      </c>
      <c r="T39" s="7">
        <f t="shared" ca="1" si="56"/>
        <v>3151</v>
      </c>
      <c r="U39" s="7">
        <f t="shared" ca="1" si="56"/>
        <v>3272</v>
      </c>
      <c r="V39" s="7">
        <f t="shared" ca="1" si="56"/>
        <v>3396</v>
      </c>
      <c r="W39" s="7">
        <f t="shared" ca="1" si="56"/>
        <v>3511</v>
      </c>
      <c r="X39" s="7">
        <f t="shared" ca="1" si="56"/>
        <v>3589</v>
      </c>
      <c r="Y39" s="7">
        <f t="shared" ca="1" si="56"/>
        <v>3669</v>
      </c>
      <c r="Z39" s="103" t="str">
        <f t="shared" si="13"/>
        <v>Hong Kong</v>
      </c>
      <c r="AA39" s="32">
        <f t="shared" ca="1" si="14"/>
        <v>67</v>
      </c>
      <c r="AB39" s="32">
        <f t="shared" ca="1" si="15"/>
        <v>58</v>
      </c>
      <c r="AC39" s="32">
        <f t="shared" ca="1" si="16"/>
        <v>0</v>
      </c>
      <c r="AD39" s="32">
        <f t="shared" ca="1" si="17"/>
        <v>64</v>
      </c>
      <c r="AE39" s="32">
        <f t="shared" ca="1" si="18"/>
        <v>108</v>
      </c>
      <c r="AF39" s="32">
        <f t="shared" ca="1" si="19"/>
        <v>73</v>
      </c>
      <c r="AG39" s="32">
        <f t="shared" ca="1" si="20"/>
        <v>173</v>
      </c>
      <c r="AH39" s="32">
        <f t="shared" ca="1" si="21"/>
        <v>118</v>
      </c>
      <c r="AI39" s="32">
        <f t="shared" ca="1" si="22"/>
        <v>123</v>
      </c>
      <c r="AJ39" s="32">
        <f t="shared" ca="1" si="23"/>
        <v>133</v>
      </c>
      <c r="AK39" s="32">
        <f t="shared" ca="1" si="24"/>
        <v>128</v>
      </c>
      <c r="AL39" s="32">
        <f t="shared" ca="1" si="25"/>
        <v>145</v>
      </c>
      <c r="AM39" s="32">
        <f t="shared" ca="1" si="26"/>
        <v>106</v>
      </c>
      <c r="AN39" s="32">
        <f t="shared" ca="1" si="27"/>
        <v>118</v>
      </c>
      <c r="AO39" s="32">
        <f t="shared" ca="1" si="28"/>
        <v>149</v>
      </c>
      <c r="AP39" s="32">
        <f t="shared" ca="1" si="29"/>
        <v>121</v>
      </c>
      <c r="AQ39" s="32">
        <f t="shared" ca="1" si="30"/>
        <v>124</v>
      </c>
      <c r="AR39" s="32">
        <f t="shared" ca="1" si="31"/>
        <v>115</v>
      </c>
      <c r="AS39" s="32">
        <f t="shared" ca="1" si="32"/>
        <v>78</v>
      </c>
      <c r="AT39" s="116">
        <f t="shared" ca="1" si="33"/>
        <v>80</v>
      </c>
      <c r="AU39" s="119"/>
      <c r="AV39" s="118">
        <f t="shared" ca="1" si="34"/>
        <v>77.571428571428569</v>
      </c>
      <c r="AW39" s="118">
        <f t="shared" ca="1" si="35"/>
        <v>84.857142857142861</v>
      </c>
      <c r="AX39" s="118">
        <f t="shared" ca="1" si="36"/>
        <v>94.142857142857139</v>
      </c>
      <c r="AY39" s="118">
        <f t="shared" ca="1" si="37"/>
        <v>113.14285714285714</v>
      </c>
      <c r="AZ39" s="118">
        <f t="shared" ca="1" si="38"/>
        <v>122.28571428571429</v>
      </c>
      <c r="BA39" s="118">
        <f t="shared" ca="1" si="39"/>
        <v>127.57142857142857</v>
      </c>
      <c r="BB39" s="118">
        <f t="shared" ca="1" si="40"/>
        <v>132.28571428571428</v>
      </c>
      <c r="BC39" s="118">
        <f t="shared" ca="1" si="41"/>
        <v>124.42857142857143</v>
      </c>
      <c r="BD39" s="118">
        <f t="shared" ca="1" si="42"/>
        <v>128.85714285714286</v>
      </c>
      <c r="BE39" s="118">
        <f t="shared" ca="1" si="43"/>
        <v>128.57142857142858</v>
      </c>
      <c r="BF39" s="118">
        <f t="shared" ca="1" si="44"/>
        <v>127.28571428571429</v>
      </c>
      <c r="BG39" s="118">
        <f t="shared" ca="1" si="45"/>
        <v>125.42857142857143</v>
      </c>
      <c r="BH39" s="118">
        <f t="shared" ca="1" si="46"/>
        <v>115.85714285714286</v>
      </c>
      <c r="BI39" s="118">
        <f t="shared" ca="1" si="47"/>
        <v>112.14285714285714</v>
      </c>
      <c r="BJ39" s="119"/>
      <c r="BK39" s="9" t="str">
        <f t="shared" si="48"/>
        <v>Asia</v>
      </c>
      <c r="BL39" t="str">
        <f t="shared" si="49"/>
        <v>Hong Kong</v>
      </c>
      <c r="BM39" s="7">
        <f>VLOOKUP(BL39,Countries!$D$5:$F$255,3,FALSE)</f>
        <v>7524000</v>
      </c>
      <c r="BN39" s="49">
        <f t="shared" ca="1" si="50"/>
        <v>5.4064333156569333E-2</v>
      </c>
    </row>
    <row r="40" spans="3:66" hidden="1" x14ac:dyDescent="0.55000000000000004">
      <c r="C40" t="str">
        <f>VLOOKUP(D40,Countries!$D$5:$E$254,2,FALSE)</f>
        <v>Africa</v>
      </c>
      <c r="D40" t="str">
        <f>Infections!$A188</f>
        <v>Zimbabwe</v>
      </c>
      <c r="E40" s="7">
        <f t="shared" ca="1" si="55"/>
        <v>1089</v>
      </c>
      <c r="F40" s="7">
        <f t="shared" ca="1" si="55"/>
        <v>1362</v>
      </c>
      <c r="G40" s="7">
        <f t="shared" ca="1" si="55"/>
        <v>1420</v>
      </c>
      <c r="H40" s="7">
        <f t="shared" ca="1" si="55"/>
        <v>1478</v>
      </c>
      <c r="I40" s="7">
        <f t="shared" ca="1" si="55"/>
        <v>1611</v>
      </c>
      <c r="J40" s="7">
        <f t="shared" ca="1" si="55"/>
        <v>1713</v>
      </c>
      <c r="K40" s="7">
        <f t="shared" ca="1" si="55"/>
        <v>1820</v>
      </c>
      <c r="L40" s="7">
        <f t="shared" ca="1" si="55"/>
        <v>2034</v>
      </c>
      <c r="M40" s="7">
        <f t="shared" ca="1" si="55"/>
        <v>2124</v>
      </c>
      <c r="N40" s="7">
        <f t="shared" ca="1" si="55"/>
        <v>2296</v>
      </c>
      <c r="O40" s="7">
        <f t="shared" ca="1" si="56"/>
        <v>2434</v>
      </c>
      <c r="P40" s="7">
        <f t="shared" ca="1" si="56"/>
        <v>2512</v>
      </c>
      <c r="Q40" s="7">
        <f t="shared" ca="1" si="56"/>
        <v>2704</v>
      </c>
      <c r="R40" s="7">
        <f t="shared" ca="1" si="56"/>
        <v>2817</v>
      </c>
      <c r="S40" s="7">
        <f t="shared" ca="1" si="56"/>
        <v>2879</v>
      </c>
      <c r="T40" s="7">
        <f t="shared" ca="1" si="56"/>
        <v>3092</v>
      </c>
      <c r="U40" s="7">
        <f t="shared" ca="1" si="56"/>
        <v>3169</v>
      </c>
      <c r="V40" s="7">
        <f t="shared" ca="1" si="56"/>
        <v>3659</v>
      </c>
      <c r="W40" s="7">
        <f t="shared" ca="1" si="56"/>
        <v>3921</v>
      </c>
      <c r="X40" s="7">
        <f t="shared" ca="1" si="56"/>
        <v>4075</v>
      </c>
      <c r="Y40" s="7">
        <f t="shared" ca="1" si="56"/>
        <v>4221</v>
      </c>
      <c r="Z40" s="103" t="str">
        <f t="shared" si="13"/>
        <v>Zimbabwe</v>
      </c>
      <c r="AA40" s="32">
        <f t="shared" ca="1" si="14"/>
        <v>273</v>
      </c>
      <c r="AB40" s="32">
        <f t="shared" ca="1" si="15"/>
        <v>58</v>
      </c>
      <c r="AC40" s="32">
        <f t="shared" ca="1" si="16"/>
        <v>58</v>
      </c>
      <c r="AD40" s="32">
        <f t="shared" ca="1" si="17"/>
        <v>133</v>
      </c>
      <c r="AE40" s="32">
        <f t="shared" ca="1" si="18"/>
        <v>102</v>
      </c>
      <c r="AF40" s="32">
        <f t="shared" ca="1" si="19"/>
        <v>107</v>
      </c>
      <c r="AG40" s="32">
        <f t="shared" ca="1" si="20"/>
        <v>214</v>
      </c>
      <c r="AH40" s="32">
        <f t="shared" ca="1" si="21"/>
        <v>90</v>
      </c>
      <c r="AI40" s="32">
        <f t="shared" ca="1" si="22"/>
        <v>172</v>
      </c>
      <c r="AJ40" s="32">
        <f t="shared" ca="1" si="23"/>
        <v>138</v>
      </c>
      <c r="AK40" s="32">
        <f t="shared" ca="1" si="24"/>
        <v>78</v>
      </c>
      <c r="AL40" s="32">
        <f t="shared" ca="1" si="25"/>
        <v>192</v>
      </c>
      <c r="AM40" s="32">
        <f t="shared" ca="1" si="26"/>
        <v>113</v>
      </c>
      <c r="AN40" s="32">
        <f t="shared" ca="1" si="27"/>
        <v>62</v>
      </c>
      <c r="AO40" s="32">
        <f t="shared" ca="1" si="28"/>
        <v>213</v>
      </c>
      <c r="AP40" s="32">
        <f t="shared" ca="1" si="29"/>
        <v>77</v>
      </c>
      <c r="AQ40" s="32">
        <f t="shared" ca="1" si="30"/>
        <v>490</v>
      </c>
      <c r="AR40" s="32">
        <f t="shared" ca="1" si="31"/>
        <v>262</v>
      </c>
      <c r="AS40" s="32">
        <f t="shared" ca="1" si="32"/>
        <v>154</v>
      </c>
      <c r="AT40" s="116">
        <f t="shared" ca="1" si="33"/>
        <v>146</v>
      </c>
      <c r="AU40" s="119"/>
      <c r="AV40" s="118">
        <f t="shared" ca="1" si="34"/>
        <v>135</v>
      </c>
      <c r="AW40" s="118">
        <f t="shared" ca="1" si="35"/>
        <v>108.85714285714286</v>
      </c>
      <c r="AX40" s="118">
        <f t="shared" ca="1" si="36"/>
        <v>125.14285714285714</v>
      </c>
      <c r="AY40" s="118">
        <f t="shared" ca="1" si="37"/>
        <v>136.57142857142858</v>
      </c>
      <c r="AZ40" s="118">
        <f t="shared" ca="1" si="38"/>
        <v>128.71428571428572</v>
      </c>
      <c r="BA40" s="118">
        <f t="shared" ca="1" si="39"/>
        <v>141.57142857142858</v>
      </c>
      <c r="BB40" s="118">
        <f t="shared" ca="1" si="40"/>
        <v>142.42857142857142</v>
      </c>
      <c r="BC40" s="118">
        <f t="shared" ca="1" si="41"/>
        <v>120.71428571428571</v>
      </c>
      <c r="BD40" s="118">
        <f t="shared" ca="1" si="42"/>
        <v>138.28571428571428</v>
      </c>
      <c r="BE40" s="118">
        <f t="shared" ca="1" si="43"/>
        <v>124.71428571428571</v>
      </c>
      <c r="BF40" s="118">
        <f t="shared" ca="1" si="44"/>
        <v>175</v>
      </c>
      <c r="BG40" s="118">
        <f t="shared" ca="1" si="45"/>
        <v>201.28571428571428</v>
      </c>
      <c r="BH40" s="118">
        <f t="shared" ca="1" si="46"/>
        <v>195.85714285714286</v>
      </c>
      <c r="BI40" s="118">
        <f t="shared" ca="1" si="47"/>
        <v>200.57142857142858</v>
      </c>
      <c r="BJ40" s="119"/>
      <c r="BK40" s="9" t="str">
        <f t="shared" si="48"/>
        <v>Africa</v>
      </c>
      <c r="BL40" t="str">
        <f t="shared" si="49"/>
        <v>Zimbabwe</v>
      </c>
      <c r="BM40" s="7">
        <f>VLOOKUP(BL40,Countries!$D$5:$F$255,3,FALSE)</f>
        <v>12600000</v>
      </c>
      <c r="BN40" s="49">
        <f t="shared" ca="1" si="50"/>
        <v>5.8186424390415548E-2</v>
      </c>
    </row>
    <row r="41" spans="3:66" hidden="1" x14ac:dyDescent="0.55000000000000004">
      <c r="C41" t="str">
        <f>VLOOKUP(D41,Countries!$D$5:$E$254,2,FALSE)</f>
        <v>USA</v>
      </c>
      <c r="D41" t="str">
        <f>Infections!$A207</f>
        <v>Illinois</v>
      </c>
      <c r="E41" s="7">
        <f t="shared" ca="1" si="55"/>
        <v>157825</v>
      </c>
      <c r="F41" s="7">
        <f t="shared" ca="1" si="55"/>
        <v>159082</v>
      </c>
      <c r="G41" s="7">
        <f t="shared" ca="1" si="55"/>
        <v>160509</v>
      </c>
      <c r="H41" s="7">
        <f t="shared" ca="1" si="55"/>
        <v>161785</v>
      </c>
      <c r="I41" s="7">
        <f t="shared" ca="1" si="55"/>
        <v>162750</v>
      </c>
      <c r="J41" s="7">
        <f t="shared" ca="1" si="55"/>
        <v>163922</v>
      </c>
      <c r="K41" s="7">
        <f t="shared" ca="1" si="55"/>
        <v>164864</v>
      </c>
      <c r="L41" s="7">
        <f t="shared" ca="1" si="55"/>
        <v>166475</v>
      </c>
      <c r="M41" s="7">
        <f t="shared" ca="1" si="55"/>
        <v>168096</v>
      </c>
      <c r="N41" s="7">
        <f t="shared" ca="1" si="55"/>
        <v>169696</v>
      </c>
      <c r="O41" s="7">
        <f t="shared" ca="1" si="56"/>
        <v>171122</v>
      </c>
      <c r="P41" s="7">
        <f t="shared" ca="1" si="56"/>
        <v>172663</v>
      </c>
      <c r="Q41" s="7">
        <f t="shared" ca="1" si="56"/>
        <v>173894</v>
      </c>
      <c r="R41" s="7">
        <f t="shared" ca="1" si="56"/>
        <v>174968</v>
      </c>
      <c r="S41" s="7">
        <f t="shared" ca="1" si="56"/>
        <v>176363</v>
      </c>
      <c r="T41" s="7">
        <f t="shared" ca="1" si="56"/>
        <v>178135</v>
      </c>
      <c r="U41" s="7">
        <f t="shared" ca="1" si="56"/>
        <v>180115</v>
      </c>
      <c r="V41" s="7">
        <f t="shared" ca="1" si="56"/>
        <v>181754</v>
      </c>
      <c r="W41" s="7">
        <f t="shared" ca="1" si="56"/>
        <v>183224</v>
      </c>
      <c r="X41" s="7">
        <f t="shared" ca="1" si="56"/>
        <v>184522</v>
      </c>
      <c r="Y41" s="7">
        <f t="shared" ca="1" si="56"/>
        <v>185993</v>
      </c>
      <c r="Z41" s="103" t="str">
        <f t="shared" si="13"/>
        <v>Illinois</v>
      </c>
      <c r="AA41" s="32">
        <f t="shared" ca="1" si="14"/>
        <v>1257</v>
      </c>
      <c r="AB41" s="32">
        <f t="shared" ca="1" si="15"/>
        <v>1427</v>
      </c>
      <c r="AC41" s="32">
        <f t="shared" ca="1" si="16"/>
        <v>1276</v>
      </c>
      <c r="AD41" s="32">
        <f t="shared" ca="1" si="17"/>
        <v>965</v>
      </c>
      <c r="AE41" s="32">
        <f t="shared" ca="1" si="18"/>
        <v>1172</v>
      </c>
      <c r="AF41" s="32">
        <f t="shared" ca="1" si="19"/>
        <v>942</v>
      </c>
      <c r="AG41" s="32">
        <f t="shared" ca="1" si="20"/>
        <v>1611</v>
      </c>
      <c r="AH41" s="32">
        <f t="shared" ca="1" si="21"/>
        <v>1621</v>
      </c>
      <c r="AI41" s="32">
        <f t="shared" ca="1" si="22"/>
        <v>1600</v>
      </c>
      <c r="AJ41" s="32">
        <f t="shared" ca="1" si="23"/>
        <v>1426</v>
      </c>
      <c r="AK41" s="32">
        <f t="shared" ca="1" si="24"/>
        <v>1541</v>
      </c>
      <c r="AL41" s="32">
        <f t="shared" ca="1" si="25"/>
        <v>1231</v>
      </c>
      <c r="AM41" s="32">
        <f t="shared" ca="1" si="26"/>
        <v>1074</v>
      </c>
      <c r="AN41" s="32">
        <f t="shared" ca="1" si="27"/>
        <v>1395</v>
      </c>
      <c r="AO41" s="32">
        <f t="shared" ca="1" si="28"/>
        <v>1772</v>
      </c>
      <c r="AP41" s="32">
        <f t="shared" ca="1" si="29"/>
        <v>1980</v>
      </c>
      <c r="AQ41" s="32">
        <f t="shared" ca="1" si="30"/>
        <v>1639</v>
      </c>
      <c r="AR41" s="32">
        <f t="shared" ca="1" si="31"/>
        <v>1470</v>
      </c>
      <c r="AS41" s="32">
        <f t="shared" ca="1" si="32"/>
        <v>1298</v>
      </c>
      <c r="AT41" s="116">
        <f t="shared" ca="1" si="33"/>
        <v>1471</v>
      </c>
      <c r="AU41" s="119"/>
      <c r="AV41" s="118">
        <f t="shared" ca="1" si="34"/>
        <v>1235.7142857142858</v>
      </c>
      <c r="AW41" s="118">
        <f t="shared" ca="1" si="35"/>
        <v>1287.7142857142858</v>
      </c>
      <c r="AX41" s="118">
        <f t="shared" ca="1" si="36"/>
        <v>1312.4285714285713</v>
      </c>
      <c r="AY41" s="118">
        <f t="shared" ca="1" si="37"/>
        <v>1333.8571428571429</v>
      </c>
      <c r="AZ41" s="118">
        <f t="shared" ca="1" si="38"/>
        <v>1416.1428571428571</v>
      </c>
      <c r="BA41" s="118">
        <f t="shared" ca="1" si="39"/>
        <v>1424.5714285714287</v>
      </c>
      <c r="BB41" s="118">
        <f t="shared" ca="1" si="40"/>
        <v>1443.4285714285713</v>
      </c>
      <c r="BC41" s="118">
        <f t="shared" ca="1" si="41"/>
        <v>1412.5714285714287</v>
      </c>
      <c r="BD41" s="118">
        <f t="shared" ca="1" si="42"/>
        <v>1434.1428571428571</v>
      </c>
      <c r="BE41" s="118">
        <f t="shared" ca="1" si="43"/>
        <v>1488.4285714285713</v>
      </c>
      <c r="BF41" s="118">
        <f t="shared" ca="1" si="44"/>
        <v>1518.8571428571429</v>
      </c>
      <c r="BG41" s="118">
        <f t="shared" ca="1" si="45"/>
        <v>1508.7142857142858</v>
      </c>
      <c r="BH41" s="118">
        <f t="shared" ca="1" si="46"/>
        <v>1518.2857142857142</v>
      </c>
      <c r="BI41" s="118">
        <f t="shared" ca="1" si="47"/>
        <v>1575</v>
      </c>
      <c r="BJ41" s="119"/>
      <c r="BK41" s="9" t="str">
        <f t="shared" si="48"/>
        <v>USA</v>
      </c>
      <c r="BL41" t="str">
        <f t="shared" si="49"/>
        <v>Illinois</v>
      </c>
      <c r="BM41" s="7">
        <f>VLOOKUP(BL41,Countries!$D$5:$F$255,3,FALSE)</f>
        <v>12670000</v>
      </c>
      <c r="BN41" s="49">
        <f t="shared" ca="1" si="50"/>
        <v>3.5265602264479501E-2</v>
      </c>
    </row>
    <row r="42" spans="3:66" hidden="1" x14ac:dyDescent="0.55000000000000004">
      <c r="C42" t="str">
        <f>VLOOKUP(D42,Countries!$D$5:$E$254,2,FALSE)</f>
        <v>Africa</v>
      </c>
      <c r="D42" t="str">
        <f>Infections!$A30</f>
        <v>Burkina Faso</v>
      </c>
      <c r="E42" s="7">
        <f t="shared" ca="1" si="55"/>
        <v>1038</v>
      </c>
      <c r="F42" s="7">
        <f t="shared" ca="1" si="55"/>
        <v>1038</v>
      </c>
      <c r="G42" s="7">
        <f t="shared" ca="1" si="55"/>
        <v>1045</v>
      </c>
      <c r="H42" s="7">
        <f t="shared" ca="1" si="55"/>
        <v>1047</v>
      </c>
      <c r="I42" s="7">
        <f t="shared" ca="1" si="55"/>
        <v>1052</v>
      </c>
      <c r="J42" s="7">
        <f t="shared" ca="1" si="55"/>
        <v>1065</v>
      </c>
      <c r="K42" s="7">
        <f t="shared" ca="1" si="55"/>
        <v>1065</v>
      </c>
      <c r="L42" s="7">
        <f t="shared" ca="1" si="55"/>
        <v>1066</v>
      </c>
      <c r="M42" s="7">
        <f t="shared" ca="1" si="55"/>
        <v>1070</v>
      </c>
      <c r="N42" s="7">
        <f t="shared" ca="1" si="55"/>
        <v>1075</v>
      </c>
      <c r="O42" s="7">
        <f t="shared" ca="1" si="56"/>
        <v>1086</v>
      </c>
      <c r="P42" s="7">
        <f t="shared" ca="1" si="56"/>
        <v>1086</v>
      </c>
      <c r="Q42" s="7">
        <f t="shared" ca="1" si="56"/>
        <v>1100</v>
      </c>
      <c r="R42" s="7">
        <f t="shared" ca="1" si="56"/>
        <v>1105</v>
      </c>
      <c r="S42" s="7">
        <f t="shared" ca="1" si="56"/>
        <v>1105</v>
      </c>
      <c r="T42" s="7">
        <f t="shared" ca="1" si="56"/>
        <v>1106</v>
      </c>
      <c r="U42" s="7">
        <f t="shared" ca="1" si="56"/>
        <v>1106</v>
      </c>
      <c r="V42" s="7">
        <f t="shared" ca="1" si="56"/>
        <v>1143</v>
      </c>
      <c r="W42" s="7">
        <f t="shared" ca="1" si="56"/>
        <v>1143</v>
      </c>
      <c r="X42" s="7">
        <f t="shared" ca="1" si="56"/>
        <v>1150</v>
      </c>
      <c r="Y42" s="7">
        <f t="shared" ca="1" si="56"/>
        <v>1153</v>
      </c>
      <c r="Z42" s="103" t="str">
        <f t="shared" si="13"/>
        <v>Burkina Faso</v>
      </c>
      <c r="AA42" s="32">
        <f t="shared" ca="1" si="14"/>
        <v>0</v>
      </c>
      <c r="AB42" s="32">
        <f t="shared" ca="1" si="15"/>
        <v>7</v>
      </c>
      <c r="AC42" s="32">
        <f t="shared" ca="1" si="16"/>
        <v>2</v>
      </c>
      <c r="AD42" s="32">
        <f t="shared" ca="1" si="17"/>
        <v>5</v>
      </c>
      <c r="AE42" s="32">
        <f t="shared" ca="1" si="18"/>
        <v>13</v>
      </c>
      <c r="AF42" s="32">
        <f t="shared" ca="1" si="19"/>
        <v>0</v>
      </c>
      <c r="AG42" s="32">
        <f t="shared" ca="1" si="20"/>
        <v>1</v>
      </c>
      <c r="AH42" s="32">
        <f t="shared" ca="1" si="21"/>
        <v>4</v>
      </c>
      <c r="AI42" s="32">
        <f t="shared" ca="1" si="22"/>
        <v>5</v>
      </c>
      <c r="AJ42" s="32">
        <f t="shared" ca="1" si="23"/>
        <v>11</v>
      </c>
      <c r="AK42" s="32">
        <f t="shared" ca="1" si="24"/>
        <v>0</v>
      </c>
      <c r="AL42" s="32">
        <f t="shared" ca="1" si="25"/>
        <v>14</v>
      </c>
      <c r="AM42" s="32">
        <f t="shared" ca="1" si="26"/>
        <v>5</v>
      </c>
      <c r="AN42" s="32">
        <f t="shared" ca="1" si="27"/>
        <v>0</v>
      </c>
      <c r="AO42" s="32">
        <f t="shared" ca="1" si="28"/>
        <v>1</v>
      </c>
      <c r="AP42" s="32">
        <f t="shared" ca="1" si="29"/>
        <v>0</v>
      </c>
      <c r="AQ42" s="32">
        <f t="shared" ca="1" si="30"/>
        <v>37</v>
      </c>
      <c r="AR42" s="32">
        <f t="shared" ca="1" si="31"/>
        <v>0</v>
      </c>
      <c r="AS42" s="32">
        <f t="shared" ca="1" si="32"/>
        <v>7</v>
      </c>
      <c r="AT42" s="116">
        <f t="shared" ca="1" si="33"/>
        <v>3</v>
      </c>
      <c r="AU42" s="119"/>
      <c r="AV42" s="118">
        <f t="shared" ca="1" si="34"/>
        <v>4</v>
      </c>
      <c r="AW42" s="118">
        <f t="shared" ca="1" si="35"/>
        <v>4.5714285714285712</v>
      </c>
      <c r="AX42" s="118">
        <f t="shared" ca="1" si="36"/>
        <v>4.2857142857142856</v>
      </c>
      <c r="AY42" s="118">
        <f t="shared" ca="1" si="37"/>
        <v>5.5714285714285712</v>
      </c>
      <c r="AZ42" s="118">
        <f t="shared" ca="1" si="38"/>
        <v>4.8571428571428568</v>
      </c>
      <c r="BA42" s="118">
        <f t="shared" ca="1" si="39"/>
        <v>5</v>
      </c>
      <c r="BB42" s="118">
        <f t="shared" ca="1" si="40"/>
        <v>5.7142857142857144</v>
      </c>
      <c r="BC42" s="118">
        <f t="shared" ca="1" si="41"/>
        <v>5.5714285714285712</v>
      </c>
      <c r="BD42" s="118">
        <f t="shared" ca="1" si="42"/>
        <v>5.1428571428571432</v>
      </c>
      <c r="BE42" s="118">
        <f t="shared" ca="1" si="43"/>
        <v>4.4285714285714288</v>
      </c>
      <c r="BF42" s="118">
        <f t="shared" ca="1" si="44"/>
        <v>8.1428571428571423</v>
      </c>
      <c r="BG42" s="118">
        <f t="shared" ca="1" si="45"/>
        <v>8.1428571428571423</v>
      </c>
      <c r="BH42" s="118">
        <f t="shared" ca="1" si="46"/>
        <v>7.1428571428571432</v>
      </c>
      <c r="BI42" s="118">
        <f t="shared" ca="1" si="47"/>
        <v>6.8571428571428568</v>
      </c>
      <c r="BJ42" s="119"/>
      <c r="BK42" s="9" t="str">
        <f t="shared" si="48"/>
        <v>Africa</v>
      </c>
      <c r="BL42" t="str">
        <f t="shared" si="49"/>
        <v>Burkina Faso</v>
      </c>
      <c r="BM42" s="7">
        <f>VLOOKUP(BL42,Countries!$D$5:$F$255,3,FALSE)</f>
        <v>17500000</v>
      </c>
      <c r="BN42" s="49">
        <f t="shared" ca="1" si="50"/>
        <v>8.0041536484744658E-2</v>
      </c>
    </row>
    <row r="43" spans="3:66" hidden="1" x14ac:dyDescent="0.55000000000000004">
      <c r="C43" t="str">
        <f>VLOOKUP(D43,Countries!$D$5:$E$254,2,FALSE)</f>
        <v>Africa</v>
      </c>
      <c r="D43" t="str">
        <f>Infections!$A62</f>
        <v>Ethiopia</v>
      </c>
      <c r="E43" s="7">
        <f t="shared" ca="1" si="55"/>
        <v>8181</v>
      </c>
      <c r="F43" s="7">
        <f t="shared" ca="1" si="55"/>
        <v>8475</v>
      </c>
      <c r="G43" s="7">
        <f t="shared" ca="1" si="55"/>
        <v>8803</v>
      </c>
      <c r="H43" s="7">
        <f t="shared" ca="1" si="55"/>
        <v>9147</v>
      </c>
      <c r="I43" s="7">
        <f t="shared" ca="1" si="55"/>
        <v>9503</v>
      </c>
      <c r="J43" s="7">
        <f t="shared" ca="1" si="55"/>
        <v>10207</v>
      </c>
      <c r="K43" s="7">
        <f t="shared" ca="1" si="55"/>
        <v>11072</v>
      </c>
      <c r="L43" s="7">
        <f t="shared" ca="1" si="55"/>
        <v>11524</v>
      </c>
      <c r="M43" s="7">
        <f t="shared" ca="1" si="55"/>
        <v>11933</v>
      </c>
      <c r="N43" s="7">
        <f t="shared" ca="1" si="55"/>
        <v>12693</v>
      </c>
      <c r="O43" s="7">
        <f t="shared" ca="1" si="56"/>
        <v>13248</v>
      </c>
      <c r="P43" s="7">
        <f t="shared" ca="1" si="56"/>
        <v>13968</v>
      </c>
      <c r="Q43" s="7">
        <f t="shared" ca="1" si="56"/>
        <v>14547</v>
      </c>
      <c r="R43" s="7">
        <f t="shared" ca="1" si="56"/>
        <v>15200</v>
      </c>
      <c r="S43" s="7">
        <f t="shared" ca="1" si="56"/>
        <v>15810</v>
      </c>
      <c r="T43" s="7">
        <f t="shared" ca="1" si="56"/>
        <v>16615</v>
      </c>
      <c r="U43" s="7">
        <f t="shared" ca="1" si="56"/>
        <v>17530</v>
      </c>
      <c r="V43" s="7">
        <f t="shared" ca="1" si="56"/>
        <v>17999</v>
      </c>
      <c r="W43" s="7">
        <f t="shared" ca="1" si="56"/>
        <v>18706</v>
      </c>
      <c r="X43" s="7">
        <f t="shared" ca="1" si="56"/>
        <v>19289</v>
      </c>
      <c r="Y43" s="7">
        <f t="shared" ca="1" si="56"/>
        <v>19877</v>
      </c>
      <c r="Z43" s="103" t="str">
        <f t="shared" si="13"/>
        <v>Ethiopia</v>
      </c>
      <c r="AA43" s="32">
        <f t="shared" ca="1" si="14"/>
        <v>294</v>
      </c>
      <c r="AB43" s="32">
        <f t="shared" ca="1" si="15"/>
        <v>328</v>
      </c>
      <c r="AC43" s="32">
        <f t="shared" ca="1" si="16"/>
        <v>344</v>
      </c>
      <c r="AD43" s="32">
        <f t="shared" ca="1" si="17"/>
        <v>356</v>
      </c>
      <c r="AE43" s="32">
        <f t="shared" ca="1" si="18"/>
        <v>704</v>
      </c>
      <c r="AF43" s="32">
        <f t="shared" ca="1" si="19"/>
        <v>865</v>
      </c>
      <c r="AG43" s="32">
        <f t="shared" ca="1" si="20"/>
        <v>452</v>
      </c>
      <c r="AH43" s="32">
        <f t="shared" ca="1" si="21"/>
        <v>409</v>
      </c>
      <c r="AI43" s="32">
        <f t="shared" ca="1" si="22"/>
        <v>760</v>
      </c>
      <c r="AJ43" s="32">
        <f t="shared" ca="1" si="23"/>
        <v>555</v>
      </c>
      <c r="AK43" s="32">
        <f t="shared" ca="1" si="24"/>
        <v>720</v>
      </c>
      <c r="AL43" s="32">
        <f t="shared" ca="1" si="25"/>
        <v>579</v>
      </c>
      <c r="AM43" s="32">
        <f t="shared" ca="1" si="26"/>
        <v>653</v>
      </c>
      <c r="AN43" s="32">
        <f t="shared" ca="1" si="27"/>
        <v>610</v>
      </c>
      <c r="AO43" s="32">
        <f t="shared" ca="1" si="28"/>
        <v>805</v>
      </c>
      <c r="AP43" s="32">
        <f t="shared" ca="1" si="29"/>
        <v>915</v>
      </c>
      <c r="AQ43" s="32">
        <f t="shared" ca="1" si="30"/>
        <v>469</v>
      </c>
      <c r="AR43" s="32">
        <f t="shared" ca="1" si="31"/>
        <v>707</v>
      </c>
      <c r="AS43" s="32">
        <f t="shared" ca="1" si="32"/>
        <v>583</v>
      </c>
      <c r="AT43" s="116">
        <f t="shared" ca="1" si="33"/>
        <v>588</v>
      </c>
      <c r="AU43" s="119"/>
      <c r="AV43" s="118">
        <f t="shared" ca="1" si="34"/>
        <v>477.57142857142856</v>
      </c>
      <c r="AW43" s="118">
        <f t="shared" ca="1" si="35"/>
        <v>494</v>
      </c>
      <c r="AX43" s="118">
        <f t="shared" ca="1" si="36"/>
        <v>555.71428571428567</v>
      </c>
      <c r="AY43" s="118">
        <f t="shared" ca="1" si="37"/>
        <v>585.85714285714289</v>
      </c>
      <c r="AZ43" s="118">
        <f t="shared" ca="1" si="38"/>
        <v>637.85714285714289</v>
      </c>
      <c r="BA43" s="118">
        <f t="shared" ca="1" si="39"/>
        <v>620</v>
      </c>
      <c r="BB43" s="118">
        <f t="shared" ca="1" si="40"/>
        <v>589.71428571428567</v>
      </c>
      <c r="BC43" s="118">
        <f t="shared" ca="1" si="41"/>
        <v>612.28571428571433</v>
      </c>
      <c r="BD43" s="118">
        <f t="shared" ca="1" si="42"/>
        <v>668.85714285714289</v>
      </c>
      <c r="BE43" s="118">
        <f t="shared" ca="1" si="43"/>
        <v>691</v>
      </c>
      <c r="BF43" s="118">
        <f t="shared" ca="1" si="44"/>
        <v>678.71428571428567</v>
      </c>
      <c r="BG43" s="118">
        <f t="shared" ca="1" si="45"/>
        <v>676.85714285714289</v>
      </c>
      <c r="BH43" s="118">
        <f t="shared" ca="1" si="46"/>
        <v>677.42857142857144</v>
      </c>
      <c r="BI43" s="118">
        <f t="shared" ca="1" si="47"/>
        <v>668.14285714285711</v>
      </c>
      <c r="BJ43" s="119"/>
      <c r="BK43" s="9" t="str">
        <f t="shared" si="48"/>
        <v>Africa</v>
      </c>
      <c r="BL43" t="str">
        <f t="shared" si="49"/>
        <v>Ethiopia</v>
      </c>
      <c r="BM43" s="7">
        <f>VLOOKUP(BL43,Countries!$D$5:$F$255,3,FALSE)</f>
        <v>87000000</v>
      </c>
      <c r="BN43" s="49">
        <f t="shared" ca="1" si="50"/>
        <v>4.9138921585417661E-2</v>
      </c>
    </row>
    <row r="44" spans="3:66" hidden="1" x14ac:dyDescent="0.55000000000000004">
      <c r="C44" t="str">
        <f>VLOOKUP(D44,Countries!$D$5:$E$254,2,FALSE)</f>
        <v>SouthAmerica</v>
      </c>
      <c r="D44" t="str">
        <f>Infections!$A136</f>
        <v>Peru</v>
      </c>
      <c r="E44" s="7">
        <f t="shared" ca="1" si="55"/>
        <v>337751</v>
      </c>
      <c r="F44" s="7">
        <f t="shared" ca="1" si="55"/>
        <v>341586</v>
      </c>
      <c r="G44" s="7">
        <f t="shared" ca="1" si="55"/>
        <v>345537</v>
      </c>
      <c r="H44" s="7">
        <f t="shared" ca="1" si="55"/>
        <v>349500</v>
      </c>
      <c r="I44" s="7">
        <f t="shared" ca="1" si="55"/>
        <v>353590</v>
      </c>
      <c r="J44" s="7">
        <f t="shared" ca="1" si="55"/>
        <v>357681</v>
      </c>
      <c r="K44" s="7">
        <f t="shared" ca="1" si="55"/>
        <v>362087</v>
      </c>
      <c r="L44" s="7">
        <f t="shared" ca="1" si="55"/>
        <v>366550</v>
      </c>
      <c r="M44" s="7">
        <f t="shared" ca="1" si="55"/>
        <v>371096</v>
      </c>
      <c r="N44" s="7">
        <f t="shared" ca="1" si="55"/>
        <v>375961</v>
      </c>
      <c r="O44" s="7">
        <f t="shared" ca="1" si="56"/>
        <v>375961</v>
      </c>
      <c r="P44" s="7">
        <f t="shared" ca="1" si="56"/>
        <v>375961</v>
      </c>
      <c r="Q44" s="7">
        <f t="shared" ca="1" si="56"/>
        <v>389717</v>
      </c>
      <c r="R44" s="7">
        <f t="shared" ca="1" si="56"/>
        <v>395005</v>
      </c>
      <c r="S44" s="7">
        <f t="shared" ca="1" si="56"/>
        <v>400683</v>
      </c>
      <c r="T44" s="7">
        <f t="shared" ca="1" si="56"/>
        <v>400683</v>
      </c>
      <c r="U44" s="7">
        <f t="shared" ca="1" si="56"/>
        <v>407492</v>
      </c>
      <c r="V44" s="7">
        <f t="shared" ca="1" si="56"/>
        <v>407492</v>
      </c>
      <c r="W44" s="7">
        <f t="shared" ca="1" si="56"/>
        <v>428850</v>
      </c>
      <c r="X44" s="7">
        <f t="shared" ca="1" si="56"/>
        <v>433100</v>
      </c>
      <c r="Y44" s="7">
        <f t="shared" ca="1" si="56"/>
        <v>439890</v>
      </c>
      <c r="Z44" s="103" t="str">
        <f t="shared" si="13"/>
        <v>Peru</v>
      </c>
      <c r="AA44" s="32">
        <f t="shared" ca="1" si="14"/>
        <v>3835</v>
      </c>
      <c r="AB44" s="32">
        <f t="shared" ca="1" si="15"/>
        <v>3951</v>
      </c>
      <c r="AC44" s="32">
        <f t="shared" ca="1" si="16"/>
        <v>3963</v>
      </c>
      <c r="AD44" s="32">
        <f t="shared" ca="1" si="17"/>
        <v>4090</v>
      </c>
      <c r="AE44" s="32">
        <f t="shared" ca="1" si="18"/>
        <v>4091</v>
      </c>
      <c r="AF44" s="32">
        <f t="shared" ca="1" si="19"/>
        <v>4406</v>
      </c>
      <c r="AG44" s="32">
        <f t="shared" ca="1" si="20"/>
        <v>4463</v>
      </c>
      <c r="AH44" s="32">
        <f t="shared" ca="1" si="21"/>
        <v>4546</v>
      </c>
      <c r="AI44" s="32">
        <f t="shared" ca="1" si="22"/>
        <v>4865</v>
      </c>
      <c r="AJ44" s="32">
        <f t="shared" ca="1" si="23"/>
        <v>0</v>
      </c>
      <c r="AK44" s="32">
        <f t="shared" ca="1" si="24"/>
        <v>0</v>
      </c>
      <c r="AL44" s="32">
        <f t="shared" ca="1" si="25"/>
        <v>13756</v>
      </c>
      <c r="AM44" s="32">
        <f t="shared" ca="1" si="26"/>
        <v>5288</v>
      </c>
      <c r="AN44" s="32">
        <f t="shared" ca="1" si="27"/>
        <v>5678</v>
      </c>
      <c r="AO44" s="32">
        <f t="shared" ca="1" si="28"/>
        <v>0</v>
      </c>
      <c r="AP44" s="32">
        <f t="shared" ca="1" si="29"/>
        <v>6809</v>
      </c>
      <c r="AQ44" s="32">
        <f t="shared" ca="1" si="30"/>
        <v>0</v>
      </c>
      <c r="AR44" s="32">
        <f t="shared" ca="1" si="31"/>
        <v>21358</v>
      </c>
      <c r="AS44" s="32">
        <f t="shared" ca="1" si="32"/>
        <v>4250</v>
      </c>
      <c r="AT44" s="116">
        <f t="shared" ca="1" si="33"/>
        <v>6790</v>
      </c>
      <c r="AU44" s="119"/>
      <c r="AV44" s="118">
        <f t="shared" ca="1" si="34"/>
        <v>4114.1428571428569</v>
      </c>
      <c r="AW44" s="118">
        <f t="shared" ca="1" si="35"/>
        <v>4215.7142857142853</v>
      </c>
      <c r="AX44" s="118">
        <f t="shared" ca="1" si="36"/>
        <v>4346.2857142857147</v>
      </c>
      <c r="AY44" s="118">
        <f t="shared" ca="1" si="37"/>
        <v>3780.1428571428573</v>
      </c>
      <c r="AZ44" s="118">
        <f t="shared" ca="1" si="38"/>
        <v>3195.8571428571427</v>
      </c>
      <c r="BA44" s="118">
        <f t="shared" ca="1" si="39"/>
        <v>4576.5714285714284</v>
      </c>
      <c r="BB44" s="118">
        <f t="shared" ca="1" si="40"/>
        <v>4702.5714285714284</v>
      </c>
      <c r="BC44" s="118">
        <f t="shared" ca="1" si="41"/>
        <v>4876.1428571428569</v>
      </c>
      <c r="BD44" s="118">
        <f t="shared" ca="1" si="42"/>
        <v>4226.7142857142853</v>
      </c>
      <c r="BE44" s="118">
        <f t="shared" ca="1" si="43"/>
        <v>4504.4285714285716</v>
      </c>
      <c r="BF44" s="118">
        <f t="shared" ca="1" si="44"/>
        <v>4504.4285714285716</v>
      </c>
      <c r="BG44" s="118">
        <f t="shared" ca="1" si="45"/>
        <v>7555.5714285714284</v>
      </c>
      <c r="BH44" s="118">
        <f t="shared" ca="1" si="46"/>
        <v>6197.5714285714284</v>
      </c>
      <c r="BI44" s="118">
        <f t="shared" ca="1" si="47"/>
        <v>6412.1428571428569</v>
      </c>
      <c r="BJ44" s="119"/>
      <c r="BK44" s="9" t="str">
        <f t="shared" si="48"/>
        <v>SouthAmerica</v>
      </c>
      <c r="BL44" t="str">
        <f t="shared" si="49"/>
        <v>Peru</v>
      </c>
      <c r="BM44" s="7">
        <f>VLOOKUP(BL44,Countries!$D$5:$F$255,3,FALSE)</f>
        <v>30100000</v>
      </c>
      <c r="BN44" s="49">
        <f t="shared" ca="1" si="50"/>
        <v>6.5447303346915175E-2</v>
      </c>
    </row>
    <row r="45" spans="3:66" hidden="1" x14ac:dyDescent="0.55000000000000004">
      <c r="C45" t="str">
        <f>VLOOKUP(D45,Countries!$D$5:$E$254,2,FALSE)</f>
        <v>USA</v>
      </c>
      <c r="D45" t="str">
        <f>Infections!$A214</f>
        <v>Maryland</v>
      </c>
      <c r="E45" s="7">
        <f t="shared" ca="1" si="55"/>
        <v>75016</v>
      </c>
      <c r="F45" s="7">
        <f t="shared" ca="1" si="55"/>
        <v>75664</v>
      </c>
      <c r="G45" s="7">
        <f t="shared" ca="1" si="55"/>
        <v>76371</v>
      </c>
      <c r="H45" s="7">
        <f t="shared" ca="1" si="55"/>
        <v>77206</v>
      </c>
      <c r="I45" s="7">
        <f t="shared" ca="1" si="55"/>
        <v>78131</v>
      </c>
      <c r="J45" s="7">
        <f t="shared" ca="1" si="55"/>
        <v>78685</v>
      </c>
      <c r="K45" s="7">
        <f t="shared" ca="1" si="55"/>
        <v>79545</v>
      </c>
      <c r="L45" s="7">
        <f t="shared" ca="1" si="55"/>
        <v>80172</v>
      </c>
      <c r="M45" s="7">
        <f t="shared" ca="1" si="55"/>
        <v>80836</v>
      </c>
      <c r="N45" s="7">
        <f t="shared" ca="1" si="55"/>
        <v>81766</v>
      </c>
      <c r="O45" s="7">
        <f t="shared" ca="1" si="56"/>
        <v>83054</v>
      </c>
      <c r="P45" s="7">
        <f t="shared" ca="1" si="56"/>
        <v>83748</v>
      </c>
      <c r="Q45" s="7">
        <f t="shared" ca="1" si="56"/>
        <v>84876</v>
      </c>
      <c r="R45" s="7">
        <f t="shared" ca="1" si="56"/>
        <v>85524</v>
      </c>
      <c r="S45" s="7">
        <f t="shared" ca="1" si="56"/>
        <v>86285</v>
      </c>
      <c r="T45" s="7">
        <f t="shared" ca="1" si="56"/>
        <v>87177</v>
      </c>
      <c r="U45" s="7">
        <f t="shared" ca="1" si="56"/>
        <v>88346</v>
      </c>
      <c r="V45" s="7">
        <f t="shared" ca="1" si="56"/>
        <v>89365</v>
      </c>
      <c r="W45" s="7">
        <f t="shared" ca="1" si="56"/>
        <v>90274</v>
      </c>
      <c r="X45" s="7">
        <f t="shared" ca="1" si="56"/>
        <v>91144</v>
      </c>
      <c r="Y45" s="7">
        <f t="shared" ca="1" si="56"/>
        <v>91854</v>
      </c>
      <c r="Z45" s="103" t="str">
        <f t="shared" si="13"/>
        <v>Maryland</v>
      </c>
      <c r="AA45" s="32">
        <f t="shared" ca="1" si="14"/>
        <v>648</v>
      </c>
      <c r="AB45" s="32">
        <f t="shared" ca="1" si="15"/>
        <v>707</v>
      </c>
      <c r="AC45" s="32">
        <f t="shared" ca="1" si="16"/>
        <v>835</v>
      </c>
      <c r="AD45" s="32">
        <f t="shared" ca="1" si="17"/>
        <v>925</v>
      </c>
      <c r="AE45" s="32">
        <f t="shared" ca="1" si="18"/>
        <v>554</v>
      </c>
      <c r="AF45" s="32">
        <f t="shared" ca="1" si="19"/>
        <v>860</v>
      </c>
      <c r="AG45" s="32">
        <f t="shared" ca="1" si="20"/>
        <v>627</v>
      </c>
      <c r="AH45" s="32">
        <f t="shared" ca="1" si="21"/>
        <v>664</v>
      </c>
      <c r="AI45" s="32">
        <f t="shared" ca="1" si="22"/>
        <v>930</v>
      </c>
      <c r="AJ45" s="32">
        <f t="shared" ca="1" si="23"/>
        <v>1288</v>
      </c>
      <c r="AK45" s="32">
        <f t="shared" ca="1" si="24"/>
        <v>694</v>
      </c>
      <c r="AL45" s="32">
        <f t="shared" ca="1" si="25"/>
        <v>1128</v>
      </c>
      <c r="AM45" s="32">
        <f t="shared" ca="1" si="26"/>
        <v>648</v>
      </c>
      <c r="AN45" s="32">
        <f t="shared" ca="1" si="27"/>
        <v>761</v>
      </c>
      <c r="AO45" s="32">
        <f t="shared" ca="1" si="28"/>
        <v>892</v>
      </c>
      <c r="AP45" s="32">
        <f t="shared" ca="1" si="29"/>
        <v>1169</v>
      </c>
      <c r="AQ45" s="32">
        <f t="shared" ca="1" si="30"/>
        <v>1019</v>
      </c>
      <c r="AR45" s="32">
        <f t="shared" ca="1" si="31"/>
        <v>909</v>
      </c>
      <c r="AS45" s="32">
        <f t="shared" ca="1" si="32"/>
        <v>870</v>
      </c>
      <c r="AT45" s="116">
        <f t="shared" ca="1" si="33"/>
        <v>710</v>
      </c>
      <c r="AU45" s="119"/>
      <c r="AV45" s="118">
        <f t="shared" ca="1" si="34"/>
        <v>736.57142857142856</v>
      </c>
      <c r="AW45" s="118">
        <f t="shared" ca="1" si="35"/>
        <v>738.85714285714289</v>
      </c>
      <c r="AX45" s="118">
        <f t="shared" ca="1" si="36"/>
        <v>770.71428571428567</v>
      </c>
      <c r="AY45" s="118">
        <f t="shared" ca="1" si="37"/>
        <v>835.42857142857144</v>
      </c>
      <c r="AZ45" s="118">
        <f t="shared" ca="1" si="38"/>
        <v>802.42857142857144</v>
      </c>
      <c r="BA45" s="118">
        <f t="shared" ca="1" si="39"/>
        <v>884.42857142857144</v>
      </c>
      <c r="BB45" s="118">
        <f t="shared" ca="1" si="40"/>
        <v>854.14285714285711</v>
      </c>
      <c r="BC45" s="118">
        <f t="shared" ca="1" si="41"/>
        <v>873.28571428571433</v>
      </c>
      <c r="BD45" s="118">
        <f t="shared" ca="1" si="42"/>
        <v>905.85714285714289</v>
      </c>
      <c r="BE45" s="118">
        <f t="shared" ca="1" si="43"/>
        <v>940</v>
      </c>
      <c r="BF45" s="118">
        <f t="shared" ca="1" si="44"/>
        <v>901.57142857142856</v>
      </c>
      <c r="BG45" s="118">
        <f t="shared" ca="1" si="45"/>
        <v>932.28571428571433</v>
      </c>
      <c r="BH45" s="118">
        <f t="shared" ca="1" si="46"/>
        <v>895.42857142857144</v>
      </c>
      <c r="BI45" s="118">
        <f t="shared" ca="1" si="47"/>
        <v>904.28571428571433</v>
      </c>
      <c r="BJ45" s="119"/>
      <c r="BK45" s="9" t="str">
        <f t="shared" si="48"/>
        <v>USA</v>
      </c>
      <c r="BL45" t="str">
        <f t="shared" si="49"/>
        <v>Maryland</v>
      </c>
      <c r="BM45" s="7">
        <f>VLOOKUP(BL45,Countries!$D$5:$F$255,3,FALSE)</f>
        <v>6050000</v>
      </c>
      <c r="BN45" s="49">
        <f t="shared" ca="1" si="50"/>
        <v>2.9739227509248733E-2</v>
      </c>
    </row>
    <row r="46" spans="3:66" hidden="1" x14ac:dyDescent="0.55000000000000004">
      <c r="C46" t="str">
        <f>VLOOKUP(D46,Countries!$D$5:$E$254,2,FALSE)</f>
        <v>Asia</v>
      </c>
      <c r="D46" t="str">
        <f>Infections!$A123</f>
        <v>Nepal</v>
      </c>
      <c r="E46" s="7">
        <f t="shared" ca="1" si="55"/>
        <v>17177</v>
      </c>
      <c r="F46" s="7">
        <f t="shared" ca="1" si="55"/>
        <v>17344</v>
      </c>
      <c r="G46" s="7">
        <f t="shared" ca="1" si="55"/>
        <v>17445</v>
      </c>
      <c r="H46" s="7">
        <f t="shared" ca="1" si="55"/>
        <v>17502</v>
      </c>
      <c r="I46" s="7">
        <f t="shared" ca="1" si="55"/>
        <v>17658</v>
      </c>
      <c r="J46" s="7">
        <f t="shared" ca="1" si="55"/>
        <v>17844</v>
      </c>
      <c r="K46" s="7">
        <f t="shared" ca="1" si="55"/>
        <v>17994</v>
      </c>
      <c r="L46" s="7">
        <f t="shared" ca="1" si="55"/>
        <v>18094</v>
      </c>
      <c r="M46" s="7">
        <f t="shared" ca="1" si="55"/>
        <v>18241</v>
      </c>
      <c r="N46" s="7">
        <f t="shared" ca="1" si="55"/>
        <v>18374</v>
      </c>
      <c r="O46" s="7">
        <f t="shared" ca="1" si="56"/>
        <v>18483</v>
      </c>
      <c r="P46" s="7">
        <f t="shared" ca="1" si="56"/>
        <v>18613</v>
      </c>
      <c r="Q46" s="7">
        <f t="shared" ca="1" si="56"/>
        <v>18752</v>
      </c>
      <c r="R46" s="7">
        <f t="shared" ca="1" si="56"/>
        <v>19063</v>
      </c>
      <c r="S46" s="7">
        <f t="shared" ca="1" si="56"/>
        <v>19273</v>
      </c>
      <c r="T46" s="7">
        <f t="shared" ca="1" si="56"/>
        <v>19547</v>
      </c>
      <c r="U46" s="7">
        <f t="shared" ca="1" si="56"/>
        <v>19771</v>
      </c>
      <c r="V46" s="7">
        <f t="shared" ca="1" si="56"/>
        <v>20086</v>
      </c>
      <c r="W46" s="7">
        <f t="shared" ca="1" si="56"/>
        <v>20332</v>
      </c>
      <c r="X46" s="7">
        <f t="shared" ca="1" si="56"/>
        <v>20750</v>
      </c>
      <c r="Y46" s="7">
        <f t="shared" ca="1" si="56"/>
        <v>21009</v>
      </c>
      <c r="Z46" s="103" t="str">
        <f t="shared" si="13"/>
        <v>Nepal</v>
      </c>
      <c r="AA46" s="32">
        <f t="shared" ca="1" si="14"/>
        <v>167</v>
      </c>
      <c r="AB46" s="32">
        <f t="shared" ca="1" si="15"/>
        <v>101</v>
      </c>
      <c r="AC46" s="32">
        <f t="shared" ca="1" si="16"/>
        <v>57</v>
      </c>
      <c r="AD46" s="32">
        <f t="shared" ca="1" si="17"/>
        <v>156</v>
      </c>
      <c r="AE46" s="32">
        <f t="shared" ca="1" si="18"/>
        <v>186</v>
      </c>
      <c r="AF46" s="32">
        <f t="shared" ca="1" si="19"/>
        <v>150</v>
      </c>
      <c r="AG46" s="32">
        <f t="shared" ca="1" si="20"/>
        <v>100</v>
      </c>
      <c r="AH46" s="32">
        <f t="shared" ca="1" si="21"/>
        <v>147</v>
      </c>
      <c r="AI46" s="32">
        <f t="shared" ca="1" si="22"/>
        <v>133</v>
      </c>
      <c r="AJ46" s="32">
        <f t="shared" ca="1" si="23"/>
        <v>109</v>
      </c>
      <c r="AK46" s="32">
        <f t="shared" ca="1" si="24"/>
        <v>130</v>
      </c>
      <c r="AL46" s="32">
        <f t="shared" ca="1" si="25"/>
        <v>139</v>
      </c>
      <c r="AM46" s="32">
        <f t="shared" ca="1" si="26"/>
        <v>311</v>
      </c>
      <c r="AN46" s="32">
        <f t="shared" ca="1" si="27"/>
        <v>210</v>
      </c>
      <c r="AO46" s="32">
        <f t="shared" ca="1" si="28"/>
        <v>274</v>
      </c>
      <c r="AP46" s="32">
        <f t="shared" ca="1" si="29"/>
        <v>224</v>
      </c>
      <c r="AQ46" s="32">
        <f t="shared" ca="1" si="30"/>
        <v>315</v>
      </c>
      <c r="AR46" s="32">
        <f t="shared" ca="1" si="31"/>
        <v>246</v>
      </c>
      <c r="AS46" s="32">
        <f t="shared" ca="1" si="32"/>
        <v>418</v>
      </c>
      <c r="AT46" s="116">
        <f t="shared" ca="1" si="33"/>
        <v>259</v>
      </c>
      <c r="AU46" s="119"/>
      <c r="AV46" s="118">
        <f t="shared" ca="1" si="34"/>
        <v>131</v>
      </c>
      <c r="AW46" s="118">
        <f t="shared" ca="1" si="35"/>
        <v>128.14285714285714</v>
      </c>
      <c r="AX46" s="118">
        <f t="shared" ca="1" si="36"/>
        <v>132.71428571428572</v>
      </c>
      <c r="AY46" s="118">
        <f t="shared" ca="1" si="37"/>
        <v>140.14285714285714</v>
      </c>
      <c r="AZ46" s="118">
        <f t="shared" ca="1" si="38"/>
        <v>136.42857142857142</v>
      </c>
      <c r="BA46" s="118">
        <f t="shared" ca="1" si="39"/>
        <v>129.71428571428572</v>
      </c>
      <c r="BB46" s="118">
        <f t="shared" ca="1" si="40"/>
        <v>152.71428571428572</v>
      </c>
      <c r="BC46" s="118">
        <f t="shared" ca="1" si="41"/>
        <v>168.42857142857142</v>
      </c>
      <c r="BD46" s="118">
        <f t="shared" ca="1" si="42"/>
        <v>186.57142857142858</v>
      </c>
      <c r="BE46" s="118">
        <f t="shared" ca="1" si="43"/>
        <v>199.57142857142858</v>
      </c>
      <c r="BF46" s="118">
        <f t="shared" ca="1" si="44"/>
        <v>229</v>
      </c>
      <c r="BG46" s="118">
        <f t="shared" ca="1" si="45"/>
        <v>245.57142857142858</v>
      </c>
      <c r="BH46" s="118">
        <f t="shared" ca="1" si="46"/>
        <v>285.42857142857144</v>
      </c>
      <c r="BI46" s="118">
        <f t="shared" ca="1" si="47"/>
        <v>278</v>
      </c>
      <c r="BJ46" s="119"/>
      <c r="BK46" s="9" t="str">
        <f t="shared" si="48"/>
        <v>Asia</v>
      </c>
      <c r="BL46" t="str">
        <f t="shared" si="49"/>
        <v>Nepal</v>
      </c>
      <c r="BM46" s="7">
        <f>VLOOKUP(BL46,Countries!$D$5:$F$255,3,FALSE)</f>
        <v>30900000</v>
      </c>
      <c r="BN46" s="49">
        <f t="shared" ca="1" si="50"/>
        <v>0.11347873815631737</v>
      </c>
    </row>
    <row r="47" spans="3:66" hidden="1" x14ac:dyDescent="0.55000000000000004">
      <c r="C47" t="str">
        <f>VLOOKUP(D47,Countries!$D$5:$E$254,2,FALSE)</f>
        <v>Asia</v>
      </c>
      <c r="D47" t="str">
        <f>Infections!$A137</f>
        <v>Philippines</v>
      </c>
      <c r="E47" s="7">
        <f t="shared" ref="E47:N56" ca="1" si="57">INDEX(_Inf_Data,MATCH($D47,_Inf_Country,0),MATCH(E$6,_Inf_Day,0))</f>
        <v>58850</v>
      </c>
      <c r="F47" s="7">
        <f t="shared" ca="1" si="57"/>
        <v>61266</v>
      </c>
      <c r="G47" s="7">
        <f t="shared" ca="1" si="57"/>
        <v>63001</v>
      </c>
      <c r="H47" s="7">
        <f t="shared" ca="1" si="57"/>
        <v>65304</v>
      </c>
      <c r="I47" s="7">
        <f t="shared" ca="1" si="57"/>
        <v>67456</v>
      </c>
      <c r="J47" s="7">
        <f t="shared" ca="1" si="57"/>
        <v>68898</v>
      </c>
      <c r="K47" s="7">
        <f t="shared" ca="1" si="57"/>
        <v>70764</v>
      </c>
      <c r="L47" s="7">
        <f t="shared" ca="1" si="57"/>
        <v>72269</v>
      </c>
      <c r="M47" s="7">
        <f t="shared" ca="1" si="57"/>
        <v>74390</v>
      </c>
      <c r="N47" s="7">
        <f t="shared" ca="1" si="57"/>
        <v>76444</v>
      </c>
      <c r="O47" s="7">
        <f t="shared" ref="O47:Y56" ca="1" si="58">INDEX(_Inf_Data,MATCH($D47,_Inf_Country,0),MATCH(O$6,_Inf_Day,0))</f>
        <v>78412</v>
      </c>
      <c r="P47" s="7">
        <f t="shared" ca="1" si="58"/>
        <v>80448</v>
      </c>
      <c r="Q47" s="7">
        <f t="shared" ca="1" si="58"/>
        <v>82040</v>
      </c>
      <c r="R47" s="7">
        <f t="shared" ca="1" si="58"/>
        <v>83673</v>
      </c>
      <c r="S47" s="7">
        <f t="shared" ca="1" si="58"/>
        <v>85486</v>
      </c>
      <c r="T47" s="7">
        <f t="shared" ca="1" si="58"/>
        <v>89374</v>
      </c>
      <c r="U47" s="7">
        <f t="shared" ca="1" si="58"/>
        <v>93354</v>
      </c>
      <c r="V47" s="7">
        <f t="shared" ca="1" si="58"/>
        <v>98232</v>
      </c>
      <c r="W47" s="7">
        <f t="shared" ca="1" si="58"/>
        <v>103185</v>
      </c>
      <c r="X47" s="7">
        <f t="shared" ca="1" si="58"/>
        <v>106330</v>
      </c>
      <c r="Y47" s="7">
        <f t="shared" ca="1" si="58"/>
        <v>112593</v>
      </c>
      <c r="Z47" s="103" t="str">
        <f t="shared" si="13"/>
        <v>Philippines</v>
      </c>
      <c r="AA47" s="32">
        <f t="shared" ca="1" si="14"/>
        <v>2416</v>
      </c>
      <c r="AB47" s="32">
        <f t="shared" ca="1" si="15"/>
        <v>1735</v>
      </c>
      <c r="AC47" s="32">
        <f t="shared" ca="1" si="16"/>
        <v>2303</v>
      </c>
      <c r="AD47" s="32">
        <f t="shared" ca="1" si="17"/>
        <v>2152</v>
      </c>
      <c r="AE47" s="32">
        <f t="shared" ca="1" si="18"/>
        <v>1442</v>
      </c>
      <c r="AF47" s="32">
        <f t="shared" ca="1" si="19"/>
        <v>1866</v>
      </c>
      <c r="AG47" s="32">
        <f t="shared" ca="1" si="20"/>
        <v>1505</v>
      </c>
      <c r="AH47" s="32">
        <f t="shared" ca="1" si="21"/>
        <v>2121</v>
      </c>
      <c r="AI47" s="32">
        <f t="shared" ca="1" si="22"/>
        <v>2054</v>
      </c>
      <c r="AJ47" s="32">
        <f t="shared" ca="1" si="23"/>
        <v>1968</v>
      </c>
      <c r="AK47" s="32">
        <f t="shared" ca="1" si="24"/>
        <v>2036</v>
      </c>
      <c r="AL47" s="32">
        <f t="shared" ca="1" si="25"/>
        <v>1592</v>
      </c>
      <c r="AM47" s="32">
        <f t="shared" ca="1" si="26"/>
        <v>1633</v>
      </c>
      <c r="AN47" s="32">
        <f t="shared" ca="1" si="27"/>
        <v>1813</v>
      </c>
      <c r="AO47" s="32">
        <f t="shared" ca="1" si="28"/>
        <v>3888</v>
      </c>
      <c r="AP47" s="32">
        <f t="shared" ca="1" si="29"/>
        <v>3980</v>
      </c>
      <c r="AQ47" s="32">
        <f t="shared" ca="1" si="30"/>
        <v>4878</v>
      </c>
      <c r="AR47" s="32">
        <f t="shared" ca="1" si="31"/>
        <v>4953</v>
      </c>
      <c r="AS47" s="32">
        <f t="shared" ca="1" si="32"/>
        <v>3145</v>
      </c>
      <c r="AT47" s="116">
        <f t="shared" ca="1" si="33"/>
        <v>6263</v>
      </c>
      <c r="AU47" s="119"/>
      <c r="AV47" s="118">
        <f t="shared" ca="1" si="34"/>
        <v>1917</v>
      </c>
      <c r="AW47" s="118">
        <f t="shared" ca="1" si="35"/>
        <v>1874.8571428571429</v>
      </c>
      <c r="AX47" s="118">
        <f t="shared" ca="1" si="36"/>
        <v>1920.4285714285713</v>
      </c>
      <c r="AY47" s="118">
        <f t="shared" ca="1" si="37"/>
        <v>1872.5714285714287</v>
      </c>
      <c r="AZ47" s="118">
        <f t="shared" ca="1" si="38"/>
        <v>1856</v>
      </c>
      <c r="BA47" s="118">
        <f t="shared" ca="1" si="39"/>
        <v>1877.4285714285713</v>
      </c>
      <c r="BB47" s="118">
        <f t="shared" ca="1" si="40"/>
        <v>1844.1428571428571</v>
      </c>
      <c r="BC47" s="118">
        <f t="shared" ca="1" si="41"/>
        <v>1888.1428571428571</v>
      </c>
      <c r="BD47" s="118">
        <f t="shared" ca="1" si="42"/>
        <v>2140.5714285714284</v>
      </c>
      <c r="BE47" s="118">
        <f t="shared" ca="1" si="43"/>
        <v>2415.7142857142858</v>
      </c>
      <c r="BF47" s="118">
        <f t="shared" ca="1" si="44"/>
        <v>2831.4285714285716</v>
      </c>
      <c r="BG47" s="118">
        <f t="shared" ca="1" si="45"/>
        <v>3248.1428571428573</v>
      </c>
      <c r="BH47" s="118">
        <f t="shared" ca="1" si="46"/>
        <v>3470</v>
      </c>
      <c r="BI47" s="118">
        <f t="shared" ca="1" si="47"/>
        <v>4131.4285714285716</v>
      </c>
      <c r="BJ47" s="119"/>
      <c r="BK47" s="9" t="str">
        <f t="shared" si="48"/>
        <v>Asia</v>
      </c>
      <c r="BL47" t="str">
        <f t="shared" si="49"/>
        <v>Philippines</v>
      </c>
      <c r="BM47" s="7">
        <f>VLOOKUP(BL47,Countries!$D$5:$F$255,3,FALSE)</f>
        <v>92300000</v>
      </c>
      <c r="BN47" s="49">
        <f t="shared" ca="1" si="50"/>
        <v>0.11593714489684004</v>
      </c>
    </row>
    <row r="48" spans="3:66" hidden="1" x14ac:dyDescent="0.55000000000000004">
      <c r="C48" t="str">
        <f>VLOOKUP(D48,Countries!$D$5:$E$254,2,FALSE)</f>
        <v>USA</v>
      </c>
      <c r="D48" t="str">
        <f>Infections!$A242</f>
        <v>West Virginia</v>
      </c>
      <c r="E48" s="7">
        <f t="shared" ca="1" si="57"/>
        <v>4557</v>
      </c>
      <c r="F48" s="7">
        <f t="shared" ca="1" si="57"/>
        <v>4657</v>
      </c>
      <c r="G48" s="7">
        <f t="shared" ca="1" si="57"/>
        <v>4783</v>
      </c>
      <c r="H48" s="7">
        <f t="shared" ca="1" si="57"/>
        <v>4894</v>
      </c>
      <c r="I48" s="7">
        <f t="shared" ca="1" si="57"/>
        <v>4990</v>
      </c>
      <c r="J48" s="7">
        <f t="shared" ca="1" si="57"/>
        <v>5084</v>
      </c>
      <c r="K48" s="7">
        <f t="shared" ca="1" si="57"/>
        <v>5172</v>
      </c>
      <c r="L48" s="7">
        <f t="shared" ca="1" si="57"/>
        <v>5212</v>
      </c>
      <c r="M48" s="7">
        <f t="shared" ca="1" si="57"/>
        <v>5452</v>
      </c>
      <c r="N48" s="7">
        <f t="shared" ca="1" si="57"/>
        <v>5653</v>
      </c>
      <c r="O48" s="7">
        <f t="shared" ca="1" si="58"/>
        <v>5775</v>
      </c>
      <c r="P48" s="7">
        <f t="shared" ca="1" si="58"/>
        <v>5889</v>
      </c>
      <c r="Q48" s="7">
        <f t="shared" ca="1" si="58"/>
        <v>5999</v>
      </c>
      <c r="R48" s="7">
        <f t="shared" ca="1" si="58"/>
        <v>6120</v>
      </c>
      <c r="S48" s="7">
        <f t="shared" ca="1" si="58"/>
        <v>6277</v>
      </c>
      <c r="T48" s="7">
        <f t="shared" ca="1" si="58"/>
        <v>6375</v>
      </c>
      <c r="U48" s="7">
        <f t="shared" ca="1" si="58"/>
        <v>6579</v>
      </c>
      <c r="V48" s="7">
        <f t="shared" ca="1" si="58"/>
        <v>6738</v>
      </c>
      <c r="W48" s="7">
        <f t="shared" ca="1" si="58"/>
        <v>6858</v>
      </c>
      <c r="X48" s="7">
        <f t="shared" ca="1" si="58"/>
        <v>6978</v>
      </c>
      <c r="Y48" s="7">
        <f t="shared" ca="1" si="58"/>
        <v>7059</v>
      </c>
      <c r="Z48" s="103" t="str">
        <f t="shared" si="13"/>
        <v>West Virginia</v>
      </c>
      <c r="AA48" s="32">
        <f t="shared" ca="1" si="14"/>
        <v>100</v>
      </c>
      <c r="AB48" s="32">
        <f t="shared" ca="1" si="15"/>
        <v>126</v>
      </c>
      <c r="AC48" s="32">
        <f t="shared" ca="1" si="16"/>
        <v>111</v>
      </c>
      <c r="AD48" s="32">
        <f t="shared" ca="1" si="17"/>
        <v>96</v>
      </c>
      <c r="AE48" s="32">
        <f t="shared" ca="1" si="18"/>
        <v>94</v>
      </c>
      <c r="AF48" s="32">
        <f t="shared" ca="1" si="19"/>
        <v>88</v>
      </c>
      <c r="AG48" s="32">
        <f t="shared" ca="1" si="20"/>
        <v>40</v>
      </c>
      <c r="AH48" s="32">
        <f t="shared" ca="1" si="21"/>
        <v>240</v>
      </c>
      <c r="AI48" s="32">
        <f t="shared" ca="1" si="22"/>
        <v>201</v>
      </c>
      <c r="AJ48" s="32">
        <f t="shared" ca="1" si="23"/>
        <v>122</v>
      </c>
      <c r="AK48" s="32">
        <f t="shared" ca="1" si="24"/>
        <v>114</v>
      </c>
      <c r="AL48" s="32">
        <f t="shared" ca="1" si="25"/>
        <v>110</v>
      </c>
      <c r="AM48" s="32">
        <f t="shared" ca="1" si="26"/>
        <v>121</v>
      </c>
      <c r="AN48" s="32">
        <f t="shared" ca="1" si="27"/>
        <v>157</v>
      </c>
      <c r="AO48" s="32">
        <f t="shared" ca="1" si="28"/>
        <v>98</v>
      </c>
      <c r="AP48" s="32">
        <f t="shared" ca="1" si="29"/>
        <v>204</v>
      </c>
      <c r="AQ48" s="32">
        <f t="shared" ca="1" si="30"/>
        <v>159</v>
      </c>
      <c r="AR48" s="32">
        <f t="shared" ca="1" si="31"/>
        <v>120</v>
      </c>
      <c r="AS48" s="32">
        <f t="shared" ca="1" si="32"/>
        <v>120</v>
      </c>
      <c r="AT48" s="116">
        <f t="shared" ca="1" si="33"/>
        <v>81</v>
      </c>
      <c r="AU48" s="119"/>
      <c r="AV48" s="118">
        <f t="shared" ca="1" si="34"/>
        <v>93.571428571428569</v>
      </c>
      <c r="AW48" s="118">
        <f t="shared" ca="1" si="35"/>
        <v>113.57142857142857</v>
      </c>
      <c r="AX48" s="118">
        <f t="shared" ca="1" si="36"/>
        <v>124.28571428571429</v>
      </c>
      <c r="AY48" s="118">
        <f t="shared" ca="1" si="37"/>
        <v>125.85714285714286</v>
      </c>
      <c r="AZ48" s="118">
        <f t="shared" ca="1" si="38"/>
        <v>128.42857142857142</v>
      </c>
      <c r="BA48" s="118">
        <f t="shared" ca="1" si="39"/>
        <v>130.71428571428572</v>
      </c>
      <c r="BB48" s="118">
        <f t="shared" ca="1" si="40"/>
        <v>135.42857142857142</v>
      </c>
      <c r="BC48" s="118">
        <f t="shared" ca="1" si="41"/>
        <v>152.14285714285714</v>
      </c>
      <c r="BD48" s="118">
        <f t="shared" ca="1" si="42"/>
        <v>131.85714285714286</v>
      </c>
      <c r="BE48" s="118">
        <f t="shared" ca="1" si="43"/>
        <v>132.28571428571428</v>
      </c>
      <c r="BF48" s="118">
        <f t="shared" ca="1" si="44"/>
        <v>137.57142857142858</v>
      </c>
      <c r="BG48" s="118">
        <f t="shared" ca="1" si="45"/>
        <v>138.42857142857142</v>
      </c>
      <c r="BH48" s="118">
        <f t="shared" ca="1" si="46"/>
        <v>139.85714285714286</v>
      </c>
      <c r="BI48" s="118">
        <f t="shared" ca="1" si="47"/>
        <v>134.14285714285714</v>
      </c>
      <c r="BJ48" s="119"/>
      <c r="BK48" s="9" t="str">
        <f t="shared" si="48"/>
        <v>USA</v>
      </c>
      <c r="BL48" t="str">
        <f t="shared" si="49"/>
        <v>West Virginia</v>
      </c>
      <c r="BM48" s="7">
        <f>VLOOKUP(BL48,Countries!$D$5:$F$255,3,FALSE)</f>
        <v>1790000</v>
      </c>
      <c r="BN48" s="49">
        <f t="shared" ca="1" si="50"/>
        <v>5.2801093777138597E-2</v>
      </c>
    </row>
    <row r="49" spans="3:66" hidden="1" x14ac:dyDescent="0.55000000000000004">
      <c r="C49" t="str">
        <f>VLOOKUP(D49,Countries!$D$5:$E$254,2,FALSE)</f>
        <v>USA</v>
      </c>
      <c r="D49" t="str">
        <f>Infections!$A244</f>
        <v>Wyoming</v>
      </c>
      <c r="E49" s="7">
        <f t="shared" ca="1" si="57"/>
        <v>1985</v>
      </c>
      <c r="F49" s="7">
        <f t="shared" ca="1" si="57"/>
        <v>2026</v>
      </c>
      <c r="G49" s="7">
        <f t="shared" ca="1" si="57"/>
        <v>2069</v>
      </c>
      <c r="H49" s="7">
        <f t="shared" ca="1" si="57"/>
        <v>2108</v>
      </c>
      <c r="I49" s="7">
        <f t="shared" ca="1" si="57"/>
        <v>2126</v>
      </c>
      <c r="J49" s="7">
        <f t="shared" ca="1" si="57"/>
        <v>2187</v>
      </c>
      <c r="K49" s="7">
        <f t="shared" ca="1" si="57"/>
        <v>2238</v>
      </c>
      <c r="L49" s="7">
        <f t="shared" ca="1" si="57"/>
        <v>2288</v>
      </c>
      <c r="M49" s="7">
        <f t="shared" ca="1" si="57"/>
        <v>2347</v>
      </c>
      <c r="N49" s="7">
        <f t="shared" ca="1" si="57"/>
        <v>2405</v>
      </c>
      <c r="O49" s="7">
        <f t="shared" ca="1" si="58"/>
        <v>2446</v>
      </c>
      <c r="P49" s="7">
        <f t="shared" ca="1" si="58"/>
        <v>2475</v>
      </c>
      <c r="Q49" s="7">
        <f t="shared" ca="1" si="58"/>
        <v>2520</v>
      </c>
      <c r="R49" s="7">
        <f t="shared" ca="1" si="58"/>
        <v>2589</v>
      </c>
      <c r="S49" s="7">
        <f t="shared" ca="1" si="58"/>
        <v>2628</v>
      </c>
      <c r="T49" s="7">
        <f t="shared" ca="1" si="58"/>
        <v>2686</v>
      </c>
      <c r="U49" s="7">
        <f t="shared" ca="1" si="58"/>
        <v>2726</v>
      </c>
      <c r="V49" s="7">
        <f t="shared" ca="1" si="58"/>
        <v>2769</v>
      </c>
      <c r="W49" s="7">
        <f t="shared" ca="1" si="58"/>
        <v>2808</v>
      </c>
      <c r="X49" s="7">
        <f t="shared" ca="1" si="58"/>
        <v>2848</v>
      </c>
      <c r="Y49" s="7">
        <f t="shared" ca="1" si="58"/>
        <v>2884</v>
      </c>
      <c r="Z49" s="103" t="str">
        <f t="shared" si="13"/>
        <v>Wyoming</v>
      </c>
      <c r="AA49" s="32">
        <f t="shared" ca="1" si="14"/>
        <v>41</v>
      </c>
      <c r="AB49" s="32">
        <f t="shared" ca="1" si="15"/>
        <v>43</v>
      </c>
      <c r="AC49" s="32">
        <f t="shared" ca="1" si="16"/>
        <v>39</v>
      </c>
      <c r="AD49" s="32">
        <f t="shared" ca="1" si="17"/>
        <v>18</v>
      </c>
      <c r="AE49" s="32">
        <f t="shared" ca="1" si="18"/>
        <v>61</v>
      </c>
      <c r="AF49" s="32">
        <f t="shared" ca="1" si="19"/>
        <v>51</v>
      </c>
      <c r="AG49" s="32">
        <f t="shared" ca="1" si="20"/>
        <v>50</v>
      </c>
      <c r="AH49" s="32">
        <f t="shared" ca="1" si="21"/>
        <v>59</v>
      </c>
      <c r="AI49" s="32">
        <f t="shared" ca="1" si="22"/>
        <v>58</v>
      </c>
      <c r="AJ49" s="32">
        <f t="shared" ca="1" si="23"/>
        <v>41</v>
      </c>
      <c r="AK49" s="32">
        <f t="shared" ca="1" si="24"/>
        <v>29</v>
      </c>
      <c r="AL49" s="32">
        <f t="shared" ca="1" si="25"/>
        <v>45</v>
      </c>
      <c r="AM49" s="32">
        <f t="shared" ca="1" si="26"/>
        <v>69</v>
      </c>
      <c r="AN49" s="32">
        <f t="shared" ca="1" si="27"/>
        <v>39</v>
      </c>
      <c r="AO49" s="32">
        <f t="shared" ca="1" si="28"/>
        <v>58</v>
      </c>
      <c r="AP49" s="32">
        <f t="shared" ca="1" si="29"/>
        <v>40</v>
      </c>
      <c r="AQ49" s="32">
        <f t="shared" ca="1" si="30"/>
        <v>43</v>
      </c>
      <c r="AR49" s="32">
        <f t="shared" ca="1" si="31"/>
        <v>39</v>
      </c>
      <c r="AS49" s="32">
        <f t="shared" ca="1" si="32"/>
        <v>40</v>
      </c>
      <c r="AT49" s="116">
        <f t="shared" ca="1" si="33"/>
        <v>36</v>
      </c>
      <c r="AU49" s="119"/>
      <c r="AV49" s="118">
        <f t="shared" ca="1" si="34"/>
        <v>43.285714285714285</v>
      </c>
      <c r="AW49" s="118">
        <f t="shared" ca="1" si="35"/>
        <v>45.857142857142854</v>
      </c>
      <c r="AX49" s="118">
        <f t="shared" ca="1" si="36"/>
        <v>48</v>
      </c>
      <c r="AY49" s="118">
        <f t="shared" ca="1" si="37"/>
        <v>48.285714285714285</v>
      </c>
      <c r="AZ49" s="118">
        <f t="shared" ca="1" si="38"/>
        <v>49.857142857142854</v>
      </c>
      <c r="BA49" s="118">
        <f t="shared" ca="1" si="39"/>
        <v>47.571428571428569</v>
      </c>
      <c r="BB49" s="118">
        <f t="shared" ca="1" si="40"/>
        <v>50.142857142857146</v>
      </c>
      <c r="BC49" s="118">
        <f t="shared" ca="1" si="41"/>
        <v>48.571428571428569</v>
      </c>
      <c r="BD49" s="118">
        <f t="shared" ca="1" si="42"/>
        <v>48.428571428571431</v>
      </c>
      <c r="BE49" s="118">
        <f t="shared" ca="1" si="43"/>
        <v>45.857142857142854</v>
      </c>
      <c r="BF49" s="118">
        <f t="shared" ca="1" si="44"/>
        <v>46.142857142857146</v>
      </c>
      <c r="BG49" s="118">
        <f t="shared" ca="1" si="45"/>
        <v>47.571428571428569</v>
      </c>
      <c r="BH49" s="118">
        <f t="shared" ca="1" si="46"/>
        <v>46.857142857142854</v>
      </c>
      <c r="BI49" s="118">
        <f t="shared" ca="1" si="47"/>
        <v>42.142857142857146</v>
      </c>
      <c r="BJ49" s="119"/>
      <c r="BK49" s="9" t="str">
        <f t="shared" si="48"/>
        <v>USA</v>
      </c>
      <c r="BL49" t="str">
        <f t="shared" si="49"/>
        <v>Wyoming</v>
      </c>
      <c r="BM49" s="7">
        <f>VLOOKUP(BL49,Countries!$D$5:$F$255,3,FALSE)</f>
        <v>580000</v>
      </c>
      <c r="BN49" s="49">
        <f t="shared" ca="1" si="50"/>
        <v>-3.8151963129443578E-3</v>
      </c>
    </row>
    <row r="50" spans="3:66" hidden="1" x14ac:dyDescent="0.55000000000000004">
      <c r="C50" t="str">
        <f>VLOOKUP(D50,Countries!$D$5:$E$254,2,FALSE)</f>
        <v>Africa</v>
      </c>
      <c r="D50" t="str">
        <f>Infections!$A127</f>
        <v>Niger</v>
      </c>
      <c r="E50" s="7">
        <f t="shared" ca="1" si="57"/>
        <v>1100</v>
      </c>
      <c r="F50" s="7">
        <f t="shared" ca="1" si="57"/>
        <v>1102</v>
      </c>
      <c r="G50" s="7">
        <f t="shared" ca="1" si="57"/>
        <v>1102</v>
      </c>
      <c r="H50" s="7">
        <f t="shared" ca="1" si="57"/>
        <v>1104</v>
      </c>
      <c r="I50" s="7">
        <f t="shared" ca="1" si="57"/>
        <v>1104</v>
      </c>
      <c r="J50" s="7">
        <f t="shared" ca="1" si="57"/>
        <v>1105</v>
      </c>
      <c r="K50" s="7">
        <f t="shared" ca="1" si="57"/>
        <v>1113</v>
      </c>
      <c r="L50" s="7">
        <f t="shared" ca="1" si="57"/>
        <v>1122</v>
      </c>
      <c r="M50" s="7">
        <f t="shared" ca="1" si="57"/>
        <v>1124</v>
      </c>
      <c r="N50" s="7">
        <f t="shared" ca="1" si="57"/>
        <v>1124</v>
      </c>
      <c r="O50" s="7">
        <f t="shared" ca="1" si="58"/>
        <v>1124</v>
      </c>
      <c r="P50" s="7">
        <f t="shared" ca="1" si="58"/>
        <v>1136</v>
      </c>
      <c r="Q50" s="7">
        <f t="shared" ca="1" si="58"/>
        <v>1132</v>
      </c>
      <c r="R50" s="7">
        <f t="shared" ca="1" si="58"/>
        <v>1132</v>
      </c>
      <c r="S50" s="7">
        <f t="shared" ca="1" si="58"/>
        <v>1132</v>
      </c>
      <c r="T50" s="7">
        <f t="shared" ca="1" si="58"/>
        <v>1134</v>
      </c>
      <c r="U50" s="7">
        <f t="shared" ca="1" si="58"/>
        <v>1134</v>
      </c>
      <c r="V50" s="7">
        <f t="shared" ca="1" si="58"/>
        <v>1136</v>
      </c>
      <c r="W50" s="7">
        <f t="shared" ca="1" si="58"/>
        <v>1147</v>
      </c>
      <c r="X50" s="7">
        <f t="shared" ca="1" si="58"/>
        <v>1152</v>
      </c>
      <c r="Y50" s="7">
        <f t="shared" ca="1" si="58"/>
        <v>1152</v>
      </c>
      <c r="Z50" s="103" t="str">
        <f t="shared" si="13"/>
        <v>Niger</v>
      </c>
      <c r="AA50" s="32">
        <f t="shared" ca="1" si="14"/>
        <v>2</v>
      </c>
      <c r="AB50" s="32">
        <f t="shared" ca="1" si="15"/>
        <v>0</v>
      </c>
      <c r="AC50" s="32">
        <f t="shared" ca="1" si="16"/>
        <v>2</v>
      </c>
      <c r="AD50" s="32">
        <f t="shared" ca="1" si="17"/>
        <v>0</v>
      </c>
      <c r="AE50" s="32">
        <f t="shared" ca="1" si="18"/>
        <v>1</v>
      </c>
      <c r="AF50" s="32">
        <f t="shared" ca="1" si="19"/>
        <v>8</v>
      </c>
      <c r="AG50" s="32">
        <f t="shared" ca="1" si="20"/>
        <v>9</v>
      </c>
      <c r="AH50" s="32">
        <f t="shared" ca="1" si="21"/>
        <v>2</v>
      </c>
      <c r="AI50" s="32">
        <f t="shared" ca="1" si="22"/>
        <v>0</v>
      </c>
      <c r="AJ50" s="32">
        <f t="shared" ca="1" si="23"/>
        <v>0</v>
      </c>
      <c r="AK50" s="32">
        <f t="shared" ca="1" si="24"/>
        <v>12</v>
      </c>
      <c r="AL50" s="32">
        <f t="shared" ca="1" si="25"/>
        <v>-4</v>
      </c>
      <c r="AM50" s="32">
        <f t="shared" ca="1" si="26"/>
        <v>0</v>
      </c>
      <c r="AN50" s="32">
        <f t="shared" ca="1" si="27"/>
        <v>0</v>
      </c>
      <c r="AO50" s="32">
        <f t="shared" ca="1" si="28"/>
        <v>2</v>
      </c>
      <c r="AP50" s="32">
        <f t="shared" ca="1" si="29"/>
        <v>0</v>
      </c>
      <c r="AQ50" s="32">
        <f t="shared" ca="1" si="30"/>
        <v>2</v>
      </c>
      <c r="AR50" s="32">
        <f t="shared" ca="1" si="31"/>
        <v>11</v>
      </c>
      <c r="AS50" s="32">
        <f t="shared" ca="1" si="32"/>
        <v>5</v>
      </c>
      <c r="AT50" s="116">
        <f t="shared" ca="1" si="33"/>
        <v>0</v>
      </c>
      <c r="AU50" s="119"/>
      <c r="AV50" s="118">
        <f t="shared" ca="1" si="34"/>
        <v>3.1428571428571428</v>
      </c>
      <c r="AW50" s="118">
        <f t="shared" ca="1" si="35"/>
        <v>3.1428571428571428</v>
      </c>
      <c r="AX50" s="118">
        <f t="shared" ca="1" si="36"/>
        <v>3.1428571428571428</v>
      </c>
      <c r="AY50" s="118">
        <f t="shared" ca="1" si="37"/>
        <v>2.8571428571428572</v>
      </c>
      <c r="AZ50" s="118">
        <f t="shared" ca="1" si="38"/>
        <v>4.5714285714285712</v>
      </c>
      <c r="BA50" s="118">
        <f t="shared" ca="1" si="39"/>
        <v>3.8571428571428572</v>
      </c>
      <c r="BB50" s="118">
        <f t="shared" ca="1" si="40"/>
        <v>2.7142857142857144</v>
      </c>
      <c r="BC50" s="118">
        <f t="shared" ca="1" si="41"/>
        <v>1.4285714285714286</v>
      </c>
      <c r="BD50" s="118">
        <f t="shared" ca="1" si="42"/>
        <v>1.4285714285714286</v>
      </c>
      <c r="BE50" s="118">
        <f t="shared" ca="1" si="43"/>
        <v>1.4285714285714286</v>
      </c>
      <c r="BF50" s="118">
        <f t="shared" ca="1" si="44"/>
        <v>1.7142857142857142</v>
      </c>
      <c r="BG50" s="118">
        <f t="shared" ca="1" si="45"/>
        <v>1.5714285714285714</v>
      </c>
      <c r="BH50" s="118">
        <f t="shared" ca="1" si="46"/>
        <v>2.8571428571428572</v>
      </c>
      <c r="BI50" s="118">
        <f t="shared" ca="1" si="47"/>
        <v>2.8571428571428572</v>
      </c>
      <c r="BJ50" s="119"/>
      <c r="BK50" s="9" t="str">
        <f t="shared" si="48"/>
        <v>Africa</v>
      </c>
      <c r="BL50" t="str">
        <f t="shared" si="49"/>
        <v>Niger</v>
      </c>
      <c r="BM50" s="7">
        <f>VLOOKUP(BL50,Countries!$D$5:$F$255,3,FALSE)</f>
        <v>16300000</v>
      </c>
      <c r="BN50" s="49">
        <f t="shared" ca="1" si="50"/>
        <v>-1.3523465056393236E-2</v>
      </c>
    </row>
    <row r="51" spans="3:66" hidden="1" x14ac:dyDescent="0.55000000000000004">
      <c r="C51" t="str">
        <f>VLOOKUP(D51,Countries!$D$5:$E$254,2,FALSE)</f>
        <v>USA</v>
      </c>
      <c r="D51" t="str">
        <f>Infections!$A218</f>
        <v>Mississippi</v>
      </c>
      <c r="E51" s="7">
        <f t="shared" ca="1" si="57"/>
        <v>38567</v>
      </c>
      <c r="F51" s="7">
        <f t="shared" ca="1" si="57"/>
        <v>39797</v>
      </c>
      <c r="G51" s="7">
        <f t="shared" ca="1" si="57"/>
        <v>40829</v>
      </c>
      <c r="H51" s="7">
        <f t="shared" ca="1" si="57"/>
        <v>41846</v>
      </c>
      <c r="I51" s="7">
        <f t="shared" ca="1" si="57"/>
        <v>42638</v>
      </c>
      <c r="J51" s="7">
        <f t="shared" ca="1" si="57"/>
        <v>43889</v>
      </c>
      <c r="K51" s="7">
        <f t="shared" ca="1" si="57"/>
        <v>45524</v>
      </c>
      <c r="L51" s="7">
        <f t="shared" ca="1" si="57"/>
        <v>47071</v>
      </c>
      <c r="M51" s="7">
        <f t="shared" ca="1" si="57"/>
        <v>48053</v>
      </c>
      <c r="N51" s="7">
        <f t="shared" ca="1" si="57"/>
        <v>49585</v>
      </c>
      <c r="O51" s="7">
        <f t="shared" ca="1" si="58"/>
        <v>50981</v>
      </c>
      <c r="P51" s="7">
        <f t="shared" ca="1" si="58"/>
        <v>52154</v>
      </c>
      <c r="Q51" s="7">
        <f t="shared" ca="1" si="58"/>
        <v>52781</v>
      </c>
      <c r="R51" s="7">
        <f t="shared" ca="1" si="58"/>
        <v>54085</v>
      </c>
      <c r="S51" s="7">
        <f t="shared" ca="1" si="58"/>
        <v>55804</v>
      </c>
      <c r="T51" s="7">
        <f t="shared" ca="1" si="58"/>
        <v>57579</v>
      </c>
      <c r="U51" s="7">
        <f t="shared" ca="1" si="58"/>
        <v>58747</v>
      </c>
      <c r="V51" s="7">
        <f t="shared" ca="1" si="58"/>
        <v>59881</v>
      </c>
      <c r="W51" s="7">
        <f t="shared" ca="1" si="58"/>
        <v>60553</v>
      </c>
      <c r="X51" s="7">
        <f t="shared" ca="1" si="58"/>
        <v>61125</v>
      </c>
      <c r="Y51" s="7">
        <f t="shared" ca="1" si="58"/>
        <v>62199</v>
      </c>
      <c r="Z51" s="103" t="str">
        <f t="shared" si="13"/>
        <v>Mississippi</v>
      </c>
      <c r="AA51" s="32">
        <f t="shared" ca="1" si="14"/>
        <v>1230</v>
      </c>
      <c r="AB51" s="32">
        <f t="shared" ca="1" si="15"/>
        <v>1032</v>
      </c>
      <c r="AC51" s="32">
        <f t="shared" ca="1" si="16"/>
        <v>1017</v>
      </c>
      <c r="AD51" s="32">
        <f t="shared" ca="1" si="17"/>
        <v>792</v>
      </c>
      <c r="AE51" s="32">
        <f t="shared" ca="1" si="18"/>
        <v>1251</v>
      </c>
      <c r="AF51" s="32">
        <f t="shared" ca="1" si="19"/>
        <v>1635</v>
      </c>
      <c r="AG51" s="32">
        <f t="shared" ca="1" si="20"/>
        <v>1547</v>
      </c>
      <c r="AH51" s="32">
        <f t="shared" ca="1" si="21"/>
        <v>982</v>
      </c>
      <c r="AI51" s="32">
        <f t="shared" ca="1" si="22"/>
        <v>1532</v>
      </c>
      <c r="AJ51" s="32">
        <f t="shared" ca="1" si="23"/>
        <v>1396</v>
      </c>
      <c r="AK51" s="32">
        <f t="shared" ca="1" si="24"/>
        <v>1173</v>
      </c>
      <c r="AL51" s="32">
        <f t="shared" ca="1" si="25"/>
        <v>627</v>
      </c>
      <c r="AM51" s="32">
        <f t="shared" ca="1" si="26"/>
        <v>1304</v>
      </c>
      <c r="AN51" s="32">
        <f t="shared" ca="1" si="27"/>
        <v>1719</v>
      </c>
      <c r="AO51" s="32">
        <f t="shared" ca="1" si="28"/>
        <v>1775</v>
      </c>
      <c r="AP51" s="32">
        <f t="shared" ca="1" si="29"/>
        <v>1168</v>
      </c>
      <c r="AQ51" s="32">
        <f t="shared" ca="1" si="30"/>
        <v>1134</v>
      </c>
      <c r="AR51" s="32">
        <f t="shared" ca="1" si="31"/>
        <v>672</v>
      </c>
      <c r="AS51" s="32">
        <f t="shared" ca="1" si="32"/>
        <v>572</v>
      </c>
      <c r="AT51" s="116">
        <f t="shared" ca="1" si="33"/>
        <v>1074</v>
      </c>
      <c r="AU51" s="119"/>
      <c r="AV51" s="118">
        <f t="shared" ca="1" si="34"/>
        <v>1214.8571428571429</v>
      </c>
      <c r="AW51" s="118">
        <f t="shared" ca="1" si="35"/>
        <v>1179.4285714285713</v>
      </c>
      <c r="AX51" s="118">
        <f t="shared" ca="1" si="36"/>
        <v>1250.8571428571429</v>
      </c>
      <c r="AY51" s="118">
        <f t="shared" ca="1" si="37"/>
        <v>1305</v>
      </c>
      <c r="AZ51" s="118">
        <f t="shared" ca="1" si="38"/>
        <v>1359.4285714285713</v>
      </c>
      <c r="BA51" s="118">
        <f t="shared" ca="1" si="39"/>
        <v>1270.2857142857142</v>
      </c>
      <c r="BB51" s="118">
        <f t="shared" ca="1" si="40"/>
        <v>1223</v>
      </c>
      <c r="BC51" s="118">
        <f t="shared" ca="1" si="41"/>
        <v>1247.5714285714287</v>
      </c>
      <c r="BD51" s="118">
        <f t="shared" ca="1" si="42"/>
        <v>1360.8571428571429</v>
      </c>
      <c r="BE51" s="118">
        <f t="shared" ca="1" si="43"/>
        <v>1308.8571428571429</v>
      </c>
      <c r="BF51" s="118">
        <f t="shared" ca="1" si="44"/>
        <v>1271.4285714285713</v>
      </c>
      <c r="BG51" s="118">
        <f t="shared" ca="1" si="45"/>
        <v>1199.8571428571429</v>
      </c>
      <c r="BH51" s="118">
        <f t="shared" ca="1" si="46"/>
        <v>1192</v>
      </c>
      <c r="BI51" s="118">
        <f t="shared" ca="1" si="47"/>
        <v>1159.1428571428571</v>
      </c>
      <c r="BJ51" s="119"/>
      <c r="BK51" s="9" t="str">
        <f t="shared" si="48"/>
        <v>USA</v>
      </c>
      <c r="BL51" t="str">
        <f t="shared" si="49"/>
        <v>Mississippi</v>
      </c>
      <c r="BM51" s="7">
        <f>VLOOKUP(BL51,Countries!$D$5:$F$255,3,FALSE)</f>
        <v>2980000</v>
      </c>
      <c r="BN51" s="49">
        <f t="shared" ca="1" si="50"/>
        <v>-6.6840866289403778E-3</v>
      </c>
    </row>
    <row r="52" spans="3:66" hidden="1" x14ac:dyDescent="0.55000000000000004">
      <c r="C52" t="str">
        <f>VLOOKUP(D52,Countries!$D$5:$E$254,2,FALSE)</f>
        <v>SouthAmerica</v>
      </c>
      <c r="D52" t="str">
        <f>Infections!$A182</f>
        <v>Venezuela</v>
      </c>
      <c r="E52" s="7">
        <f t="shared" ca="1" si="57"/>
        <v>10428</v>
      </c>
      <c r="F52" s="7">
        <f t="shared" ca="1" si="57"/>
        <v>10854</v>
      </c>
      <c r="G52" s="7">
        <f t="shared" ca="1" si="57"/>
        <v>11191</v>
      </c>
      <c r="H52" s="7">
        <f t="shared" ca="1" si="57"/>
        <v>11483</v>
      </c>
      <c r="I52" s="7">
        <f t="shared" ca="1" si="57"/>
        <v>11891</v>
      </c>
      <c r="J52" s="7">
        <f t="shared" ca="1" si="57"/>
        <v>12334</v>
      </c>
      <c r="K52" s="7">
        <f t="shared" ca="1" si="57"/>
        <v>12774</v>
      </c>
      <c r="L52" s="7">
        <f t="shared" ca="1" si="57"/>
        <v>13164</v>
      </c>
      <c r="M52" s="7">
        <f t="shared" ca="1" si="57"/>
        <v>13613</v>
      </c>
      <c r="N52" s="7">
        <f t="shared" ca="1" si="57"/>
        <v>14263</v>
      </c>
      <c r="O52" s="7">
        <f t="shared" ca="1" si="58"/>
        <v>14929</v>
      </c>
      <c r="P52" s="7">
        <f t="shared" ca="1" si="58"/>
        <v>15463</v>
      </c>
      <c r="Q52" s="7">
        <f t="shared" ca="1" si="58"/>
        <v>15988</v>
      </c>
      <c r="R52" s="7">
        <f t="shared" ca="1" si="58"/>
        <v>16571</v>
      </c>
      <c r="S52" s="7">
        <f t="shared" ca="1" si="58"/>
        <v>17158</v>
      </c>
      <c r="T52" s="7">
        <f t="shared" ca="1" si="58"/>
        <v>17859</v>
      </c>
      <c r="U52" s="7">
        <f t="shared" ca="1" si="58"/>
        <v>18574</v>
      </c>
      <c r="V52" s="7">
        <f t="shared" ca="1" si="58"/>
        <v>19443</v>
      </c>
      <c r="W52" s="7">
        <f t="shared" ca="1" si="58"/>
        <v>20206</v>
      </c>
      <c r="X52" s="7">
        <f t="shared" ca="1" si="58"/>
        <v>20754</v>
      </c>
      <c r="Y52" s="7">
        <f t="shared" ca="1" si="58"/>
        <v>21438</v>
      </c>
      <c r="Z52" s="103" t="str">
        <f t="shared" si="13"/>
        <v>Venezuela</v>
      </c>
      <c r="AA52" s="32">
        <f t="shared" ca="1" si="14"/>
        <v>426</v>
      </c>
      <c r="AB52" s="32">
        <f t="shared" ca="1" si="15"/>
        <v>337</v>
      </c>
      <c r="AC52" s="32">
        <f t="shared" ca="1" si="16"/>
        <v>292</v>
      </c>
      <c r="AD52" s="32">
        <f t="shared" ca="1" si="17"/>
        <v>408</v>
      </c>
      <c r="AE52" s="32">
        <f t="shared" ca="1" si="18"/>
        <v>443</v>
      </c>
      <c r="AF52" s="32">
        <f t="shared" ca="1" si="19"/>
        <v>440</v>
      </c>
      <c r="AG52" s="32">
        <f t="shared" ca="1" si="20"/>
        <v>390</v>
      </c>
      <c r="AH52" s="32">
        <f t="shared" ca="1" si="21"/>
        <v>449</v>
      </c>
      <c r="AI52" s="32">
        <f t="shared" ca="1" si="22"/>
        <v>650</v>
      </c>
      <c r="AJ52" s="32">
        <f t="shared" ca="1" si="23"/>
        <v>666</v>
      </c>
      <c r="AK52" s="32">
        <f t="shared" ca="1" si="24"/>
        <v>534</v>
      </c>
      <c r="AL52" s="32">
        <f t="shared" ca="1" si="25"/>
        <v>525</v>
      </c>
      <c r="AM52" s="32">
        <f t="shared" ca="1" si="26"/>
        <v>583</v>
      </c>
      <c r="AN52" s="32">
        <f t="shared" ca="1" si="27"/>
        <v>587</v>
      </c>
      <c r="AO52" s="32">
        <f t="shared" ca="1" si="28"/>
        <v>701</v>
      </c>
      <c r="AP52" s="32">
        <f t="shared" ca="1" si="29"/>
        <v>715</v>
      </c>
      <c r="AQ52" s="32">
        <f t="shared" ca="1" si="30"/>
        <v>869</v>
      </c>
      <c r="AR52" s="32">
        <f t="shared" ca="1" si="31"/>
        <v>763</v>
      </c>
      <c r="AS52" s="32">
        <f t="shared" ca="1" si="32"/>
        <v>548</v>
      </c>
      <c r="AT52" s="116">
        <f t="shared" ca="1" si="33"/>
        <v>684</v>
      </c>
      <c r="AU52" s="119"/>
      <c r="AV52" s="118">
        <f t="shared" ca="1" si="34"/>
        <v>390.85714285714283</v>
      </c>
      <c r="AW52" s="118">
        <f t="shared" ca="1" si="35"/>
        <v>394.14285714285717</v>
      </c>
      <c r="AX52" s="118">
        <f t="shared" ca="1" si="36"/>
        <v>438.85714285714283</v>
      </c>
      <c r="AY52" s="118">
        <f t="shared" ca="1" si="37"/>
        <v>492.28571428571428</v>
      </c>
      <c r="AZ52" s="118">
        <f t="shared" ca="1" si="38"/>
        <v>510.28571428571428</v>
      </c>
      <c r="BA52" s="118">
        <f t="shared" ca="1" si="39"/>
        <v>522</v>
      </c>
      <c r="BB52" s="118">
        <f t="shared" ca="1" si="40"/>
        <v>542.42857142857144</v>
      </c>
      <c r="BC52" s="118">
        <f t="shared" ca="1" si="41"/>
        <v>570.57142857142856</v>
      </c>
      <c r="BD52" s="118">
        <f t="shared" ca="1" si="42"/>
        <v>606.57142857142856</v>
      </c>
      <c r="BE52" s="118">
        <f t="shared" ca="1" si="43"/>
        <v>615.85714285714289</v>
      </c>
      <c r="BF52" s="118">
        <f t="shared" ca="1" si="44"/>
        <v>644.85714285714289</v>
      </c>
      <c r="BG52" s="118">
        <f t="shared" ca="1" si="45"/>
        <v>677.57142857142856</v>
      </c>
      <c r="BH52" s="118">
        <f t="shared" ca="1" si="46"/>
        <v>680.85714285714289</v>
      </c>
      <c r="BI52" s="118">
        <f t="shared" ca="1" si="47"/>
        <v>695.28571428571433</v>
      </c>
      <c r="BJ52" s="119"/>
      <c r="BK52" s="9" t="str">
        <f t="shared" si="48"/>
        <v>SouthAmerica</v>
      </c>
      <c r="BL52" t="str">
        <f t="shared" si="49"/>
        <v>Venezuela</v>
      </c>
      <c r="BM52" s="7">
        <f>VLOOKUP(BL52,Countries!$D$5:$F$255,3,FALSE)</f>
        <v>29700000</v>
      </c>
      <c r="BN52" s="49">
        <f t="shared" ca="1" si="50"/>
        <v>8.5762995584161894E-2</v>
      </c>
    </row>
    <row r="53" spans="3:66" hidden="1" x14ac:dyDescent="0.55000000000000004">
      <c r="C53" t="str">
        <f>VLOOKUP(D53,Countries!$D$5:$E$254,2,FALSE)</f>
        <v>USA</v>
      </c>
      <c r="D53" t="str">
        <f>Infections!$A228</f>
        <v>North Dakota</v>
      </c>
      <c r="E53" s="7">
        <f t="shared" ca="1" si="57"/>
        <v>4565</v>
      </c>
      <c r="F53" s="7">
        <f t="shared" ca="1" si="57"/>
        <v>4668</v>
      </c>
      <c r="G53" s="7">
        <f t="shared" ca="1" si="57"/>
        <v>4792</v>
      </c>
      <c r="H53" s="7">
        <f t="shared" ca="1" si="57"/>
        <v>4907</v>
      </c>
      <c r="I53" s="7">
        <f t="shared" ca="1" si="57"/>
        <v>5019</v>
      </c>
      <c r="J53" s="7">
        <f t="shared" ca="1" si="57"/>
        <v>5126</v>
      </c>
      <c r="K53" s="7">
        <f t="shared" ca="1" si="57"/>
        <v>5207</v>
      </c>
      <c r="L53" s="7">
        <f t="shared" ca="1" si="57"/>
        <v>5367</v>
      </c>
      <c r="M53" s="7">
        <f t="shared" ca="1" si="57"/>
        <v>5493</v>
      </c>
      <c r="N53" s="7">
        <f t="shared" ca="1" si="57"/>
        <v>5614</v>
      </c>
      <c r="O53" s="7">
        <f t="shared" ca="1" si="58"/>
        <v>5736</v>
      </c>
      <c r="P53" s="7">
        <f t="shared" ca="1" si="58"/>
        <v>5876</v>
      </c>
      <c r="Q53" s="7">
        <f t="shared" ca="1" si="58"/>
        <v>5986</v>
      </c>
      <c r="R53" s="7">
        <f t="shared" ca="1" si="58"/>
        <v>6141</v>
      </c>
      <c r="S53" s="7">
        <f t="shared" ca="1" si="58"/>
        <v>6227</v>
      </c>
      <c r="T53" s="7">
        <f t="shared" ca="1" si="58"/>
        <v>6301</v>
      </c>
      <c r="U53" s="7">
        <f t="shared" ca="1" si="58"/>
        <v>6469</v>
      </c>
      <c r="V53" s="7">
        <f t="shared" ca="1" si="58"/>
        <v>6602</v>
      </c>
      <c r="W53" s="7">
        <f t="shared" ca="1" si="58"/>
        <v>6660</v>
      </c>
      <c r="X53" s="7">
        <f t="shared" ca="1" si="58"/>
        <v>6785</v>
      </c>
      <c r="Y53" s="7">
        <f t="shared" ca="1" si="58"/>
        <v>6933</v>
      </c>
      <c r="Z53" s="103" t="str">
        <f t="shared" si="13"/>
        <v>North Dakota</v>
      </c>
      <c r="AA53" s="32">
        <f t="shared" ca="1" si="14"/>
        <v>103</v>
      </c>
      <c r="AB53" s="32">
        <f t="shared" ca="1" si="15"/>
        <v>124</v>
      </c>
      <c r="AC53" s="32">
        <f t="shared" ca="1" si="16"/>
        <v>115</v>
      </c>
      <c r="AD53" s="32">
        <f t="shared" ca="1" si="17"/>
        <v>112</v>
      </c>
      <c r="AE53" s="32">
        <f t="shared" ca="1" si="18"/>
        <v>107</v>
      </c>
      <c r="AF53" s="32">
        <f t="shared" ca="1" si="19"/>
        <v>81</v>
      </c>
      <c r="AG53" s="32">
        <f t="shared" ca="1" si="20"/>
        <v>160</v>
      </c>
      <c r="AH53" s="32">
        <f t="shared" ca="1" si="21"/>
        <v>126</v>
      </c>
      <c r="AI53" s="32">
        <f t="shared" ca="1" si="22"/>
        <v>121</v>
      </c>
      <c r="AJ53" s="32">
        <f t="shared" ca="1" si="23"/>
        <v>122</v>
      </c>
      <c r="AK53" s="32">
        <f t="shared" ca="1" si="24"/>
        <v>140</v>
      </c>
      <c r="AL53" s="32">
        <f t="shared" ca="1" si="25"/>
        <v>110</v>
      </c>
      <c r="AM53" s="32">
        <f t="shared" ca="1" si="26"/>
        <v>155</v>
      </c>
      <c r="AN53" s="32">
        <f t="shared" ca="1" si="27"/>
        <v>86</v>
      </c>
      <c r="AO53" s="32">
        <f t="shared" ca="1" si="28"/>
        <v>74</v>
      </c>
      <c r="AP53" s="32">
        <f t="shared" ca="1" si="29"/>
        <v>168</v>
      </c>
      <c r="AQ53" s="32">
        <f t="shared" ca="1" si="30"/>
        <v>133</v>
      </c>
      <c r="AR53" s="32">
        <f t="shared" ca="1" si="31"/>
        <v>58</v>
      </c>
      <c r="AS53" s="32">
        <f t="shared" ca="1" si="32"/>
        <v>125</v>
      </c>
      <c r="AT53" s="116">
        <f t="shared" ca="1" si="33"/>
        <v>148</v>
      </c>
      <c r="AU53" s="119"/>
      <c r="AV53" s="118">
        <f t="shared" ca="1" si="34"/>
        <v>114.57142857142857</v>
      </c>
      <c r="AW53" s="118">
        <f t="shared" ca="1" si="35"/>
        <v>117.85714285714286</v>
      </c>
      <c r="AX53" s="118">
        <f t="shared" ca="1" si="36"/>
        <v>117.42857142857143</v>
      </c>
      <c r="AY53" s="118">
        <f t="shared" ca="1" si="37"/>
        <v>118.42857142857143</v>
      </c>
      <c r="AZ53" s="118">
        <f t="shared" ca="1" si="38"/>
        <v>122.42857142857143</v>
      </c>
      <c r="BA53" s="118">
        <f t="shared" ca="1" si="39"/>
        <v>122.85714285714286</v>
      </c>
      <c r="BB53" s="118">
        <f t="shared" ca="1" si="40"/>
        <v>133.42857142857142</v>
      </c>
      <c r="BC53" s="118">
        <f t="shared" ca="1" si="41"/>
        <v>122.85714285714286</v>
      </c>
      <c r="BD53" s="118">
        <f t="shared" ca="1" si="42"/>
        <v>115.42857142857143</v>
      </c>
      <c r="BE53" s="118">
        <f t="shared" ca="1" si="43"/>
        <v>122.14285714285714</v>
      </c>
      <c r="BF53" s="118">
        <f t="shared" ca="1" si="44"/>
        <v>123.71428571428571</v>
      </c>
      <c r="BG53" s="118">
        <f t="shared" ca="1" si="45"/>
        <v>112</v>
      </c>
      <c r="BH53" s="118">
        <f t="shared" ca="1" si="46"/>
        <v>114.14285714285714</v>
      </c>
      <c r="BI53" s="118">
        <f t="shared" ca="1" si="47"/>
        <v>113.14285714285714</v>
      </c>
      <c r="BJ53" s="119"/>
      <c r="BK53" s="9" t="str">
        <f t="shared" si="48"/>
        <v>USA</v>
      </c>
      <c r="BL53" t="str">
        <f t="shared" si="49"/>
        <v>North Dakota</v>
      </c>
      <c r="BM53" s="7">
        <f>VLOOKUP(BL53,Countries!$D$5:$F$255,3,FALSE)</f>
        <v>760000</v>
      </c>
      <c r="BN53" s="49">
        <f t="shared" ca="1" si="50"/>
        <v>-1.7908539400032231E-3</v>
      </c>
    </row>
    <row r="54" spans="3:66" hidden="1" x14ac:dyDescent="0.55000000000000004">
      <c r="C54" t="str">
        <f>VLOOKUP(D54,Countries!$D$5:$E$254,2,FALSE)</f>
        <v>USA</v>
      </c>
      <c r="D54" t="str">
        <f>Infections!$A217</f>
        <v>Minnesota</v>
      </c>
      <c r="E54" s="7">
        <f t="shared" ca="1" si="57"/>
        <v>43742</v>
      </c>
      <c r="F54" s="7">
        <f t="shared" ca="1" si="57"/>
        <v>44347</v>
      </c>
      <c r="G54" s="7">
        <f t="shared" ca="1" si="57"/>
        <v>45013</v>
      </c>
      <c r="H54" s="7">
        <f t="shared" ca="1" si="57"/>
        <v>45470</v>
      </c>
      <c r="I54" s="7">
        <f t="shared" ca="1" si="57"/>
        <v>46204</v>
      </c>
      <c r="J54" s="7">
        <f t="shared" ca="1" si="57"/>
        <v>47107</v>
      </c>
      <c r="K54" s="7">
        <f t="shared" ca="1" si="57"/>
        <v>47457</v>
      </c>
      <c r="L54" s="7">
        <f t="shared" ca="1" si="57"/>
        <v>47961</v>
      </c>
      <c r="M54" s="7">
        <f t="shared" ca="1" si="57"/>
        <v>48721</v>
      </c>
      <c r="N54" s="7">
        <f t="shared" ca="1" si="57"/>
        <v>49488</v>
      </c>
      <c r="O54" s="7">
        <f t="shared" ca="1" si="58"/>
        <v>50291</v>
      </c>
      <c r="P54" s="7">
        <f t="shared" ca="1" si="58"/>
        <v>51153</v>
      </c>
      <c r="Q54" s="7">
        <f t="shared" ca="1" si="58"/>
        <v>51803</v>
      </c>
      <c r="R54" s="7">
        <f t="shared" ca="1" si="58"/>
        <v>52281</v>
      </c>
      <c r="S54" s="7">
        <f t="shared" ca="1" si="58"/>
        <v>52947</v>
      </c>
      <c r="T54" s="7">
        <f t="shared" ca="1" si="58"/>
        <v>53692</v>
      </c>
      <c r="U54" s="7">
        <f t="shared" ca="1" si="58"/>
        <v>54463</v>
      </c>
      <c r="V54" s="7">
        <f t="shared" ca="1" si="58"/>
        <v>55188</v>
      </c>
      <c r="W54" s="7">
        <f t="shared" ca="1" si="58"/>
        <v>55947</v>
      </c>
      <c r="X54" s="7">
        <f t="shared" ca="1" si="58"/>
        <v>56560</v>
      </c>
      <c r="Y54" s="7">
        <f t="shared" ca="1" si="58"/>
        <v>57162</v>
      </c>
      <c r="Z54" s="103" t="str">
        <f t="shared" si="13"/>
        <v>Minnesota</v>
      </c>
      <c r="AA54" s="32">
        <f t="shared" ca="1" si="14"/>
        <v>605</v>
      </c>
      <c r="AB54" s="32">
        <f t="shared" ca="1" si="15"/>
        <v>666</v>
      </c>
      <c r="AC54" s="32">
        <f t="shared" ca="1" si="16"/>
        <v>457</v>
      </c>
      <c r="AD54" s="32">
        <f t="shared" ca="1" si="17"/>
        <v>734</v>
      </c>
      <c r="AE54" s="32">
        <f t="shared" ca="1" si="18"/>
        <v>903</v>
      </c>
      <c r="AF54" s="32">
        <f t="shared" ca="1" si="19"/>
        <v>350</v>
      </c>
      <c r="AG54" s="32">
        <f t="shared" ca="1" si="20"/>
        <v>504</v>
      </c>
      <c r="AH54" s="32">
        <f t="shared" ca="1" si="21"/>
        <v>760</v>
      </c>
      <c r="AI54" s="32">
        <f t="shared" ca="1" si="22"/>
        <v>767</v>
      </c>
      <c r="AJ54" s="32">
        <f t="shared" ca="1" si="23"/>
        <v>803</v>
      </c>
      <c r="AK54" s="32">
        <f t="shared" ca="1" si="24"/>
        <v>862</v>
      </c>
      <c r="AL54" s="32">
        <f t="shared" ca="1" si="25"/>
        <v>650</v>
      </c>
      <c r="AM54" s="32">
        <f t="shared" ca="1" si="26"/>
        <v>478</v>
      </c>
      <c r="AN54" s="32">
        <f t="shared" ca="1" si="27"/>
        <v>666</v>
      </c>
      <c r="AO54" s="32">
        <f t="shared" ca="1" si="28"/>
        <v>745</v>
      </c>
      <c r="AP54" s="32">
        <f t="shared" ca="1" si="29"/>
        <v>771</v>
      </c>
      <c r="AQ54" s="32">
        <f t="shared" ca="1" si="30"/>
        <v>725</v>
      </c>
      <c r="AR54" s="32">
        <f t="shared" ca="1" si="31"/>
        <v>759</v>
      </c>
      <c r="AS54" s="32">
        <f t="shared" ca="1" si="32"/>
        <v>613</v>
      </c>
      <c r="AT54" s="116">
        <f t="shared" ca="1" si="33"/>
        <v>602</v>
      </c>
      <c r="AU54" s="119"/>
      <c r="AV54" s="118">
        <f t="shared" ca="1" si="34"/>
        <v>602.71428571428567</v>
      </c>
      <c r="AW54" s="118">
        <f t="shared" ca="1" si="35"/>
        <v>624.85714285714289</v>
      </c>
      <c r="AX54" s="118">
        <f t="shared" ca="1" si="36"/>
        <v>639.28571428571433</v>
      </c>
      <c r="AY54" s="118">
        <f t="shared" ca="1" si="37"/>
        <v>688.71428571428567</v>
      </c>
      <c r="AZ54" s="118">
        <f t="shared" ca="1" si="38"/>
        <v>707</v>
      </c>
      <c r="BA54" s="118">
        <f t="shared" ca="1" si="39"/>
        <v>670.85714285714289</v>
      </c>
      <c r="BB54" s="118">
        <f t="shared" ca="1" si="40"/>
        <v>689.14285714285711</v>
      </c>
      <c r="BC54" s="118">
        <f t="shared" ca="1" si="41"/>
        <v>712.28571428571433</v>
      </c>
      <c r="BD54" s="118">
        <f t="shared" ca="1" si="42"/>
        <v>710.14285714285711</v>
      </c>
      <c r="BE54" s="118">
        <f t="shared" ca="1" si="43"/>
        <v>710.71428571428567</v>
      </c>
      <c r="BF54" s="118">
        <f t="shared" ca="1" si="44"/>
        <v>699.57142857142856</v>
      </c>
      <c r="BG54" s="118">
        <f t="shared" ca="1" si="45"/>
        <v>684.85714285714289</v>
      </c>
      <c r="BH54" s="118">
        <f t="shared" ca="1" si="46"/>
        <v>679.57142857142856</v>
      </c>
      <c r="BI54" s="118">
        <f t="shared" ca="1" si="47"/>
        <v>697.28571428571433</v>
      </c>
      <c r="BJ54" s="119"/>
      <c r="BK54" s="9" t="str">
        <f t="shared" si="48"/>
        <v>USA</v>
      </c>
      <c r="BL54" t="str">
        <f t="shared" si="49"/>
        <v>Minnesota</v>
      </c>
      <c r="BM54" s="7">
        <f>VLOOKUP(BL54,Countries!$D$5:$F$255,3,FALSE)</f>
        <v>5640000</v>
      </c>
      <c r="BN54" s="49">
        <f t="shared" ca="1" si="50"/>
        <v>2.1039996195418409E-2</v>
      </c>
    </row>
    <row r="55" spans="3:66" hidden="1" x14ac:dyDescent="0.55000000000000004">
      <c r="C55" t="str">
        <f>VLOOKUP(D55,Countries!$D$5:$E$254,2,FALSE)</f>
        <v>USA</v>
      </c>
      <c r="D55" t="str">
        <f>Infections!$A220</f>
        <v>Montana</v>
      </c>
      <c r="E55" s="7">
        <f t="shared" ca="1" si="57"/>
        <v>2096</v>
      </c>
      <c r="F55" s="7">
        <f t="shared" ca="1" si="57"/>
        <v>2231</v>
      </c>
      <c r="G55" s="7">
        <f t="shared" ca="1" si="57"/>
        <v>2366</v>
      </c>
      <c r="H55" s="7">
        <f t="shared" ca="1" si="57"/>
        <v>2471</v>
      </c>
      <c r="I55" s="7">
        <f t="shared" ca="1" si="57"/>
        <v>2533</v>
      </c>
      <c r="J55" s="7">
        <f t="shared" ca="1" si="57"/>
        <v>2620</v>
      </c>
      <c r="K55" s="7">
        <f t="shared" ca="1" si="57"/>
        <v>2711</v>
      </c>
      <c r="L55" s="7">
        <f t="shared" ca="1" si="57"/>
        <v>2812</v>
      </c>
      <c r="M55" s="7">
        <f t="shared" ca="1" si="57"/>
        <v>2909</v>
      </c>
      <c r="N55" s="7">
        <f t="shared" ca="1" si="57"/>
        <v>3038</v>
      </c>
      <c r="O55" s="7">
        <f t="shared" ca="1" si="58"/>
        <v>3259</v>
      </c>
      <c r="P55" s="7">
        <f t="shared" ca="1" si="58"/>
        <v>3341</v>
      </c>
      <c r="Q55" s="7">
        <f t="shared" ca="1" si="58"/>
        <v>3380</v>
      </c>
      <c r="R55" s="7">
        <f t="shared" ca="1" si="58"/>
        <v>3474</v>
      </c>
      <c r="S55" s="7">
        <f t="shared" ca="1" si="58"/>
        <v>3676</v>
      </c>
      <c r="T55" s="7">
        <f t="shared" ca="1" si="58"/>
        <v>3814</v>
      </c>
      <c r="U55" s="7">
        <f t="shared" ca="1" si="58"/>
        <v>3965</v>
      </c>
      <c r="V55" s="7">
        <f t="shared" ca="1" si="58"/>
        <v>4081</v>
      </c>
      <c r="W55" s="7">
        <f t="shared" ca="1" si="58"/>
        <v>4193</v>
      </c>
      <c r="X55" s="7">
        <f t="shared" ca="1" si="58"/>
        <v>4233</v>
      </c>
      <c r="Y55" s="7">
        <f t="shared" ca="1" si="58"/>
        <v>4314</v>
      </c>
      <c r="Z55" s="103" t="str">
        <f t="shared" si="13"/>
        <v>Montana</v>
      </c>
      <c r="AA55" s="32">
        <f t="shared" ca="1" si="14"/>
        <v>135</v>
      </c>
      <c r="AB55" s="32">
        <f t="shared" ca="1" si="15"/>
        <v>135</v>
      </c>
      <c r="AC55" s="32">
        <f t="shared" ca="1" si="16"/>
        <v>105</v>
      </c>
      <c r="AD55" s="32">
        <f t="shared" ca="1" si="17"/>
        <v>62</v>
      </c>
      <c r="AE55" s="32">
        <f t="shared" ca="1" si="18"/>
        <v>87</v>
      </c>
      <c r="AF55" s="32">
        <f t="shared" ca="1" si="19"/>
        <v>91</v>
      </c>
      <c r="AG55" s="32">
        <f t="shared" ca="1" si="20"/>
        <v>101</v>
      </c>
      <c r="AH55" s="32">
        <f t="shared" ca="1" si="21"/>
        <v>97</v>
      </c>
      <c r="AI55" s="32">
        <f t="shared" ca="1" si="22"/>
        <v>129</v>
      </c>
      <c r="AJ55" s="32">
        <f t="shared" ca="1" si="23"/>
        <v>221</v>
      </c>
      <c r="AK55" s="32">
        <f t="shared" ca="1" si="24"/>
        <v>82</v>
      </c>
      <c r="AL55" s="32">
        <f t="shared" ca="1" si="25"/>
        <v>39</v>
      </c>
      <c r="AM55" s="32">
        <f t="shared" ca="1" si="26"/>
        <v>94</v>
      </c>
      <c r="AN55" s="32">
        <f t="shared" ca="1" si="27"/>
        <v>202</v>
      </c>
      <c r="AO55" s="32">
        <f t="shared" ca="1" si="28"/>
        <v>138</v>
      </c>
      <c r="AP55" s="32">
        <f t="shared" ca="1" si="29"/>
        <v>151</v>
      </c>
      <c r="AQ55" s="32">
        <f t="shared" ca="1" si="30"/>
        <v>116</v>
      </c>
      <c r="AR55" s="32">
        <f t="shared" ca="1" si="31"/>
        <v>112</v>
      </c>
      <c r="AS55" s="32">
        <f t="shared" ca="1" si="32"/>
        <v>40</v>
      </c>
      <c r="AT55" s="116">
        <f t="shared" ca="1" si="33"/>
        <v>81</v>
      </c>
      <c r="AU55" s="119"/>
      <c r="AV55" s="118">
        <f t="shared" ca="1" si="34"/>
        <v>102.28571428571429</v>
      </c>
      <c r="AW55" s="118">
        <f t="shared" ca="1" si="35"/>
        <v>96.857142857142861</v>
      </c>
      <c r="AX55" s="118">
        <f t="shared" ca="1" si="36"/>
        <v>96</v>
      </c>
      <c r="AY55" s="118">
        <f t="shared" ca="1" si="37"/>
        <v>112.57142857142857</v>
      </c>
      <c r="AZ55" s="118">
        <f t="shared" ca="1" si="38"/>
        <v>115.42857142857143</v>
      </c>
      <c r="BA55" s="118">
        <f t="shared" ca="1" si="39"/>
        <v>108.57142857142857</v>
      </c>
      <c r="BB55" s="118">
        <f t="shared" ca="1" si="40"/>
        <v>109</v>
      </c>
      <c r="BC55" s="118">
        <f t="shared" ca="1" si="41"/>
        <v>123.42857142857143</v>
      </c>
      <c r="BD55" s="118">
        <f t="shared" ca="1" si="42"/>
        <v>129.28571428571428</v>
      </c>
      <c r="BE55" s="118">
        <f t="shared" ca="1" si="43"/>
        <v>132.42857142857142</v>
      </c>
      <c r="BF55" s="118">
        <f t="shared" ca="1" si="44"/>
        <v>117.42857142857143</v>
      </c>
      <c r="BG55" s="118">
        <f t="shared" ca="1" si="45"/>
        <v>121.71428571428571</v>
      </c>
      <c r="BH55" s="118">
        <f t="shared" ca="1" si="46"/>
        <v>121.85714285714286</v>
      </c>
      <c r="BI55" s="118">
        <f t="shared" ca="1" si="47"/>
        <v>120</v>
      </c>
      <c r="BJ55" s="119"/>
      <c r="BK55" s="9" t="str">
        <f t="shared" si="48"/>
        <v>USA</v>
      </c>
      <c r="BL55" t="str">
        <f t="shared" si="49"/>
        <v>Montana</v>
      </c>
      <c r="BM55" s="7">
        <f>VLOOKUP(BL55,Countries!$D$5:$F$255,3,FALSE)</f>
        <v>1070000</v>
      </c>
      <c r="BN55" s="49">
        <f t="shared" ca="1" si="50"/>
        <v>2.3079697155736101E-2</v>
      </c>
    </row>
    <row r="56" spans="3:66" hidden="1" x14ac:dyDescent="0.55000000000000004">
      <c r="C56" t="str">
        <f>VLOOKUP(D56,Countries!$D$5:$E$254,2,FALSE)</f>
        <v>USA</v>
      </c>
      <c r="D56" t="str">
        <f>Infections!$A223</f>
        <v>New Hampshire</v>
      </c>
      <c r="E56" s="7">
        <f t="shared" ca="1" si="57"/>
        <v>6113</v>
      </c>
      <c r="F56" s="7">
        <f t="shared" ca="1" si="57"/>
        <v>6139</v>
      </c>
      <c r="G56" s="7">
        <f t="shared" ca="1" si="57"/>
        <v>6165</v>
      </c>
      <c r="H56" s="7">
        <f t="shared" ca="1" si="57"/>
        <v>6188</v>
      </c>
      <c r="I56" s="7">
        <f t="shared" ca="1" si="57"/>
        <v>6203</v>
      </c>
      <c r="J56" s="7">
        <f t="shared" ca="1" si="57"/>
        <v>6249</v>
      </c>
      <c r="K56" s="7">
        <f t="shared" ca="1" si="57"/>
        <v>6262</v>
      </c>
      <c r="L56" s="7">
        <f t="shared" ca="1" si="57"/>
        <v>6295</v>
      </c>
      <c r="M56" s="7">
        <f t="shared" ca="1" si="57"/>
        <v>6318</v>
      </c>
      <c r="N56" s="7">
        <f t="shared" ca="1" si="57"/>
        <v>6375</v>
      </c>
      <c r="O56" s="7">
        <f t="shared" ca="1" si="58"/>
        <v>6415</v>
      </c>
      <c r="P56" s="7">
        <f t="shared" ca="1" si="58"/>
        <v>6436</v>
      </c>
      <c r="Q56" s="7">
        <f t="shared" ca="1" si="58"/>
        <v>6441</v>
      </c>
      <c r="R56" s="7">
        <f t="shared" ca="1" si="58"/>
        <v>6500</v>
      </c>
      <c r="S56" s="7">
        <f t="shared" ca="1" si="58"/>
        <v>6513</v>
      </c>
      <c r="T56" s="7">
        <f t="shared" ca="1" si="58"/>
        <v>6544</v>
      </c>
      <c r="U56" s="7">
        <f t="shared" ca="1" si="58"/>
        <v>6583</v>
      </c>
      <c r="V56" s="7">
        <f t="shared" ca="1" si="58"/>
        <v>6614</v>
      </c>
      <c r="W56" s="7">
        <f t="shared" ca="1" si="58"/>
        <v>6634</v>
      </c>
      <c r="X56" s="7">
        <f t="shared" ca="1" si="58"/>
        <v>6660</v>
      </c>
      <c r="Y56" s="7">
        <f t="shared" ca="1" si="58"/>
        <v>6693</v>
      </c>
      <c r="Z56" s="103" t="str">
        <f t="shared" si="13"/>
        <v>New Hampshire</v>
      </c>
      <c r="AA56" s="32">
        <f t="shared" ca="1" si="14"/>
        <v>26</v>
      </c>
      <c r="AB56" s="32">
        <f t="shared" ca="1" si="15"/>
        <v>26</v>
      </c>
      <c r="AC56" s="32">
        <f t="shared" ca="1" si="16"/>
        <v>23</v>
      </c>
      <c r="AD56" s="32">
        <f t="shared" ca="1" si="17"/>
        <v>15</v>
      </c>
      <c r="AE56" s="32">
        <f t="shared" ca="1" si="18"/>
        <v>46</v>
      </c>
      <c r="AF56" s="32">
        <f t="shared" ca="1" si="19"/>
        <v>13</v>
      </c>
      <c r="AG56" s="32">
        <f t="shared" ca="1" si="20"/>
        <v>33</v>
      </c>
      <c r="AH56" s="32">
        <f t="shared" ca="1" si="21"/>
        <v>23</v>
      </c>
      <c r="AI56" s="32">
        <f t="shared" ca="1" si="22"/>
        <v>57</v>
      </c>
      <c r="AJ56" s="32">
        <f t="shared" ca="1" si="23"/>
        <v>40</v>
      </c>
      <c r="AK56" s="32">
        <f t="shared" ca="1" si="24"/>
        <v>21</v>
      </c>
      <c r="AL56" s="32">
        <f t="shared" ca="1" si="25"/>
        <v>5</v>
      </c>
      <c r="AM56" s="32">
        <f t="shared" ca="1" si="26"/>
        <v>59</v>
      </c>
      <c r="AN56" s="32">
        <f t="shared" ca="1" si="27"/>
        <v>13</v>
      </c>
      <c r="AO56" s="32">
        <f t="shared" ca="1" si="28"/>
        <v>31</v>
      </c>
      <c r="AP56" s="32">
        <f t="shared" ca="1" si="29"/>
        <v>39</v>
      </c>
      <c r="AQ56" s="32">
        <f t="shared" ca="1" si="30"/>
        <v>31</v>
      </c>
      <c r="AR56" s="32">
        <f t="shared" ca="1" si="31"/>
        <v>20</v>
      </c>
      <c r="AS56" s="32">
        <f t="shared" ca="1" si="32"/>
        <v>26</v>
      </c>
      <c r="AT56" s="116">
        <f t="shared" ca="1" si="33"/>
        <v>33</v>
      </c>
      <c r="AU56" s="119"/>
      <c r="AV56" s="118">
        <f t="shared" ca="1" si="34"/>
        <v>26</v>
      </c>
      <c r="AW56" s="118">
        <f t="shared" ca="1" si="35"/>
        <v>25.571428571428573</v>
      </c>
      <c r="AX56" s="118">
        <f t="shared" ca="1" si="36"/>
        <v>30</v>
      </c>
      <c r="AY56" s="118">
        <f t="shared" ca="1" si="37"/>
        <v>32.428571428571431</v>
      </c>
      <c r="AZ56" s="118">
        <f t="shared" ca="1" si="38"/>
        <v>33.285714285714285</v>
      </c>
      <c r="BA56" s="118">
        <f t="shared" ca="1" si="39"/>
        <v>27.428571428571427</v>
      </c>
      <c r="BB56" s="118">
        <f t="shared" ca="1" si="40"/>
        <v>34</v>
      </c>
      <c r="BC56" s="118">
        <f t="shared" ca="1" si="41"/>
        <v>31.142857142857142</v>
      </c>
      <c r="BD56" s="118">
        <f t="shared" ca="1" si="42"/>
        <v>32.285714285714285</v>
      </c>
      <c r="BE56" s="118">
        <f t="shared" ca="1" si="43"/>
        <v>29.714285714285715</v>
      </c>
      <c r="BF56" s="118">
        <f t="shared" ca="1" si="44"/>
        <v>28.428571428571427</v>
      </c>
      <c r="BG56" s="118">
        <f t="shared" ca="1" si="45"/>
        <v>28.285714285714285</v>
      </c>
      <c r="BH56" s="118">
        <f t="shared" ca="1" si="46"/>
        <v>31.285714285714285</v>
      </c>
      <c r="BI56" s="118">
        <f t="shared" ca="1" si="47"/>
        <v>27.571428571428573</v>
      </c>
      <c r="BJ56" s="119"/>
      <c r="BK56" s="9" t="str">
        <f t="shared" si="48"/>
        <v>USA</v>
      </c>
      <c r="BL56" t="str">
        <f t="shared" si="49"/>
        <v>New Hampshire</v>
      </c>
      <c r="BM56" s="7">
        <f>VLOOKUP(BL56,Countries!$D$5:$F$255,3,FALSE)</f>
        <v>1360000</v>
      </c>
      <c r="BN56" s="49">
        <f t="shared" ca="1" si="50"/>
        <v>8.4185961488592032E-3</v>
      </c>
    </row>
    <row r="57" spans="3:66" hidden="1" x14ac:dyDescent="0.55000000000000004">
      <c r="C57" t="str">
        <f>VLOOKUP(D57,Countries!$D$5:$E$254,2,FALSE)</f>
        <v>USA</v>
      </c>
      <c r="D57" t="str">
        <f>Infections!$A211</f>
        <v>Kentucky</v>
      </c>
      <c r="E57" s="7">
        <f t="shared" ref="E57:N66" ca="1" si="59">INDEX(_Inf_Data,MATCH($D57,_Inf_Country,0),MATCH(E$6,_Inf_Day,0))</f>
        <v>20677</v>
      </c>
      <c r="F57" s="7">
        <f t="shared" ca="1" si="59"/>
        <v>21083</v>
      </c>
      <c r="G57" s="7">
        <f t="shared" ca="1" si="59"/>
        <v>21605</v>
      </c>
      <c r="H57" s="7">
        <f t="shared" ca="1" si="59"/>
        <v>22184</v>
      </c>
      <c r="I57" s="7">
        <f t="shared" ca="1" si="59"/>
        <v>23161</v>
      </c>
      <c r="J57" s="7">
        <f t="shared" ca="1" si="59"/>
        <v>23414</v>
      </c>
      <c r="K57" s="7">
        <f t="shared" ca="1" si="59"/>
        <v>24060</v>
      </c>
      <c r="L57" s="7">
        <f t="shared" ca="1" si="59"/>
        <v>24540</v>
      </c>
      <c r="M57" s="7">
        <f t="shared" ca="1" si="59"/>
        <v>25147</v>
      </c>
      <c r="N57" s="7">
        <f t="shared" ca="1" si="59"/>
        <v>25932</v>
      </c>
      <c r="O57" s="7">
        <f t="shared" ref="O57:Y66" ca="1" si="60">INDEX(_Inf_Data,MATCH($D57,_Inf_Country,0),MATCH(O$6,_Inf_Day,0))</f>
        <v>26764</v>
      </c>
      <c r="P57" s="7">
        <f t="shared" ca="1" si="60"/>
        <v>27082</v>
      </c>
      <c r="Q57" s="7">
        <f t="shared" ca="1" si="60"/>
        <v>27586</v>
      </c>
      <c r="R57" s="7">
        <f t="shared" ca="1" si="60"/>
        <v>28111</v>
      </c>
      <c r="S57" s="7">
        <f t="shared" ca="1" si="60"/>
        <v>28727</v>
      </c>
      <c r="T57" s="7">
        <f t="shared" ca="1" si="60"/>
        <v>29386</v>
      </c>
      <c r="U57" s="7">
        <f t="shared" ca="1" si="60"/>
        <v>30151</v>
      </c>
      <c r="V57" s="7">
        <f t="shared" ca="1" si="60"/>
        <v>30723</v>
      </c>
      <c r="W57" s="7">
        <f t="shared" ca="1" si="60"/>
        <v>31185</v>
      </c>
      <c r="X57" s="7">
        <f t="shared" ca="1" si="60"/>
        <v>31508</v>
      </c>
      <c r="Y57" s="7">
        <f t="shared" ca="1" si="60"/>
        <v>32197</v>
      </c>
      <c r="Z57" s="103" t="str">
        <f t="shared" si="13"/>
        <v>Kentucky</v>
      </c>
      <c r="AA57" s="32">
        <f t="shared" ca="1" si="14"/>
        <v>406</v>
      </c>
      <c r="AB57" s="32">
        <f t="shared" ca="1" si="15"/>
        <v>522</v>
      </c>
      <c r="AC57" s="32">
        <f t="shared" ca="1" si="16"/>
        <v>579</v>
      </c>
      <c r="AD57" s="32">
        <f t="shared" ca="1" si="17"/>
        <v>977</v>
      </c>
      <c r="AE57" s="32">
        <f t="shared" ca="1" si="18"/>
        <v>253</v>
      </c>
      <c r="AF57" s="32">
        <f t="shared" ca="1" si="19"/>
        <v>646</v>
      </c>
      <c r="AG57" s="32">
        <f t="shared" ca="1" si="20"/>
        <v>480</v>
      </c>
      <c r="AH57" s="32">
        <f t="shared" ca="1" si="21"/>
        <v>607</v>
      </c>
      <c r="AI57" s="32">
        <f t="shared" ca="1" si="22"/>
        <v>785</v>
      </c>
      <c r="AJ57" s="32">
        <f t="shared" ca="1" si="23"/>
        <v>832</v>
      </c>
      <c r="AK57" s="32">
        <f t="shared" ca="1" si="24"/>
        <v>318</v>
      </c>
      <c r="AL57" s="32">
        <f t="shared" ca="1" si="25"/>
        <v>504</v>
      </c>
      <c r="AM57" s="32">
        <f t="shared" ca="1" si="26"/>
        <v>525</v>
      </c>
      <c r="AN57" s="32">
        <f t="shared" ca="1" si="27"/>
        <v>616</v>
      </c>
      <c r="AO57" s="32">
        <f t="shared" ca="1" si="28"/>
        <v>659</v>
      </c>
      <c r="AP57" s="32">
        <f t="shared" ca="1" si="29"/>
        <v>765</v>
      </c>
      <c r="AQ57" s="32">
        <f t="shared" ca="1" si="30"/>
        <v>572</v>
      </c>
      <c r="AR57" s="32">
        <f t="shared" ca="1" si="31"/>
        <v>462</v>
      </c>
      <c r="AS57" s="32">
        <f t="shared" ca="1" si="32"/>
        <v>323</v>
      </c>
      <c r="AT57" s="116">
        <f t="shared" ca="1" si="33"/>
        <v>689</v>
      </c>
      <c r="AU57" s="119"/>
      <c r="AV57" s="118">
        <f t="shared" ca="1" si="34"/>
        <v>551.85714285714289</v>
      </c>
      <c r="AW57" s="118">
        <f t="shared" ca="1" si="35"/>
        <v>580.57142857142856</v>
      </c>
      <c r="AX57" s="118">
        <f t="shared" ca="1" si="36"/>
        <v>618.14285714285711</v>
      </c>
      <c r="AY57" s="118">
        <f t="shared" ca="1" si="37"/>
        <v>654.28571428571433</v>
      </c>
      <c r="AZ57" s="118">
        <f t="shared" ca="1" si="38"/>
        <v>560.14285714285711</v>
      </c>
      <c r="BA57" s="118">
        <f t="shared" ca="1" si="39"/>
        <v>596</v>
      </c>
      <c r="BB57" s="118">
        <f t="shared" ca="1" si="40"/>
        <v>578.71428571428567</v>
      </c>
      <c r="BC57" s="118">
        <f t="shared" ca="1" si="41"/>
        <v>598.14285714285711</v>
      </c>
      <c r="BD57" s="118">
        <f t="shared" ca="1" si="42"/>
        <v>605.57142857142856</v>
      </c>
      <c r="BE57" s="118">
        <f t="shared" ca="1" si="43"/>
        <v>602.71428571428567</v>
      </c>
      <c r="BF57" s="118">
        <f t="shared" ca="1" si="44"/>
        <v>565.57142857142856</v>
      </c>
      <c r="BG57" s="118">
        <f t="shared" ca="1" si="45"/>
        <v>586.14285714285711</v>
      </c>
      <c r="BH57" s="118">
        <f t="shared" ca="1" si="46"/>
        <v>560.28571428571433</v>
      </c>
      <c r="BI57" s="118">
        <f t="shared" ca="1" si="47"/>
        <v>583.71428571428567</v>
      </c>
      <c r="BJ57" s="119"/>
      <c r="BK57" s="9" t="str">
        <f t="shared" si="48"/>
        <v>USA</v>
      </c>
      <c r="BL57" t="str">
        <f t="shared" si="49"/>
        <v>Kentucky</v>
      </c>
      <c r="BM57" s="7">
        <f>VLOOKUP(BL57,Countries!$D$5:$F$255,3,FALSE)</f>
        <v>4470000</v>
      </c>
      <c r="BN57" s="49">
        <f t="shared" ca="1" si="50"/>
        <v>8.0497136499306787E-3</v>
      </c>
    </row>
    <row r="58" spans="3:66" hidden="1" x14ac:dyDescent="0.55000000000000004">
      <c r="C58" t="str">
        <f>VLOOKUP(D58,Countries!$D$5:$E$254,2,FALSE)</f>
        <v>USA</v>
      </c>
      <c r="D58" t="str">
        <f>Infections!$A236</f>
        <v>Tennessee</v>
      </c>
      <c r="E58" s="7">
        <f t="shared" ca="1" si="59"/>
        <v>69061</v>
      </c>
      <c r="F58" s="7">
        <f t="shared" ca="1" si="59"/>
        <v>71540</v>
      </c>
      <c r="G58" s="7">
        <f t="shared" ca="1" si="59"/>
        <v>73819</v>
      </c>
      <c r="H58" s="7">
        <f t="shared" ca="1" si="59"/>
        <v>76336</v>
      </c>
      <c r="I58" s="7">
        <f t="shared" ca="1" si="59"/>
        <v>78115</v>
      </c>
      <c r="J58" s="7">
        <f t="shared" ca="1" si="59"/>
        <v>79754</v>
      </c>
      <c r="K58" s="7">
        <f t="shared" ca="1" si="59"/>
        <v>81944</v>
      </c>
      <c r="L58" s="7">
        <f t="shared" ca="1" si="59"/>
        <v>84417</v>
      </c>
      <c r="M58" s="7">
        <f t="shared" ca="1" si="59"/>
        <v>86987</v>
      </c>
      <c r="N58" s="7">
        <f t="shared" ca="1" si="59"/>
        <v>89078</v>
      </c>
      <c r="O58" s="7">
        <f t="shared" ca="1" si="60"/>
        <v>90796</v>
      </c>
      <c r="P58" s="7">
        <f t="shared" ca="1" si="60"/>
        <v>93936</v>
      </c>
      <c r="Q58" s="7">
        <f t="shared" ca="1" si="60"/>
        <v>96489</v>
      </c>
      <c r="R58" s="7">
        <f t="shared" ca="1" si="60"/>
        <v>99044</v>
      </c>
      <c r="S58" s="7">
        <f t="shared" ca="1" si="60"/>
        <v>100822</v>
      </c>
      <c r="T58" s="7">
        <f t="shared" ca="1" si="60"/>
        <v>102871</v>
      </c>
      <c r="U58" s="7">
        <f t="shared" ca="1" si="60"/>
        <v>105959</v>
      </c>
      <c r="V58" s="7">
        <f t="shared" ca="1" si="60"/>
        <v>108184</v>
      </c>
      <c r="W58" s="7">
        <f t="shared" ca="1" si="60"/>
        <v>109627</v>
      </c>
      <c r="X58" s="7">
        <f t="shared" ca="1" si="60"/>
        <v>110636</v>
      </c>
      <c r="Y58" s="7">
        <f t="shared" ca="1" si="60"/>
        <v>112441</v>
      </c>
      <c r="Z58" s="103" t="str">
        <f t="shared" si="13"/>
        <v>Tennessee</v>
      </c>
      <c r="AA58" s="32">
        <f t="shared" ca="1" si="14"/>
        <v>2479</v>
      </c>
      <c r="AB58" s="32">
        <f t="shared" ca="1" si="15"/>
        <v>2279</v>
      </c>
      <c r="AC58" s="32">
        <f t="shared" ca="1" si="16"/>
        <v>2517</v>
      </c>
      <c r="AD58" s="32">
        <f t="shared" ca="1" si="17"/>
        <v>1779</v>
      </c>
      <c r="AE58" s="32">
        <f t="shared" ca="1" si="18"/>
        <v>1639</v>
      </c>
      <c r="AF58" s="32">
        <f t="shared" ca="1" si="19"/>
        <v>2190</v>
      </c>
      <c r="AG58" s="32">
        <f t="shared" ca="1" si="20"/>
        <v>2473</v>
      </c>
      <c r="AH58" s="32">
        <f t="shared" ca="1" si="21"/>
        <v>2570</v>
      </c>
      <c r="AI58" s="32">
        <f t="shared" ca="1" si="22"/>
        <v>2091</v>
      </c>
      <c r="AJ58" s="32">
        <f t="shared" ca="1" si="23"/>
        <v>1718</v>
      </c>
      <c r="AK58" s="32">
        <f t="shared" ca="1" si="24"/>
        <v>3140</v>
      </c>
      <c r="AL58" s="32">
        <f t="shared" ca="1" si="25"/>
        <v>2553</v>
      </c>
      <c r="AM58" s="32">
        <f t="shared" ca="1" si="26"/>
        <v>2555</v>
      </c>
      <c r="AN58" s="32">
        <f t="shared" ca="1" si="27"/>
        <v>1778</v>
      </c>
      <c r="AO58" s="32">
        <f t="shared" ca="1" si="28"/>
        <v>2049</v>
      </c>
      <c r="AP58" s="32">
        <f t="shared" ca="1" si="29"/>
        <v>3088</v>
      </c>
      <c r="AQ58" s="32">
        <f t="shared" ca="1" si="30"/>
        <v>2225</v>
      </c>
      <c r="AR58" s="32">
        <f t="shared" ca="1" si="31"/>
        <v>1443</v>
      </c>
      <c r="AS58" s="32">
        <f t="shared" ca="1" si="32"/>
        <v>1009</v>
      </c>
      <c r="AT58" s="116">
        <f t="shared" ca="1" si="33"/>
        <v>1805</v>
      </c>
      <c r="AU58" s="119"/>
      <c r="AV58" s="118">
        <f t="shared" ca="1" si="34"/>
        <v>2193.7142857142858</v>
      </c>
      <c r="AW58" s="118">
        <f t="shared" ca="1" si="35"/>
        <v>2206.7142857142858</v>
      </c>
      <c r="AX58" s="118">
        <f t="shared" ca="1" si="36"/>
        <v>2179.8571428571427</v>
      </c>
      <c r="AY58" s="118">
        <f t="shared" ca="1" si="37"/>
        <v>2065.7142857142858</v>
      </c>
      <c r="AZ58" s="118">
        <f t="shared" ca="1" si="38"/>
        <v>2260.1428571428573</v>
      </c>
      <c r="BA58" s="118">
        <f t="shared" ca="1" si="39"/>
        <v>2390.7142857142858</v>
      </c>
      <c r="BB58" s="118">
        <f t="shared" ca="1" si="40"/>
        <v>2442.8571428571427</v>
      </c>
      <c r="BC58" s="118">
        <f t="shared" ca="1" si="41"/>
        <v>2343.5714285714284</v>
      </c>
      <c r="BD58" s="118">
        <f t="shared" ca="1" si="42"/>
        <v>2269.1428571428573</v>
      </c>
      <c r="BE58" s="118">
        <f t="shared" ca="1" si="43"/>
        <v>2411.5714285714284</v>
      </c>
      <c r="BF58" s="118">
        <f t="shared" ca="1" si="44"/>
        <v>2484</v>
      </c>
      <c r="BG58" s="118">
        <f t="shared" ca="1" si="45"/>
        <v>2241.5714285714284</v>
      </c>
      <c r="BH58" s="118">
        <f t="shared" ca="1" si="46"/>
        <v>2021</v>
      </c>
      <c r="BI58" s="118">
        <f t="shared" ca="1" si="47"/>
        <v>1913.8571428571429</v>
      </c>
      <c r="BJ58" s="119"/>
      <c r="BK58" s="9" t="str">
        <f t="shared" si="48"/>
        <v>USA</v>
      </c>
      <c r="BL58" t="str">
        <f t="shared" si="49"/>
        <v>Tennessee</v>
      </c>
      <c r="BM58" s="7">
        <f>VLOOKUP(BL58,Countries!$D$5:$F$255,3,FALSE)</f>
        <v>6830000</v>
      </c>
      <c r="BN58" s="49">
        <f t="shared" ca="1" si="50"/>
        <v>-1.930766900992309E-2</v>
      </c>
    </row>
    <row r="59" spans="3:66" hidden="1" x14ac:dyDescent="0.55000000000000004">
      <c r="C59" t="str">
        <f>VLOOKUP(D59,Countries!$D$5:$E$254,2,FALSE)</f>
        <v>Africa</v>
      </c>
      <c r="D59" t="str">
        <f>Infections!$A175</f>
        <v>Uganda</v>
      </c>
      <c r="E59" s="7">
        <f t="shared" ca="1" si="59"/>
        <v>1043</v>
      </c>
      <c r="F59" s="7">
        <f t="shared" ca="1" si="59"/>
        <v>1051</v>
      </c>
      <c r="G59" s="7">
        <f t="shared" ca="1" si="59"/>
        <v>1056</v>
      </c>
      <c r="H59" s="7">
        <f t="shared" ca="1" si="59"/>
        <v>1062</v>
      </c>
      <c r="I59" s="7">
        <f t="shared" ca="1" si="59"/>
        <v>1065</v>
      </c>
      <c r="J59" s="7">
        <f t="shared" ca="1" si="59"/>
        <v>1069</v>
      </c>
      <c r="K59" s="7">
        <f t="shared" ca="1" si="59"/>
        <v>1072</v>
      </c>
      <c r="L59" s="7">
        <f t="shared" ca="1" si="59"/>
        <v>1075</v>
      </c>
      <c r="M59" s="7">
        <f t="shared" ca="1" si="59"/>
        <v>1079</v>
      </c>
      <c r="N59" s="7">
        <f t="shared" ca="1" si="59"/>
        <v>1089</v>
      </c>
      <c r="O59" s="7">
        <f t="shared" ca="1" si="60"/>
        <v>1103</v>
      </c>
      <c r="P59" s="7">
        <f t="shared" ca="1" si="60"/>
        <v>1115</v>
      </c>
      <c r="Q59" s="7">
        <f t="shared" ca="1" si="60"/>
        <v>1128</v>
      </c>
      <c r="R59" s="7">
        <f t="shared" ca="1" si="60"/>
        <v>1135</v>
      </c>
      <c r="S59" s="7">
        <f t="shared" ca="1" si="60"/>
        <v>1140</v>
      </c>
      <c r="T59" s="7">
        <f t="shared" ca="1" si="60"/>
        <v>1147</v>
      </c>
      <c r="U59" s="7">
        <f t="shared" ca="1" si="60"/>
        <v>1154</v>
      </c>
      <c r="V59" s="7">
        <f t="shared" ca="1" si="60"/>
        <v>1176</v>
      </c>
      <c r="W59" s="7">
        <f t="shared" ca="1" si="60"/>
        <v>1182</v>
      </c>
      <c r="X59" s="7">
        <f t="shared" ca="1" si="60"/>
        <v>1195</v>
      </c>
      <c r="Y59" s="7">
        <f t="shared" ca="1" si="60"/>
        <v>1203</v>
      </c>
      <c r="Z59" s="103" t="str">
        <f t="shared" si="13"/>
        <v>Uganda</v>
      </c>
      <c r="AA59" s="32">
        <f t="shared" ca="1" si="14"/>
        <v>8</v>
      </c>
      <c r="AB59" s="32">
        <f t="shared" ca="1" si="15"/>
        <v>5</v>
      </c>
      <c r="AC59" s="32">
        <f t="shared" ca="1" si="16"/>
        <v>6</v>
      </c>
      <c r="AD59" s="32">
        <f t="shared" ca="1" si="17"/>
        <v>3</v>
      </c>
      <c r="AE59" s="32">
        <f t="shared" ca="1" si="18"/>
        <v>4</v>
      </c>
      <c r="AF59" s="32">
        <f t="shared" ca="1" si="19"/>
        <v>3</v>
      </c>
      <c r="AG59" s="32">
        <f t="shared" ca="1" si="20"/>
        <v>3</v>
      </c>
      <c r="AH59" s="32">
        <f t="shared" ca="1" si="21"/>
        <v>4</v>
      </c>
      <c r="AI59" s="32">
        <f t="shared" ca="1" si="22"/>
        <v>10</v>
      </c>
      <c r="AJ59" s="32">
        <f t="shared" ca="1" si="23"/>
        <v>14</v>
      </c>
      <c r="AK59" s="32">
        <f t="shared" ca="1" si="24"/>
        <v>12</v>
      </c>
      <c r="AL59" s="32">
        <f t="shared" ca="1" si="25"/>
        <v>13</v>
      </c>
      <c r="AM59" s="32">
        <f t="shared" ca="1" si="26"/>
        <v>7</v>
      </c>
      <c r="AN59" s="32">
        <f t="shared" ca="1" si="27"/>
        <v>5</v>
      </c>
      <c r="AO59" s="32">
        <f t="shared" ca="1" si="28"/>
        <v>7</v>
      </c>
      <c r="AP59" s="32">
        <f t="shared" ca="1" si="29"/>
        <v>7</v>
      </c>
      <c r="AQ59" s="32">
        <f t="shared" ca="1" si="30"/>
        <v>22</v>
      </c>
      <c r="AR59" s="32">
        <f t="shared" ca="1" si="31"/>
        <v>6</v>
      </c>
      <c r="AS59" s="32">
        <f t="shared" ca="1" si="32"/>
        <v>13</v>
      </c>
      <c r="AT59" s="116">
        <f t="shared" ca="1" si="33"/>
        <v>8</v>
      </c>
      <c r="AU59" s="119"/>
      <c r="AV59" s="118">
        <f t="shared" ca="1" si="34"/>
        <v>4.5714285714285712</v>
      </c>
      <c r="AW59" s="118">
        <f t="shared" ca="1" si="35"/>
        <v>4</v>
      </c>
      <c r="AX59" s="118">
        <f t="shared" ca="1" si="36"/>
        <v>4.7142857142857144</v>
      </c>
      <c r="AY59" s="118">
        <f t="shared" ca="1" si="37"/>
        <v>5.8571428571428568</v>
      </c>
      <c r="AZ59" s="118">
        <f t="shared" ca="1" si="38"/>
        <v>7.1428571428571432</v>
      </c>
      <c r="BA59" s="118">
        <f t="shared" ca="1" si="39"/>
        <v>8.4285714285714288</v>
      </c>
      <c r="BB59" s="118">
        <f t="shared" ca="1" si="40"/>
        <v>9</v>
      </c>
      <c r="BC59" s="118">
        <f t="shared" ca="1" si="41"/>
        <v>9.2857142857142865</v>
      </c>
      <c r="BD59" s="118">
        <f t="shared" ca="1" si="42"/>
        <v>9.7142857142857135</v>
      </c>
      <c r="BE59" s="118">
        <f t="shared" ca="1" si="43"/>
        <v>9.2857142857142865</v>
      </c>
      <c r="BF59" s="118">
        <f t="shared" ca="1" si="44"/>
        <v>10.428571428571429</v>
      </c>
      <c r="BG59" s="118">
        <f t="shared" ca="1" si="45"/>
        <v>9.5714285714285712</v>
      </c>
      <c r="BH59" s="118">
        <f t="shared" ca="1" si="46"/>
        <v>9.5714285714285712</v>
      </c>
      <c r="BI59" s="118">
        <f t="shared" ca="1" si="47"/>
        <v>9.7142857142857135</v>
      </c>
      <c r="BJ59" s="119"/>
      <c r="BK59" s="9" t="str">
        <f t="shared" si="48"/>
        <v>Africa</v>
      </c>
      <c r="BL59" t="str">
        <f t="shared" si="49"/>
        <v>Uganda</v>
      </c>
      <c r="BM59" s="7">
        <f>VLOOKUP(BL59,Countries!$D$5:$F$255,3,FALSE)</f>
        <v>35600000</v>
      </c>
      <c r="BN59" s="49">
        <f t="shared" ca="1" si="50"/>
        <v>0.11369318488611313</v>
      </c>
    </row>
    <row r="60" spans="3:66" hidden="1" x14ac:dyDescent="0.55000000000000004">
      <c r="C60" t="str">
        <f>VLOOKUP(D60,Countries!$D$5:$E$254,2,FALSE)</f>
        <v>USA</v>
      </c>
      <c r="D60" t="str">
        <f>Infections!$A240</f>
        <v>Virginia</v>
      </c>
      <c r="E60" s="7">
        <f t="shared" ca="1" si="59"/>
        <v>73527</v>
      </c>
      <c r="F60" s="7">
        <f t="shared" ca="1" si="59"/>
        <v>74431</v>
      </c>
      <c r="G60" s="7">
        <f t="shared" ca="1" si="59"/>
        <v>75433</v>
      </c>
      <c r="H60" s="7">
        <f t="shared" ca="1" si="59"/>
        <v>76373</v>
      </c>
      <c r="I60" s="7">
        <f t="shared" ca="1" si="59"/>
        <v>77430</v>
      </c>
      <c r="J60" s="7">
        <f t="shared" ca="1" si="59"/>
        <v>78375</v>
      </c>
      <c r="K60" s="7">
        <f t="shared" ca="1" si="59"/>
        <v>79371</v>
      </c>
      <c r="L60" s="7">
        <f t="shared" ca="1" si="59"/>
        <v>80393</v>
      </c>
      <c r="M60" s="7">
        <f t="shared" ca="1" si="59"/>
        <v>81237</v>
      </c>
      <c r="N60" s="7">
        <f t="shared" ca="1" si="59"/>
        <v>82364</v>
      </c>
      <c r="O60" s="7">
        <f t="shared" ca="1" si="60"/>
        <v>83609</v>
      </c>
      <c r="P60" s="7">
        <f t="shared" ca="1" si="60"/>
        <v>84567</v>
      </c>
      <c r="Q60" s="7">
        <f t="shared" ca="1" si="60"/>
        <v>86072</v>
      </c>
      <c r="R60" s="7">
        <f t="shared" ca="1" si="60"/>
        <v>86994</v>
      </c>
      <c r="S60" s="7">
        <f t="shared" ca="1" si="60"/>
        <v>87993</v>
      </c>
      <c r="T60" s="7">
        <f t="shared" ca="1" si="60"/>
        <v>88904</v>
      </c>
      <c r="U60" s="7">
        <f t="shared" ca="1" si="60"/>
        <v>89888</v>
      </c>
      <c r="V60" s="7">
        <f t="shared" ca="1" si="60"/>
        <v>90801</v>
      </c>
      <c r="W60" s="7">
        <f t="shared" ca="1" si="60"/>
        <v>91782</v>
      </c>
      <c r="X60" s="7">
        <f t="shared" ca="1" si="60"/>
        <v>93106</v>
      </c>
      <c r="Y60" s="7">
        <f t="shared" ca="1" si="60"/>
        <v>94251</v>
      </c>
      <c r="Z60" s="103" t="str">
        <f t="shared" si="13"/>
        <v>Virginia</v>
      </c>
      <c r="AA60" s="32">
        <f t="shared" ca="1" si="14"/>
        <v>904</v>
      </c>
      <c r="AB60" s="32">
        <f t="shared" ca="1" si="15"/>
        <v>1002</v>
      </c>
      <c r="AC60" s="32">
        <f t="shared" ca="1" si="16"/>
        <v>940</v>
      </c>
      <c r="AD60" s="32">
        <f t="shared" ca="1" si="17"/>
        <v>1057</v>
      </c>
      <c r="AE60" s="32">
        <f t="shared" ca="1" si="18"/>
        <v>945</v>
      </c>
      <c r="AF60" s="32">
        <f t="shared" ca="1" si="19"/>
        <v>996</v>
      </c>
      <c r="AG60" s="32">
        <f t="shared" ca="1" si="20"/>
        <v>1022</v>
      </c>
      <c r="AH60" s="32">
        <f t="shared" ca="1" si="21"/>
        <v>844</v>
      </c>
      <c r="AI60" s="32">
        <f t="shared" ca="1" si="22"/>
        <v>1127</v>
      </c>
      <c r="AJ60" s="32">
        <f t="shared" ca="1" si="23"/>
        <v>1245</v>
      </c>
      <c r="AK60" s="32">
        <f t="shared" ca="1" si="24"/>
        <v>958</v>
      </c>
      <c r="AL60" s="32">
        <f t="shared" ca="1" si="25"/>
        <v>1505</v>
      </c>
      <c r="AM60" s="32">
        <f t="shared" ca="1" si="26"/>
        <v>922</v>
      </c>
      <c r="AN60" s="32">
        <f t="shared" ca="1" si="27"/>
        <v>999</v>
      </c>
      <c r="AO60" s="32">
        <f t="shared" ca="1" si="28"/>
        <v>911</v>
      </c>
      <c r="AP60" s="32">
        <f t="shared" ca="1" si="29"/>
        <v>984</v>
      </c>
      <c r="AQ60" s="32">
        <f t="shared" ca="1" si="30"/>
        <v>913</v>
      </c>
      <c r="AR60" s="32">
        <f t="shared" ca="1" si="31"/>
        <v>981</v>
      </c>
      <c r="AS60" s="32">
        <f t="shared" ca="1" si="32"/>
        <v>1324</v>
      </c>
      <c r="AT60" s="116">
        <f t="shared" ca="1" si="33"/>
        <v>1145</v>
      </c>
      <c r="AU60" s="119"/>
      <c r="AV60" s="118">
        <f t="shared" ca="1" si="34"/>
        <v>980.85714285714289</v>
      </c>
      <c r="AW60" s="118">
        <f t="shared" ca="1" si="35"/>
        <v>972.28571428571433</v>
      </c>
      <c r="AX60" s="118">
        <f t="shared" ca="1" si="36"/>
        <v>990.14285714285711</v>
      </c>
      <c r="AY60" s="118">
        <f t="shared" ca="1" si="37"/>
        <v>1033.7142857142858</v>
      </c>
      <c r="AZ60" s="118">
        <f t="shared" ca="1" si="38"/>
        <v>1019.5714285714286</v>
      </c>
      <c r="BA60" s="118">
        <f t="shared" ca="1" si="39"/>
        <v>1099.5714285714287</v>
      </c>
      <c r="BB60" s="118">
        <f t="shared" ca="1" si="40"/>
        <v>1089</v>
      </c>
      <c r="BC60" s="118">
        <f t="shared" ca="1" si="41"/>
        <v>1085.7142857142858</v>
      </c>
      <c r="BD60" s="118">
        <f t="shared" ca="1" si="42"/>
        <v>1095.2857142857142</v>
      </c>
      <c r="BE60" s="118">
        <f t="shared" ca="1" si="43"/>
        <v>1074.8571428571429</v>
      </c>
      <c r="BF60" s="118">
        <f t="shared" ca="1" si="44"/>
        <v>1027.4285714285713</v>
      </c>
      <c r="BG60" s="118">
        <f t="shared" ca="1" si="45"/>
        <v>1030.7142857142858</v>
      </c>
      <c r="BH60" s="118">
        <f t="shared" ca="1" si="46"/>
        <v>1004.8571428571429</v>
      </c>
      <c r="BI60" s="118">
        <f t="shared" ca="1" si="47"/>
        <v>1036.7142857142858</v>
      </c>
      <c r="BJ60" s="119"/>
      <c r="BK60" s="9" t="str">
        <f t="shared" si="48"/>
        <v>USA</v>
      </c>
      <c r="BL60" t="str">
        <f t="shared" si="49"/>
        <v>Virginia</v>
      </c>
      <c r="BM60" s="7">
        <f>VLOOKUP(BL60,Countries!$D$5:$F$255,3,FALSE)</f>
        <v>8540000</v>
      </c>
      <c r="BN60" s="49">
        <f t="shared" ca="1" si="50"/>
        <v>7.9435014145787797E-3</v>
      </c>
    </row>
    <row r="61" spans="3:66" hidden="1" x14ac:dyDescent="0.55000000000000004">
      <c r="C61" t="str">
        <f>VLOOKUP(D61,Countries!$D$5:$E$254,2,FALSE)</f>
        <v>USA</v>
      </c>
      <c r="D61" t="str">
        <f>Infections!$A208</f>
        <v>Indiana</v>
      </c>
      <c r="E61" s="7">
        <f t="shared" ca="1" si="59"/>
        <v>53370</v>
      </c>
      <c r="F61" s="7">
        <f t="shared" ca="1" si="59"/>
        <v>54080</v>
      </c>
      <c r="G61" s="7">
        <f t="shared" ca="1" si="59"/>
        <v>54813</v>
      </c>
      <c r="H61" s="7">
        <f t="shared" ca="1" si="59"/>
        <v>55654</v>
      </c>
      <c r="I61" s="7">
        <f t="shared" ca="1" si="59"/>
        <v>56571</v>
      </c>
      <c r="J61" s="7">
        <f t="shared" ca="1" si="59"/>
        <v>57206</v>
      </c>
      <c r="K61" s="7">
        <f t="shared" ca="1" si="59"/>
        <v>57916</v>
      </c>
      <c r="L61" s="7">
        <f t="shared" ca="1" si="59"/>
        <v>58673</v>
      </c>
      <c r="M61" s="7">
        <f t="shared" ca="1" si="59"/>
        <v>59602</v>
      </c>
      <c r="N61" s="7">
        <f t="shared" ca="1" si="59"/>
        <v>60598</v>
      </c>
      <c r="O61" s="7">
        <f t="shared" ca="1" si="60"/>
        <v>61520</v>
      </c>
      <c r="P61" s="7">
        <f t="shared" ca="1" si="60"/>
        <v>62372</v>
      </c>
      <c r="Q61" s="7">
        <f t="shared" ca="1" si="60"/>
        <v>62907</v>
      </c>
      <c r="R61" s="7">
        <f t="shared" ca="1" si="60"/>
        <v>63678</v>
      </c>
      <c r="S61" s="7">
        <f t="shared" ca="1" si="60"/>
        <v>64299</v>
      </c>
      <c r="T61" s="7">
        <f t="shared" ca="1" si="60"/>
        <v>65253</v>
      </c>
      <c r="U61" s="7">
        <f t="shared" ca="1" si="60"/>
        <v>66154</v>
      </c>
      <c r="V61" s="7">
        <f t="shared" ca="1" si="60"/>
        <v>67122</v>
      </c>
      <c r="W61" s="7">
        <f t="shared" ca="1" si="60"/>
        <v>67857</v>
      </c>
      <c r="X61" s="7">
        <f t="shared" ca="1" si="60"/>
        <v>68433</v>
      </c>
      <c r="Y61" s="7">
        <f t="shared" ca="1" si="60"/>
        <v>69255</v>
      </c>
      <c r="Z61" s="103" t="str">
        <f t="shared" si="13"/>
        <v>Indiana</v>
      </c>
      <c r="AA61" s="32">
        <f t="shared" ca="1" si="14"/>
        <v>710</v>
      </c>
      <c r="AB61" s="32">
        <f t="shared" ca="1" si="15"/>
        <v>733</v>
      </c>
      <c r="AC61" s="32">
        <f t="shared" ca="1" si="16"/>
        <v>841</v>
      </c>
      <c r="AD61" s="32">
        <f t="shared" ca="1" si="17"/>
        <v>917</v>
      </c>
      <c r="AE61" s="32">
        <f t="shared" ca="1" si="18"/>
        <v>635</v>
      </c>
      <c r="AF61" s="32">
        <f t="shared" ca="1" si="19"/>
        <v>710</v>
      </c>
      <c r="AG61" s="32">
        <f t="shared" ca="1" si="20"/>
        <v>757</v>
      </c>
      <c r="AH61" s="32">
        <f t="shared" ca="1" si="21"/>
        <v>929</v>
      </c>
      <c r="AI61" s="32">
        <f t="shared" ca="1" si="22"/>
        <v>996</v>
      </c>
      <c r="AJ61" s="32">
        <f t="shared" ca="1" si="23"/>
        <v>922</v>
      </c>
      <c r="AK61" s="32">
        <f t="shared" ca="1" si="24"/>
        <v>852</v>
      </c>
      <c r="AL61" s="32">
        <f t="shared" ca="1" si="25"/>
        <v>535</v>
      </c>
      <c r="AM61" s="32">
        <f t="shared" ca="1" si="26"/>
        <v>771</v>
      </c>
      <c r="AN61" s="32">
        <f t="shared" ca="1" si="27"/>
        <v>621</v>
      </c>
      <c r="AO61" s="32">
        <f t="shared" ca="1" si="28"/>
        <v>954</v>
      </c>
      <c r="AP61" s="32">
        <f t="shared" ca="1" si="29"/>
        <v>901</v>
      </c>
      <c r="AQ61" s="32">
        <f t="shared" ca="1" si="30"/>
        <v>968</v>
      </c>
      <c r="AR61" s="32">
        <f t="shared" ca="1" si="31"/>
        <v>735</v>
      </c>
      <c r="AS61" s="32">
        <f t="shared" ca="1" si="32"/>
        <v>576</v>
      </c>
      <c r="AT61" s="116">
        <f t="shared" ca="1" si="33"/>
        <v>822</v>
      </c>
      <c r="AU61" s="119"/>
      <c r="AV61" s="118">
        <f t="shared" ca="1" si="34"/>
        <v>757.57142857142856</v>
      </c>
      <c r="AW61" s="118">
        <f t="shared" ca="1" si="35"/>
        <v>788.85714285714289</v>
      </c>
      <c r="AX61" s="118">
        <f t="shared" ca="1" si="36"/>
        <v>826.42857142857144</v>
      </c>
      <c r="AY61" s="118">
        <f t="shared" ca="1" si="37"/>
        <v>838</v>
      </c>
      <c r="AZ61" s="118">
        <f t="shared" ca="1" si="38"/>
        <v>828.71428571428567</v>
      </c>
      <c r="BA61" s="118">
        <f t="shared" ca="1" si="39"/>
        <v>814.42857142857144</v>
      </c>
      <c r="BB61" s="118">
        <f t="shared" ca="1" si="40"/>
        <v>823.14285714285711</v>
      </c>
      <c r="BC61" s="118">
        <f t="shared" ca="1" si="41"/>
        <v>803.71428571428567</v>
      </c>
      <c r="BD61" s="118">
        <f t="shared" ca="1" si="42"/>
        <v>807.28571428571433</v>
      </c>
      <c r="BE61" s="118">
        <f t="shared" ca="1" si="43"/>
        <v>793.71428571428567</v>
      </c>
      <c r="BF61" s="118">
        <f t="shared" ca="1" si="44"/>
        <v>800.28571428571433</v>
      </c>
      <c r="BG61" s="118">
        <f t="shared" ca="1" si="45"/>
        <v>783.57142857142856</v>
      </c>
      <c r="BH61" s="118">
        <f t="shared" ca="1" si="46"/>
        <v>789.42857142857144</v>
      </c>
      <c r="BI61" s="118">
        <f t="shared" ca="1" si="47"/>
        <v>796.71428571428567</v>
      </c>
      <c r="BJ61" s="119"/>
      <c r="BK61" s="9" t="str">
        <f t="shared" si="48"/>
        <v>USA</v>
      </c>
      <c r="BL61" t="str">
        <f t="shared" si="49"/>
        <v>Indiana</v>
      </c>
      <c r="BM61" s="7">
        <f>VLOOKUP(BL61,Countries!$D$5:$F$255,3,FALSE)</f>
        <v>6730000</v>
      </c>
      <c r="BN61" s="49">
        <f t="shared" ca="1" si="50"/>
        <v>7.2228598168624369E-3</v>
      </c>
    </row>
    <row r="62" spans="3:66" hidden="1" x14ac:dyDescent="0.55000000000000004">
      <c r="C62" t="str">
        <f>VLOOKUP(D62,Countries!$D$5:$E$254,2,FALSE)</f>
        <v>USA</v>
      </c>
      <c r="D62" t="str">
        <f>Infections!$A198</f>
        <v>Arkansas</v>
      </c>
      <c r="E62" s="7">
        <f t="shared" ca="1" si="59"/>
        <v>30297</v>
      </c>
      <c r="F62" s="7">
        <f t="shared" ca="1" si="59"/>
        <v>31114</v>
      </c>
      <c r="G62" s="7">
        <f t="shared" ca="1" si="59"/>
        <v>31762</v>
      </c>
      <c r="H62" s="7">
        <f t="shared" ca="1" si="59"/>
        <v>32533</v>
      </c>
      <c r="I62" s="7">
        <f t="shared" ca="1" si="59"/>
        <v>33228</v>
      </c>
      <c r="J62" s="7">
        <f t="shared" ca="1" si="59"/>
        <v>33927</v>
      </c>
      <c r="K62" s="7">
        <f t="shared" ca="1" si="59"/>
        <v>34655</v>
      </c>
      <c r="L62" s="7">
        <f t="shared" ca="1" si="59"/>
        <v>35246</v>
      </c>
      <c r="M62" s="7">
        <f t="shared" ca="1" si="59"/>
        <v>36259</v>
      </c>
      <c r="N62" s="7">
        <f t="shared" ca="1" si="59"/>
        <v>37249</v>
      </c>
      <c r="O62" s="7">
        <f t="shared" ca="1" si="60"/>
        <v>37981</v>
      </c>
      <c r="P62" s="7">
        <f t="shared" ca="1" si="60"/>
        <v>38623</v>
      </c>
      <c r="Q62" s="7">
        <f t="shared" ca="1" si="60"/>
        <v>39447</v>
      </c>
      <c r="R62" s="7">
        <f t="shared" ca="1" si="60"/>
        <v>40181</v>
      </c>
      <c r="S62" s="7">
        <f t="shared" ca="1" si="60"/>
        <v>40968</v>
      </c>
      <c r="T62" s="7">
        <f t="shared" ca="1" si="60"/>
        <v>41759</v>
      </c>
      <c r="U62" s="7">
        <f t="shared" ca="1" si="60"/>
        <v>42511</v>
      </c>
      <c r="V62" s="7">
        <f t="shared" ca="1" si="60"/>
        <v>43173</v>
      </c>
      <c r="W62" s="7">
        <f t="shared" ca="1" si="60"/>
        <v>43810</v>
      </c>
      <c r="X62" s="7">
        <f t="shared" ca="1" si="60"/>
        <v>44597</v>
      </c>
      <c r="Y62" s="7">
        <f t="shared" ca="1" si="60"/>
        <v>45381</v>
      </c>
      <c r="Z62" s="103" t="str">
        <f t="shared" si="13"/>
        <v>Arkansas</v>
      </c>
      <c r="AA62" s="32">
        <f t="shared" ca="1" si="14"/>
        <v>817</v>
      </c>
      <c r="AB62" s="32">
        <f t="shared" ca="1" si="15"/>
        <v>648</v>
      </c>
      <c r="AC62" s="32">
        <f t="shared" ca="1" si="16"/>
        <v>771</v>
      </c>
      <c r="AD62" s="32">
        <f t="shared" ca="1" si="17"/>
        <v>695</v>
      </c>
      <c r="AE62" s="32">
        <f t="shared" ca="1" si="18"/>
        <v>699</v>
      </c>
      <c r="AF62" s="32">
        <f t="shared" ca="1" si="19"/>
        <v>728</v>
      </c>
      <c r="AG62" s="32">
        <f t="shared" ca="1" si="20"/>
        <v>591</v>
      </c>
      <c r="AH62" s="32">
        <f t="shared" ca="1" si="21"/>
        <v>1013</v>
      </c>
      <c r="AI62" s="32">
        <f t="shared" ca="1" si="22"/>
        <v>990</v>
      </c>
      <c r="AJ62" s="32">
        <f t="shared" ca="1" si="23"/>
        <v>732</v>
      </c>
      <c r="AK62" s="32">
        <f t="shared" ca="1" si="24"/>
        <v>642</v>
      </c>
      <c r="AL62" s="32">
        <f t="shared" ca="1" si="25"/>
        <v>824</v>
      </c>
      <c r="AM62" s="32">
        <f t="shared" ca="1" si="26"/>
        <v>734</v>
      </c>
      <c r="AN62" s="32">
        <f t="shared" ca="1" si="27"/>
        <v>787</v>
      </c>
      <c r="AO62" s="32">
        <f t="shared" ca="1" si="28"/>
        <v>791</v>
      </c>
      <c r="AP62" s="32">
        <f t="shared" ca="1" si="29"/>
        <v>752</v>
      </c>
      <c r="AQ62" s="32">
        <f t="shared" ca="1" si="30"/>
        <v>662</v>
      </c>
      <c r="AR62" s="32">
        <f t="shared" ca="1" si="31"/>
        <v>637</v>
      </c>
      <c r="AS62" s="32">
        <f t="shared" ca="1" si="32"/>
        <v>787</v>
      </c>
      <c r="AT62" s="116">
        <f t="shared" ca="1" si="33"/>
        <v>784</v>
      </c>
      <c r="AU62" s="119"/>
      <c r="AV62" s="118">
        <f t="shared" ca="1" si="34"/>
        <v>707</v>
      </c>
      <c r="AW62" s="118">
        <f t="shared" ca="1" si="35"/>
        <v>735</v>
      </c>
      <c r="AX62" s="118">
        <f t="shared" ca="1" si="36"/>
        <v>783.85714285714289</v>
      </c>
      <c r="AY62" s="118">
        <f t="shared" ca="1" si="37"/>
        <v>778.28571428571433</v>
      </c>
      <c r="AZ62" s="118">
        <f t="shared" ca="1" si="38"/>
        <v>770.71428571428567</v>
      </c>
      <c r="BA62" s="118">
        <f t="shared" ca="1" si="39"/>
        <v>788.57142857142856</v>
      </c>
      <c r="BB62" s="118">
        <f t="shared" ca="1" si="40"/>
        <v>789.42857142857144</v>
      </c>
      <c r="BC62" s="118">
        <f t="shared" ca="1" si="41"/>
        <v>817.42857142857144</v>
      </c>
      <c r="BD62" s="118">
        <f t="shared" ca="1" si="42"/>
        <v>785.71428571428567</v>
      </c>
      <c r="BE62" s="118">
        <f t="shared" ca="1" si="43"/>
        <v>751.71428571428567</v>
      </c>
      <c r="BF62" s="118">
        <f t="shared" ca="1" si="44"/>
        <v>741.71428571428567</v>
      </c>
      <c r="BG62" s="118">
        <f t="shared" ca="1" si="45"/>
        <v>741</v>
      </c>
      <c r="BH62" s="118">
        <f t="shared" ca="1" si="46"/>
        <v>735.71428571428567</v>
      </c>
      <c r="BI62" s="118">
        <f t="shared" ca="1" si="47"/>
        <v>742.85714285714289</v>
      </c>
      <c r="BJ62" s="119"/>
      <c r="BK62" s="9" t="str">
        <f t="shared" si="48"/>
        <v>USA</v>
      </c>
      <c r="BL62" t="str">
        <f t="shared" si="49"/>
        <v>Arkansas</v>
      </c>
      <c r="BM62" s="7">
        <f>VLOOKUP(BL62,Countries!$D$5:$F$255,3,FALSE)</f>
        <v>3020000</v>
      </c>
      <c r="BN62" s="49">
        <f t="shared" ca="1" si="50"/>
        <v>7.0926185471493763E-3</v>
      </c>
    </row>
    <row r="63" spans="3:66" hidden="1" x14ac:dyDescent="0.55000000000000004">
      <c r="C63" t="str">
        <f>VLOOKUP(D63,Countries!$D$5:$E$254,2,FALSE)</f>
        <v>SouthAmerica</v>
      </c>
      <c r="D63" t="str">
        <f>Infections!$A135</f>
        <v>Paraguay</v>
      </c>
      <c r="E63" s="7">
        <f t="shared" ca="1" si="59"/>
        <v>3198</v>
      </c>
      <c r="F63" s="7">
        <f t="shared" ca="1" si="59"/>
        <v>3342</v>
      </c>
      <c r="G63" s="7">
        <f t="shared" ca="1" si="59"/>
        <v>3457</v>
      </c>
      <c r="H63" s="7">
        <f t="shared" ca="1" si="59"/>
        <v>3629</v>
      </c>
      <c r="I63" s="7">
        <f t="shared" ca="1" si="59"/>
        <v>3721</v>
      </c>
      <c r="J63" s="7">
        <f t="shared" ca="1" si="59"/>
        <v>3748</v>
      </c>
      <c r="K63" s="7">
        <f t="shared" ca="1" si="59"/>
        <v>3817</v>
      </c>
      <c r="L63" s="7">
        <f t="shared" ca="1" si="59"/>
        <v>4000</v>
      </c>
      <c r="M63" s="7">
        <f t="shared" ca="1" si="59"/>
        <v>4113</v>
      </c>
      <c r="N63" s="7">
        <f t="shared" ca="1" si="59"/>
        <v>4224</v>
      </c>
      <c r="O63" s="7">
        <f t="shared" ca="1" si="60"/>
        <v>4328</v>
      </c>
      <c r="P63" s="7">
        <f t="shared" ca="1" si="60"/>
        <v>4444</v>
      </c>
      <c r="Q63" s="7">
        <f t="shared" ca="1" si="60"/>
        <v>4548</v>
      </c>
      <c r="R63" s="7">
        <f t="shared" ca="1" si="60"/>
        <v>4674</v>
      </c>
      <c r="S63" s="7">
        <f t="shared" ca="1" si="60"/>
        <v>4866</v>
      </c>
      <c r="T63" s="7">
        <f t="shared" ca="1" si="60"/>
        <v>5207</v>
      </c>
      <c r="U63" s="7">
        <f t="shared" ca="1" si="60"/>
        <v>5338</v>
      </c>
      <c r="V63" s="7">
        <f t="shared" ca="1" si="60"/>
        <v>5485</v>
      </c>
      <c r="W63" s="7">
        <f t="shared" ca="1" si="60"/>
        <v>5644</v>
      </c>
      <c r="X63" s="7">
        <f t="shared" ca="1" si="60"/>
        <v>5724</v>
      </c>
      <c r="Y63" s="7">
        <f t="shared" ca="1" si="60"/>
        <v>5852</v>
      </c>
      <c r="Z63" s="103" t="str">
        <f t="shared" si="13"/>
        <v>Paraguay</v>
      </c>
      <c r="AA63" s="32">
        <f t="shared" ca="1" si="14"/>
        <v>144</v>
      </c>
      <c r="AB63" s="32">
        <f t="shared" ca="1" si="15"/>
        <v>115</v>
      </c>
      <c r="AC63" s="32">
        <f t="shared" ca="1" si="16"/>
        <v>172</v>
      </c>
      <c r="AD63" s="32">
        <f t="shared" ca="1" si="17"/>
        <v>92</v>
      </c>
      <c r="AE63" s="32">
        <f t="shared" ca="1" si="18"/>
        <v>27</v>
      </c>
      <c r="AF63" s="32">
        <f t="shared" ca="1" si="19"/>
        <v>69</v>
      </c>
      <c r="AG63" s="32">
        <f t="shared" ca="1" si="20"/>
        <v>183</v>
      </c>
      <c r="AH63" s="32">
        <f t="shared" ca="1" si="21"/>
        <v>113</v>
      </c>
      <c r="AI63" s="32">
        <f t="shared" ca="1" si="22"/>
        <v>111</v>
      </c>
      <c r="AJ63" s="32">
        <f t="shared" ca="1" si="23"/>
        <v>104</v>
      </c>
      <c r="AK63" s="32">
        <f t="shared" ca="1" si="24"/>
        <v>116</v>
      </c>
      <c r="AL63" s="32">
        <f t="shared" ca="1" si="25"/>
        <v>104</v>
      </c>
      <c r="AM63" s="32">
        <f t="shared" ca="1" si="26"/>
        <v>126</v>
      </c>
      <c r="AN63" s="32">
        <f t="shared" ca="1" si="27"/>
        <v>192</v>
      </c>
      <c r="AO63" s="32">
        <f t="shared" ca="1" si="28"/>
        <v>341</v>
      </c>
      <c r="AP63" s="32">
        <f t="shared" ca="1" si="29"/>
        <v>131</v>
      </c>
      <c r="AQ63" s="32">
        <f t="shared" ca="1" si="30"/>
        <v>147</v>
      </c>
      <c r="AR63" s="32">
        <f t="shared" ca="1" si="31"/>
        <v>159</v>
      </c>
      <c r="AS63" s="32">
        <f t="shared" ca="1" si="32"/>
        <v>80</v>
      </c>
      <c r="AT63" s="116">
        <f t="shared" ca="1" si="33"/>
        <v>128</v>
      </c>
      <c r="AU63" s="119"/>
      <c r="AV63" s="118">
        <f t="shared" ca="1" si="34"/>
        <v>114.57142857142857</v>
      </c>
      <c r="AW63" s="118">
        <f t="shared" ca="1" si="35"/>
        <v>110.14285714285714</v>
      </c>
      <c r="AX63" s="118">
        <f t="shared" ca="1" si="36"/>
        <v>109.57142857142857</v>
      </c>
      <c r="AY63" s="118">
        <f t="shared" ca="1" si="37"/>
        <v>99.857142857142861</v>
      </c>
      <c r="AZ63" s="118">
        <f t="shared" ca="1" si="38"/>
        <v>103.28571428571429</v>
      </c>
      <c r="BA63" s="118">
        <f t="shared" ca="1" si="39"/>
        <v>114.28571428571429</v>
      </c>
      <c r="BB63" s="118">
        <f t="shared" ca="1" si="40"/>
        <v>122.42857142857143</v>
      </c>
      <c r="BC63" s="118">
        <f t="shared" ca="1" si="41"/>
        <v>123.71428571428571</v>
      </c>
      <c r="BD63" s="118">
        <f t="shared" ca="1" si="42"/>
        <v>156.28571428571428</v>
      </c>
      <c r="BE63" s="118">
        <f t="shared" ca="1" si="43"/>
        <v>159.14285714285714</v>
      </c>
      <c r="BF63" s="118">
        <f t="shared" ca="1" si="44"/>
        <v>165.28571428571428</v>
      </c>
      <c r="BG63" s="118">
        <f t="shared" ca="1" si="45"/>
        <v>171.42857142857142</v>
      </c>
      <c r="BH63" s="118">
        <f t="shared" ca="1" si="46"/>
        <v>168</v>
      </c>
      <c r="BI63" s="118">
        <f t="shared" ca="1" si="47"/>
        <v>168.28571428571428</v>
      </c>
      <c r="BJ63" s="119"/>
      <c r="BK63" s="9" t="str">
        <f t="shared" si="48"/>
        <v>SouthAmerica</v>
      </c>
      <c r="BL63" t="str">
        <f t="shared" si="49"/>
        <v>Paraguay</v>
      </c>
      <c r="BM63" s="7">
        <f>VLOOKUP(BL63,Countries!$D$5:$F$255,3,FALSE)</f>
        <v>6700000</v>
      </c>
      <c r="BN63" s="49">
        <f t="shared" ca="1" si="50"/>
        <v>5.6459831098278235E-2</v>
      </c>
    </row>
    <row r="64" spans="3:66" hidden="1" x14ac:dyDescent="0.55000000000000004">
      <c r="C64" t="str">
        <f>VLOOKUP(D64,Countries!$D$5:$E$254,2,FALSE)</f>
        <v>SouthAmerica</v>
      </c>
      <c r="D64" t="str">
        <f>Infections!$A41</f>
        <v>Colombia</v>
      </c>
      <c r="E64" s="7">
        <f t="shared" ca="1" si="59"/>
        <v>165169</v>
      </c>
      <c r="F64" s="7">
        <f t="shared" ca="1" si="59"/>
        <v>173206</v>
      </c>
      <c r="G64" s="7">
        <f t="shared" ca="1" si="59"/>
        <v>182140</v>
      </c>
      <c r="H64" s="7">
        <f t="shared" ca="1" si="59"/>
        <v>190700</v>
      </c>
      <c r="I64" s="7">
        <f t="shared" ca="1" si="59"/>
        <v>197278</v>
      </c>
      <c r="J64" s="7">
        <f t="shared" ca="1" si="59"/>
        <v>204005</v>
      </c>
      <c r="K64" s="7">
        <f t="shared" ca="1" si="59"/>
        <v>211038</v>
      </c>
      <c r="L64" s="7">
        <f t="shared" ca="1" si="59"/>
        <v>218428</v>
      </c>
      <c r="M64" s="7">
        <f t="shared" ca="1" si="59"/>
        <v>226373</v>
      </c>
      <c r="N64" s="7">
        <f t="shared" ca="1" si="59"/>
        <v>233541</v>
      </c>
      <c r="O64" s="7">
        <f t="shared" ca="1" si="60"/>
        <v>240795</v>
      </c>
      <c r="P64" s="7">
        <f t="shared" ca="1" si="60"/>
        <v>248976</v>
      </c>
      <c r="Q64" s="7">
        <f t="shared" ca="1" si="60"/>
        <v>257101</v>
      </c>
      <c r="R64" s="7">
        <f t="shared" ca="1" si="60"/>
        <v>267385</v>
      </c>
      <c r="S64" s="7">
        <f t="shared" ca="1" si="60"/>
        <v>276055</v>
      </c>
      <c r="T64" s="7">
        <f t="shared" ca="1" si="60"/>
        <v>286020</v>
      </c>
      <c r="U64" s="7">
        <f t="shared" ca="1" si="60"/>
        <v>295508</v>
      </c>
      <c r="V64" s="7">
        <f t="shared" ca="1" si="60"/>
        <v>306181</v>
      </c>
      <c r="W64" s="7">
        <f t="shared" ca="1" si="60"/>
        <v>317651</v>
      </c>
      <c r="X64" s="7">
        <f t="shared" ca="1" si="60"/>
        <v>327850</v>
      </c>
      <c r="Y64" s="7">
        <f t="shared" ca="1" si="60"/>
        <v>334979</v>
      </c>
      <c r="Z64" s="103" t="str">
        <f t="shared" si="13"/>
        <v>Colombia</v>
      </c>
      <c r="AA64" s="32">
        <f t="shared" ca="1" si="14"/>
        <v>8037</v>
      </c>
      <c r="AB64" s="32">
        <f t="shared" ca="1" si="15"/>
        <v>8934</v>
      </c>
      <c r="AC64" s="32">
        <f t="shared" ca="1" si="16"/>
        <v>8560</v>
      </c>
      <c r="AD64" s="32">
        <f t="shared" ca="1" si="17"/>
        <v>6578</v>
      </c>
      <c r="AE64" s="32">
        <f t="shared" ca="1" si="18"/>
        <v>6727</v>
      </c>
      <c r="AF64" s="32">
        <f t="shared" ca="1" si="19"/>
        <v>7033</v>
      </c>
      <c r="AG64" s="32">
        <f t="shared" ca="1" si="20"/>
        <v>7390</v>
      </c>
      <c r="AH64" s="32">
        <f t="shared" ca="1" si="21"/>
        <v>7945</v>
      </c>
      <c r="AI64" s="32">
        <f t="shared" ca="1" si="22"/>
        <v>7168</v>
      </c>
      <c r="AJ64" s="32">
        <f t="shared" ca="1" si="23"/>
        <v>7254</v>
      </c>
      <c r="AK64" s="32">
        <f t="shared" ca="1" si="24"/>
        <v>8181</v>
      </c>
      <c r="AL64" s="32">
        <f t="shared" ca="1" si="25"/>
        <v>8125</v>
      </c>
      <c r="AM64" s="32">
        <f t="shared" ca="1" si="26"/>
        <v>10284</v>
      </c>
      <c r="AN64" s="32">
        <f t="shared" ca="1" si="27"/>
        <v>8670</v>
      </c>
      <c r="AO64" s="32">
        <f t="shared" ca="1" si="28"/>
        <v>9965</v>
      </c>
      <c r="AP64" s="32">
        <f t="shared" ca="1" si="29"/>
        <v>9488</v>
      </c>
      <c r="AQ64" s="32">
        <f t="shared" ca="1" si="30"/>
        <v>10673</v>
      </c>
      <c r="AR64" s="32">
        <f t="shared" ca="1" si="31"/>
        <v>11470</v>
      </c>
      <c r="AS64" s="32">
        <f t="shared" ca="1" si="32"/>
        <v>10199</v>
      </c>
      <c r="AT64" s="116">
        <f t="shared" ca="1" si="33"/>
        <v>7129</v>
      </c>
      <c r="AU64" s="119"/>
      <c r="AV64" s="118">
        <f t="shared" ca="1" si="34"/>
        <v>7608.4285714285716</v>
      </c>
      <c r="AW64" s="118">
        <f t="shared" ca="1" si="35"/>
        <v>7595.2857142857147</v>
      </c>
      <c r="AX64" s="118">
        <f t="shared" ca="1" si="36"/>
        <v>7343</v>
      </c>
      <c r="AY64" s="118">
        <f t="shared" ca="1" si="37"/>
        <v>7156.4285714285716</v>
      </c>
      <c r="AZ64" s="118">
        <f t="shared" ca="1" si="38"/>
        <v>7385.4285714285716</v>
      </c>
      <c r="BA64" s="118">
        <f t="shared" ca="1" si="39"/>
        <v>7585.1428571428569</v>
      </c>
      <c r="BB64" s="118">
        <f t="shared" ca="1" si="40"/>
        <v>8049.5714285714284</v>
      </c>
      <c r="BC64" s="118">
        <f t="shared" ca="1" si="41"/>
        <v>8232.4285714285706</v>
      </c>
      <c r="BD64" s="118">
        <f t="shared" ca="1" si="42"/>
        <v>8521</v>
      </c>
      <c r="BE64" s="118">
        <f t="shared" ca="1" si="43"/>
        <v>8852.4285714285706</v>
      </c>
      <c r="BF64" s="118">
        <f t="shared" ca="1" si="44"/>
        <v>9340.8571428571431</v>
      </c>
      <c r="BG64" s="118">
        <f t="shared" ca="1" si="45"/>
        <v>9810.7142857142862</v>
      </c>
      <c r="BH64" s="118">
        <f t="shared" ca="1" si="46"/>
        <v>10107</v>
      </c>
      <c r="BI64" s="118">
        <f t="shared" ca="1" si="47"/>
        <v>9656.2857142857138</v>
      </c>
      <c r="BJ64" s="119"/>
      <c r="BK64" s="9" t="str">
        <f t="shared" si="48"/>
        <v>SouthAmerica</v>
      </c>
      <c r="BL64" t="str">
        <f t="shared" si="49"/>
        <v>Colombia</v>
      </c>
      <c r="BM64" s="7">
        <f>VLOOKUP(BL64,Countries!$D$5:$F$255,3,FALSE)</f>
        <v>47400000</v>
      </c>
      <c r="BN64" s="49">
        <f t="shared" ca="1" si="50"/>
        <v>3.4636694544290636E-2</v>
      </c>
    </row>
    <row r="65" spans="3:66" hidden="1" x14ac:dyDescent="0.55000000000000004">
      <c r="C65" t="str">
        <f>VLOOKUP(D65,Countries!$D$5:$E$254,2,FALSE)</f>
        <v>Asia</v>
      </c>
      <c r="D65" t="str">
        <f>Infections!$A166</f>
        <v>Syria</v>
      </c>
      <c r="E65" s="7">
        <f t="shared" ca="1" si="59"/>
        <v>458</v>
      </c>
      <c r="F65" s="7">
        <f t="shared" ca="1" si="59"/>
        <v>477</v>
      </c>
      <c r="G65" s="7">
        <f t="shared" ca="1" si="59"/>
        <v>496</v>
      </c>
      <c r="H65" s="7">
        <f t="shared" ca="1" si="59"/>
        <v>496</v>
      </c>
      <c r="I65" s="7">
        <f t="shared" ca="1" si="59"/>
        <v>496</v>
      </c>
      <c r="J65" s="7">
        <f t="shared" ca="1" si="59"/>
        <v>522</v>
      </c>
      <c r="K65" s="7">
        <f t="shared" ca="1" si="59"/>
        <v>540</v>
      </c>
      <c r="L65" s="7">
        <f t="shared" ca="1" si="59"/>
        <v>561</v>
      </c>
      <c r="M65" s="7">
        <f t="shared" ca="1" si="59"/>
        <v>584</v>
      </c>
      <c r="N65" s="7">
        <f t="shared" ca="1" si="59"/>
        <v>608</v>
      </c>
      <c r="O65" s="7">
        <f t="shared" ca="1" si="60"/>
        <v>627</v>
      </c>
      <c r="P65" s="7">
        <f t="shared" ca="1" si="60"/>
        <v>650</v>
      </c>
      <c r="Q65" s="7">
        <f t="shared" ca="1" si="60"/>
        <v>674</v>
      </c>
      <c r="R65" s="7">
        <f t="shared" ca="1" si="60"/>
        <v>694</v>
      </c>
      <c r="S65" s="7">
        <f t="shared" ca="1" si="60"/>
        <v>717</v>
      </c>
      <c r="T65" s="7">
        <f t="shared" ca="1" si="60"/>
        <v>738</v>
      </c>
      <c r="U65" s="7">
        <f t="shared" ca="1" si="60"/>
        <v>757</v>
      </c>
      <c r="V65" s="7">
        <f t="shared" ca="1" si="60"/>
        <v>780</v>
      </c>
      <c r="W65" s="7">
        <f t="shared" ca="1" si="60"/>
        <v>809</v>
      </c>
      <c r="X65" s="7">
        <f t="shared" ca="1" si="60"/>
        <v>847</v>
      </c>
      <c r="Y65" s="7">
        <f t="shared" ca="1" si="60"/>
        <v>892</v>
      </c>
      <c r="Z65" s="103" t="str">
        <f t="shared" si="13"/>
        <v>Syria</v>
      </c>
      <c r="AA65" s="32">
        <f t="shared" ca="1" si="14"/>
        <v>19</v>
      </c>
      <c r="AB65" s="32">
        <f t="shared" ca="1" si="15"/>
        <v>19</v>
      </c>
      <c r="AC65" s="32">
        <f t="shared" ca="1" si="16"/>
        <v>0</v>
      </c>
      <c r="AD65" s="32">
        <f t="shared" ca="1" si="17"/>
        <v>0</v>
      </c>
      <c r="AE65" s="32">
        <f t="shared" ca="1" si="18"/>
        <v>26</v>
      </c>
      <c r="AF65" s="32">
        <f t="shared" ca="1" si="19"/>
        <v>18</v>
      </c>
      <c r="AG65" s="32">
        <f t="shared" ca="1" si="20"/>
        <v>21</v>
      </c>
      <c r="AH65" s="32">
        <f t="shared" ca="1" si="21"/>
        <v>23</v>
      </c>
      <c r="AI65" s="32">
        <f t="shared" ca="1" si="22"/>
        <v>24</v>
      </c>
      <c r="AJ65" s="32">
        <f t="shared" ca="1" si="23"/>
        <v>19</v>
      </c>
      <c r="AK65" s="32">
        <f t="shared" ca="1" si="24"/>
        <v>23</v>
      </c>
      <c r="AL65" s="32">
        <f t="shared" ca="1" si="25"/>
        <v>24</v>
      </c>
      <c r="AM65" s="32">
        <f t="shared" ca="1" si="26"/>
        <v>20</v>
      </c>
      <c r="AN65" s="32">
        <f t="shared" ca="1" si="27"/>
        <v>23</v>
      </c>
      <c r="AO65" s="32">
        <f t="shared" ca="1" si="28"/>
        <v>21</v>
      </c>
      <c r="AP65" s="32">
        <f t="shared" ca="1" si="29"/>
        <v>19</v>
      </c>
      <c r="AQ65" s="32">
        <f t="shared" ca="1" si="30"/>
        <v>23</v>
      </c>
      <c r="AR65" s="32">
        <f t="shared" ca="1" si="31"/>
        <v>29</v>
      </c>
      <c r="AS65" s="32">
        <f t="shared" ca="1" si="32"/>
        <v>38</v>
      </c>
      <c r="AT65" s="116">
        <f t="shared" ca="1" si="33"/>
        <v>45</v>
      </c>
      <c r="AU65" s="119"/>
      <c r="AV65" s="118">
        <f t="shared" ca="1" si="34"/>
        <v>14.714285714285714</v>
      </c>
      <c r="AW65" s="118">
        <f t="shared" ca="1" si="35"/>
        <v>15.285714285714286</v>
      </c>
      <c r="AX65" s="118">
        <f t="shared" ca="1" si="36"/>
        <v>16</v>
      </c>
      <c r="AY65" s="118">
        <f t="shared" ca="1" si="37"/>
        <v>18.714285714285715</v>
      </c>
      <c r="AZ65" s="118">
        <f t="shared" ca="1" si="38"/>
        <v>22</v>
      </c>
      <c r="BA65" s="118">
        <f t="shared" ca="1" si="39"/>
        <v>21.714285714285715</v>
      </c>
      <c r="BB65" s="118">
        <f t="shared" ca="1" si="40"/>
        <v>22</v>
      </c>
      <c r="BC65" s="118">
        <f t="shared" ca="1" si="41"/>
        <v>22.285714285714285</v>
      </c>
      <c r="BD65" s="118">
        <f t="shared" ca="1" si="42"/>
        <v>22</v>
      </c>
      <c r="BE65" s="118">
        <f t="shared" ca="1" si="43"/>
        <v>21.285714285714285</v>
      </c>
      <c r="BF65" s="118">
        <f t="shared" ca="1" si="44"/>
        <v>21.857142857142858</v>
      </c>
      <c r="BG65" s="118">
        <f t="shared" ca="1" si="45"/>
        <v>22.714285714285715</v>
      </c>
      <c r="BH65" s="118">
        <f t="shared" ca="1" si="46"/>
        <v>24.714285714285715</v>
      </c>
      <c r="BI65" s="118">
        <f t="shared" ca="1" si="47"/>
        <v>28.285714285714285</v>
      </c>
      <c r="BJ65" s="119"/>
      <c r="BK65" s="9" t="str">
        <f t="shared" si="48"/>
        <v>Asia</v>
      </c>
      <c r="BL65" t="str">
        <f t="shared" si="49"/>
        <v>Syria</v>
      </c>
      <c r="BM65" s="7">
        <f>VLOOKUP(BL65,Countries!$D$5:$F$255,3,FALSE)</f>
        <v>19000000</v>
      </c>
      <c r="BN65" s="49">
        <f t="shared" ca="1" si="50"/>
        <v>9.7859722341115951E-2</v>
      </c>
    </row>
    <row r="66" spans="3:66" hidden="1" x14ac:dyDescent="0.55000000000000004">
      <c r="C66" t="str">
        <f>VLOOKUP(D66,Countries!$D$5:$E$254,2,FALSE)</f>
        <v>Africa</v>
      </c>
      <c r="D66" t="str">
        <f>Infections!$A171</f>
        <v>Togo</v>
      </c>
      <c r="E66" s="7">
        <f t="shared" ca="1" si="59"/>
        <v>740</v>
      </c>
      <c r="F66" s="7">
        <f t="shared" ca="1" si="59"/>
        <v>749</v>
      </c>
      <c r="G66" s="7">
        <f t="shared" ca="1" si="59"/>
        <v>766</v>
      </c>
      <c r="H66" s="7">
        <f t="shared" ca="1" si="59"/>
        <v>774</v>
      </c>
      <c r="I66" s="7">
        <f t="shared" ca="1" si="59"/>
        <v>778</v>
      </c>
      <c r="J66" s="7">
        <f t="shared" ca="1" si="59"/>
        <v>783</v>
      </c>
      <c r="K66" s="7">
        <f t="shared" ca="1" si="59"/>
        <v>790</v>
      </c>
      <c r="L66" s="7">
        <f t="shared" ca="1" si="59"/>
        <v>806</v>
      </c>
      <c r="M66" s="7">
        <f t="shared" ca="1" si="59"/>
        <v>828</v>
      </c>
      <c r="N66" s="7">
        <f t="shared" ca="1" si="59"/>
        <v>839</v>
      </c>
      <c r="O66" s="7">
        <f t="shared" ca="1" si="60"/>
        <v>853</v>
      </c>
      <c r="P66" s="7">
        <f t="shared" ca="1" si="60"/>
        <v>868</v>
      </c>
      <c r="Q66" s="7">
        <f t="shared" ca="1" si="60"/>
        <v>874</v>
      </c>
      <c r="R66" s="7">
        <f t="shared" ca="1" si="60"/>
        <v>896</v>
      </c>
      <c r="S66" s="7">
        <f t="shared" ca="1" si="60"/>
        <v>896</v>
      </c>
      <c r="T66" s="7">
        <f t="shared" ca="1" si="60"/>
        <v>908</v>
      </c>
      <c r="U66" s="7">
        <f t="shared" ca="1" si="60"/>
        <v>941</v>
      </c>
      <c r="V66" s="7">
        <f t="shared" ca="1" si="60"/>
        <v>958</v>
      </c>
      <c r="W66" s="7">
        <f t="shared" ca="1" si="60"/>
        <v>961</v>
      </c>
      <c r="X66" s="7">
        <f t="shared" ca="1" si="60"/>
        <v>976</v>
      </c>
      <c r="Y66" s="7">
        <f t="shared" ca="1" si="60"/>
        <v>988</v>
      </c>
      <c r="Z66" s="103" t="str">
        <f t="shared" si="13"/>
        <v>Togo</v>
      </c>
      <c r="AA66" s="32">
        <f t="shared" ca="1" si="14"/>
        <v>9</v>
      </c>
      <c r="AB66" s="32">
        <f t="shared" ca="1" si="15"/>
        <v>17</v>
      </c>
      <c r="AC66" s="32">
        <f t="shared" ca="1" si="16"/>
        <v>8</v>
      </c>
      <c r="AD66" s="32">
        <f t="shared" ca="1" si="17"/>
        <v>4</v>
      </c>
      <c r="AE66" s="32">
        <f t="shared" ca="1" si="18"/>
        <v>5</v>
      </c>
      <c r="AF66" s="32">
        <f t="shared" ca="1" si="19"/>
        <v>7</v>
      </c>
      <c r="AG66" s="32">
        <f t="shared" ca="1" si="20"/>
        <v>16</v>
      </c>
      <c r="AH66" s="32">
        <f t="shared" ca="1" si="21"/>
        <v>22</v>
      </c>
      <c r="AI66" s="32">
        <f t="shared" ca="1" si="22"/>
        <v>11</v>
      </c>
      <c r="AJ66" s="32">
        <f t="shared" ca="1" si="23"/>
        <v>14</v>
      </c>
      <c r="AK66" s="32">
        <f t="shared" ca="1" si="24"/>
        <v>15</v>
      </c>
      <c r="AL66" s="32">
        <f t="shared" ca="1" si="25"/>
        <v>6</v>
      </c>
      <c r="AM66" s="32">
        <f t="shared" ca="1" si="26"/>
        <v>22</v>
      </c>
      <c r="AN66" s="32">
        <f t="shared" ca="1" si="27"/>
        <v>0</v>
      </c>
      <c r="AO66" s="32">
        <f t="shared" ca="1" si="28"/>
        <v>12</v>
      </c>
      <c r="AP66" s="32">
        <f t="shared" ca="1" si="29"/>
        <v>33</v>
      </c>
      <c r="AQ66" s="32">
        <f t="shared" ca="1" si="30"/>
        <v>17</v>
      </c>
      <c r="AR66" s="32">
        <f t="shared" ca="1" si="31"/>
        <v>3</v>
      </c>
      <c r="AS66" s="32">
        <f t="shared" ca="1" si="32"/>
        <v>15</v>
      </c>
      <c r="AT66" s="116">
        <f t="shared" ca="1" si="33"/>
        <v>12</v>
      </c>
      <c r="AU66" s="119"/>
      <c r="AV66" s="118">
        <f t="shared" ca="1" si="34"/>
        <v>9.4285714285714288</v>
      </c>
      <c r="AW66" s="118">
        <f t="shared" ca="1" si="35"/>
        <v>11.285714285714286</v>
      </c>
      <c r="AX66" s="118">
        <f t="shared" ca="1" si="36"/>
        <v>10.428571428571429</v>
      </c>
      <c r="AY66" s="118">
        <f t="shared" ca="1" si="37"/>
        <v>11.285714285714286</v>
      </c>
      <c r="AZ66" s="118">
        <f t="shared" ca="1" si="38"/>
        <v>12.857142857142858</v>
      </c>
      <c r="BA66" s="118">
        <f t="shared" ca="1" si="39"/>
        <v>13</v>
      </c>
      <c r="BB66" s="118">
        <f t="shared" ca="1" si="40"/>
        <v>15.142857142857142</v>
      </c>
      <c r="BC66" s="118">
        <f t="shared" ca="1" si="41"/>
        <v>12.857142857142858</v>
      </c>
      <c r="BD66" s="118">
        <f t="shared" ca="1" si="42"/>
        <v>11.428571428571429</v>
      </c>
      <c r="BE66" s="118">
        <f t="shared" ca="1" si="43"/>
        <v>14.571428571428571</v>
      </c>
      <c r="BF66" s="118">
        <f t="shared" ca="1" si="44"/>
        <v>15</v>
      </c>
      <c r="BG66" s="118">
        <f t="shared" ca="1" si="45"/>
        <v>13.285714285714286</v>
      </c>
      <c r="BH66" s="118">
        <f t="shared" ca="1" si="46"/>
        <v>14.571428571428571</v>
      </c>
      <c r="BI66" s="118">
        <f t="shared" ca="1" si="47"/>
        <v>13.142857142857142</v>
      </c>
      <c r="BJ66" s="119"/>
      <c r="BK66" s="9" t="str">
        <f t="shared" si="48"/>
        <v>Africa</v>
      </c>
      <c r="BL66" t="str">
        <f t="shared" si="49"/>
        <v>Togo</v>
      </c>
      <c r="BM66" s="7">
        <f>VLOOKUP(BL66,Countries!$D$5:$F$255,3,FALSE)</f>
        <v>6000000</v>
      </c>
      <c r="BN66" s="49">
        <f t="shared" ca="1" si="50"/>
        <v>4.859134862558534E-2</v>
      </c>
    </row>
    <row r="67" spans="3:66" hidden="1" x14ac:dyDescent="0.55000000000000004">
      <c r="C67" t="str">
        <f>VLOOKUP(D67,Countries!$D$5:$E$254,2,FALSE)</f>
        <v>USA</v>
      </c>
      <c r="D67" t="str">
        <f>Infections!$A232</f>
        <v>Pennsylvania</v>
      </c>
      <c r="E67" s="7">
        <f t="shared" ref="E67:N76" ca="1" si="61">INDEX(_Inf_Data,MATCH($D67,_Inf_Country,0),MATCH(E$6,_Inf_Day,0))</f>
        <v>102269</v>
      </c>
      <c r="F67" s="7">
        <f t="shared" ca="1" si="61"/>
        <v>103075</v>
      </c>
      <c r="G67" s="7">
        <f t="shared" ca="1" si="61"/>
        <v>104079</v>
      </c>
      <c r="H67" s="7">
        <f t="shared" ca="1" si="61"/>
        <v>104780</v>
      </c>
      <c r="I67" s="7">
        <f t="shared" ca="1" si="61"/>
        <v>105384</v>
      </c>
      <c r="J67" s="7">
        <f t="shared" ca="1" si="61"/>
        <v>106405</v>
      </c>
      <c r="K67" s="7">
        <f t="shared" ca="1" si="61"/>
        <v>107460</v>
      </c>
      <c r="L67" s="7">
        <f t="shared" ca="1" si="61"/>
        <v>108223</v>
      </c>
      <c r="M67" s="7">
        <f t="shared" ca="1" si="61"/>
        <v>109105</v>
      </c>
      <c r="N67" s="7">
        <f t="shared" ca="1" si="61"/>
        <v>110292</v>
      </c>
      <c r="O67" s="7">
        <f t="shared" ref="O67:Y76" ca="1" si="62">INDEX(_Inf_Data,MATCH($D67,_Inf_Country,0),MATCH(O$6,_Inf_Day,0))</f>
        <v>111115</v>
      </c>
      <c r="P67" s="7">
        <f t="shared" ca="1" si="62"/>
        <v>111745</v>
      </c>
      <c r="Q67" s="7">
        <f t="shared" ca="1" si="62"/>
        <v>112995</v>
      </c>
      <c r="R67" s="7">
        <f t="shared" ca="1" si="62"/>
        <v>114083</v>
      </c>
      <c r="S67" s="7">
        <f t="shared" ca="1" si="62"/>
        <v>114939</v>
      </c>
      <c r="T67" s="7">
        <f t="shared" ca="1" si="62"/>
        <v>115807</v>
      </c>
      <c r="U67" s="7">
        <f t="shared" ca="1" si="62"/>
        <v>116787</v>
      </c>
      <c r="V67" s="7">
        <f t="shared" ca="1" si="62"/>
        <v>117468</v>
      </c>
      <c r="W67" s="7">
        <f t="shared" ca="1" si="62"/>
        <v>118033</v>
      </c>
      <c r="X67" s="7">
        <f t="shared" ca="1" si="62"/>
        <v>118894</v>
      </c>
      <c r="Y67" s="7">
        <f t="shared" ca="1" si="62"/>
        <v>119724</v>
      </c>
      <c r="Z67" s="103" t="str">
        <f t="shared" si="13"/>
        <v>Pennsylvania</v>
      </c>
      <c r="AA67" s="32">
        <f t="shared" ca="1" si="14"/>
        <v>806</v>
      </c>
      <c r="AB67" s="32">
        <f t="shared" ca="1" si="15"/>
        <v>1004</v>
      </c>
      <c r="AC67" s="32">
        <f t="shared" ca="1" si="16"/>
        <v>701</v>
      </c>
      <c r="AD67" s="32">
        <f t="shared" ca="1" si="17"/>
        <v>604</v>
      </c>
      <c r="AE67" s="32">
        <f t="shared" ca="1" si="18"/>
        <v>1021</v>
      </c>
      <c r="AF67" s="32">
        <f t="shared" ca="1" si="19"/>
        <v>1055</v>
      </c>
      <c r="AG67" s="32">
        <f t="shared" ca="1" si="20"/>
        <v>763</v>
      </c>
      <c r="AH67" s="32">
        <f t="shared" ca="1" si="21"/>
        <v>882</v>
      </c>
      <c r="AI67" s="32">
        <f t="shared" ca="1" si="22"/>
        <v>1187</v>
      </c>
      <c r="AJ67" s="32">
        <f t="shared" ca="1" si="23"/>
        <v>823</v>
      </c>
      <c r="AK67" s="32">
        <f t="shared" ca="1" si="24"/>
        <v>630</v>
      </c>
      <c r="AL67" s="32">
        <f t="shared" ca="1" si="25"/>
        <v>1250</v>
      </c>
      <c r="AM67" s="32">
        <f t="shared" ca="1" si="26"/>
        <v>1088</v>
      </c>
      <c r="AN67" s="32">
        <f t="shared" ca="1" si="27"/>
        <v>856</v>
      </c>
      <c r="AO67" s="32">
        <f t="shared" ca="1" si="28"/>
        <v>868</v>
      </c>
      <c r="AP67" s="32">
        <f t="shared" ca="1" si="29"/>
        <v>980</v>
      </c>
      <c r="AQ67" s="32">
        <f t="shared" ca="1" si="30"/>
        <v>681</v>
      </c>
      <c r="AR67" s="32">
        <f t="shared" ca="1" si="31"/>
        <v>565</v>
      </c>
      <c r="AS67" s="32">
        <f t="shared" ca="1" si="32"/>
        <v>861</v>
      </c>
      <c r="AT67" s="116">
        <f t="shared" ca="1" si="33"/>
        <v>830</v>
      </c>
      <c r="AU67" s="119"/>
      <c r="AV67" s="118">
        <f t="shared" ca="1" si="34"/>
        <v>850.57142857142856</v>
      </c>
      <c r="AW67" s="118">
        <f t="shared" ca="1" si="35"/>
        <v>861.42857142857144</v>
      </c>
      <c r="AX67" s="118">
        <f t="shared" ca="1" si="36"/>
        <v>887.57142857142856</v>
      </c>
      <c r="AY67" s="118">
        <f t="shared" ca="1" si="37"/>
        <v>905</v>
      </c>
      <c r="AZ67" s="118">
        <f t="shared" ca="1" si="38"/>
        <v>908.71428571428567</v>
      </c>
      <c r="BA67" s="118">
        <f t="shared" ca="1" si="39"/>
        <v>941.42857142857144</v>
      </c>
      <c r="BB67" s="118">
        <f t="shared" ca="1" si="40"/>
        <v>946.14285714285711</v>
      </c>
      <c r="BC67" s="118">
        <f t="shared" ca="1" si="41"/>
        <v>959.42857142857144</v>
      </c>
      <c r="BD67" s="118">
        <f t="shared" ca="1" si="42"/>
        <v>957.42857142857144</v>
      </c>
      <c r="BE67" s="118">
        <f t="shared" ca="1" si="43"/>
        <v>927.85714285714289</v>
      </c>
      <c r="BF67" s="118">
        <f t="shared" ca="1" si="44"/>
        <v>907.57142857142856</v>
      </c>
      <c r="BG67" s="118">
        <f t="shared" ca="1" si="45"/>
        <v>898.28571428571433</v>
      </c>
      <c r="BH67" s="118">
        <f t="shared" ca="1" si="46"/>
        <v>842.71428571428567</v>
      </c>
      <c r="BI67" s="118">
        <f t="shared" ca="1" si="47"/>
        <v>805.85714285714289</v>
      </c>
      <c r="BJ67" s="119"/>
      <c r="BK67" s="9" t="str">
        <f t="shared" si="48"/>
        <v>USA</v>
      </c>
      <c r="BL67" t="str">
        <f t="shared" si="49"/>
        <v>Pennsylvania</v>
      </c>
      <c r="BM67" s="7">
        <f>VLOOKUP(BL67,Countries!$D$5:$F$255,3,FALSE)</f>
        <v>12800000</v>
      </c>
      <c r="BN67" s="49">
        <f t="shared" ca="1" si="50"/>
        <v>-7.6848774315335655E-3</v>
      </c>
    </row>
    <row r="68" spans="3:66" hidden="1" x14ac:dyDescent="0.55000000000000004">
      <c r="C68" t="str">
        <f>VLOOKUP(D68,Countries!$D$5:$E$254,2,FALSE)</f>
        <v>Asia</v>
      </c>
      <c r="D68" t="str">
        <f>Infections!$A82</f>
        <v>India</v>
      </c>
      <c r="E68" s="7">
        <f t="shared" ca="1" si="61"/>
        <v>968857</v>
      </c>
      <c r="F68" s="7">
        <f t="shared" ca="1" si="61"/>
        <v>1003832</v>
      </c>
      <c r="G68" s="7">
        <f t="shared" ca="1" si="61"/>
        <v>1039084</v>
      </c>
      <c r="H68" s="7">
        <f t="shared" ca="1" si="61"/>
        <v>1077781</v>
      </c>
      <c r="I68" s="7">
        <f t="shared" ca="1" si="61"/>
        <v>1118206</v>
      </c>
      <c r="J68" s="7">
        <f t="shared" ca="1" si="61"/>
        <v>1155338</v>
      </c>
      <c r="K68" s="7">
        <f t="shared" ca="1" si="61"/>
        <v>1193078</v>
      </c>
      <c r="L68" s="7">
        <f t="shared" ca="1" si="61"/>
        <v>1238798</v>
      </c>
      <c r="M68" s="7">
        <f t="shared" ca="1" si="61"/>
        <v>1288108</v>
      </c>
      <c r="N68" s="7">
        <f t="shared" ca="1" si="61"/>
        <v>1337024</v>
      </c>
      <c r="O68" s="7">
        <f t="shared" ca="1" si="62"/>
        <v>1385635</v>
      </c>
      <c r="P68" s="7">
        <f t="shared" ca="1" si="62"/>
        <v>1435616</v>
      </c>
      <c r="Q68" s="7">
        <f t="shared" ca="1" si="62"/>
        <v>1480073</v>
      </c>
      <c r="R68" s="7">
        <f t="shared" ca="1" si="62"/>
        <v>1531669</v>
      </c>
      <c r="S68" s="7">
        <f t="shared" ca="1" si="62"/>
        <v>1581963</v>
      </c>
      <c r="T68" s="7">
        <f t="shared" ca="1" si="62"/>
        <v>1634746</v>
      </c>
      <c r="U68" s="7">
        <f t="shared" ca="1" si="62"/>
        <v>1695988</v>
      </c>
      <c r="V68" s="7">
        <f t="shared" ca="1" si="62"/>
        <v>1750723</v>
      </c>
      <c r="W68" s="7">
        <f t="shared" ca="1" si="62"/>
        <v>1803695</v>
      </c>
      <c r="X68" s="7">
        <f t="shared" ca="1" si="62"/>
        <v>1855745</v>
      </c>
      <c r="Y68" s="7">
        <f t="shared" ca="1" si="62"/>
        <v>1908254</v>
      </c>
      <c r="Z68" s="103" t="str">
        <f t="shared" si="13"/>
        <v>India</v>
      </c>
      <c r="AA68" s="32">
        <f t="shared" ca="1" si="14"/>
        <v>34975</v>
      </c>
      <c r="AB68" s="32">
        <f t="shared" ca="1" si="15"/>
        <v>35252</v>
      </c>
      <c r="AC68" s="32">
        <f t="shared" ca="1" si="16"/>
        <v>38697</v>
      </c>
      <c r="AD68" s="32">
        <f t="shared" ca="1" si="17"/>
        <v>40425</v>
      </c>
      <c r="AE68" s="32">
        <f t="shared" ca="1" si="18"/>
        <v>37132</v>
      </c>
      <c r="AF68" s="32">
        <f t="shared" ca="1" si="19"/>
        <v>37740</v>
      </c>
      <c r="AG68" s="32">
        <f t="shared" ca="1" si="20"/>
        <v>45720</v>
      </c>
      <c r="AH68" s="32">
        <f t="shared" ca="1" si="21"/>
        <v>49310</v>
      </c>
      <c r="AI68" s="32">
        <f t="shared" ca="1" si="22"/>
        <v>48916</v>
      </c>
      <c r="AJ68" s="32">
        <f t="shared" ca="1" si="23"/>
        <v>48611</v>
      </c>
      <c r="AK68" s="32">
        <f t="shared" ca="1" si="24"/>
        <v>49981</v>
      </c>
      <c r="AL68" s="32">
        <f t="shared" ca="1" si="25"/>
        <v>44457</v>
      </c>
      <c r="AM68" s="32">
        <f t="shared" ca="1" si="26"/>
        <v>51596</v>
      </c>
      <c r="AN68" s="32">
        <f t="shared" ca="1" si="27"/>
        <v>50294</v>
      </c>
      <c r="AO68" s="32">
        <f t="shared" ca="1" si="28"/>
        <v>52783</v>
      </c>
      <c r="AP68" s="32">
        <f t="shared" ca="1" si="29"/>
        <v>61242</v>
      </c>
      <c r="AQ68" s="32">
        <f t="shared" ca="1" si="30"/>
        <v>54735</v>
      </c>
      <c r="AR68" s="32">
        <f t="shared" ca="1" si="31"/>
        <v>52972</v>
      </c>
      <c r="AS68" s="32">
        <f t="shared" ca="1" si="32"/>
        <v>52050</v>
      </c>
      <c r="AT68" s="116">
        <f t="shared" ca="1" si="33"/>
        <v>52509</v>
      </c>
      <c r="AU68" s="119"/>
      <c r="AV68" s="118">
        <f t="shared" ca="1" si="34"/>
        <v>38563</v>
      </c>
      <c r="AW68" s="118">
        <f t="shared" ca="1" si="35"/>
        <v>40610.857142857145</v>
      </c>
      <c r="AX68" s="118">
        <f t="shared" ca="1" si="36"/>
        <v>42562.857142857145</v>
      </c>
      <c r="AY68" s="118">
        <f t="shared" ca="1" si="37"/>
        <v>43979.142857142855</v>
      </c>
      <c r="AZ68" s="118">
        <f t="shared" ca="1" si="38"/>
        <v>45344.285714285717</v>
      </c>
      <c r="BA68" s="118">
        <f t="shared" ca="1" si="39"/>
        <v>46390.714285714283</v>
      </c>
      <c r="BB68" s="118">
        <f t="shared" ca="1" si="40"/>
        <v>48370.142857142855</v>
      </c>
      <c r="BC68" s="118">
        <f t="shared" ca="1" si="41"/>
        <v>49023.571428571428</v>
      </c>
      <c r="BD68" s="118">
        <f t="shared" ca="1" si="42"/>
        <v>49519.714285714283</v>
      </c>
      <c r="BE68" s="118">
        <f t="shared" ca="1" si="43"/>
        <v>51280.571428571428</v>
      </c>
      <c r="BF68" s="118">
        <f t="shared" ca="1" si="44"/>
        <v>52155.428571428572</v>
      </c>
      <c r="BG68" s="118">
        <f t="shared" ca="1" si="45"/>
        <v>52582.714285714283</v>
      </c>
      <c r="BH68" s="118">
        <f t="shared" ca="1" si="46"/>
        <v>53667.428571428572</v>
      </c>
      <c r="BI68" s="118">
        <f t="shared" ca="1" si="47"/>
        <v>53797.857142857145</v>
      </c>
      <c r="BJ68" s="119"/>
      <c r="BK68" s="9" t="str">
        <f t="shared" si="48"/>
        <v>Asia</v>
      </c>
      <c r="BL68" t="str">
        <f t="shared" si="49"/>
        <v>India</v>
      </c>
      <c r="BM68" s="7">
        <f>VLOOKUP(BL68,Countries!$D$5:$F$255,3,FALSE)</f>
        <v>1259700000</v>
      </c>
      <c r="BN68" s="49">
        <f t="shared" ca="1" si="50"/>
        <v>4.8712173344692911E-2</v>
      </c>
    </row>
    <row r="69" spans="3:66" hidden="1" x14ac:dyDescent="0.55000000000000004">
      <c r="C69" t="str">
        <f>VLOOKUP(D69,Countries!$D$5:$E$254,2,FALSE)</f>
        <v>USA</v>
      </c>
      <c r="D69" t="str">
        <f>Infections!$A225</f>
        <v>New Mexico</v>
      </c>
      <c r="E69" s="7">
        <f t="shared" ca="1" si="61"/>
        <v>15841</v>
      </c>
      <c r="F69" s="7">
        <f t="shared" ca="1" si="61"/>
        <v>16138</v>
      </c>
      <c r="G69" s="7">
        <f t="shared" ca="1" si="61"/>
        <v>16456</v>
      </c>
      <c r="H69" s="7">
        <f t="shared" ca="1" si="61"/>
        <v>16736</v>
      </c>
      <c r="I69" s="7">
        <f t="shared" ca="1" si="61"/>
        <v>16971</v>
      </c>
      <c r="J69" s="7">
        <f t="shared" ca="1" si="61"/>
        <v>17215</v>
      </c>
      <c r="K69" s="7">
        <f t="shared" ca="1" si="61"/>
        <v>17517</v>
      </c>
      <c r="L69" s="7">
        <f t="shared" ca="1" si="61"/>
        <v>17828</v>
      </c>
      <c r="M69" s="7">
        <f t="shared" ca="1" si="61"/>
        <v>18163</v>
      </c>
      <c r="N69" s="7">
        <f t="shared" ca="1" si="61"/>
        <v>18475</v>
      </c>
      <c r="O69" s="7">
        <f t="shared" ca="1" si="62"/>
        <v>18788</v>
      </c>
      <c r="P69" s="7">
        <f t="shared" ca="1" si="62"/>
        <v>19042</v>
      </c>
      <c r="Q69" s="7">
        <f t="shared" ca="1" si="62"/>
        <v>19502</v>
      </c>
      <c r="R69" s="7">
        <f t="shared" ca="1" si="62"/>
        <v>19791</v>
      </c>
      <c r="S69" s="7">
        <f t="shared" ca="1" si="62"/>
        <v>20136</v>
      </c>
      <c r="T69" s="7">
        <f t="shared" ca="1" si="62"/>
        <v>20388</v>
      </c>
      <c r="U69" s="7">
        <f t="shared" ca="1" si="62"/>
        <v>20600</v>
      </c>
      <c r="V69" s="7">
        <f t="shared" ca="1" si="62"/>
        <v>20796</v>
      </c>
      <c r="W69" s="7">
        <f t="shared" ca="1" si="62"/>
        <v>21016</v>
      </c>
      <c r="X69" s="7">
        <f t="shared" ca="1" si="62"/>
        <v>21130</v>
      </c>
      <c r="Y69" s="7">
        <f t="shared" ca="1" si="62"/>
        <v>21340</v>
      </c>
      <c r="Z69" s="103" t="str">
        <f t="shared" si="13"/>
        <v>New Mexico</v>
      </c>
      <c r="AA69" s="32">
        <f t="shared" ca="1" si="14"/>
        <v>297</v>
      </c>
      <c r="AB69" s="32">
        <f t="shared" ca="1" si="15"/>
        <v>318</v>
      </c>
      <c r="AC69" s="32">
        <f t="shared" ca="1" si="16"/>
        <v>280</v>
      </c>
      <c r="AD69" s="32">
        <f t="shared" ca="1" si="17"/>
        <v>235</v>
      </c>
      <c r="AE69" s="32">
        <f t="shared" ca="1" si="18"/>
        <v>244</v>
      </c>
      <c r="AF69" s="32">
        <f t="shared" ca="1" si="19"/>
        <v>302</v>
      </c>
      <c r="AG69" s="32">
        <f t="shared" ca="1" si="20"/>
        <v>311</v>
      </c>
      <c r="AH69" s="32">
        <f t="shared" ca="1" si="21"/>
        <v>335</v>
      </c>
      <c r="AI69" s="32">
        <f t="shared" ca="1" si="22"/>
        <v>312</v>
      </c>
      <c r="AJ69" s="32">
        <f t="shared" ca="1" si="23"/>
        <v>313</v>
      </c>
      <c r="AK69" s="32">
        <f t="shared" ca="1" si="24"/>
        <v>254</v>
      </c>
      <c r="AL69" s="32">
        <f t="shared" ca="1" si="25"/>
        <v>460</v>
      </c>
      <c r="AM69" s="32">
        <f t="shared" ca="1" si="26"/>
        <v>289</v>
      </c>
      <c r="AN69" s="32">
        <f t="shared" ca="1" si="27"/>
        <v>345</v>
      </c>
      <c r="AO69" s="32">
        <f t="shared" ca="1" si="28"/>
        <v>252</v>
      </c>
      <c r="AP69" s="32">
        <f t="shared" ca="1" si="29"/>
        <v>212</v>
      </c>
      <c r="AQ69" s="32">
        <f t="shared" ca="1" si="30"/>
        <v>196</v>
      </c>
      <c r="AR69" s="32">
        <f t="shared" ca="1" si="31"/>
        <v>220</v>
      </c>
      <c r="AS69" s="32">
        <f t="shared" ca="1" si="32"/>
        <v>114</v>
      </c>
      <c r="AT69" s="116">
        <f t="shared" ca="1" si="33"/>
        <v>210</v>
      </c>
      <c r="AU69" s="119"/>
      <c r="AV69" s="118">
        <f t="shared" ca="1" si="34"/>
        <v>283.85714285714283</v>
      </c>
      <c r="AW69" s="118">
        <f t="shared" ca="1" si="35"/>
        <v>289.28571428571428</v>
      </c>
      <c r="AX69" s="118">
        <f t="shared" ca="1" si="36"/>
        <v>288.42857142857144</v>
      </c>
      <c r="AY69" s="118">
        <f t="shared" ca="1" si="37"/>
        <v>293.14285714285717</v>
      </c>
      <c r="AZ69" s="118">
        <f t="shared" ca="1" si="38"/>
        <v>295.85714285714283</v>
      </c>
      <c r="BA69" s="118">
        <f t="shared" ca="1" si="39"/>
        <v>326.71428571428572</v>
      </c>
      <c r="BB69" s="118">
        <f t="shared" ca="1" si="40"/>
        <v>324.85714285714283</v>
      </c>
      <c r="BC69" s="118">
        <f t="shared" ca="1" si="41"/>
        <v>329.71428571428572</v>
      </c>
      <c r="BD69" s="118">
        <f t="shared" ca="1" si="42"/>
        <v>317.85714285714283</v>
      </c>
      <c r="BE69" s="118">
        <f t="shared" ca="1" si="43"/>
        <v>303.57142857142856</v>
      </c>
      <c r="BF69" s="118">
        <f t="shared" ca="1" si="44"/>
        <v>286.85714285714283</v>
      </c>
      <c r="BG69" s="118">
        <f t="shared" ca="1" si="45"/>
        <v>282</v>
      </c>
      <c r="BH69" s="118">
        <f t="shared" ca="1" si="46"/>
        <v>232.57142857142858</v>
      </c>
      <c r="BI69" s="118">
        <f t="shared" ca="1" si="47"/>
        <v>221.28571428571428</v>
      </c>
      <c r="BJ69" s="119"/>
      <c r="BK69" s="9" t="str">
        <f t="shared" si="48"/>
        <v>USA</v>
      </c>
      <c r="BL69" t="str">
        <f t="shared" si="49"/>
        <v>New Mexico</v>
      </c>
      <c r="BM69" s="7">
        <f>VLOOKUP(BL69,Countries!$D$5:$F$255,3,FALSE)</f>
        <v>2100000</v>
      </c>
      <c r="BN69" s="49">
        <f t="shared" ca="1" si="50"/>
        <v>-3.4948461921041729E-2</v>
      </c>
    </row>
    <row r="70" spans="3:66" hidden="1" x14ac:dyDescent="0.55000000000000004">
      <c r="C70" t="str">
        <f>VLOOKUP(D70,Countries!$D$5:$E$254,2,FALSE)</f>
        <v>USA</v>
      </c>
      <c r="D70" t="str">
        <f>Infections!$A200</f>
        <v>Colorado</v>
      </c>
      <c r="E70" s="7">
        <f t="shared" ca="1" si="61"/>
        <v>38137</v>
      </c>
      <c r="F70" s="7">
        <f t="shared" ca="1" si="61"/>
        <v>38708</v>
      </c>
      <c r="G70" s="7">
        <f t="shared" ca="1" si="61"/>
        <v>39326</v>
      </c>
      <c r="H70" s="7">
        <f t="shared" ca="1" si="61"/>
        <v>39770</v>
      </c>
      <c r="I70" s="7">
        <f t="shared" ca="1" si="61"/>
        <v>40124</v>
      </c>
      <c r="J70" s="7">
        <f t="shared" ca="1" si="61"/>
        <v>40548</v>
      </c>
      <c r="K70" s="7">
        <f t="shared" ca="1" si="61"/>
        <v>41041</v>
      </c>
      <c r="L70" s="7">
        <f t="shared" ca="1" si="61"/>
        <v>41680</v>
      </c>
      <c r="M70" s="7">
        <f t="shared" ca="1" si="61"/>
        <v>42295</v>
      </c>
      <c r="N70" s="7">
        <f t="shared" ca="1" si="61"/>
        <v>42962</v>
      </c>
      <c r="O70" s="7">
        <f t="shared" ca="1" si="62"/>
        <v>43771</v>
      </c>
      <c r="P70" s="7">
        <f t="shared" ca="1" si="62"/>
        <v>44318</v>
      </c>
      <c r="Q70" s="7">
        <f t="shared" ca="1" si="62"/>
        <v>44547</v>
      </c>
      <c r="R70" s="7">
        <f t="shared" ca="1" si="62"/>
        <v>45296</v>
      </c>
      <c r="S70" s="7">
        <f t="shared" ca="1" si="62"/>
        <v>45778</v>
      </c>
      <c r="T70" s="7">
        <f t="shared" ca="1" si="62"/>
        <v>46186</v>
      </c>
      <c r="U70" s="7">
        <f t="shared" ca="1" si="62"/>
        <v>46791</v>
      </c>
      <c r="V70" s="7">
        <f t="shared" ca="1" si="62"/>
        <v>47249</v>
      </c>
      <c r="W70" s="7">
        <f t="shared" ca="1" si="62"/>
        <v>47709</v>
      </c>
      <c r="X70" s="7">
        <f t="shared" ca="1" si="62"/>
        <v>47950</v>
      </c>
      <c r="Y70" s="7">
        <f t="shared" ca="1" si="62"/>
        <v>48376</v>
      </c>
      <c r="Z70" s="103" t="str">
        <f t="shared" si="13"/>
        <v>Colorado</v>
      </c>
      <c r="AA70" s="32">
        <f t="shared" ca="1" si="14"/>
        <v>571</v>
      </c>
      <c r="AB70" s="32">
        <f t="shared" ca="1" si="15"/>
        <v>618</v>
      </c>
      <c r="AC70" s="32">
        <f t="shared" ca="1" si="16"/>
        <v>444</v>
      </c>
      <c r="AD70" s="32">
        <f t="shared" ca="1" si="17"/>
        <v>354</v>
      </c>
      <c r="AE70" s="32">
        <f t="shared" ca="1" si="18"/>
        <v>424</v>
      </c>
      <c r="AF70" s="32">
        <f t="shared" ca="1" si="19"/>
        <v>493</v>
      </c>
      <c r="AG70" s="32">
        <f t="shared" ca="1" si="20"/>
        <v>639</v>
      </c>
      <c r="AH70" s="32">
        <f t="shared" ca="1" si="21"/>
        <v>615</v>
      </c>
      <c r="AI70" s="32">
        <f t="shared" ca="1" si="22"/>
        <v>667</v>
      </c>
      <c r="AJ70" s="32">
        <f t="shared" ca="1" si="23"/>
        <v>809</v>
      </c>
      <c r="AK70" s="32">
        <f t="shared" ca="1" si="24"/>
        <v>547</v>
      </c>
      <c r="AL70" s="32">
        <f t="shared" ca="1" si="25"/>
        <v>229</v>
      </c>
      <c r="AM70" s="32">
        <f t="shared" ca="1" si="26"/>
        <v>749</v>
      </c>
      <c r="AN70" s="32">
        <f t="shared" ca="1" si="27"/>
        <v>482</v>
      </c>
      <c r="AO70" s="32">
        <f t="shared" ca="1" si="28"/>
        <v>408</v>
      </c>
      <c r="AP70" s="32">
        <f t="shared" ca="1" si="29"/>
        <v>605</v>
      </c>
      <c r="AQ70" s="32">
        <f t="shared" ca="1" si="30"/>
        <v>458</v>
      </c>
      <c r="AR70" s="32">
        <f t="shared" ca="1" si="31"/>
        <v>460</v>
      </c>
      <c r="AS70" s="32">
        <f t="shared" ca="1" si="32"/>
        <v>241</v>
      </c>
      <c r="AT70" s="116">
        <f t="shared" ca="1" si="33"/>
        <v>426</v>
      </c>
      <c r="AU70" s="119"/>
      <c r="AV70" s="118">
        <f t="shared" ca="1" si="34"/>
        <v>506.14285714285717</v>
      </c>
      <c r="AW70" s="118">
        <f t="shared" ca="1" si="35"/>
        <v>512.42857142857144</v>
      </c>
      <c r="AX70" s="118">
        <f t="shared" ca="1" si="36"/>
        <v>519.42857142857144</v>
      </c>
      <c r="AY70" s="118">
        <f t="shared" ca="1" si="37"/>
        <v>571.57142857142856</v>
      </c>
      <c r="AZ70" s="118">
        <f t="shared" ca="1" si="38"/>
        <v>599.14285714285711</v>
      </c>
      <c r="BA70" s="118">
        <f t="shared" ca="1" si="39"/>
        <v>571.28571428571433</v>
      </c>
      <c r="BB70" s="118">
        <f t="shared" ca="1" si="40"/>
        <v>607.85714285714289</v>
      </c>
      <c r="BC70" s="118">
        <f t="shared" ca="1" si="41"/>
        <v>585.42857142857144</v>
      </c>
      <c r="BD70" s="118">
        <f t="shared" ca="1" si="42"/>
        <v>555.85714285714289</v>
      </c>
      <c r="BE70" s="118">
        <f t="shared" ca="1" si="43"/>
        <v>547</v>
      </c>
      <c r="BF70" s="118">
        <f t="shared" ca="1" si="44"/>
        <v>496.85714285714283</v>
      </c>
      <c r="BG70" s="118">
        <f t="shared" ca="1" si="45"/>
        <v>484.42857142857144</v>
      </c>
      <c r="BH70" s="118">
        <f t="shared" ca="1" si="46"/>
        <v>486.14285714285717</v>
      </c>
      <c r="BI70" s="118">
        <f t="shared" ca="1" si="47"/>
        <v>440</v>
      </c>
      <c r="BJ70" s="119"/>
      <c r="BK70" s="9" t="str">
        <f t="shared" si="48"/>
        <v>USA</v>
      </c>
      <c r="BL70" t="str">
        <f t="shared" si="49"/>
        <v>Colorado</v>
      </c>
      <c r="BM70" s="7">
        <f>VLOOKUP(BL70,Countries!$D$5:$F$255,3,FALSE)</f>
        <v>5760000</v>
      </c>
      <c r="BN70" s="49">
        <f t="shared" ca="1" si="50"/>
        <v>-1.9807519974678334E-2</v>
      </c>
    </row>
    <row r="71" spans="3:66" hidden="1" x14ac:dyDescent="0.55000000000000004">
      <c r="C71" t="str">
        <f>VLOOKUP(D71,Countries!$D$5:$E$254,2,FALSE)</f>
        <v>USA</v>
      </c>
      <c r="D71" t="str">
        <f>Infections!$A247</f>
        <v>GeorgiaUS</v>
      </c>
      <c r="E71" s="7">
        <f t="shared" ca="1" si="61"/>
        <v>127838</v>
      </c>
      <c r="F71" s="7">
        <f t="shared" ca="1" si="61"/>
        <v>131287</v>
      </c>
      <c r="G71" s="7">
        <f t="shared" ca="1" si="61"/>
        <v>135192</v>
      </c>
      <c r="H71" s="7">
        <f t="shared" ca="1" si="61"/>
        <v>139880</v>
      </c>
      <c r="I71" s="7">
        <f t="shared" ca="1" si="61"/>
        <v>143129</v>
      </c>
      <c r="J71" s="7">
        <f t="shared" ca="1" si="61"/>
        <v>145582</v>
      </c>
      <c r="K71" s="7">
        <f t="shared" ca="1" si="61"/>
        <v>148988</v>
      </c>
      <c r="L71" s="7">
        <f t="shared" ca="1" si="61"/>
        <v>152302</v>
      </c>
      <c r="M71" s="7">
        <f t="shared" ca="1" si="61"/>
        <v>156607</v>
      </c>
      <c r="N71" s="7">
        <f t="shared" ca="1" si="61"/>
        <v>161420</v>
      </c>
      <c r="O71" s="7">
        <f t="shared" ca="1" si="62"/>
        <v>165188</v>
      </c>
      <c r="P71" s="7">
        <f t="shared" ca="1" si="62"/>
        <v>167953</v>
      </c>
      <c r="Q71" s="7">
        <f t="shared" ca="1" si="62"/>
        <v>170843</v>
      </c>
      <c r="R71" s="7">
        <f t="shared" ca="1" si="62"/>
        <v>175052</v>
      </c>
      <c r="S71" s="7">
        <f t="shared" ca="1" si="62"/>
        <v>178323</v>
      </c>
      <c r="T71" s="7">
        <f t="shared" ca="1" si="62"/>
        <v>182286</v>
      </c>
      <c r="U71" s="7">
        <f t="shared" ca="1" si="62"/>
        <v>186352</v>
      </c>
      <c r="V71" s="7">
        <f t="shared" ca="1" si="62"/>
        <v>190012</v>
      </c>
      <c r="W71" s="7">
        <f t="shared" ca="1" si="62"/>
        <v>193177</v>
      </c>
      <c r="X71" s="7">
        <f t="shared" ca="1" si="62"/>
        <v>195435</v>
      </c>
      <c r="Y71" s="7">
        <f t="shared" ca="1" si="62"/>
        <v>197948</v>
      </c>
      <c r="Z71" s="103" t="str">
        <f t="shared" ref="Z71:Z128" si="63">D71</f>
        <v>GeorgiaUS</v>
      </c>
      <c r="AA71" s="32">
        <f t="shared" ref="AA71:AA128" ca="1" si="64">F71-E71</f>
        <v>3449</v>
      </c>
      <c r="AB71" s="32">
        <f t="shared" ref="AB71:AB128" ca="1" si="65">G71-F71</f>
        <v>3905</v>
      </c>
      <c r="AC71" s="32">
        <f t="shared" ref="AC71:AC128" ca="1" si="66">H71-G71</f>
        <v>4688</v>
      </c>
      <c r="AD71" s="32">
        <f t="shared" ref="AD71:AD128" ca="1" si="67">I71-H71</f>
        <v>3249</v>
      </c>
      <c r="AE71" s="32">
        <f t="shared" ref="AE71:AE128" ca="1" si="68">J71-I71</f>
        <v>2453</v>
      </c>
      <c r="AF71" s="32">
        <f t="shared" ref="AF71:AF128" ca="1" si="69">K71-J71</f>
        <v>3406</v>
      </c>
      <c r="AG71" s="32">
        <f t="shared" ref="AG71:AG128" ca="1" si="70">L71-K71</f>
        <v>3314</v>
      </c>
      <c r="AH71" s="32">
        <f t="shared" ref="AH71:AH128" ca="1" si="71">M71-L71</f>
        <v>4305</v>
      </c>
      <c r="AI71" s="32">
        <f t="shared" ref="AI71:AI128" ca="1" si="72">N71-M71</f>
        <v>4813</v>
      </c>
      <c r="AJ71" s="32">
        <f t="shared" ref="AJ71:AJ128" ca="1" si="73">O71-N71</f>
        <v>3768</v>
      </c>
      <c r="AK71" s="32">
        <f t="shared" ref="AK71:AK128" ca="1" si="74">P71-O71</f>
        <v>2765</v>
      </c>
      <c r="AL71" s="32">
        <f t="shared" ref="AL71:AL128" ca="1" si="75">Q71-P71</f>
        <v>2890</v>
      </c>
      <c r="AM71" s="32">
        <f t="shared" ref="AM71:AM128" ca="1" si="76">R71-Q71</f>
        <v>4209</v>
      </c>
      <c r="AN71" s="32">
        <f t="shared" ref="AN71:AN128" ca="1" si="77">S71-R71</f>
        <v>3271</v>
      </c>
      <c r="AO71" s="32">
        <f t="shared" ref="AO71:AO128" ca="1" si="78">T71-S71</f>
        <v>3963</v>
      </c>
      <c r="AP71" s="32">
        <f t="shared" ref="AP71:AP128" ca="1" si="79">U71-T71</f>
        <v>4066</v>
      </c>
      <c r="AQ71" s="32">
        <f t="shared" ref="AQ71:AQ128" ca="1" si="80">V71-U71</f>
        <v>3660</v>
      </c>
      <c r="AR71" s="32">
        <f t="shared" ref="AR71:AR128" ca="1" si="81">W71-V71</f>
        <v>3165</v>
      </c>
      <c r="AS71" s="32">
        <f t="shared" ref="AS71:AS128" ca="1" si="82">X71-W71</f>
        <v>2258</v>
      </c>
      <c r="AT71" s="116">
        <f t="shared" ref="AT71:AT128" ca="1" si="83">Y71-X71</f>
        <v>2513</v>
      </c>
      <c r="AU71" s="119"/>
      <c r="AV71" s="118">
        <f t="shared" ref="AV71:AV128" ca="1" si="84">AVERAGE(AA71:AG71)</f>
        <v>3494.8571428571427</v>
      </c>
      <c r="AW71" s="118">
        <f t="shared" ref="AW71:AW128" ca="1" si="85">AVERAGE(AB71:AH71)</f>
        <v>3617.1428571428573</v>
      </c>
      <c r="AX71" s="118">
        <f t="shared" ref="AX71:AX128" ca="1" si="86">AVERAGE(AC71:AI71)</f>
        <v>3746.8571428571427</v>
      </c>
      <c r="AY71" s="118">
        <f t="shared" ref="AY71:AY128" ca="1" si="87">AVERAGE(AD71:AJ71)</f>
        <v>3615.4285714285716</v>
      </c>
      <c r="AZ71" s="118">
        <f t="shared" ref="AZ71:AZ128" ca="1" si="88">AVERAGE(AE71:AK71)</f>
        <v>3546.2857142857142</v>
      </c>
      <c r="BA71" s="118">
        <f t="shared" ref="BA71:BA128" ca="1" si="89">AVERAGE(AF71:AL71)</f>
        <v>3608.7142857142858</v>
      </c>
      <c r="BB71" s="118">
        <f t="shared" ref="BB71:BB128" ca="1" si="90">AVERAGE(AG71:AM71)</f>
        <v>3723.4285714285716</v>
      </c>
      <c r="BC71" s="118">
        <f t="shared" ref="BC71:BC128" ca="1" si="91">AVERAGE(AH71:AN71)</f>
        <v>3717.2857142857142</v>
      </c>
      <c r="BD71" s="118">
        <f t="shared" ref="BD71:BD128" ca="1" si="92">AVERAGE(AI71:AO71)</f>
        <v>3668.4285714285716</v>
      </c>
      <c r="BE71" s="118">
        <f t="shared" ref="BE71:BE128" ca="1" si="93">AVERAGE(AJ71:AP71)</f>
        <v>3561.7142857142858</v>
      </c>
      <c r="BF71" s="118">
        <f t="shared" ref="BF71:BF128" ca="1" si="94">AVERAGE(AK71:AQ71)</f>
        <v>3546.2857142857142</v>
      </c>
      <c r="BG71" s="118">
        <f t="shared" ref="BG71:BG128" ca="1" si="95">AVERAGE(AL71:AR71)</f>
        <v>3603.4285714285716</v>
      </c>
      <c r="BH71" s="118">
        <f t="shared" ref="BH71:BH128" ca="1" si="96">AVERAGE(AM71:AS71)</f>
        <v>3513.1428571428573</v>
      </c>
      <c r="BI71" s="118">
        <f t="shared" ref="BI71:BI128" ca="1" si="97">AVERAGE(AN71:AT71)</f>
        <v>3270.8571428571427</v>
      </c>
      <c r="BJ71" s="119"/>
      <c r="BK71" s="9" t="str">
        <f t="shared" ref="BK71:BK128" si="98">C71</f>
        <v>USA</v>
      </c>
      <c r="BL71" t="str">
        <f t="shared" ref="BL71:BL128" si="99">Z71</f>
        <v>GeorgiaUS</v>
      </c>
      <c r="BM71" s="7">
        <f>VLOOKUP(BL71,Countries!$D$5:$F$255,3,FALSE)</f>
        <v>10620000</v>
      </c>
      <c r="BN71" s="49">
        <f t="shared" ref="BN71:BN128" ca="1" si="100">IF(AV71&lt;&gt;0,(BI71/AV71)^(1/7)-1,0)</f>
        <v>-9.418285539744331E-3</v>
      </c>
    </row>
    <row r="72" spans="3:66" hidden="1" x14ac:dyDescent="0.55000000000000004">
      <c r="C72" t="str">
        <f>VLOOKUP(D72,Countries!$D$5:$E$254,2,FALSE)</f>
        <v>USA</v>
      </c>
      <c r="D72" t="str">
        <f>Infections!$A243</f>
        <v>Wisconsin</v>
      </c>
      <c r="E72" s="7">
        <f t="shared" ca="1" si="61"/>
        <v>38727</v>
      </c>
      <c r="F72" s="7">
        <f t="shared" ca="1" si="61"/>
        <v>39627</v>
      </c>
      <c r="G72" s="7">
        <f t="shared" ca="1" si="61"/>
        <v>40507</v>
      </c>
      <c r="H72" s="7">
        <f t="shared" ca="1" si="61"/>
        <v>41485</v>
      </c>
      <c r="I72" s="7">
        <f t="shared" ca="1" si="61"/>
        <v>42315</v>
      </c>
      <c r="J72" s="7">
        <f t="shared" ca="1" si="61"/>
        <v>43018</v>
      </c>
      <c r="K72" s="7">
        <f t="shared" ca="1" si="61"/>
        <v>44135</v>
      </c>
      <c r="L72" s="7">
        <f t="shared" ca="1" si="61"/>
        <v>44847</v>
      </c>
      <c r="M72" s="7">
        <f t="shared" ca="1" si="61"/>
        <v>45899</v>
      </c>
      <c r="N72" s="7">
        <f t="shared" ca="1" si="61"/>
        <v>46917</v>
      </c>
      <c r="O72" s="7">
        <f t="shared" ca="1" si="62"/>
        <v>47870</v>
      </c>
      <c r="P72" s="7">
        <f t="shared" ca="1" si="62"/>
        <v>48827</v>
      </c>
      <c r="Q72" s="7">
        <f t="shared" ca="1" si="62"/>
        <v>49417</v>
      </c>
      <c r="R72" s="7">
        <f t="shared" ca="1" si="62"/>
        <v>50179</v>
      </c>
      <c r="S72" s="7">
        <f t="shared" ca="1" si="62"/>
        <v>51049</v>
      </c>
      <c r="T72" s="7">
        <f t="shared" ca="1" si="62"/>
        <v>52108</v>
      </c>
      <c r="U72" s="7">
        <f t="shared" ca="1" si="62"/>
        <v>52940</v>
      </c>
      <c r="V72" s="7">
        <f t="shared" ca="1" si="62"/>
        <v>54002</v>
      </c>
      <c r="W72" s="7">
        <f t="shared" ca="1" si="62"/>
        <v>54924</v>
      </c>
      <c r="X72" s="7">
        <f t="shared" ca="1" si="62"/>
        <v>55328</v>
      </c>
      <c r="Y72" s="7">
        <f t="shared" ca="1" si="62"/>
        <v>56056</v>
      </c>
      <c r="Z72" s="103" t="str">
        <f t="shared" si="63"/>
        <v>Wisconsin</v>
      </c>
      <c r="AA72" s="32">
        <f t="shared" ca="1" si="64"/>
        <v>900</v>
      </c>
      <c r="AB72" s="32">
        <f t="shared" ca="1" si="65"/>
        <v>880</v>
      </c>
      <c r="AC72" s="32">
        <f t="shared" ca="1" si="66"/>
        <v>978</v>
      </c>
      <c r="AD72" s="32">
        <f t="shared" ca="1" si="67"/>
        <v>830</v>
      </c>
      <c r="AE72" s="32">
        <f t="shared" ca="1" si="68"/>
        <v>703</v>
      </c>
      <c r="AF72" s="32">
        <f t="shared" ca="1" si="69"/>
        <v>1117</v>
      </c>
      <c r="AG72" s="32">
        <f t="shared" ca="1" si="70"/>
        <v>712</v>
      </c>
      <c r="AH72" s="32">
        <f t="shared" ca="1" si="71"/>
        <v>1052</v>
      </c>
      <c r="AI72" s="32">
        <f t="shared" ca="1" si="72"/>
        <v>1018</v>
      </c>
      <c r="AJ72" s="32">
        <f t="shared" ca="1" si="73"/>
        <v>953</v>
      </c>
      <c r="AK72" s="32">
        <f t="shared" ca="1" si="74"/>
        <v>957</v>
      </c>
      <c r="AL72" s="32">
        <f t="shared" ca="1" si="75"/>
        <v>590</v>
      </c>
      <c r="AM72" s="32">
        <f t="shared" ca="1" si="76"/>
        <v>762</v>
      </c>
      <c r="AN72" s="32">
        <f t="shared" ca="1" si="77"/>
        <v>870</v>
      </c>
      <c r="AO72" s="32">
        <f t="shared" ca="1" si="78"/>
        <v>1059</v>
      </c>
      <c r="AP72" s="32">
        <f t="shared" ca="1" si="79"/>
        <v>832</v>
      </c>
      <c r="AQ72" s="32">
        <f t="shared" ca="1" si="80"/>
        <v>1062</v>
      </c>
      <c r="AR72" s="32">
        <f t="shared" ca="1" si="81"/>
        <v>922</v>
      </c>
      <c r="AS72" s="32">
        <f t="shared" ca="1" si="82"/>
        <v>404</v>
      </c>
      <c r="AT72" s="116">
        <f t="shared" ca="1" si="83"/>
        <v>728</v>
      </c>
      <c r="AU72" s="119"/>
      <c r="AV72" s="118">
        <f t="shared" ca="1" si="84"/>
        <v>874.28571428571433</v>
      </c>
      <c r="AW72" s="118">
        <f t="shared" ca="1" si="85"/>
        <v>896</v>
      </c>
      <c r="AX72" s="118">
        <f t="shared" ca="1" si="86"/>
        <v>915.71428571428567</v>
      </c>
      <c r="AY72" s="118">
        <f t="shared" ca="1" si="87"/>
        <v>912.14285714285711</v>
      </c>
      <c r="AZ72" s="118">
        <f t="shared" ca="1" si="88"/>
        <v>930.28571428571433</v>
      </c>
      <c r="BA72" s="118">
        <f t="shared" ca="1" si="89"/>
        <v>914.14285714285711</v>
      </c>
      <c r="BB72" s="118">
        <f t="shared" ca="1" si="90"/>
        <v>863.42857142857144</v>
      </c>
      <c r="BC72" s="118">
        <f t="shared" ca="1" si="91"/>
        <v>886</v>
      </c>
      <c r="BD72" s="118">
        <f t="shared" ca="1" si="92"/>
        <v>887</v>
      </c>
      <c r="BE72" s="118">
        <f t="shared" ca="1" si="93"/>
        <v>860.42857142857144</v>
      </c>
      <c r="BF72" s="118">
        <f t="shared" ca="1" si="94"/>
        <v>876</v>
      </c>
      <c r="BG72" s="118">
        <f t="shared" ca="1" si="95"/>
        <v>871</v>
      </c>
      <c r="BH72" s="118">
        <f t="shared" ca="1" si="96"/>
        <v>844.42857142857144</v>
      </c>
      <c r="BI72" s="118">
        <f t="shared" ca="1" si="97"/>
        <v>839.57142857142856</v>
      </c>
      <c r="BJ72" s="119"/>
      <c r="BK72" s="9" t="str">
        <f t="shared" si="98"/>
        <v>USA</v>
      </c>
      <c r="BL72" t="str">
        <f t="shared" si="99"/>
        <v>Wisconsin</v>
      </c>
      <c r="BM72" s="7">
        <f>VLOOKUP(BL72,Countries!$D$5:$F$255,3,FALSE)</f>
        <v>5820000</v>
      </c>
      <c r="BN72" s="49">
        <f t="shared" ca="1" si="100"/>
        <v>-5.771234770623801E-3</v>
      </c>
    </row>
    <row r="73" spans="3:66" hidden="1" x14ac:dyDescent="0.55000000000000004">
      <c r="C73" t="str">
        <f>VLOOKUP(D73,Countries!$D$5:$E$254,2,FALSE)</f>
        <v>SouthAmerica</v>
      </c>
      <c r="D73" t="str">
        <f>Infections!$A10</f>
        <v>Argentina</v>
      </c>
      <c r="E73" s="7">
        <f t="shared" ca="1" si="61"/>
        <v>111146</v>
      </c>
      <c r="F73" s="7">
        <f t="shared" ca="1" si="61"/>
        <v>114783</v>
      </c>
      <c r="G73" s="7">
        <f t="shared" ca="1" si="61"/>
        <v>119301</v>
      </c>
      <c r="H73" s="7">
        <f t="shared" ca="1" si="61"/>
        <v>122524</v>
      </c>
      <c r="I73" s="7">
        <f t="shared" ca="1" si="61"/>
        <v>126755</v>
      </c>
      <c r="J73" s="7">
        <f t="shared" ca="1" si="61"/>
        <v>130774</v>
      </c>
      <c r="K73" s="7">
        <f t="shared" ca="1" si="61"/>
        <v>136118</v>
      </c>
      <c r="L73" s="7">
        <f t="shared" ca="1" si="61"/>
        <v>141900</v>
      </c>
      <c r="M73" s="7">
        <f t="shared" ca="1" si="61"/>
        <v>148027</v>
      </c>
      <c r="N73" s="7">
        <f t="shared" ca="1" si="61"/>
        <v>153520</v>
      </c>
      <c r="O73" s="7">
        <f t="shared" ca="1" si="62"/>
        <v>158334</v>
      </c>
      <c r="P73" s="7">
        <f t="shared" ca="1" si="62"/>
        <v>162526</v>
      </c>
      <c r="Q73" s="7">
        <f t="shared" ca="1" si="62"/>
        <v>167416</v>
      </c>
      <c r="R73" s="7">
        <f t="shared" ca="1" si="62"/>
        <v>173355</v>
      </c>
      <c r="S73" s="7">
        <f t="shared" ca="1" si="62"/>
        <v>178996</v>
      </c>
      <c r="T73" s="7">
        <f t="shared" ca="1" si="62"/>
        <v>185373</v>
      </c>
      <c r="U73" s="7">
        <f t="shared" ca="1" si="62"/>
        <v>191302</v>
      </c>
      <c r="V73" s="7">
        <f t="shared" ca="1" si="62"/>
        <v>196543</v>
      </c>
      <c r="W73" s="7">
        <f t="shared" ca="1" si="62"/>
        <v>201919</v>
      </c>
      <c r="X73" s="7">
        <f t="shared" ca="1" si="62"/>
        <v>206743</v>
      </c>
      <c r="Y73" s="7">
        <f t="shared" ca="1" si="62"/>
        <v>213535</v>
      </c>
      <c r="Z73" s="103" t="str">
        <f t="shared" si="63"/>
        <v>Argentina</v>
      </c>
      <c r="AA73" s="32">
        <f t="shared" ca="1" si="64"/>
        <v>3637</v>
      </c>
      <c r="AB73" s="32">
        <f t="shared" ca="1" si="65"/>
        <v>4518</v>
      </c>
      <c r="AC73" s="32">
        <f t="shared" ca="1" si="66"/>
        <v>3223</v>
      </c>
      <c r="AD73" s="32">
        <f t="shared" ca="1" si="67"/>
        <v>4231</v>
      </c>
      <c r="AE73" s="32">
        <f t="shared" ca="1" si="68"/>
        <v>4019</v>
      </c>
      <c r="AF73" s="32">
        <f t="shared" ca="1" si="69"/>
        <v>5344</v>
      </c>
      <c r="AG73" s="32">
        <f t="shared" ca="1" si="70"/>
        <v>5782</v>
      </c>
      <c r="AH73" s="32">
        <f t="shared" ca="1" si="71"/>
        <v>6127</v>
      </c>
      <c r="AI73" s="32">
        <f t="shared" ca="1" si="72"/>
        <v>5493</v>
      </c>
      <c r="AJ73" s="32">
        <f t="shared" ca="1" si="73"/>
        <v>4814</v>
      </c>
      <c r="AK73" s="32">
        <f t="shared" ca="1" si="74"/>
        <v>4192</v>
      </c>
      <c r="AL73" s="32">
        <f t="shared" ca="1" si="75"/>
        <v>4890</v>
      </c>
      <c r="AM73" s="32">
        <f t="shared" ca="1" si="76"/>
        <v>5939</v>
      </c>
      <c r="AN73" s="32">
        <f t="shared" ca="1" si="77"/>
        <v>5641</v>
      </c>
      <c r="AO73" s="32">
        <f t="shared" ca="1" si="78"/>
        <v>6377</v>
      </c>
      <c r="AP73" s="32">
        <f t="shared" ca="1" si="79"/>
        <v>5929</v>
      </c>
      <c r="AQ73" s="32">
        <f t="shared" ca="1" si="80"/>
        <v>5241</v>
      </c>
      <c r="AR73" s="32">
        <f t="shared" ca="1" si="81"/>
        <v>5376</v>
      </c>
      <c r="AS73" s="32">
        <f t="shared" ca="1" si="82"/>
        <v>4824</v>
      </c>
      <c r="AT73" s="116">
        <f t="shared" ca="1" si="83"/>
        <v>6792</v>
      </c>
      <c r="AU73" s="119"/>
      <c r="AV73" s="118">
        <f t="shared" ca="1" si="84"/>
        <v>4393.4285714285716</v>
      </c>
      <c r="AW73" s="118">
        <f t="shared" ca="1" si="85"/>
        <v>4749.1428571428569</v>
      </c>
      <c r="AX73" s="118">
        <f t="shared" ca="1" si="86"/>
        <v>4888.4285714285716</v>
      </c>
      <c r="AY73" s="118">
        <f t="shared" ca="1" si="87"/>
        <v>5115.7142857142853</v>
      </c>
      <c r="AZ73" s="118">
        <f t="shared" ca="1" si="88"/>
        <v>5110.1428571428569</v>
      </c>
      <c r="BA73" s="118">
        <f t="shared" ca="1" si="89"/>
        <v>5234.5714285714284</v>
      </c>
      <c r="BB73" s="118">
        <f t="shared" ca="1" si="90"/>
        <v>5319.5714285714284</v>
      </c>
      <c r="BC73" s="118">
        <f t="shared" ca="1" si="91"/>
        <v>5299.4285714285716</v>
      </c>
      <c r="BD73" s="118">
        <f t="shared" ca="1" si="92"/>
        <v>5335.1428571428569</v>
      </c>
      <c r="BE73" s="118">
        <f t="shared" ca="1" si="93"/>
        <v>5397.4285714285716</v>
      </c>
      <c r="BF73" s="118">
        <f t="shared" ca="1" si="94"/>
        <v>5458.4285714285716</v>
      </c>
      <c r="BG73" s="118">
        <f t="shared" ca="1" si="95"/>
        <v>5627.5714285714284</v>
      </c>
      <c r="BH73" s="118">
        <f t="shared" ca="1" si="96"/>
        <v>5618.1428571428569</v>
      </c>
      <c r="BI73" s="118">
        <f t="shared" ca="1" si="97"/>
        <v>5740</v>
      </c>
      <c r="BJ73" s="119"/>
      <c r="BK73" s="9" t="str">
        <f t="shared" si="98"/>
        <v>SouthAmerica</v>
      </c>
      <c r="BL73" t="str">
        <f t="shared" si="99"/>
        <v>Argentina</v>
      </c>
      <c r="BM73" s="7">
        <f>VLOOKUP(BL73,Countries!$D$5:$F$255,3,FALSE)</f>
        <v>40800000</v>
      </c>
      <c r="BN73" s="49">
        <f t="shared" ca="1" si="100"/>
        <v>3.8931473897756641E-2</v>
      </c>
    </row>
    <row r="74" spans="3:66" hidden="1" x14ac:dyDescent="0.55000000000000004">
      <c r="C74" t="str">
        <f>VLOOKUP(D74,Countries!$D$5:$E$254,2,FALSE)</f>
        <v>Asia</v>
      </c>
      <c r="D74" t="str">
        <f>Infections!$A154</f>
        <v>Singapore</v>
      </c>
      <c r="E74" s="7">
        <f t="shared" ca="1" si="61"/>
        <v>46878</v>
      </c>
      <c r="F74" s="7">
        <f t="shared" ca="1" si="61"/>
        <v>47126</v>
      </c>
      <c r="G74" s="7">
        <f t="shared" ca="1" si="61"/>
        <v>47453</v>
      </c>
      <c r="H74" s="7">
        <f t="shared" ca="1" si="61"/>
        <v>47655</v>
      </c>
      <c r="I74" s="7">
        <f t="shared" ca="1" si="61"/>
        <v>47912</v>
      </c>
      <c r="J74" s="7">
        <f t="shared" ca="1" si="61"/>
        <v>48035</v>
      </c>
      <c r="K74" s="7">
        <f t="shared" ca="1" si="61"/>
        <v>48434</v>
      </c>
      <c r="L74" s="7">
        <f t="shared" ca="1" si="61"/>
        <v>48744</v>
      </c>
      <c r="M74" s="7">
        <f t="shared" ca="1" si="61"/>
        <v>49098</v>
      </c>
      <c r="N74" s="7">
        <f t="shared" ca="1" si="61"/>
        <v>49375</v>
      </c>
      <c r="O74" s="7">
        <f t="shared" ca="1" si="62"/>
        <v>49888</v>
      </c>
      <c r="P74" s="7">
        <f t="shared" ca="1" si="62"/>
        <v>50369</v>
      </c>
      <c r="Q74" s="7">
        <f t="shared" ca="1" si="62"/>
        <v>50838</v>
      </c>
      <c r="R74" s="7">
        <f t="shared" ca="1" si="62"/>
        <v>51197</v>
      </c>
      <c r="S74" s="7">
        <f t="shared" ca="1" si="62"/>
        <v>51531</v>
      </c>
      <c r="T74" s="7">
        <f t="shared" ca="1" si="62"/>
        <v>51809</v>
      </c>
      <c r="U74" s="7">
        <f t="shared" ca="1" si="62"/>
        <v>52205</v>
      </c>
      <c r="V74" s="7">
        <f t="shared" ca="1" si="62"/>
        <v>52512</v>
      </c>
      <c r="W74" s="7">
        <f t="shared" ca="1" si="62"/>
        <v>52825</v>
      </c>
      <c r="X74" s="7">
        <f t="shared" ca="1" si="62"/>
        <v>53051</v>
      </c>
      <c r="Y74" s="7">
        <f t="shared" ca="1" si="62"/>
        <v>53346</v>
      </c>
      <c r="Z74" s="103" t="str">
        <f t="shared" si="63"/>
        <v>Singapore</v>
      </c>
      <c r="AA74" s="32">
        <f t="shared" ca="1" si="64"/>
        <v>248</v>
      </c>
      <c r="AB74" s="32">
        <f t="shared" ca="1" si="65"/>
        <v>327</v>
      </c>
      <c r="AC74" s="32">
        <f t="shared" ca="1" si="66"/>
        <v>202</v>
      </c>
      <c r="AD74" s="32">
        <f t="shared" ca="1" si="67"/>
        <v>257</v>
      </c>
      <c r="AE74" s="32">
        <f t="shared" ca="1" si="68"/>
        <v>123</v>
      </c>
      <c r="AF74" s="32">
        <f t="shared" ca="1" si="69"/>
        <v>399</v>
      </c>
      <c r="AG74" s="32">
        <f t="shared" ca="1" si="70"/>
        <v>310</v>
      </c>
      <c r="AH74" s="32">
        <f t="shared" ca="1" si="71"/>
        <v>354</v>
      </c>
      <c r="AI74" s="32">
        <f t="shared" ca="1" si="72"/>
        <v>277</v>
      </c>
      <c r="AJ74" s="32">
        <f t="shared" ca="1" si="73"/>
        <v>513</v>
      </c>
      <c r="AK74" s="32">
        <f t="shared" ca="1" si="74"/>
        <v>481</v>
      </c>
      <c r="AL74" s="32">
        <f t="shared" ca="1" si="75"/>
        <v>469</v>
      </c>
      <c r="AM74" s="32">
        <f t="shared" ca="1" si="76"/>
        <v>359</v>
      </c>
      <c r="AN74" s="32">
        <f t="shared" ca="1" si="77"/>
        <v>334</v>
      </c>
      <c r="AO74" s="32">
        <f t="shared" ca="1" si="78"/>
        <v>278</v>
      </c>
      <c r="AP74" s="32">
        <f t="shared" ca="1" si="79"/>
        <v>396</v>
      </c>
      <c r="AQ74" s="32">
        <f t="shared" ca="1" si="80"/>
        <v>307</v>
      </c>
      <c r="AR74" s="32">
        <f t="shared" ca="1" si="81"/>
        <v>313</v>
      </c>
      <c r="AS74" s="32">
        <f t="shared" ca="1" si="82"/>
        <v>226</v>
      </c>
      <c r="AT74" s="116">
        <f t="shared" ca="1" si="83"/>
        <v>295</v>
      </c>
      <c r="AU74" s="119"/>
      <c r="AV74" s="118">
        <f t="shared" ca="1" si="84"/>
        <v>266.57142857142856</v>
      </c>
      <c r="AW74" s="118">
        <f t="shared" ca="1" si="85"/>
        <v>281.71428571428572</v>
      </c>
      <c r="AX74" s="118">
        <f t="shared" ca="1" si="86"/>
        <v>274.57142857142856</v>
      </c>
      <c r="AY74" s="118">
        <f t="shared" ca="1" si="87"/>
        <v>319</v>
      </c>
      <c r="AZ74" s="118">
        <f t="shared" ca="1" si="88"/>
        <v>351</v>
      </c>
      <c r="BA74" s="118">
        <f t="shared" ca="1" si="89"/>
        <v>400.42857142857144</v>
      </c>
      <c r="BB74" s="118">
        <f t="shared" ca="1" si="90"/>
        <v>394.71428571428572</v>
      </c>
      <c r="BC74" s="118">
        <f t="shared" ca="1" si="91"/>
        <v>398.14285714285717</v>
      </c>
      <c r="BD74" s="118">
        <f t="shared" ca="1" si="92"/>
        <v>387.28571428571428</v>
      </c>
      <c r="BE74" s="118">
        <f t="shared" ca="1" si="93"/>
        <v>404.28571428571428</v>
      </c>
      <c r="BF74" s="118">
        <f t="shared" ca="1" si="94"/>
        <v>374.85714285714283</v>
      </c>
      <c r="BG74" s="118">
        <f t="shared" ca="1" si="95"/>
        <v>350.85714285714283</v>
      </c>
      <c r="BH74" s="118">
        <f t="shared" ca="1" si="96"/>
        <v>316.14285714285717</v>
      </c>
      <c r="BI74" s="118">
        <f t="shared" ca="1" si="97"/>
        <v>307</v>
      </c>
      <c r="BJ74" s="119"/>
      <c r="BK74" s="9" t="str">
        <f t="shared" si="98"/>
        <v>Asia</v>
      </c>
      <c r="BL74" t="str">
        <f t="shared" si="99"/>
        <v>Singapore</v>
      </c>
      <c r="BM74" s="7">
        <f>VLOOKUP(BL74,Countries!$D$5:$F$255,3,FALSE)</f>
        <v>5300000</v>
      </c>
      <c r="BN74" s="49">
        <f t="shared" ca="1" si="100"/>
        <v>2.0377050621935178E-2</v>
      </c>
    </row>
    <row r="75" spans="3:66" hidden="1" x14ac:dyDescent="0.55000000000000004">
      <c r="C75" t="str">
        <f>VLOOKUP(D75,Countries!$D$5:$E$254,2,FALSE)</f>
        <v>USA</v>
      </c>
      <c r="D75" t="str">
        <f>Infections!$A192</f>
        <v>Northern Mariana Islands</v>
      </c>
      <c r="E75" s="7">
        <f t="shared" ca="1" si="61"/>
        <v>36</v>
      </c>
      <c r="F75" s="7">
        <f t="shared" ca="1" si="61"/>
        <v>37</v>
      </c>
      <c r="G75" s="7">
        <f t="shared" ca="1" si="61"/>
        <v>37</v>
      </c>
      <c r="H75" s="7">
        <f t="shared" ca="1" si="61"/>
        <v>37</v>
      </c>
      <c r="I75" s="7">
        <f t="shared" ca="1" si="61"/>
        <v>37</v>
      </c>
      <c r="J75" s="7">
        <f t="shared" ca="1" si="61"/>
        <v>38</v>
      </c>
      <c r="K75" s="7">
        <f t="shared" ca="1" si="61"/>
        <v>38</v>
      </c>
      <c r="L75" s="7">
        <f t="shared" ca="1" si="61"/>
        <v>38</v>
      </c>
      <c r="M75" s="7">
        <f t="shared" ca="1" si="61"/>
        <v>38</v>
      </c>
      <c r="N75" s="7">
        <f t="shared" ca="1" si="61"/>
        <v>38</v>
      </c>
      <c r="O75" s="7">
        <f t="shared" ca="1" si="62"/>
        <v>40</v>
      </c>
      <c r="P75" s="7">
        <f t="shared" ca="1" si="62"/>
        <v>40</v>
      </c>
      <c r="Q75" s="7">
        <f t="shared" ca="1" si="62"/>
        <v>40</v>
      </c>
      <c r="R75" s="7">
        <f t="shared" ca="1" si="62"/>
        <v>40</v>
      </c>
      <c r="S75" s="7">
        <f t="shared" ca="1" si="62"/>
        <v>42</v>
      </c>
      <c r="T75" s="7">
        <f t="shared" ca="1" si="62"/>
        <v>42</v>
      </c>
      <c r="U75" s="7">
        <f t="shared" ca="1" si="62"/>
        <v>42</v>
      </c>
      <c r="V75" s="7">
        <f t="shared" ca="1" si="62"/>
        <v>44</v>
      </c>
      <c r="W75" s="7">
        <f t="shared" ca="1" si="62"/>
        <v>45</v>
      </c>
      <c r="X75" s="7">
        <f t="shared" ca="1" si="62"/>
        <v>46</v>
      </c>
      <c r="Y75" s="7">
        <f t="shared" ca="1" si="62"/>
        <v>46</v>
      </c>
      <c r="Z75" s="103" t="str">
        <f t="shared" si="63"/>
        <v>Northern Mariana Islands</v>
      </c>
      <c r="AA75" s="32">
        <f t="shared" ca="1" si="64"/>
        <v>1</v>
      </c>
      <c r="AB75" s="32">
        <f t="shared" ca="1" si="65"/>
        <v>0</v>
      </c>
      <c r="AC75" s="32">
        <f t="shared" ca="1" si="66"/>
        <v>0</v>
      </c>
      <c r="AD75" s="32">
        <f t="shared" ca="1" si="67"/>
        <v>0</v>
      </c>
      <c r="AE75" s="32">
        <f t="shared" ca="1" si="68"/>
        <v>1</v>
      </c>
      <c r="AF75" s="32">
        <f t="shared" ca="1" si="69"/>
        <v>0</v>
      </c>
      <c r="AG75" s="32">
        <f t="shared" ca="1" si="70"/>
        <v>0</v>
      </c>
      <c r="AH75" s="32">
        <f t="shared" ca="1" si="71"/>
        <v>0</v>
      </c>
      <c r="AI75" s="32">
        <f t="shared" ca="1" si="72"/>
        <v>0</v>
      </c>
      <c r="AJ75" s="32">
        <f t="shared" ca="1" si="73"/>
        <v>2</v>
      </c>
      <c r="AK75" s="32">
        <f t="shared" ca="1" si="74"/>
        <v>0</v>
      </c>
      <c r="AL75" s="32">
        <f t="shared" ca="1" si="75"/>
        <v>0</v>
      </c>
      <c r="AM75" s="32">
        <f t="shared" ca="1" si="76"/>
        <v>0</v>
      </c>
      <c r="AN75" s="32">
        <f t="shared" ca="1" si="77"/>
        <v>2</v>
      </c>
      <c r="AO75" s="32">
        <f t="shared" ca="1" si="78"/>
        <v>0</v>
      </c>
      <c r="AP75" s="32">
        <f t="shared" ca="1" si="79"/>
        <v>0</v>
      </c>
      <c r="AQ75" s="32">
        <f t="shared" ca="1" si="80"/>
        <v>2</v>
      </c>
      <c r="AR75" s="32">
        <f t="shared" ca="1" si="81"/>
        <v>1</v>
      </c>
      <c r="AS75" s="32">
        <f t="shared" ca="1" si="82"/>
        <v>1</v>
      </c>
      <c r="AT75" s="116">
        <f t="shared" ca="1" si="83"/>
        <v>0</v>
      </c>
      <c r="AU75" s="119"/>
      <c r="AV75" s="118">
        <f t="shared" ca="1" si="84"/>
        <v>0.2857142857142857</v>
      </c>
      <c r="AW75" s="118">
        <f t="shared" ca="1" si="85"/>
        <v>0.14285714285714285</v>
      </c>
      <c r="AX75" s="118">
        <f t="shared" ca="1" si="86"/>
        <v>0.14285714285714285</v>
      </c>
      <c r="AY75" s="118">
        <f t="shared" ca="1" si="87"/>
        <v>0.42857142857142855</v>
      </c>
      <c r="AZ75" s="118">
        <f t="shared" ca="1" si="88"/>
        <v>0.42857142857142855</v>
      </c>
      <c r="BA75" s="118">
        <f t="shared" ca="1" si="89"/>
        <v>0.2857142857142857</v>
      </c>
      <c r="BB75" s="118">
        <f t="shared" ca="1" si="90"/>
        <v>0.2857142857142857</v>
      </c>
      <c r="BC75" s="118">
        <f t="shared" ca="1" si="91"/>
        <v>0.5714285714285714</v>
      </c>
      <c r="BD75" s="118">
        <f t="shared" ca="1" si="92"/>
        <v>0.5714285714285714</v>
      </c>
      <c r="BE75" s="118">
        <f t="shared" ca="1" si="93"/>
        <v>0.5714285714285714</v>
      </c>
      <c r="BF75" s="118">
        <f t="shared" ca="1" si="94"/>
        <v>0.5714285714285714</v>
      </c>
      <c r="BG75" s="118">
        <f t="shared" ca="1" si="95"/>
        <v>0.7142857142857143</v>
      </c>
      <c r="BH75" s="118">
        <f t="shared" ca="1" si="96"/>
        <v>0.8571428571428571</v>
      </c>
      <c r="BI75" s="118">
        <f t="shared" ca="1" si="97"/>
        <v>0.8571428571428571</v>
      </c>
      <c r="BJ75" s="119"/>
      <c r="BK75" s="9" t="str">
        <f t="shared" si="98"/>
        <v>USA</v>
      </c>
      <c r="BL75" t="str">
        <f t="shared" si="99"/>
        <v>Northern Mariana Islands</v>
      </c>
      <c r="BM75" s="7">
        <f>VLOOKUP(BL75,Countries!$D$5:$F$255,3,FALSE)</f>
        <v>56000</v>
      </c>
      <c r="BN75" s="49">
        <f t="shared" ca="1" si="100"/>
        <v>0.16993081275868693</v>
      </c>
    </row>
    <row r="76" spans="3:66" hidden="1" x14ac:dyDescent="0.55000000000000004">
      <c r="C76" t="str">
        <f>VLOOKUP(D76,Countries!$D$5:$E$254,2,FALSE)</f>
        <v>USA</v>
      </c>
      <c r="D76" t="str">
        <f>Infections!$A190</f>
        <v>American Samoa</v>
      </c>
      <c r="E76" s="7">
        <f t="shared" ca="1" si="61"/>
        <v>0</v>
      </c>
      <c r="F76" s="7">
        <f t="shared" ca="1" si="61"/>
        <v>0</v>
      </c>
      <c r="G76" s="7">
        <f t="shared" ca="1" si="61"/>
        <v>0</v>
      </c>
      <c r="H76" s="7">
        <f t="shared" ca="1" si="61"/>
        <v>0</v>
      </c>
      <c r="I76" s="7">
        <f t="shared" ca="1" si="61"/>
        <v>0</v>
      </c>
      <c r="J76" s="7">
        <f t="shared" ca="1" si="61"/>
        <v>0</v>
      </c>
      <c r="K76" s="7">
        <f t="shared" ca="1" si="61"/>
        <v>0</v>
      </c>
      <c r="L76" s="7">
        <f t="shared" ca="1" si="61"/>
        <v>0</v>
      </c>
      <c r="M76" s="7">
        <f t="shared" ca="1" si="61"/>
        <v>0</v>
      </c>
      <c r="N76" s="7">
        <f t="shared" ca="1" si="61"/>
        <v>0</v>
      </c>
      <c r="O76" s="7">
        <f t="shared" ca="1" si="62"/>
        <v>0</v>
      </c>
      <c r="P76" s="7">
        <f t="shared" ca="1" si="62"/>
        <v>0</v>
      </c>
      <c r="Q76" s="7">
        <f t="shared" ca="1" si="62"/>
        <v>0</v>
      </c>
      <c r="R76" s="7">
        <f t="shared" ca="1" si="62"/>
        <v>0</v>
      </c>
      <c r="S76" s="7">
        <f t="shared" ca="1" si="62"/>
        <v>0</v>
      </c>
      <c r="T76" s="7">
        <f t="shared" ca="1" si="62"/>
        <v>0</v>
      </c>
      <c r="U76" s="7">
        <f t="shared" ca="1" si="62"/>
        <v>0</v>
      </c>
      <c r="V76" s="7">
        <f t="shared" ca="1" si="62"/>
        <v>0</v>
      </c>
      <c r="W76" s="7">
        <f t="shared" ca="1" si="62"/>
        <v>0</v>
      </c>
      <c r="X76" s="7">
        <f t="shared" ca="1" si="62"/>
        <v>0</v>
      </c>
      <c r="Y76" s="7">
        <f t="shared" ca="1" si="62"/>
        <v>0</v>
      </c>
      <c r="Z76" s="103" t="str">
        <f t="shared" si="63"/>
        <v>American Samoa</v>
      </c>
      <c r="AA76" s="32">
        <f t="shared" ca="1" si="64"/>
        <v>0</v>
      </c>
      <c r="AB76" s="32">
        <f t="shared" ca="1" si="65"/>
        <v>0</v>
      </c>
      <c r="AC76" s="32">
        <f t="shared" ca="1" si="66"/>
        <v>0</v>
      </c>
      <c r="AD76" s="32">
        <f t="shared" ca="1" si="67"/>
        <v>0</v>
      </c>
      <c r="AE76" s="32">
        <f t="shared" ca="1" si="68"/>
        <v>0</v>
      </c>
      <c r="AF76" s="32">
        <f t="shared" ca="1" si="69"/>
        <v>0</v>
      </c>
      <c r="AG76" s="32">
        <f t="shared" ca="1" si="70"/>
        <v>0</v>
      </c>
      <c r="AH76" s="32">
        <f t="shared" ca="1" si="71"/>
        <v>0</v>
      </c>
      <c r="AI76" s="32">
        <f t="shared" ca="1" si="72"/>
        <v>0</v>
      </c>
      <c r="AJ76" s="32">
        <f t="shared" ca="1" si="73"/>
        <v>0</v>
      </c>
      <c r="AK76" s="32">
        <f t="shared" ca="1" si="74"/>
        <v>0</v>
      </c>
      <c r="AL76" s="32">
        <f t="shared" ca="1" si="75"/>
        <v>0</v>
      </c>
      <c r="AM76" s="32">
        <f t="shared" ca="1" si="76"/>
        <v>0</v>
      </c>
      <c r="AN76" s="32">
        <f t="shared" ca="1" si="77"/>
        <v>0</v>
      </c>
      <c r="AO76" s="32">
        <f t="shared" ca="1" si="78"/>
        <v>0</v>
      </c>
      <c r="AP76" s="32">
        <f t="shared" ca="1" si="79"/>
        <v>0</v>
      </c>
      <c r="AQ76" s="32">
        <f t="shared" ca="1" si="80"/>
        <v>0</v>
      </c>
      <c r="AR76" s="32">
        <f t="shared" ca="1" si="81"/>
        <v>0</v>
      </c>
      <c r="AS76" s="32">
        <f t="shared" ca="1" si="82"/>
        <v>0</v>
      </c>
      <c r="AT76" s="116">
        <f t="shared" ca="1" si="83"/>
        <v>0</v>
      </c>
      <c r="AU76" s="119"/>
      <c r="AV76" s="118">
        <f t="shared" ca="1" si="84"/>
        <v>0</v>
      </c>
      <c r="AW76" s="118">
        <f t="shared" ca="1" si="85"/>
        <v>0</v>
      </c>
      <c r="AX76" s="118">
        <f t="shared" ca="1" si="86"/>
        <v>0</v>
      </c>
      <c r="AY76" s="118">
        <f t="shared" ca="1" si="87"/>
        <v>0</v>
      </c>
      <c r="AZ76" s="118">
        <f t="shared" ca="1" si="88"/>
        <v>0</v>
      </c>
      <c r="BA76" s="118">
        <f t="shared" ca="1" si="89"/>
        <v>0</v>
      </c>
      <c r="BB76" s="118">
        <f t="shared" ca="1" si="90"/>
        <v>0</v>
      </c>
      <c r="BC76" s="118">
        <f t="shared" ca="1" si="91"/>
        <v>0</v>
      </c>
      <c r="BD76" s="118">
        <f t="shared" ca="1" si="92"/>
        <v>0</v>
      </c>
      <c r="BE76" s="118">
        <f t="shared" ca="1" si="93"/>
        <v>0</v>
      </c>
      <c r="BF76" s="118">
        <f t="shared" ca="1" si="94"/>
        <v>0</v>
      </c>
      <c r="BG76" s="118">
        <f t="shared" ca="1" si="95"/>
        <v>0</v>
      </c>
      <c r="BH76" s="118">
        <f t="shared" ca="1" si="96"/>
        <v>0</v>
      </c>
      <c r="BI76" s="118">
        <f t="shared" ca="1" si="97"/>
        <v>0</v>
      </c>
      <c r="BJ76" s="119"/>
      <c r="BK76" s="9" t="str">
        <f t="shared" si="98"/>
        <v>USA</v>
      </c>
      <c r="BL76" t="str">
        <f t="shared" si="99"/>
        <v>American Samoa</v>
      </c>
      <c r="BM76" s="7">
        <f>VLOOKUP(BL76,Countries!$D$5:$F$255,3,FALSE)</f>
        <v>55465</v>
      </c>
      <c r="BN76" s="49">
        <f t="shared" ca="1" si="100"/>
        <v>0</v>
      </c>
    </row>
    <row r="77" spans="3:66" hidden="1" x14ac:dyDescent="0.55000000000000004">
      <c r="C77" t="str">
        <f>VLOOKUP(D77,Countries!$D$5:$E$254,2,FALSE)</f>
        <v>USA</v>
      </c>
      <c r="D77" t="str">
        <f>Infections!$A216</f>
        <v>Michigan</v>
      </c>
      <c r="E77" s="7">
        <f t="shared" ref="E77:N86" ca="1" si="101">INDEX(_Inf_Data,MATCH($D77,_Inf_Country,0),MATCH(E$6,_Inf_Day,0))</f>
        <v>78913</v>
      </c>
      <c r="F77" s="7">
        <f t="shared" ca="1" si="101"/>
        <v>79839</v>
      </c>
      <c r="G77" s="7">
        <f t="shared" ca="1" si="101"/>
        <v>80593</v>
      </c>
      <c r="H77" s="7">
        <f t="shared" ca="1" si="101"/>
        <v>81338</v>
      </c>
      <c r="I77" s="7">
        <f t="shared" ca="1" si="101"/>
        <v>81868</v>
      </c>
      <c r="J77" s="7">
        <f t="shared" ca="1" si="101"/>
        <v>82395</v>
      </c>
      <c r="K77" s="7">
        <f t="shared" ca="1" si="101"/>
        <v>83059</v>
      </c>
      <c r="L77" s="7">
        <f t="shared" ca="1" si="101"/>
        <v>83730</v>
      </c>
      <c r="M77" s="7">
        <f t="shared" ca="1" si="101"/>
        <v>84431</v>
      </c>
      <c r="N77" s="7">
        <f t="shared" ca="1" si="101"/>
        <v>85072</v>
      </c>
      <c r="O77" s="7">
        <f t="shared" ref="O77:Y86" ca="1" si="102">INDEX(_Inf_Data,MATCH($D77,_Inf_Country,0),MATCH(O$6,_Inf_Day,0))</f>
        <v>85622</v>
      </c>
      <c r="P77" s="7">
        <f t="shared" ca="1" si="102"/>
        <v>86661</v>
      </c>
      <c r="Q77" s="7">
        <f t="shared" ca="1" si="102"/>
        <v>87173</v>
      </c>
      <c r="R77" s="7">
        <f t="shared" ca="1" si="102"/>
        <v>87958</v>
      </c>
      <c r="S77" s="7">
        <f t="shared" ca="1" si="102"/>
        <v>88974</v>
      </c>
      <c r="T77" s="7">
        <f t="shared" ca="1" si="102"/>
        <v>89781</v>
      </c>
      <c r="U77" s="7">
        <f t="shared" ca="1" si="102"/>
        <v>90574</v>
      </c>
      <c r="V77" s="7">
        <f t="shared" ca="1" si="102"/>
        <v>91332</v>
      </c>
      <c r="W77" s="7">
        <f t="shared" ca="1" si="102"/>
        <v>91758</v>
      </c>
      <c r="X77" s="7">
        <f t="shared" ca="1" si="102"/>
        <v>92374</v>
      </c>
      <c r="Y77" s="7">
        <f t="shared" ca="1" si="102"/>
        <v>93175</v>
      </c>
      <c r="Z77" s="103" t="str">
        <f t="shared" si="63"/>
        <v>Michigan</v>
      </c>
      <c r="AA77" s="32">
        <f t="shared" ca="1" si="64"/>
        <v>926</v>
      </c>
      <c r="AB77" s="32">
        <f t="shared" ca="1" si="65"/>
        <v>754</v>
      </c>
      <c r="AC77" s="32">
        <f t="shared" ca="1" si="66"/>
        <v>745</v>
      </c>
      <c r="AD77" s="32">
        <f t="shared" ca="1" si="67"/>
        <v>530</v>
      </c>
      <c r="AE77" s="32">
        <f t="shared" ca="1" si="68"/>
        <v>527</v>
      </c>
      <c r="AF77" s="32">
        <f t="shared" ca="1" si="69"/>
        <v>664</v>
      </c>
      <c r="AG77" s="32">
        <f t="shared" ca="1" si="70"/>
        <v>671</v>
      </c>
      <c r="AH77" s="32">
        <f t="shared" ca="1" si="71"/>
        <v>701</v>
      </c>
      <c r="AI77" s="32">
        <f t="shared" ca="1" si="72"/>
        <v>641</v>
      </c>
      <c r="AJ77" s="32">
        <f t="shared" ca="1" si="73"/>
        <v>550</v>
      </c>
      <c r="AK77" s="32">
        <f t="shared" ca="1" si="74"/>
        <v>1039</v>
      </c>
      <c r="AL77" s="32">
        <f t="shared" ca="1" si="75"/>
        <v>512</v>
      </c>
      <c r="AM77" s="32">
        <f t="shared" ca="1" si="76"/>
        <v>785</v>
      </c>
      <c r="AN77" s="32">
        <f t="shared" ca="1" si="77"/>
        <v>1016</v>
      </c>
      <c r="AO77" s="32">
        <f t="shared" ca="1" si="78"/>
        <v>807</v>
      </c>
      <c r="AP77" s="32">
        <f t="shared" ca="1" si="79"/>
        <v>793</v>
      </c>
      <c r="AQ77" s="32">
        <f t="shared" ca="1" si="80"/>
        <v>758</v>
      </c>
      <c r="AR77" s="32">
        <f t="shared" ca="1" si="81"/>
        <v>426</v>
      </c>
      <c r="AS77" s="32">
        <f t="shared" ca="1" si="82"/>
        <v>616</v>
      </c>
      <c r="AT77" s="116">
        <f t="shared" ca="1" si="83"/>
        <v>801</v>
      </c>
      <c r="AU77" s="119"/>
      <c r="AV77" s="118">
        <f t="shared" ca="1" si="84"/>
        <v>688.14285714285711</v>
      </c>
      <c r="AW77" s="118">
        <f t="shared" ca="1" si="85"/>
        <v>656</v>
      </c>
      <c r="AX77" s="118">
        <f t="shared" ca="1" si="86"/>
        <v>639.85714285714289</v>
      </c>
      <c r="AY77" s="118">
        <f t="shared" ca="1" si="87"/>
        <v>612</v>
      </c>
      <c r="AZ77" s="118">
        <f t="shared" ca="1" si="88"/>
        <v>684.71428571428567</v>
      </c>
      <c r="BA77" s="118">
        <f t="shared" ca="1" si="89"/>
        <v>682.57142857142856</v>
      </c>
      <c r="BB77" s="118">
        <f t="shared" ca="1" si="90"/>
        <v>699.85714285714289</v>
      </c>
      <c r="BC77" s="118">
        <f t="shared" ca="1" si="91"/>
        <v>749.14285714285711</v>
      </c>
      <c r="BD77" s="118">
        <f t="shared" ca="1" si="92"/>
        <v>764.28571428571433</v>
      </c>
      <c r="BE77" s="118">
        <f t="shared" ca="1" si="93"/>
        <v>786</v>
      </c>
      <c r="BF77" s="118">
        <f t="shared" ca="1" si="94"/>
        <v>815.71428571428567</v>
      </c>
      <c r="BG77" s="118">
        <f t="shared" ca="1" si="95"/>
        <v>728.14285714285711</v>
      </c>
      <c r="BH77" s="118">
        <f t="shared" ca="1" si="96"/>
        <v>743</v>
      </c>
      <c r="BI77" s="118">
        <f t="shared" ca="1" si="97"/>
        <v>745.28571428571433</v>
      </c>
      <c r="BJ77" s="119"/>
      <c r="BK77" s="9" t="str">
        <f t="shared" si="98"/>
        <v>USA</v>
      </c>
      <c r="BL77" t="str">
        <f t="shared" si="99"/>
        <v>Michigan</v>
      </c>
      <c r="BM77" s="7">
        <f>VLOOKUP(BL77,Countries!$D$5:$F$255,3,FALSE)</f>
        <v>9990000</v>
      </c>
      <c r="BN77" s="49">
        <f t="shared" ca="1" si="100"/>
        <v>1.1461065659654102E-2</v>
      </c>
    </row>
    <row r="78" spans="3:66" hidden="1" x14ac:dyDescent="0.55000000000000004">
      <c r="C78" t="str">
        <f>VLOOKUP(D78,Countries!$D$5:$E$254,2,FALSE)</f>
        <v>Africa</v>
      </c>
      <c r="D78" t="str">
        <f>Infections!$A173</f>
        <v>Tunisia</v>
      </c>
      <c r="E78" s="7">
        <f t="shared" ca="1" si="101"/>
        <v>1319</v>
      </c>
      <c r="F78" s="7">
        <f t="shared" ca="1" si="101"/>
        <v>1327</v>
      </c>
      <c r="G78" s="7">
        <f t="shared" ca="1" si="101"/>
        <v>1336</v>
      </c>
      <c r="H78" s="7">
        <f t="shared" ca="1" si="101"/>
        <v>1348</v>
      </c>
      <c r="I78" s="7">
        <f t="shared" ca="1" si="101"/>
        <v>1374</v>
      </c>
      <c r="J78" s="7">
        <f t="shared" ca="1" si="101"/>
        <v>1381</v>
      </c>
      <c r="K78" s="7">
        <f t="shared" ca="1" si="101"/>
        <v>1389</v>
      </c>
      <c r="L78" s="7">
        <f t="shared" ca="1" si="101"/>
        <v>1394</v>
      </c>
      <c r="M78" s="7">
        <f t="shared" ca="1" si="101"/>
        <v>1406</v>
      </c>
      <c r="N78" s="7">
        <f t="shared" ca="1" si="101"/>
        <v>1425</v>
      </c>
      <c r="O78" s="7">
        <f t="shared" ca="1" si="102"/>
        <v>1443</v>
      </c>
      <c r="P78" s="7">
        <f t="shared" ca="1" si="102"/>
        <v>1452</v>
      </c>
      <c r="Q78" s="7">
        <f t="shared" ca="1" si="102"/>
        <v>1455</v>
      </c>
      <c r="R78" s="7">
        <f t="shared" ca="1" si="102"/>
        <v>1468</v>
      </c>
      <c r="S78" s="7">
        <f t="shared" ca="1" si="102"/>
        <v>1488</v>
      </c>
      <c r="T78" s="7">
        <f t="shared" ca="1" si="102"/>
        <v>1514</v>
      </c>
      <c r="U78" s="7">
        <f t="shared" ca="1" si="102"/>
        <v>1535</v>
      </c>
      <c r="V78" s="7">
        <f t="shared" ca="1" si="102"/>
        <v>1552</v>
      </c>
      <c r="W78" s="7">
        <f t="shared" ca="1" si="102"/>
        <v>1561</v>
      </c>
      <c r="X78" s="7">
        <f t="shared" ca="1" si="102"/>
        <v>1565</v>
      </c>
      <c r="Y78" s="7">
        <f t="shared" ca="1" si="102"/>
        <v>1584</v>
      </c>
      <c r="Z78" s="103" t="str">
        <f t="shared" si="63"/>
        <v>Tunisia</v>
      </c>
      <c r="AA78" s="32">
        <f t="shared" ca="1" si="64"/>
        <v>8</v>
      </c>
      <c r="AB78" s="32">
        <f t="shared" ca="1" si="65"/>
        <v>9</v>
      </c>
      <c r="AC78" s="32">
        <f t="shared" ca="1" si="66"/>
        <v>12</v>
      </c>
      <c r="AD78" s="32">
        <f t="shared" ca="1" si="67"/>
        <v>26</v>
      </c>
      <c r="AE78" s="32">
        <f t="shared" ca="1" si="68"/>
        <v>7</v>
      </c>
      <c r="AF78" s="32">
        <f t="shared" ca="1" si="69"/>
        <v>8</v>
      </c>
      <c r="AG78" s="32">
        <f t="shared" ca="1" si="70"/>
        <v>5</v>
      </c>
      <c r="AH78" s="32">
        <f t="shared" ca="1" si="71"/>
        <v>12</v>
      </c>
      <c r="AI78" s="32">
        <f t="shared" ca="1" si="72"/>
        <v>19</v>
      </c>
      <c r="AJ78" s="32">
        <f t="shared" ca="1" si="73"/>
        <v>18</v>
      </c>
      <c r="AK78" s="32">
        <f t="shared" ca="1" si="74"/>
        <v>9</v>
      </c>
      <c r="AL78" s="32">
        <f t="shared" ca="1" si="75"/>
        <v>3</v>
      </c>
      <c r="AM78" s="32">
        <f t="shared" ca="1" si="76"/>
        <v>13</v>
      </c>
      <c r="AN78" s="32">
        <f t="shared" ca="1" si="77"/>
        <v>20</v>
      </c>
      <c r="AO78" s="32">
        <f t="shared" ca="1" si="78"/>
        <v>26</v>
      </c>
      <c r="AP78" s="32">
        <f t="shared" ca="1" si="79"/>
        <v>21</v>
      </c>
      <c r="AQ78" s="32">
        <f t="shared" ca="1" si="80"/>
        <v>17</v>
      </c>
      <c r="AR78" s="32">
        <f t="shared" ca="1" si="81"/>
        <v>9</v>
      </c>
      <c r="AS78" s="32">
        <f t="shared" ca="1" si="82"/>
        <v>4</v>
      </c>
      <c r="AT78" s="116">
        <f t="shared" ca="1" si="83"/>
        <v>19</v>
      </c>
      <c r="AU78" s="119"/>
      <c r="AV78" s="118">
        <f t="shared" ca="1" si="84"/>
        <v>10.714285714285714</v>
      </c>
      <c r="AW78" s="118">
        <f t="shared" ca="1" si="85"/>
        <v>11.285714285714286</v>
      </c>
      <c r="AX78" s="118">
        <f t="shared" ca="1" si="86"/>
        <v>12.714285714285714</v>
      </c>
      <c r="AY78" s="118">
        <f t="shared" ca="1" si="87"/>
        <v>13.571428571428571</v>
      </c>
      <c r="AZ78" s="118">
        <f t="shared" ca="1" si="88"/>
        <v>11.142857142857142</v>
      </c>
      <c r="BA78" s="118">
        <f t="shared" ca="1" si="89"/>
        <v>10.571428571428571</v>
      </c>
      <c r="BB78" s="118">
        <f t="shared" ca="1" si="90"/>
        <v>11.285714285714286</v>
      </c>
      <c r="BC78" s="118">
        <f t="shared" ca="1" si="91"/>
        <v>13.428571428571429</v>
      </c>
      <c r="BD78" s="118">
        <f t="shared" ca="1" si="92"/>
        <v>15.428571428571429</v>
      </c>
      <c r="BE78" s="118">
        <f t="shared" ca="1" si="93"/>
        <v>15.714285714285714</v>
      </c>
      <c r="BF78" s="118">
        <f t="shared" ca="1" si="94"/>
        <v>15.571428571428571</v>
      </c>
      <c r="BG78" s="118">
        <f t="shared" ca="1" si="95"/>
        <v>15.571428571428571</v>
      </c>
      <c r="BH78" s="118">
        <f t="shared" ca="1" si="96"/>
        <v>15.714285714285714</v>
      </c>
      <c r="BI78" s="118">
        <f t="shared" ca="1" si="97"/>
        <v>16.571428571428573</v>
      </c>
      <c r="BJ78" s="119"/>
      <c r="BK78" s="9" t="str">
        <f t="shared" si="98"/>
        <v>Africa</v>
      </c>
      <c r="BL78" t="str">
        <f t="shared" si="99"/>
        <v>Tunisia</v>
      </c>
      <c r="BM78" s="7">
        <f>VLOOKUP(BL78,Countries!$D$5:$F$255,3,FALSE)</f>
        <v>10800000</v>
      </c>
      <c r="BN78" s="49">
        <f t="shared" ca="1" si="100"/>
        <v>6.4281897188813053E-2</v>
      </c>
    </row>
    <row r="79" spans="3:66" hidden="1" x14ac:dyDescent="0.55000000000000004">
      <c r="C79" t="str">
        <f>VLOOKUP(D79,Countries!$D$5:$E$254,2,FALSE)</f>
        <v>Australia</v>
      </c>
      <c r="D79" t="str">
        <f>Infections!$A12</f>
        <v>Australia</v>
      </c>
      <c r="E79" s="7">
        <f t="shared" ca="1" si="101"/>
        <v>10810</v>
      </c>
      <c r="F79" s="7">
        <f t="shared" ca="1" si="101"/>
        <v>11233</v>
      </c>
      <c r="G79" s="7">
        <f t="shared" ca="1" si="101"/>
        <v>11441</v>
      </c>
      <c r="H79" s="7">
        <f t="shared" ca="1" si="101"/>
        <v>11802</v>
      </c>
      <c r="I79" s="7">
        <f t="shared" ca="1" si="101"/>
        <v>12069</v>
      </c>
      <c r="J79" s="7">
        <f t="shared" ca="1" si="101"/>
        <v>12428</v>
      </c>
      <c r="K79" s="7">
        <f t="shared" ca="1" si="101"/>
        <v>12894</v>
      </c>
      <c r="L79" s="7">
        <f t="shared" ca="1" si="101"/>
        <v>13302</v>
      </c>
      <c r="M79" s="7">
        <f t="shared" ca="1" si="101"/>
        <v>13595</v>
      </c>
      <c r="N79" s="7">
        <f t="shared" ca="1" si="101"/>
        <v>13950</v>
      </c>
      <c r="O79" s="7">
        <f t="shared" ca="1" si="102"/>
        <v>14403</v>
      </c>
      <c r="P79" s="7">
        <f t="shared" ca="1" si="102"/>
        <v>14935</v>
      </c>
      <c r="Q79" s="7">
        <f t="shared" ca="1" si="102"/>
        <v>15303</v>
      </c>
      <c r="R79" s="7">
        <f t="shared" ca="1" si="102"/>
        <v>15582</v>
      </c>
      <c r="S79" s="7">
        <f t="shared" ca="1" si="102"/>
        <v>16298</v>
      </c>
      <c r="T79" s="7">
        <f t="shared" ca="1" si="102"/>
        <v>16903</v>
      </c>
      <c r="U79" s="7">
        <f t="shared" ca="1" si="102"/>
        <v>17280</v>
      </c>
      <c r="V79" s="7">
        <f t="shared" ca="1" si="102"/>
        <v>17895</v>
      </c>
      <c r="W79" s="7">
        <f t="shared" ca="1" si="102"/>
        <v>18318</v>
      </c>
      <c r="X79" s="7">
        <f t="shared" ca="1" si="102"/>
        <v>18730</v>
      </c>
      <c r="Y79" s="7">
        <f t="shared" ca="1" si="102"/>
        <v>19445</v>
      </c>
      <c r="Z79" s="103" t="str">
        <f t="shared" si="63"/>
        <v>Australia</v>
      </c>
      <c r="AA79" s="32">
        <f t="shared" ca="1" si="64"/>
        <v>423</v>
      </c>
      <c r="AB79" s="32">
        <f t="shared" ca="1" si="65"/>
        <v>208</v>
      </c>
      <c r="AC79" s="32">
        <f t="shared" ca="1" si="66"/>
        <v>361</v>
      </c>
      <c r="AD79" s="32">
        <f t="shared" ca="1" si="67"/>
        <v>267</v>
      </c>
      <c r="AE79" s="32">
        <f t="shared" ca="1" si="68"/>
        <v>359</v>
      </c>
      <c r="AF79" s="32">
        <f t="shared" ca="1" si="69"/>
        <v>466</v>
      </c>
      <c r="AG79" s="32">
        <f t="shared" ca="1" si="70"/>
        <v>408</v>
      </c>
      <c r="AH79" s="32">
        <f t="shared" ca="1" si="71"/>
        <v>293</v>
      </c>
      <c r="AI79" s="32">
        <f t="shared" ca="1" si="72"/>
        <v>355</v>
      </c>
      <c r="AJ79" s="32">
        <f t="shared" ca="1" si="73"/>
        <v>453</v>
      </c>
      <c r="AK79" s="32">
        <f t="shared" ca="1" si="74"/>
        <v>532</v>
      </c>
      <c r="AL79" s="32">
        <f t="shared" ca="1" si="75"/>
        <v>368</v>
      </c>
      <c r="AM79" s="32">
        <f t="shared" ca="1" si="76"/>
        <v>279</v>
      </c>
      <c r="AN79" s="32">
        <f t="shared" ca="1" si="77"/>
        <v>716</v>
      </c>
      <c r="AO79" s="32">
        <f t="shared" ca="1" si="78"/>
        <v>605</v>
      </c>
      <c r="AP79" s="32">
        <f t="shared" ca="1" si="79"/>
        <v>377</v>
      </c>
      <c r="AQ79" s="32">
        <f t="shared" ca="1" si="80"/>
        <v>615</v>
      </c>
      <c r="AR79" s="32">
        <f t="shared" ca="1" si="81"/>
        <v>423</v>
      </c>
      <c r="AS79" s="32">
        <f t="shared" ca="1" si="82"/>
        <v>412</v>
      </c>
      <c r="AT79" s="116">
        <f t="shared" ca="1" si="83"/>
        <v>715</v>
      </c>
      <c r="AU79" s="119"/>
      <c r="AV79" s="118">
        <f t="shared" ca="1" si="84"/>
        <v>356</v>
      </c>
      <c r="AW79" s="118">
        <f t="shared" ca="1" si="85"/>
        <v>337.42857142857144</v>
      </c>
      <c r="AX79" s="118">
        <f t="shared" ca="1" si="86"/>
        <v>358.42857142857144</v>
      </c>
      <c r="AY79" s="118">
        <f t="shared" ca="1" si="87"/>
        <v>371.57142857142856</v>
      </c>
      <c r="AZ79" s="118">
        <f t="shared" ca="1" si="88"/>
        <v>409.42857142857144</v>
      </c>
      <c r="BA79" s="118">
        <f t="shared" ca="1" si="89"/>
        <v>410.71428571428572</v>
      </c>
      <c r="BB79" s="118">
        <f t="shared" ca="1" si="90"/>
        <v>384</v>
      </c>
      <c r="BC79" s="118">
        <f t="shared" ca="1" si="91"/>
        <v>428</v>
      </c>
      <c r="BD79" s="118">
        <f t="shared" ca="1" si="92"/>
        <v>472.57142857142856</v>
      </c>
      <c r="BE79" s="118">
        <f t="shared" ca="1" si="93"/>
        <v>475.71428571428572</v>
      </c>
      <c r="BF79" s="118">
        <f t="shared" ca="1" si="94"/>
        <v>498.85714285714283</v>
      </c>
      <c r="BG79" s="118">
        <f t="shared" ca="1" si="95"/>
        <v>483.28571428571428</v>
      </c>
      <c r="BH79" s="118">
        <f t="shared" ca="1" si="96"/>
        <v>489.57142857142856</v>
      </c>
      <c r="BI79" s="118">
        <f t="shared" ca="1" si="97"/>
        <v>551.85714285714289</v>
      </c>
      <c r="BJ79" s="119"/>
      <c r="BK79" s="9" t="str">
        <f t="shared" si="98"/>
        <v>Australia</v>
      </c>
      <c r="BL79" t="str">
        <f t="shared" si="99"/>
        <v>Australia</v>
      </c>
      <c r="BM79" s="7">
        <f>VLOOKUP(BL79,Countries!$D$5:$F$255,3,FALSE)</f>
        <v>22000000</v>
      </c>
      <c r="BN79" s="49">
        <f t="shared" ca="1" si="100"/>
        <v>6.462501694353473E-2</v>
      </c>
    </row>
    <row r="80" spans="3:66" hidden="1" x14ac:dyDescent="0.55000000000000004">
      <c r="C80" t="str">
        <f>VLOOKUP(D80,Countries!$D$5:$E$254,2,FALSE)</f>
        <v>ContSouthAmerica</v>
      </c>
      <c r="D80" t="str">
        <f>Infections!$A250</f>
        <v>South America</v>
      </c>
      <c r="E80" s="7">
        <f t="shared" ca="1" si="101"/>
        <v>3103484</v>
      </c>
      <c r="F80" s="7">
        <f t="shared" ca="1" si="101"/>
        <v>3171995</v>
      </c>
      <c r="G80" s="7">
        <f t="shared" ca="1" si="101"/>
        <v>3231615</v>
      </c>
      <c r="H80" s="7">
        <f t="shared" ca="1" si="101"/>
        <v>3283524</v>
      </c>
      <c r="I80" s="7">
        <f t="shared" ca="1" si="101"/>
        <v>3328342</v>
      </c>
      <c r="J80" s="7">
        <f t="shared" ca="1" si="101"/>
        <v>3369550</v>
      </c>
      <c r="K80" s="7">
        <f t="shared" ca="1" si="101"/>
        <v>3433776</v>
      </c>
      <c r="L80" s="7">
        <f t="shared" ca="1" si="101"/>
        <v>3526204</v>
      </c>
      <c r="M80" s="7">
        <f t="shared" ca="1" si="101"/>
        <v>3611782</v>
      </c>
      <c r="N80" s="7">
        <f t="shared" ca="1" si="101"/>
        <v>3692700</v>
      </c>
      <c r="O80" s="7">
        <f t="shared" ca="1" si="102"/>
        <v>3764141</v>
      </c>
      <c r="P80" s="7">
        <f t="shared" ca="1" si="102"/>
        <v>3800166</v>
      </c>
      <c r="Q80" s="7">
        <f t="shared" ca="1" si="102"/>
        <v>3865149</v>
      </c>
      <c r="R80" s="7">
        <f t="shared" ca="1" si="102"/>
        <v>3933351</v>
      </c>
      <c r="S80" s="7">
        <f t="shared" ca="1" si="102"/>
        <v>4029166</v>
      </c>
      <c r="T80" s="7">
        <f t="shared" ca="1" si="102"/>
        <v>4111376</v>
      </c>
      <c r="U80" s="7">
        <f t="shared" ca="1" si="102"/>
        <v>4193733</v>
      </c>
      <c r="V80" s="7">
        <f t="shared" ca="1" si="102"/>
        <v>4263292</v>
      </c>
      <c r="W80" s="7">
        <f t="shared" ca="1" si="102"/>
        <v>4333042</v>
      </c>
      <c r="X80" s="7">
        <f t="shared" ca="1" si="102"/>
        <v>4375190</v>
      </c>
      <c r="Y80" s="7">
        <f t="shared" ca="1" si="102"/>
        <v>4454092</v>
      </c>
      <c r="Z80" s="103" t="str">
        <f t="shared" si="63"/>
        <v>South America</v>
      </c>
      <c r="AA80" s="32">
        <f t="shared" ca="1" si="64"/>
        <v>68511</v>
      </c>
      <c r="AB80" s="32">
        <f t="shared" ca="1" si="65"/>
        <v>59620</v>
      </c>
      <c r="AC80" s="32">
        <f t="shared" ca="1" si="66"/>
        <v>51909</v>
      </c>
      <c r="AD80" s="32">
        <f t="shared" ca="1" si="67"/>
        <v>44818</v>
      </c>
      <c r="AE80" s="32">
        <f t="shared" ca="1" si="68"/>
        <v>41208</v>
      </c>
      <c r="AF80" s="32">
        <f t="shared" ca="1" si="69"/>
        <v>64226</v>
      </c>
      <c r="AG80" s="32">
        <f t="shared" ca="1" si="70"/>
        <v>92428</v>
      </c>
      <c r="AH80" s="32">
        <f t="shared" ca="1" si="71"/>
        <v>85578</v>
      </c>
      <c r="AI80" s="32">
        <f t="shared" ca="1" si="72"/>
        <v>80918</v>
      </c>
      <c r="AJ80" s="32">
        <f t="shared" ca="1" si="73"/>
        <v>71441</v>
      </c>
      <c r="AK80" s="32">
        <f t="shared" ca="1" si="74"/>
        <v>36025</v>
      </c>
      <c r="AL80" s="32">
        <f t="shared" ca="1" si="75"/>
        <v>64983</v>
      </c>
      <c r="AM80" s="32">
        <f t="shared" ca="1" si="76"/>
        <v>68202</v>
      </c>
      <c r="AN80" s="32">
        <f t="shared" ca="1" si="77"/>
        <v>95815</v>
      </c>
      <c r="AO80" s="32">
        <f t="shared" ca="1" si="78"/>
        <v>82210</v>
      </c>
      <c r="AP80" s="32">
        <f t="shared" ca="1" si="79"/>
        <v>82357</v>
      </c>
      <c r="AQ80" s="32">
        <f t="shared" ca="1" si="80"/>
        <v>69559</v>
      </c>
      <c r="AR80" s="32">
        <f t="shared" ca="1" si="81"/>
        <v>69750</v>
      </c>
      <c r="AS80" s="32">
        <f t="shared" ca="1" si="82"/>
        <v>42148</v>
      </c>
      <c r="AT80" s="116">
        <f t="shared" ca="1" si="83"/>
        <v>78902</v>
      </c>
      <c r="AU80" s="119"/>
      <c r="AV80" s="118">
        <f t="shared" ca="1" si="84"/>
        <v>60388.571428571428</v>
      </c>
      <c r="AW80" s="118">
        <f t="shared" ca="1" si="85"/>
        <v>62826.714285714283</v>
      </c>
      <c r="AX80" s="118">
        <f t="shared" ca="1" si="86"/>
        <v>65869.28571428571</v>
      </c>
      <c r="AY80" s="118">
        <f t="shared" ca="1" si="87"/>
        <v>68659.571428571435</v>
      </c>
      <c r="AZ80" s="118">
        <f t="shared" ca="1" si="88"/>
        <v>67403.428571428565</v>
      </c>
      <c r="BA80" s="118">
        <f t="shared" ca="1" si="89"/>
        <v>70799.857142857145</v>
      </c>
      <c r="BB80" s="118">
        <f t="shared" ca="1" si="90"/>
        <v>71367.857142857145</v>
      </c>
      <c r="BC80" s="118">
        <f t="shared" ca="1" si="91"/>
        <v>71851.71428571429</v>
      </c>
      <c r="BD80" s="118">
        <f t="shared" ca="1" si="92"/>
        <v>71370.571428571435</v>
      </c>
      <c r="BE80" s="118">
        <f t="shared" ca="1" si="93"/>
        <v>71576.142857142855</v>
      </c>
      <c r="BF80" s="118">
        <f t="shared" ca="1" si="94"/>
        <v>71307.28571428571</v>
      </c>
      <c r="BG80" s="118">
        <f t="shared" ca="1" si="95"/>
        <v>76125.142857142855</v>
      </c>
      <c r="BH80" s="118">
        <f t="shared" ca="1" si="96"/>
        <v>72863</v>
      </c>
      <c r="BI80" s="118">
        <f t="shared" ca="1" si="97"/>
        <v>74391.571428571435</v>
      </c>
      <c r="BJ80" s="119"/>
      <c r="BK80" s="9" t="str">
        <f t="shared" si="98"/>
        <v>ContSouthAmerica</v>
      </c>
      <c r="BL80" t="str">
        <f t="shared" si="99"/>
        <v>South America</v>
      </c>
      <c r="BM80" s="7">
        <f>VLOOKUP(BL80,Countries!$D$5:$F$255,3,FALSE)</f>
        <v>428000000</v>
      </c>
      <c r="BN80" s="49">
        <f t="shared" ca="1" si="100"/>
        <v>3.0240041539038476E-2</v>
      </c>
    </row>
    <row r="81" spans="3:66" hidden="1" x14ac:dyDescent="0.55000000000000004">
      <c r="C81" t="str">
        <f>VLOOKUP(D81,Countries!$D$5:$E$254,2,FALSE)</f>
        <v>SouthAmerica</v>
      </c>
      <c r="D81" t="str">
        <f>Infections!$A163</f>
        <v>Suriname</v>
      </c>
      <c r="E81" s="7">
        <f t="shared" ca="1" si="101"/>
        <v>837</v>
      </c>
      <c r="F81" s="7">
        <f t="shared" ca="1" si="101"/>
        <v>904</v>
      </c>
      <c r="G81" s="7">
        <f t="shared" ca="1" si="101"/>
        <v>943</v>
      </c>
      <c r="H81" s="7">
        <f t="shared" ca="1" si="101"/>
        <v>1001</v>
      </c>
      <c r="I81" s="7">
        <f t="shared" ca="1" si="101"/>
        <v>1029</v>
      </c>
      <c r="J81" s="7">
        <f t="shared" ca="1" si="101"/>
        <v>1079</v>
      </c>
      <c r="K81" s="7">
        <f t="shared" ca="1" si="101"/>
        <v>1131</v>
      </c>
      <c r="L81" s="7">
        <f t="shared" ca="1" si="101"/>
        <v>1176</v>
      </c>
      <c r="M81" s="7">
        <f t="shared" ca="1" si="101"/>
        <v>1234</v>
      </c>
      <c r="N81" s="7">
        <f t="shared" ca="1" si="101"/>
        <v>1305</v>
      </c>
      <c r="O81" s="7">
        <f t="shared" ca="1" si="102"/>
        <v>1381</v>
      </c>
      <c r="P81" s="7">
        <f t="shared" ca="1" si="102"/>
        <v>1439</v>
      </c>
      <c r="Q81" s="7">
        <f t="shared" ca="1" si="102"/>
        <v>1483</v>
      </c>
      <c r="R81" s="7">
        <f t="shared" ca="1" si="102"/>
        <v>1510</v>
      </c>
      <c r="S81" s="7">
        <f t="shared" ca="1" si="102"/>
        <v>1607</v>
      </c>
      <c r="T81" s="7">
        <f t="shared" ca="1" si="102"/>
        <v>1607</v>
      </c>
      <c r="U81" s="7">
        <f t="shared" ca="1" si="102"/>
        <v>1650</v>
      </c>
      <c r="V81" s="7">
        <f t="shared" ca="1" si="102"/>
        <v>1760</v>
      </c>
      <c r="W81" s="7">
        <f t="shared" ca="1" si="102"/>
        <v>1849</v>
      </c>
      <c r="X81" s="7">
        <f t="shared" ca="1" si="102"/>
        <v>1893</v>
      </c>
      <c r="Y81" s="7">
        <f t="shared" ca="1" si="102"/>
        <v>1981</v>
      </c>
      <c r="Z81" s="103" t="str">
        <f t="shared" si="63"/>
        <v>Suriname</v>
      </c>
      <c r="AA81" s="32">
        <f t="shared" ca="1" si="64"/>
        <v>67</v>
      </c>
      <c r="AB81" s="32">
        <f t="shared" ca="1" si="65"/>
        <v>39</v>
      </c>
      <c r="AC81" s="32">
        <f t="shared" ca="1" si="66"/>
        <v>58</v>
      </c>
      <c r="AD81" s="32">
        <f t="shared" ca="1" si="67"/>
        <v>28</v>
      </c>
      <c r="AE81" s="32">
        <f t="shared" ca="1" si="68"/>
        <v>50</v>
      </c>
      <c r="AF81" s="32">
        <f t="shared" ca="1" si="69"/>
        <v>52</v>
      </c>
      <c r="AG81" s="32">
        <f t="shared" ca="1" si="70"/>
        <v>45</v>
      </c>
      <c r="AH81" s="32">
        <f t="shared" ca="1" si="71"/>
        <v>58</v>
      </c>
      <c r="AI81" s="32">
        <f t="shared" ca="1" si="72"/>
        <v>71</v>
      </c>
      <c r="AJ81" s="32">
        <f t="shared" ca="1" si="73"/>
        <v>76</v>
      </c>
      <c r="AK81" s="32">
        <f t="shared" ca="1" si="74"/>
        <v>58</v>
      </c>
      <c r="AL81" s="32">
        <f t="shared" ca="1" si="75"/>
        <v>44</v>
      </c>
      <c r="AM81" s="32">
        <f t="shared" ca="1" si="76"/>
        <v>27</v>
      </c>
      <c r="AN81" s="32">
        <f t="shared" ca="1" si="77"/>
        <v>97</v>
      </c>
      <c r="AO81" s="32">
        <f t="shared" ca="1" si="78"/>
        <v>0</v>
      </c>
      <c r="AP81" s="32">
        <f t="shared" ca="1" si="79"/>
        <v>43</v>
      </c>
      <c r="AQ81" s="32">
        <f t="shared" ca="1" si="80"/>
        <v>110</v>
      </c>
      <c r="AR81" s="32">
        <f t="shared" ca="1" si="81"/>
        <v>89</v>
      </c>
      <c r="AS81" s="32">
        <f t="shared" ca="1" si="82"/>
        <v>44</v>
      </c>
      <c r="AT81" s="116">
        <f t="shared" ca="1" si="83"/>
        <v>88</v>
      </c>
      <c r="AU81" s="119"/>
      <c r="AV81" s="118">
        <f t="shared" ca="1" si="84"/>
        <v>48.428571428571431</v>
      </c>
      <c r="AW81" s="118">
        <f t="shared" ca="1" si="85"/>
        <v>47.142857142857146</v>
      </c>
      <c r="AX81" s="118">
        <f t="shared" ca="1" si="86"/>
        <v>51.714285714285715</v>
      </c>
      <c r="AY81" s="118">
        <f t="shared" ca="1" si="87"/>
        <v>54.285714285714285</v>
      </c>
      <c r="AZ81" s="118">
        <f t="shared" ca="1" si="88"/>
        <v>58.571428571428569</v>
      </c>
      <c r="BA81" s="118">
        <f t="shared" ca="1" si="89"/>
        <v>57.714285714285715</v>
      </c>
      <c r="BB81" s="118">
        <f t="shared" ca="1" si="90"/>
        <v>54.142857142857146</v>
      </c>
      <c r="BC81" s="118">
        <f t="shared" ca="1" si="91"/>
        <v>61.571428571428569</v>
      </c>
      <c r="BD81" s="118">
        <f t="shared" ca="1" si="92"/>
        <v>53.285714285714285</v>
      </c>
      <c r="BE81" s="118">
        <f t="shared" ca="1" si="93"/>
        <v>49.285714285714285</v>
      </c>
      <c r="BF81" s="118">
        <f t="shared" ca="1" si="94"/>
        <v>54.142857142857146</v>
      </c>
      <c r="BG81" s="118">
        <f t="shared" ca="1" si="95"/>
        <v>58.571428571428569</v>
      </c>
      <c r="BH81" s="118">
        <f t="shared" ca="1" si="96"/>
        <v>58.571428571428569</v>
      </c>
      <c r="BI81" s="118">
        <f t="shared" ca="1" si="97"/>
        <v>67.285714285714292</v>
      </c>
      <c r="BJ81" s="119"/>
      <c r="BK81" s="9" t="str">
        <f t="shared" si="98"/>
        <v>SouthAmerica</v>
      </c>
      <c r="BL81" t="str">
        <f t="shared" si="99"/>
        <v>Suriname</v>
      </c>
      <c r="BM81" s="7">
        <f>VLOOKUP(BL81,Countries!$D$5:$F$255,3,FALSE)</f>
        <v>576000</v>
      </c>
      <c r="BN81" s="49">
        <f t="shared" ca="1" si="100"/>
        <v>4.8100745390718957E-2</v>
      </c>
    </row>
    <row r="82" spans="3:66" hidden="1" x14ac:dyDescent="0.55000000000000004">
      <c r="C82" t="str">
        <f>VLOOKUP(D82,Countries!$D$5:$E$254,2,FALSE)</f>
        <v>USA</v>
      </c>
      <c r="D82" t="str">
        <f>Infections!$A231</f>
        <v>Oregon</v>
      </c>
      <c r="E82" s="7">
        <f t="shared" ca="1" si="101"/>
        <v>13081</v>
      </c>
      <c r="F82" s="7">
        <f t="shared" ca="1" si="101"/>
        <v>13509</v>
      </c>
      <c r="G82" s="7">
        <f t="shared" ca="1" si="101"/>
        <v>13802</v>
      </c>
      <c r="H82" s="7">
        <f t="shared" ca="1" si="101"/>
        <v>14149</v>
      </c>
      <c r="I82" s="7">
        <f t="shared" ca="1" si="101"/>
        <v>14579</v>
      </c>
      <c r="J82" s="7">
        <f t="shared" ca="1" si="101"/>
        <v>14847</v>
      </c>
      <c r="K82" s="7">
        <f t="shared" ca="1" si="101"/>
        <v>15139</v>
      </c>
      <c r="L82" s="7">
        <f t="shared" ca="1" si="101"/>
        <v>15393</v>
      </c>
      <c r="M82" s="7">
        <f t="shared" ca="1" si="101"/>
        <v>15713</v>
      </c>
      <c r="N82" s="7">
        <f t="shared" ca="1" si="101"/>
        <v>16104</v>
      </c>
      <c r="O82" s="7">
        <f t="shared" ca="1" si="102"/>
        <v>16492</v>
      </c>
      <c r="P82" s="7">
        <f t="shared" ca="1" si="102"/>
        <v>16758</v>
      </c>
      <c r="Q82" s="7">
        <f t="shared" ca="1" si="102"/>
        <v>17088</v>
      </c>
      <c r="R82" s="7">
        <f t="shared" ca="1" si="102"/>
        <v>17408</v>
      </c>
      <c r="S82" s="7">
        <f t="shared" ca="1" si="102"/>
        <v>17721</v>
      </c>
      <c r="T82" s="7">
        <f t="shared" ca="1" si="102"/>
        <v>18131</v>
      </c>
      <c r="U82" s="7">
        <f t="shared" ca="1" si="102"/>
        <v>18492</v>
      </c>
      <c r="V82" s="7">
        <f t="shared" ca="1" si="102"/>
        <v>18817</v>
      </c>
      <c r="W82" s="7">
        <f t="shared" ca="1" si="102"/>
        <v>19097</v>
      </c>
      <c r="X82" s="7">
        <f t="shared" ca="1" si="102"/>
        <v>19366</v>
      </c>
      <c r="Y82" s="7">
        <f t="shared" ca="1" si="102"/>
        <v>19699</v>
      </c>
      <c r="Z82" s="103" t="str">
        <f t="shared" si="63"/>
        <v>Oregon</v>
      </c>
      <c r="AA82" s="32">
        <f t="shared" ca="1" si="64"/>
        <v>428</v>
      </c>
      <c r="AB82" s="32">
        <f t="shared" ca="1" si="65"/>
        <v>293</v>
      </c>
      <c r="AC82" s="32">
        <f t="shared" ca="1" si="66"/>
        <v>347</v>
      </c>
      <c r="AD82" s="32">
        <f t="shared" ca="1" si="67"/>
        <v>430</v>
      </c>
      <c r="AE82" s="32">
        <f t="shared" ca="1" si="68"/>
        <v>268</v>
      </c>
      <c r="AF82" s="32">
        <f t="shared" ca="1" si="69"/>
        <v>292</v>
      </c>
      <c r="AG82" s="32">
        <f t="shared" ca="1" si="70"/>
        <v>254</v>
      </c>
      <c r="AH82" s="32">
        <f t="shared" ca="1" si="71"/>
        <v>320</v>
      </c>
      <c r="AI82" s="32">
        <f t="shared" ca="1" si="72"/>
        <v>391</v>
      </c>
      <c r="AJ82" s="32">
        <f t="shared" ca="1" si="73"/>
        <v>388</v>
      </c>
      <c r="AK82" s="32">
        <f t="shared" ca="1" si="74"/>
        <v>266</v>
      </c>
      <c r="AL82" s="32">
        <f t="shared" ca="1" si="75"/>
        <v>330</v>
      </c>
      <c r="AM82" s="32">
        <f t="shared" ca="1" si="76"/>
        <v>320</v>
      </c>
      <c r="AN82" s="32">
        <f t="shared" ca="1" si="77"/>
        <v>313</v>
      </c>
      <c r="AO82" s="32">
        <f t="shared" ca="1" si="78"/>
        <v>410</v>
      </c>
      <c r="AP82" s="32">
        <f t="shared" ca="1" si="79"/>
        <v>361</v>
      </c>
      <c r="AQ82" s="32">
        <f t="shared" ca="1" si="80"/>
        <v>325</v>
      </c>
      <c r="AR82" s="32">
        <f t="shared" ca="1" si="81"/>
        <v>280</v>
      </c>
      <c r="AS82" s="32">
        <f t="shared" ca="1" si="82"/>
        <v>269</v>
      </c>
      <c r="AT82" s="116">
        <f t="shared" ca="1" si="83"/>
        <v>333</v>
      </c>
      <c r="AU82" s="119"/>
      <c r="AV82" s="118">
        <f t="shared" ca="1" si="84"/>
        <v>330.28571428571428</v>
      </c>
      <c r="AW82" s="118">
        <f t="shared" ca="1" si="85"/>
        <v>314.85714285714283</v>
      </c>
      <c r="AX82" s="118">
        <f t="shared" ca="1" si="86"/>
        <v>328.85714285714283</v>
      </c>
      <c r="AY82" s="118">
        <f t="shared" ca="1" si="87"/>
        <v>334.71428571428572</v>
      </c>
      <c r="AZ82" s="118">
        <f t="shared" ca="1" si="88"/>
        <v>311.28571428571428</v>
      </c>
      <c r="BA82" s="118">
        <f t="shared" ca="1" si="89"/>
        <v>320.14285714285717</v>
      </c>
      <c r="BB82" s="118">
        <f t="shared" ca="1" si="90"/>
        <v>324.14285714285717</v>
      </c>
      <c r="BC82" s="118">
        <f t="shared" ca="1" si="91"/>
        <v>332.57142857142856</v>
      </c>
      <c r="BD82" s="118">
        <f t="shared" ca="1" si="92"/>
        <v>345.42857142857144</v>
      </c>
      <c r="BE82" s="118">
        <f t="shared" ca="1" si="93"/>
        <v>341.14285714285717</v>
      </c>
      <c r="BF82" s="118">
        <f t="shared" ca="1" si="94"/>
        <v>332.14285714285717</v>
      </c>
      <c r="BG82" s="118">
        <f t="shared" ca="1" si="95"/>
        <v>334.14285714285717</v>
      </c>
      <c r="BH82" s="118">
        <f t="shared" ca="1" si="96"/>
        <v>325.42857142857144</v>
      </c>
      <c r="BI82" s="118">
        <f t="shared" ca="1" si="97"/>
        <v>327.28571428571428</v>
      </c>
      <c r="BJ82" s="119"/>
      <c r="BK82" s="9" t="str">
        <f t="shared" si="98"/>
        <v>USA</v>
      </c>
      <c r="BL82" t="str">
        <f t="shared" si="99"/>
        <v>Oregon</v>
      </c>
      <c r="BM82" s="7">
        <f>VLOOKUP(BL82,Countries!$D$5:$F$255,3,FALSE)</f>
        <v>4220000</v>
      </c>
      <c r="BN82" s="49">
        <f t="shared" ca="1" si="100"/>
        <v>-1.302657566759291E-3</v>
      </c>
    </row>
    <row r="83" spans="3:66" hidden="1" x14ac:dyDescent="0.55000000000000004">
      <c r="C83" t="str">
        <f>VLOOKUP(D83,Countries!$D$5:$E$254,2,FALSE)</f>
        <v>Asia</v>
      </c>
      <c r="D83" t="str">
        <f>Infections!$A108</f>
        <v>Malaysia</v>
      </c>
      <c r="E83" s="7">
        <f t="shared" ca="1" si="101"/>
        <v>8734</v>
      </c>
      <c r="F83" s="7">
        <f t="shared" ca="1" si="101"/>
        <v>8737</v>
      </c>
      <c r="G83" s="7">
        <f t="shared" ca="1" si="101"/>
        <v>8755</v>
      </c>
      <c r="H83" s="7">
        <f t="shared" ca="1" si="101"/>
        <v>8764</v>
      </c>
      <c r="I83" s="7">
        <f t="shared" ca="1" si="101"/>
        <v>8779</v>
      </c>
      <c r="J83" s="7">
        <f t="shared" ca="1" si="101"/>
        <v>8800</v>
      </c>
      <c r="K83" s="7">
        <f t="shared" ca="1" si="101"/>
        <v>8815</v>
      </c>
      <c r="L83" s="7">
        <f t="shared" ca="1" si="101"/>
        <v>8831</v>
      </c>
      <c r="M83" s="7">
        <f t="shared" ca="1" si="101"/>
        <v>8840</v>
      </c>
      <c r="N83" s="7">
        <f t="shared" ca="1" si="101"/>
        <v>8861</v>
      </c>
      <c r="O83" s="7">
        <f t="shared" ca="1" si="102"/>
        <v>8884</v>
      </c>
      <c r="P83" s="7">
        <f t="shared" ca="1" si="102"/>
        <v>8897</v>
      </c>
      <c r="Q83" s="7">
        <f t="shared" ca="1" si="102"/>
        <v>8904</v>
      </c>
      <c r="R83" s="7">
        <f t="shared" ca="1" si="102"/>
        <v>8943</v>
      </c>
      <c r="S83" s="7">
        <f t="shared" ca="1" si="102"/>
        <v>8956</v>
      </c>
      <c r="T83" s="7">
        <f t="shared" ca="1" si="102"/>
        <v>8964</v>
      </c>
      <c r="U83" s="7">
        <f t="shared" ca="1" si="102"/>
        <v>8976</v>
      </c>
      <c r="V83" s="7">
        <f t="shared" ca="1" si="102"/>
        <v>8985</v>
      </c>
      <c r="W83" s="7">
        <f t="shared" ca="1" si="102"/>
        <v>8999</v>
      </c>
      <c r="X83" s="7">
        <f t="shared" ca="1" si="102"/>
        <v>9001</v>
      </c>
      <c r="Y83" s="7">
        <f t="shared" ca="1" si="102"/>
        <v>9002</v>
      </c>
      <c r="Z83" s="103" t="str">
        <f t="shared" si="63"/>
        <v>Malaysia</v>
      </c>
      <c r="AA83" s="32">
        <f t="shared" ca="1" si="64"/>
        <v>3</v>
      </c>
      <c r="AB83" s="32">
        <f t="shared" ca="1" si="65"/>
        <v>18</v>
      </c>
      <c r="AC83" s="32">
        <f t="shared" ca="1" si="66"/>
        <v>9</v>
      </c>
      <c r="AD83" s="32">
        <f t="shared" ca="1" si="67"/>
        <v>15</v>
      </c>
      <c r="AE83" s="32">
        <f t="shared" ca="1" si="68"/>
        <v>21</v>
      </c>
      <c r="AF83" s="32">
        <f t="shared" ca="1" si="69"/>
        <v>15</v>
      </c>
      <c r="AG83" s="32">
        <f t="shared" ca="1" si="70"/>
        <v>16</v>
      </c>
      <c r="AH83" s="32">
        <f t="shared" ca="1" si="71"/>
        <v>9</v>
      </c>
      <c r="AI83" s="32">
        <f t="shared" ca="1" si="72"/>
        <v>21</v>
      </c>
      <c r="AJ83" s="32">
        <f t="shared" ca="1" si="73"/>
        <v>23</v>
      </c>
      <c r="AK83" s="32">
        <f t="shared" ca="1" si="74"/>
        <v>13</v>
      </c>
      <c r="AL83" s="32">
        <f t="shared" ca="1" si="75"/>
        <v>7</v>
      </c>
      <c r="AM83" s="32">
        <f t="shared" ca="1" si="76"/>
        <v>39</v>
      </c>
      <c r="AN83" s="32">
        <f t="shared" ca="1" si="77"/>
        <v>13</v>
      </c>
      <c r="AO83" s="32">
        <f t="shared" ca="1" si="78"/>
        <v>8</v>
      </c>
      <c r="AP83" s="32">
        <f t="shared" ca="1" si="79"/>
        <v>12</v>
      </c>
      <c r="AQ83" s="32">
        <f t="shared" ca="1" si="80"/>
        <v>9</v>
      </c>
      <c r="AR83" s="32">
        <f t="shared" ca="1" si="81"/>
        <v>14</v>
      </c>
      <c r="AS83" s="32">
        <f t="shared" ca="1" si="82"/>
        <v>2</v>
      </c>
      <c r="AT83" s="116">
        <f t="shared" ca="1" si="83"/>
        <v>1</v>
      </c>
      <c r="AU83" s="119"/>
      <c r="AV83" s="118">
        <f t="shared" ca="1" si="84"/>
        <v>13.857142857142858</v>
      </c>
      <c r="AW83" s="118">
        <f t="shared" ca="1" si="85"/>
        <v>14.714285714285714</v>
      </c>
      <c r="AX83" s="118">
        <f t="shared" ca="1" si="86"/>
        <v>15.142857142857142</v>
      </c>
      <c r="AY83" s="118">
        <f t="shared" ca="1" si="87"/>
        <v>17.142857142857142</v>
      </c>
      <c r="AZ83" s="118">
        <f t="shared" ca="1" si="88"/>
        <v>16.857142857142858</v>
      </c>
      <c r="BA83" s="118">
        <f t="shared" ca="1" si="89"/>
        <v>14.857142857142858</v>
      </c>
      <c r="BB83" s="118">
        <f t="shared" ca="1" si="90"/>
        <v>18.285714285714285</v>
      </c>
      <c r="BC83" s="118">
        <f t="shared" ca="1" si="91"/>
        <v>17.857142857142858</v>
      </c>
      <c r="BD83" s="118">
        <f t="shared" ca="1" si="92"/>
        <v>17.714285714285715</v>
      </c>
      <c r="BE83" s="118">
        <f t="shared" ca="1" si="93"/>
        <v>16.428571428571427</v>
      </c>
      <c r="BF83" s="118">
        <f t="shared" ca="1" si="94"/>
        <v>14.428571428571429</v>
      </c>
      <c r="BG83" s="118">
        <f t="shared" ca="1" si="95"/>
        <v>14.571428571428571</v>
      </c>
      <c r="BH83" s="118">
        <f t="shared" ca="1" si="96"/>
        <v>13.857142857142858</v>
      </c>
      <c r="BI83" s="118">
        <f t="shared" ca="1" si="97"/>
        <v>8.4285714285714288</v>
      </c>
      <c r="BJ83" s="119"/>
      <c r="BK83" s="9" t="str">
        <f t="shared" si="98"/>
        <v>Asia</v>
      </c>
      <c r="BL83" t="str">
        <f t="shared" si="99"/>
        <v>Malaysia</v>
      </c>
      <c r="BM83" s="7">
        <f>VLOOKUP(BL83,Countries!$D$5:$F$255,3,FALSE)</f>
        <v>29000000</v>
      </c>
      <c r="BN83" s="49">
        <f t="shared" ca="1" si="100"/>
        <v>-6.8561199138281292E-2</v>
      </c>
    </row>
    <row r="84" spans="3:66" hidden="1" x14ac:dyDescent="0.55000000000000004">
      <c r="C84" t="str">
        <f>VLOOKUP(D84,Countries!$D$5:$E$254,2,FALSE)</f>
        <v>Asia</v>
      </c>
      <c r="D84" t="str">
        <f>Infections!$A181</f>
        <v>Uzbekistan</v>
      </c>
      <c r="E84" s="7">
        <f t="shared" ca="1" si="101"/>
        <v>14581</v>
      </c>
      <c r="F84" s="7">
        <f t="shared" ca="1" si="101"/>
        <v>15066</v>
      </c>
      <c r="G84" s="7">
        <f t="shared" ca="1" si="101"/>
        <v>15607</v>
      </c>
      <c r="H84" s="7">
        <f t="shared" ca="1" si="101"/>
        <v>16186</v>
      </c>
      <c r="I84" s="7">
        <f t="shared" ca="1" si="101"/>
        <v>16752</v>
      </c>
      <c r="J84" s="7">
        <f t="shared" ca="1" si="101"/>
        <v>17149</v>
      </c>
      <c r="K84" s="7">
        <f t="shared" ca="1" si="101"/>
        <v>17881</v>
      </c>
      <c r="L84" s="7">
        <f t="shared" ca="1" si="101"/>
        <v>18379</v>
      </c>
      <c r="M84" s="7">
        <f t="shared" ca="1" si="101"/>
        <v>18986</v>
      </c>
      <c r="N84" s="7">
        <f t="shared" ca="1" si="101"/>
        <v>19360</v>
      </c>
      <c r="O84" s="7">
        <f t="shared" ca="1" si="102"/>
        <v>19952</v>
      </c>
      <c r="P84" s="7">
        <f t="shared" ca="1" si="102"/>
        <v>20531</v>
      </c>
      <c r="Q84" s="7">
        <f t="shared" ca="1" si="102"/>
        <v>21209</v>
      </c>
      <c r="R84" s="7">
        <f t="shared" ca="1" si="102"/>
        <v>21699</v>
      </c>
      <c r="S84" s="7">
        <f t="shared" ca="1" si="102"/>
        <v>22585</v>
      </c>
      <c r="T84" s="7">
        <f t="shared" ca="1" si="102"/>
        <v>23271</v>
      </c>
      <c r="U84" s="7">
        <f t="shared" ca="1" si="102"/>
        <v>24009</v>
      </c>
      <c r="V84" s="7">
        <f t="shared" ca="1" si="102"/>
        <v>24783</v>
      </c>
      <c r="W84" s="7">
        <f t="shared" ca="1" si="102"/>
        <v>25336</v>
      </c>
      <c r="X84" s="7">
        <f t="shared" ca="1" si="102"/>
        <v>26066</v>
      </c>
      <c r="Y84" s="7">
        <f t="shared" ca="1" si="102"/>
        <v>27047</v>
      </c>
      <c r="Z84" s="103" t="str">
        <f t="shared" si="63"/>
        <v>Uzbekistan</v>
      </c>
      <c r="AA84" s="32">
        <f t="shared" ca="1" si="64"/>
        <v>485</v>
      </c>
      <c r="AB84" s="32">
        <f t="shared" ca="1" si="65"/>
        <v>541</v>
      </c>
      <c r="AC84" s="32">
        <f t="shared" ca="1" si="66"/>
        <v>579</v>
      </c>
      <c r="AD84" s="32">
        <f t="shared" ca="1" si="67"/>
        <v>566</v>
      </c>
      <c r="AE84" s="32">
        <f t="shared" ca="1" si="68"/>
        <v>397</v>
      </c>
      <c r="AF84" s="32">
        <f t="shared" ca="1" si="69"/>
        <v>732</v>
      </c>
      <c r="AG84" s="32">
        <f t="shared" ca="1" si="70"/>
        <v>498</v>
      </c>
      <c r="AH84" s="32">
        <f t="shared" ca="1" si="71"/>
        <v>607</v>
      </c>
      <c r="AI84" s="32">
        <f t="shared" ca="1" si="72"/>
        <v>374</v>
      </c>
      <c r="AJ84" s="32">
        <f t="shared" ca="1" si="73"/>
        <v>592</v>
      </c>
      <c r="AK84" s="32">
        <f t="shared" ca="1" si="74"/>
        <v>579</v>
      </c>
      <c r="AL84" s="32">
        <f t="shared" ca="1" si="75"/>
        <v>678</v>
      </c>
      <c r="AM84" s="32">
        <f t="shared" ca="1" si="76"/>
        <v>490</v>
      </c>
      <c r="AN84" s="32">
        <f t="shared" ca="1" si="77"/>
        <v>886</v>
      </c>
      <c r="AO84" s="32">
        <f t="shared" ca="1" si="78"/>
        <v>686</v>
      </c>
      <c r="AP84" s="32">
        <f t="shared" ca="1" si="79"/>
        <v>738</v>
      </c>
      <c r="AQ84" s="32">
        <f t="shared" ca="1" si="80"/>
        <v>774</v>
      </c>
      <c r="AR84" s="32">
        <f t="shared" ca="1" si="81"/>
        <v>553</v>
      </c>
      <c r="AS84" s="32">
        <f t="shared" ca="1" si="82"/>
        <v>730</v>
      </c>
      <c r="AT84" s="116">
        <f t="shared" ca="1" si="83"/>
        <v>981</v>
      </c>
      <c r="AU84" s="119"/>
      <c r="AV84" s="118">
        <f t="shared" ca="1" si="84"/>
        <v>542.57142857142856</v>
      </c>
      <c r="AW84" s="118">
        <f t="shared" ca="1" si="85"/>
        <v>560</v>
      </c>
      <c r="AX84" s="118">
        <f t="shared" ca="1" si="86"/>
        <v>536.14285714285711</v>
      </c>
      <c r="AY84" s="118">
        <f t="shared" ca="1" si="87"/>
        <v>538</v>
      </c>
      <c r="AZ84" s="118">
        <f t="shared" ca="1" si="88"/>
        <v>539.85714285714289</v>
      </c>
      <c r="BA84" s="118">
        <f t="shared" ca="1" si="89"/>
        <v>580</v>
      </c>
      <c r="BB84" s="118">
        <f t="shared" ca="1" si="90"/>
        <v>545.42857142857144</v>
      </c>
      <c r="BC84" s="118">
        <f t="shared" ca="1" si="91"/>
        <v>600.85714285714289</v>
      </c>
      <c r="BD84" s="118">
        <f t="shared" ca="1" si="92"/>
        <v>612.14285714285711</v>
      </c>
      <c r="BE84" s="118">
        <f t="shared" ca="1" si="93"/>
        <v>664.14285714285711</v>
      </c>
      <c r="BF84" s="118">
        <f t="shared" ca="1" si="94"/>
        <v>690.14285714285711</v>
      </c>
      <c r="BG84" s="118">
        <f t="shared" ca="1" si="95"/>
        <v>686.42857142857144</v>
      </c>
      <c r="BH84" s="118">
        <f t="shared" ca="1" si="96"/>
        <v>693.85714285714289</v>
      </c>
      <c r="BI84" s="118">
        <f t="shared" ca="1" si="97"/>
        <v>764</v>
      </c>
      <c r="BJ84" s="119"/>
      <c r="BK84" s="9" t="str">
        <f t="shared" si="98"/>
        <v>Asia</v>
      </c>
      <c r="BL84" t="str">
        <f t="shared" si="99"/>
        <v>Uzbekistan</v>
      </c>
      <c r="BM84" s="7">
        <f>VLOOKUP(BL84,Countries!$D$5:$F$255,3,FALSE)</f>
        <v>29800000</v>
      </c>
      <c r="BN84" s="49">
        <f t="shared" ca="1" si="100"/>
        <v>5.0107540156248964E-2</v>
      </c>
    </row>
    <row r="85" spans="3:66" hidden="1" x14ac:dyDescent="0.55000000000000004">
      <c r="C85" t="str">
        <f>VLOOKUP(D85,Countries!$D$5:$E$254,2,FALSE)</f>
        <v>SouthAmerica</v>
      </c>
      <c r="D85" t="str">
        <f>Infections!$A27</f>
        <v>Brazil</v>
      </c>
      <c r="E85" s="7">
        <f t="shared" ca="1" si="101"/>
        <v>1966748</v>
      </c>
      <c r="F85" s="7">
        <f t="shared" ca="1" si="101"/>
        <v>2012151</v>
      </c>
      <c r="G85" s="7">
        <f t="shared" ca="1" si="101"/>
        <v>2046328</v>
      </c>
      <c r="H85" s="7">
        <f t="shared" ca="1" si="101"/>
        <v>2074860</v>
      </c>
      <c r="I85" s="7">
        <f t="shared" ca="1" si="101"/>
        <v>2098389</v>
      </c>
      <c r="J85" s="7">
        <f t="shared" ca="1" si="101"/>
        <v>2118646</v>
      </c>
      <c r="K85" s="7">
        <f t="shared" ca="1" si="101"/>
        <v>2159654</v>
      </c>
      <c r="L85" s="7">
        <f t="shared" ca="1" si="101"/>
        <v>2227514</v>
      </c>
      <c r="M85" s="7">
        <f t="shared" ca="1" si="101"/>
        <v>2287475</v>
      </c>
      <c r="N85" s="7">
        <f t="shared" ca="1" si="101"/>
        <v>2343366</v>
      </c>
      <c r="O85" s="7">
        <f t="shared" ca="1" si="102"/>
        <v>2394513</v>
      </c>
      <c r="P85" s="7">
        <f t="shared" ca="1" si="102"/>
        <v>2419091</v>
      </c>
      <c r="Q85" s="7">
        <f t="shared" ca="1" si="102"/>
        <v>2442375</v>
      </c>
      <c r="R85" s="7">
        <f t="shared" ca="1" si="102"/>
        <v>2483191</v>
      </c>
      <c r="S85" s="7">
        <f t="shared" ca="1" si="102"/>
        <v>2552265</v>
      </c>
      <c r="T85" s="7">
        <f t="shared" ca="1" si="102"/>
        <v>2610102</v>
      </c>
      <c r="U85" s="7">
        <f t="shared" ca="1" si="102"/>
        <v>2662485</v>
      </c>
      <c r="V85" s="7">
        <f t="shared" ca="1" si="102"/>
        <v>2707877</v>
      </c>
      <c r="W85" s="7">
        <f t="shared" ca="1" si="102"/>
        <v>2733677</v>
      </c>
      <c r="X85" s="7">
        <f t="shared" ca="1" si="102"/>
        <v>2750318</v>
      </c>
      <c r="Y85" s="7">
        <f t="shared" ca="1" si="102"/>
        <v>2801921</v>
      </c>
      <c r="Z85" s="103" t="str">
        <f t="shared" si="63"/>
        <v>Brazil</v>
      </c>
      <c r="AA85" s="32">
        <f t="shared" ca="1" si="64"/>
        <v>45403</v>
      </c>
      <c r="AB85" s="32">
        <f t="shared" ca="1" si="65"/>
        <v>34177</v>
      </c>
      <c r="AC85" s="32">
        <f t="shared" ca="1" si="66"/>
        <v>28532</v>
      </c>
      <c r="AD85" s="32">
        <f t="shared" ca="1" si="67"/>
        <v>23529</v>
      </c>
      <c r="AE85" s="32">
        <f t="shared" ca="1" si="68"/>
        <v>20257</v>
      </c>
      <c r="AF85" s="32">
        <f t="shared" ca="1" si="69"/>
        <v>41008</v>
      </c>
      <c r="AG85" s="32">
        <f t="shared" ca="1" si="70"/>
        <v>67860</v>
      </c>
      <c r="AH85" s="32">
        <f t="shared" ca="1" si="71"/>
        <v>59961</v>
      </c>
      <c r="AI85" s="32">
        <f t="shared" ca="1" si="72"/>
        <v>55891</v>
      </c>
      <c r="AJ85" s="32">
        <f t="shared" ca="1" si="73"/>
        <v>51147</v>
      </c>
      <c r="AK85" s="32">
        <f t="shared" ca="1" si="74"/>
        <v>24578</v>
      </c>
      <c r="AL85" s="32">
        <f t="shared" ca="1" si="75"/>
        <v>23284</v>
      </c>
      <c r="AM85" s="32">
        <f t="shared" ca="1" si="76"/>
        <v>40816</v>
      </c>
      <c r="AN85" s="32">
        <f t="shared" ca="1" si="77"/>
        <v>69074</v>
      </c>
      <c r="AO85" s="32">
        <f t="shared" ca="1" si="78"/>
        <v>57837</v>
      </c>
      <c r="AP85" s="32">
        <f t="shared" ca="1" si="79"/>
        <v>52383</v>
      </c>
      <c r="AQ85" s="32">
        <f t="shared" ca="1" si="80"/>
        <v>45392</v>
      </c>
      <c r="AR85" s="32">
        <f t="shared" ca="1" si="81"/>
        <v>25800</v>
      </c>
      <c r="AS85" s="32">
        <f t="shared" ca="1" si="82"/>
        <v>16641</v>
      </c>
      <c r="AT85" s="116">
        <f t="shared" ca="1" si="83"/>
        <v>51603</v>
      </c>
      <c r="AU85" s="119"/>
      <c r="AV85" s="118">
        <f t="shared" ca="1" si="84"/>
        <v>37252.285714285717</v>
      </c>
      <c r="AW85" s="118">
        <f t="shared" ca="1" si="85"/>
        <v>39332</v>
      </c>
      <c r="AX85" s="118">
        <f t="shared" ca="1" si="86"/>
        <v>42434</v>
      </c>
      <c r="AY85" s="118">
        <f t="shared" ca="1" si="87"/>
        <v>45664.714285714283</v>
      </c>
      <c r="AZ85" s="118">
        <f t="shared" ca="1" si="88"/>
        <v>45814.571428571428</v>
      </c>
      <c r="BA85" s="118">
        <f t="shared" ca="1" si="89"/>
        <v>46247</v>
      </c>
      <c r="BB85" s="118">
        <f t="shared" ca="1" si="90"/>
        <v>46219.571428571428</v>
      </c>
      <c r="BC85" s="118">
        <f t="shared" ca="1" si="91"/>
        <v>46393</v>
      </c>
      <c r="BD85" s="118">
        <f t="shared" ca="1" si="92"/>
        <v>46089.571428571428</v>
      </c>
      <c r="BE85" s="118">
        <f t="shared" ca="1" si="93"/>
        <v>45588.428571428572</v>
      </c>
      <c r="BF85" s="118">
        <f t="shared" ca="1" si="94"/>
        <v>44766.285714285717</v>
      </c>
      <c r="BG85" s="118">
        <f t="shared" ca="1" si="95"/>
        <v>44940.857142857145</v>
      </c>
      <c r="BH85" s="118">
        <f t="shared" ca="1" si="96"/>
        <v>43991.857142857145</v>
      </c>
      <c r="BI85" s="118">
        <f t="shared" ca="1" si="97"/>
        <v>45532.857142857145</v>
      </c>
      <c r="BJ85" s="119"/>
      <c r="BK85" s="9" t="str">
        <f t="shared" si="98"/>
        <v>SouthAmerica</v>
      </c>
      <c r="BL85" t="str">
        <f t="shared" si="99"/>
        <v>Brazil</v>
      </c>
      <c r="BM85" s="7">
        <f>VLOOKUP(BL85,Countries!$D$5:$F$255,3,FALSE)</f>
        <v>194300000</v>
      </c>
      <c r="BN85" s="49">
        <f t="shared" ca="1" si="100"/>
        <v>2.9089482494586871E-2</v>
      </c>
    </row>
    <row r="86" spans="3:66" hidden="1" x14ac:dyDescent="0.55000000000000004">
      <c r="C86" t="str">
        <f>VLOOKUP(D86,Countries!$D$5:$E$254,2,FALSE)</f>
        <v>Africa</v>
      </c>
      <c r="D86" t="str">
        <f>Infections!$A66</f>
        <v>Gabon</v>
      </c>
      <c r="E86" s="7">
        <f t="shared" ca="1" si="101"/>
        <v>6121</v>
      </c>
      <c r="F86" s="7">
        <f t="shared" ca="1" si="101"/>
        <v>6121</v>
      </c>
      <c r="G86" s="7">
        <f t="shared" ca="1" si="101"/>
        <v>6315</v>
      </c>
      <c r="H86" s="7">
        <f t="shared" ca="1" si="101"/>
        <v>6315</v>
      </c>
      <c r="I86" s="7">
        <f t="shared" ca="1" si="101"/>
        <v>6315</v>
      </c>
      <c r="J86" s="7">
        <f t="shared" ca="1" si="101"/>
        <v>6433</v>
      </c>
      <c r="K86" s="7">
        <f t="shared" ca="1" si="101"/>
        <v>6433</v>
      </c>
      <c r="L86" s="7">
        <f t="shared" ca="1" si="101"/>
        <v>6588</v>
      </c>
      <c r="M86" s="7">
        <f t="shared" ca="1" si="101"/>
        <v>6588</v>
      </c>
      <c r="N86" s="7">
        <f t="shared" ca="1" si="101"/>
        <v>6984</v>
      </c>
      <c r="O86" s="7">
        <f t="shared" ca="1" si="102"/>
        <v>6984</v>
      </c>
      <c r="P86" s="7">
        <f t="shared" ca="1" si="102"/>
        <v>6984</v>
      </c>
      <c r="Q86" s="7">
        <f t="shared" ca="1" si="102"/>
        <v>7189</v>
      </c>
      <c r="R86" s="7">
        <f t="shared" ca="1" si="102"/>
        <v>7189</v>
      </c>
      <c r="S86" s="7">
        <f t="shared" ca="1" si="102"/>
        <v>7352</v>
      </c>
      <c r="T86" s="7">
        <f t="shared" ca="1" si="102"/>
        <v>7352</v>
      </c>
      <c r="U86" s="7">
        <f t="shared" ca="1" si="102"/>
        <v>7352</v>
      </c>
      <c r="V86" s="7">
        <f t="shared" ca="1" si="102"/>
        <v>7531</v>
      </c>
      <c r="W86" s="7">
        <f t="shared" ca="1" si="102"/>
        <v>7531</v>
      </c>
      <c r="X86" s="7">
        <f t="shared" ca="1" si="102"/>
        <v>7646</v>
      </c>
      <c r="Y86" s="7">
        <f t="shared" ca="1" si="102"/>
        <v>7646</v>
      </c>
      <c r="Z86" s="103" t="str">
        <f t="shared" si="63"/>
        <v>Gabon</v>
      </c>
      <c r="AA86" s="32">
        <f t="shared" ca="1" si="64"/>
        <v>0</v>
      </c>
      <c r="AB86" s="32">
        <f t="shared" ca="1" si="65"/>
        <v>194</v>
      </c>
      <c r="AC86" s="32">
        <f t="shared" ca="1" si="66"/>
        <v>0</v>
      </c>
      <c r="AD86" s="32">
        <f t="shared" ca="1" si="67"/>
        <v>0</v>
      </c>
      <c r="AE86" s="32">
        <f t="shared" ca="1" si="68"/>
        <v>118</v>
      </c>
      <c r="AF86" s="32">
        <f t="shared" ca="1" si="69"/>
        <v>0</v>
      </c>
      <c r="AG86" s="32">
        <f t="shared" ca="1" si="70"/>
        <v>155</v>
      </c>
      <c r="AH86" s="32">
        <f t="shared" ca="1" si="71"/>
        <v>0</v>
      </c>
      <c r="AI86" s="32">
        <f t="shared" ca="1" si="72"/>
        <v>396</v>
      </c>
      <c r="AJ86" s="32">
        <f t="shared" ca="1" si="73"/>
        <v>0</v>
      </c>
      <c r="AK86" s="32">
        <f t="shared" ca="1" si="74"/>
        <v>0</v>
      </c>
      <c r="AL86" s="32">
        <f t="shared" ca="1" si="75"/>
        <v>205</v>
      </c>
      <c r="AM86" s="32">
        <f t="shared" ca="1" si="76"/>
        <v>0</v>
      </c>
      <c r="AN86" s="32">
        <f t="shared" ca="1" si="77"/>
        <v>163</v>
      </c>
      <c r="AO86" s="32">
        <f t="shared" ca="1" si="78"/>
        <v>0</v>
      </c>
      <c r="AP86" s="32">
        <f t="shared" ca="1" si="79"/>
        <v>0</v>
      </c>
      <c r="AQ86" s="32">
        <f t="shared" ca="1" si="80"/>
        <v>179</v>
      </c>
      <c r="AR86" s="32">
        <f t="shared" ca="1" si="81"/>
        <v>0</v>
      </c>
      <c r="AS86" s="32">
        <f t="shared" ca="1" si="82"/>
        <v>115</v>
      </c>
      <c r="AT86" s="116">
        <f t="shared" ca="1" si="83"/>
        <v>0</v>
      </c>
      <c r="AU86" s="119"/>
      <c r="AV86" s="118">
        <f t="shared" ca="1" si="84"/>
        <v>66.714285714285708</v>
      </c>
      <c r="AW86" s="118">
        <f t="shared" ca="1" si="85"/>
        <v>66.714285714285708</v>
      </c>
      <c r="AX86" s="118">
        <f t="shared" ca="1" si="86"/>
        <v>95.571428571428569</v>
      </c>
      <c r="AY86" s="118">
        <f t="shared" ca="1" si="87"/>
        <v>95.571428571428569</v>
      </c>
      <c r="AZ86" s="118">
        <f t="shared" ca="1" si="88"/>
        <v>95.571428571428569</v>
      </c>
      <c r="BA86" s="118">
        <f t="shared" ca="1" si="89"/>
        <v>108</v>
      </c>
      <c r="BB86" s="118">
        <f t="shared" ca="1" si="90"/>
        <v>108</v>
      </c>
      <c r="BC86" s="118">
        <f t="shared" ca="1" si="91"/>
        <v>109.14285714285714</v>
      </c>
      <c r="BD86" s="118">
        <f t="shared" ca="1" si="92"/>
        <v>109.14285714285714</v>
      </c>
      <c r="BE86" s="118">
        <f t="shared" ca="1" si="93"/>
        <v>52.571428571428569</v>
      </c>
      <c r="BF86" s="118">
        <f t="shared" ca="1" si="94"/>
        <v>78.142857142857139</v>
      </c>
      <c r="BG86" s="118">
        <f t="shared" ca="1" si="95"/>
        <v>78.142857142857139</v>
      </c>
      <c r="BH86" s="118">
        <f t="shared" ca="1" si="96"/>
        <v>65.285714285714292</v>
      </c>
      <c r="BI86" s="118">
        <f t="shared" ca="1" si="97"/>
        <v>65.285714285714292</v>
      </c>
      <c r="BJ86" s="119"/>
      <c r="BK86" s="9" t="str">
        <f t="shared" si="98"/>
        <v>Africa</v>
      </c>
      <c r="BL86" t="str">
        <f t="shared" si="99"/>
        <v>Gabon</v>
      </c>
      <c r="BM86" s="7">
        <f>VLOOKUP(BL86,Countries!$D$5:$F$255,3,FALSE)</f>
        <v>1600000</v>
      </c>
      <c r="BN86" s="49">
        <f t="shared" ca="1" si="100"/>
        <v>-3.08749054977564E-3</v>
      </c>
    </row>
    <row r="87" spans="3:66" hidden="1" x14ac:dyDescent="0.55000000000000004">
      <c r="C87" t="str">
        <f>VLOOKUP(D87,Countries!$D$5:$E$254,2,FALSE)</f>
        <v>USA</v>
      </c>
      <c r="D87" t="str">
        <f>Infections!$A229</f>
        <v>Ohio</v>
      </c>
      <c r="E87" s="7">
        <f t="shared" ref="E87:N96" ca="1" si="103">INDEX(_Inf_Data,MATCH($D87,_Inf_Country,0),MATCH(E$6,_Inf_Day,0))</f>
        <v>69311</v>
      </c>
      <c r="F87" s="7">
        <f t="shared" ca="1" si="103"/>
        <v>70601</v>
      </c>
      <c r="G87" s="7">
        <f t="shared" ca="1" si="103"/>
        <v>72280</v>
      </c>
      <c r="H87" s="7">
        <f t="shared" ca="1" si="103"/>
        <v>73821</v>
      </c>
      <c r="I87" s="7">
        <f t="shared" ca="1" si="103"/>
        <v>74932</v>
      </c>
      <c r="J87" s="7">
        <f t="shared" ca="1" si="103"/>
        <v>76168</v>
      </c>
      <c r="K87" s="7">
        <f t="shared" ca="1" si="103"/>
        <v>77215</v>
      </c>
      <c r="L87" s="7">
        <f t="shared" ca="1" si="103"/>
        <v>78742</v>
      </c>
      <c r="M87" s="7">
        <f t="shared" ca="1" si="103"/>
        <v>80186</v>
      </c>
      <c r="N87" s="7">
        <f t="shared" ca="1" si="103"/>
        <v>81746</v>
      </c>
      <c r="O87" s="7">
        <f t="shared" ref="O87:Y96" ca="1" si="104">INDEX(_Inf_Data,MATCH($D87,_Inf_Country,0),MATCH(O$6,_Inf_Day,0))</f>
        <v>83184</v>
      </c>
      <c r="P87" s="7">
        <f t="shared" ca="1" si="104"/>
        <v>84073</v>
      </c>
      <c r="Q87" s="7">
        <f t="shared" ca="1" si="104"/>
        <v>85177</v>
      </c>
      <c r="R87" s="7">
        <f t="shared" ca="1" si="104"/>
        <v>86497</v>
      </c>
      <c r="S87" s="7">
        <f t="shared" ca="1" si="104"/>
        <v>87893</v>
      </c>
      <c r="T87" s="7">
        <f t="shared" ca="1" si="104"/>
        <v>89626</v>
      </c>
      <c r="U87" s="7">
        <f t="shared" ca="1" si="104"/>
        <v>91159</v>
      </c>
      <c r="V87" s="7">
        <f t="shared" ca="1" si="104"/>
        <v>92087</v>
      </c>
      <c r="W87" s="7">
        <f t="shared" ca="1" si="104"/>
        <v>93031</v>
      </c>
      <c r="X87" s="7">
        <f t="shared" ca="1" si="104"/>
        <v>93963</v>
      </c>
      <c r="Y87" s="7">
        <f t="shared" ca="1" si="104"/>
        <v>95106</v>
      </c>
      <c r="Z87" s="103" t="str">
        <f t="shared" si="63"/>
        <v>Ohio</v>
      </c>
      <c r="AA87" s="32">
        <f t="shared" ca="1" si="64"/>
        <v>1290</v>
      </c>
      <c r="AB87" s="32">
        <f t="shared" ca="1" si="65"/>
        <v>1679</v>
      </c>
      <c r="AC87" s="32">
        <f t="shared" ca="1" si="66"/>
        <v>1541</v>
      </c>
      <c r="AD87" s="32">
        <f t="shared" ca="1" si="67"/>
        <v>1111</v>
      </c>
      <c r="AE87" s="32">
        <f t="shared" ca="1" si="68"/>
        <v>1236</v>
      </c>
      <c r="AF87" s="32">
        <f t="shared" ca="1" si="69"/>
        <v>1047</v>
      </c>
      <c r="AG87" s="32">
        <f t="shared" ca="1" si="70"/>
        <v>1527</v>
      </c>
      <c r="AH87" s="32">
        <f t="shared" ca="1" si="71"/>
        <v>1444</v>
      </c>
      <c r="AI87" s="32">
        <f t="shared" ca="1" si="72"/>
        <v>1560</v>
      </c>
      <c r="AJ87" s="32">
        <f t="shared" ca="1" si="73"/>
        <v>1438</v>
      </c>
      <c r="AK87" s="32">
        <f t="shared" ca="1" si="74"/>
        <v>889</v>
      </c>
      <c r="AL87" s="32">
        <f t="shared" ca="1" si="75"/>
        <v>1104</v>
      </c>
      <c r="AM87" s="32">
        <f t="shared" ca="1" si="76"/>
        <v>1320</v>
      </c>
      <c r="AN87" s="32">
        <f t="shared" ca="1" si="77"/>
        <v>1396</v>
      </c>
      <c r="AO87" s="32">
        <f t="shared" ca="1" si="78"/>
        <v>1733</v>
      </c>
      <c r="AP87" s="32">
        <f t="shared" ca="1" si="79"/>
        <v>1533</v>
      </c>
      <c r="AQ87" s="32">
        <f t="shared" ca="1" si="80"/>
        <v>928</v>
      </c>
      <c r="AR87" s="32">
        <f t="shared" ca="1" si="81"/>
        <v>944</v>
      </c>
      <c r="AS87" s="32">
        <f t="shared" ca="1" si="82"/>
        <v>932</v>
      </c>
      <c r="AT87" s="116">
        <f t="shared" ca="1" si="83"/>
        <v>1143</v>
      </c>
      <c r="AU87" s="119"/>
      <c r="AV87" s="118">
        <f t="shared" ca="1" si="84"/>
        <v>1347.2857142857142</v>
      </c>
      <c r="AW87" s="118">
        <f t="shared" ca="1" si="85"/>
        <v>1369.2857142857142</v>
      </c>
      <c r="AX87" s="118">
        <f t="shared" ca="1" si="86"/>
        <v>1352.2857142857142</v>
      </c>
      <c r="AY87" s="118">
        <f t="shared" ca="1" si="87"/>
        <v>1337.5714285714287</v>
      </c>
      <c r="AZ87" s="118">
        <f t="shared" ca="1" si="88"/>
        <v>1305.8571428571429</v>
      </c>
      <c r="BA87" s="118">
        <f t="shared" ca="1" si="89"/>
        <v>1287</v>
      </c>
      <c r="BB87" s="118">
        <f t="shared" ca="1" si="90"/>
        <v>1326</v>
      </c>
      <c r="BC87" s="118">
        <f t="shared" ca="1" si="91"/>
        <v>1307.2857142857142</v>
      </c>
      <c r="BD87" s="118">
        <f t="shared" ca="1" si="92"/>
        <v>1348.5714285714287</v>
      </c>
      <c r="BE87" s="118">
        <f t="shared" ca="1" si="93"/>
        <v>1344.7142857142858</v>
      </c>
      <c r="BF87" s="118">
        <f t="shared" ca="1" si="94"/>
        <v>1271.8571428571429</v>
      </c>
      <c r="BG87" s="118">
        <f t="shared" ca="1" si="95"/>
        <v>1279.7142857142858</v>
      </c>
      <c r="BH87" s="118">
        <f t="shared" ca="1" si="96"/>
        <v>1255.1428571428571</v>
      </c>
      <c r="BI87" s="118">
        <f t="shared" ca="1" si="97"/>
        <v>1229.8571428571429</v>
      </c>
      <c r="BJ87" s="119"/>
      <c r="BK87" s="9" t="str">
        <f t="shared" si="98"/>
        <v>USA</v>
      </c>
      <c r="BL87" t="str">
        <f t="shared" si="99"/>
        <v>Ohio</v>
      </c>
      <c r="BM87" s="7">
        <f>VLOOKUP(BL87,Countries!$D$5:$F$255,3,FALSE)</f>
        <v>11690000</v>
      </c>
      <c r="BN87" s="49">
        <f t="shared" ca="1" si="100"/>
        <v>-1.2943216404032953E-2</v>
      </c>
    </row>
    <row r="88" spans="3:66" hidden="1" x14ac:dyDescent="0.55000000000000004">
      <c r="C88" t="str">
        <f>VLOOKUP(D88,Countries!$D$5:$E$254,2,FALSE)</f>
        <v>USA</v>
      </c>
      <c r="D88" t="str">
        <f>Infections!$A213</f>
        <v>Maine</v>
      </c>
      <c r="E88" s="7">
        <f t="shared" ca="1" si="103"/>
        <v>3578</v>
      </c>
      <c r="F88" s="7">
        <f t="shared" ca="1" si="103"/>
        <v>3598</v>
      </c>
      <c r="G88" s="7">
        <f t="shared" ca="1" si="103"/>
        <v>3636</v>
      </c>
      <c r="H88" s="7">
        <f t="shared" ca="1" si="103"/>
        <v>3645</v>
      </c>
      <c r="I88" s="7">
        <f t="shared" ca="1" si="103"/>
        <v>3687</v>
      </c>
      <c r="J88" s="7">
        <f t="shared" ca="1" si="103"/>
        <v>3711</v>
      </c>
      <c r="K88" s="7">
        <f t="shared" ca="1" si="103"/>
        <v>3723</v>
      </c>
      <c r="L88" s="7">
        <f t="shared" ca="1" si="103"/>
        <v>3722</v>
      </c>
      <c r="M88" s="7">
        <f t="shared" ca="1" si="103"/>
        <v>3737</v>
      </c>
      <c r="N88" s="7">
        <f t="shared" ca="1" si="103"/>
        <v>3757</v>
      </c>
      <c r="O88" s="7">
        <f t="shared" ca="1" si="104"/>
        <v>3790</v>
      </c>
      <c r="P88" s="7">
        <f t="shared" ca="1" si="104"/>
        <v>3814</v>
      </c>
      <c r="Q88" s="7">
        <f t="shared" ca="1" si="104"/>
        <v>3832</v>
      </c>
      <c r="R88" s="7">
        <f t="shared" ca="1" si="104"/>
        <v>3838</v>
      </c>
      <c r="S88" s="7">
        <f t="shared" ca="1" si="104"/>
        <v>3866</v>
      </c>
      <c r="T88" s="7">
        <f t="shared" ca="1" si="104"/>
        <v>3888</v>
      </c>
      <c r="U88" s="7">
        <f t="shared" ca="1" si="104"/>
        <v>3912</v>
      </c>
      <c r="V88" s="7">
        <f t="shared" ca="1" si="104"/>
        <v>3937</v>
      </c>
      <c r="W88" s="7">
        <f t="shared" ca="1" si="104"/>
        <v>3958</v>
      </c>
      <c r="X88" s="7">
        <f t="shared" ca="1" si="104"/>
        <v>3970</v>
      </c>
      <c r="Y88" s="7">
        <f t="shared" ca="1" si="104"/>
        <v>3977</v>
      </c>
      <c r="Z88" s="103" t="str">
        <f t="shared" si="63"/>
        <v>Maine</v>
      </c>
      <c r="AA88" s="32">
        <f t="shared" ca="1" si="64"/>
        <v>20</v>
      </c>
      <c r="AB88" s="32">
        <f t="shared" ca="1" si="65"/>
        <v>38</v>
      </c>
      <c r="AC88" s="32">
        <f t="shared" ca="1" si="66"/>
        <v>9</v>
      </c>
      <c r="AD88" s="32">
        <f t="shared" ca="1" si="67"/>
        <v>42</v>
      </c>
      <c r="AE88" s="32">
        <f t="shared" ca="1" si="68"/>
        <v>24</v>
      </c>
      <c r="AF88" s="32">
        <f t="shared" ca="1" si="69"/>
        <v>12</v>
      </c>
      <c r="AG88" s="32">
        <f t="shared" ca="1" si="70"/>
        <v>-1</v>
      </c>
      <c r="AH88" s="32">
        <f t="shared" ca="1" si="71"/>
        <v>15</v>
      </c>
      <c r="AI88" s="32">
        <f t="shared" ca="1" si="72"/>
        <v>20</v>
      </c>
      <c r="AJ88" s="32">
        <f t="shared" ca="1" si="73"/>
        <v>33</v>
      </c>
      <c r="AK88" s="32">
        <f t="shared" ca="1" si="74"/>
        <v>24</v>
      </c>
      <c r="AL88" s="32">
        <f t="shared" ca="1" si="75"/>
        <v>18</v>
      </c>
      <c r="AM88" s="32">
        <f t="shared" ca="1" si="76"/>
        <v>6</v>
      </c>
      <c r="AN88" s="32">
        <f t="shared" ca="1" si="77"/>
        <v>28</v>
      </c>
      <c r="AO88" s="32">
        <f t="shared" ca="1" si="78"/>
        <v>22</v>
      </c>
      <c r="AP88" s="32">
        <f t="shared" ca="1" si="79"/>
        <v>24</v>
      </c>
      <c r="AQ88" s="32">
        <f t="shared" ca="1" si="80"/>
        <v>25</v>
      </c>
      <c r="AR88" s="32">
        <f t="shared" ca="1" si="81"/>
        <v>21</v>
      </c>
      <c r="AS88" s="32">
        <f t="shared" ca="1" si="82"/>
        <v>12</v>
      </c>
      <c r="AT88" s="116">
        <f t="shared" ca="1" si="83"/>
        <v>7</v>
      </c>
      <c r="AU88" s="119"/>
      <c r="AV88" s="118">
        <f t="shared" ca="1" si="84"/>
        <v>20.571428571428573</v>
      </c>
      <c r="AW88" s="118">
        <f t="shared" ca="1" si="85"/>
        <v>19.857142857142858</v>
      </c>
      <c r="AX88" s="118">
        <f t="shared" ca="1" si="86"/>
        <v>17.285714285714285</v>
      </c>
      <c r="AY88" s="118">
        <f t="shared" ca="1" si="87"/>
        <v>20.714285714285715</v>
      </c>
      <c r="AZ88" s="118">
        <f t="shared" ca="1" si="88"/>
        <v>18.142857142857142</v>
      </c>
      <c r="BA88" s="118">
        <f t="shared" ca="1" si="89"/>
        <v>17.285714285714285</v>
      </c>
      <c r="BB88" s="118">
        <f t="shared" ca="1" si="90"/>
        <v>16.428571428571427</v>
      </c>
      <c r="BC88" s="118">
        <f t="shared" ca="1" si="91"/>
        <v>20.571428571428573</v>
      </c>
      <c r="BD88" s="118">
        <f t="shared" ca="1" si="92"/>
        <v>21.571428571428573</v>
      </c>
      <c r="BE88" s="118">
        <f t="shared" ca="1" si="93"/>
        <v>22.142857142857142</v>
      </c>
      <c r="BF88" s="118">
        <f t="shared" ca="1" si="94"/>
        <v>21</v>
      </c>
      <c r="BG88" s="118">
        <f t="shared" ca="1" si="95"/>
        <v>20.571428571428573</v>
      </c>
      <c r="BH88" s="118">
        <f t="shared" ca="1" si="96"/>
        <v>19.714285714285715</v>
      </c>
      <c r="BI88" s="118">
        <f t="shared" ca="1" si="97"/>
        <v>19.857142857142858</v>
      </c>
      <c r="BJ88" s="119"/>
      <c r="BK88" s="9" t="str">
        <f t="shared" si="98"/>
        <v>USA</v>
      </c>
      <c r="BL88" t="str">
        <f t="shared" si="99"/>
        <v>Maine</v>
      </c>
      <c r="BM88" s="7">
        <f>VLOOKUP(BL88,Countries!$D$5:$F$255,3,FALSE)</f>
        <v>1340000</v>
      </c>
      <c r="BN88" s="49">
        <f t="shared" ca="1" si="100"/>
        <v>-5.0357587591554065E-3</v>
      </c>
    </row>
    <row r="89" spans="3:66" hidden="1" x14ac:dyDescent="0.55000000000000004">
      <c r="C89" t="str">
        <f>VLOOKUP(D89,Countries!$D$5:$E$254,2,FALSE)</f>
        <v>USA</v>
      </c>
      <c r="D89" t="str">
        <f>Infections!$A199</f>
        <v>California</v>
      </c>
      <c r="E89" s="7">
        <f t="shared" ca="1" si="103"/>
        <v>354885</v>
      </c>
      <c r="F89" s="7">
        <f t="shared" ca="1" si="103"/>
        <v>364706</v>
      </c>
      <c r="G89" s="7">
        <f t="shared" ca="1" si="103"/>
        <v>373259</v>
      </c>
      <c r="H89" s="7">
        <f t="shared" ca="1" si="103"/>
        <v>380745</v>
      </c>
      <c r="I89" s="7">
        <f t="shared" ca="1" si="103"/>
        <v>386906</v>
      </c>
      <c r="J89" s="7">
        <f t="shared" ca="1" si="103"/>
        <v>397870</v>
      </c>
      <c r="K89" s="7">
        <f t="shared" ca="1" si="103"/>
        <v>409305</v>
      </c>
      <c r="L89" s="7">
        <f t="shared" ca="1" si="103"/>
        <v>421286</v>
      </c>
      <c r="M89" s="7">
        <f t="shared" ca="1" si="103"/>
        <v>430773</v>
      </c>
      <c r="N89" s="7">
        <f t="shared" ca="1" si="103"/>
        <v>440185</v>
      </c>
      <c r="O89" s="7">
        <f t="shared" ca="1" si="104"/>
        <v>446452</v>
      </c>
      <c r="P89" s="7">
        <f t="shared" ca="1" si="104"/>
        <v>452288</v>
      </c>
      <c r="Q89" s="7">
        <f t="shared" ca="1" si="104"/>
        <v>458121</v>
      </c>
      <c r="R89" s="7">
        <f t="shared" ca="1" si="104"/>
        <v>470762</v>
      </c>
      <c r="S89" s="7">
        <f t="shared" ca="1" si="104"/>
        <v>484913</v>
      </c>
      <c r="T89" s="7">
        <f t="shared" ca="1" si="104"/>
        <v>492934</v>
      </c>
      <c r="U89" s="7">
        <f t="shared" ca="1" si="104"/>
        <v>500556</v>
      </c>
      <c r="V89" s="7">
        <f t="shared" ca="1" si="104"/>
        <v>506613</v>
      </c>
      <c r="W89" s="7">
        <f t="shared" ca="1" si="104"/>
        <v>512175</v>
      </c>
      <c r="X89" s="7">
        <f t="shared" ca="1" si="104"/>
        <v>516851</v>
      </c>
      <c r="Y89" s="7">
        <f t="shared" ca="1" si="104"/>
        <v>526685</v>
      </c>
      <c r="Z89" s="103" t="str">
        <f t="shared" si="63"/>
        <v>California</v>
      </c>
      <c r="AA89" s="32">
        <f t="shared" ca="1" si="64"/>
        <v>9821</v>
      </c>
      <c r="AB89" s="32">
        <f t="shared" ca="1" si="65"/>
        <v>8553</v>
      </c>
      <c r="AC89" s="32">
        <f t="shared" ca="1" si="66"/>
        <v>7486</v>
      </c>
      <c r="AD89" s="32">
        <f t="shared" ca="1" si="67"/>
        <v>6161</v>
      </c>
      <c r="AE89" s="32">
        <f t="shared" ca="1" si="68"/>
        <v>10964</v>
      </c>
      <c r="AF89" s="32">
        <f t="shared" ca="1" si="69"/>
        <v>11435</v>
      </c>
      <c r="AG89" s="32">
        <f t="shared" ca="1" si="70"/>
        <v>11981</v>
      </c>
      <c r="AH89" s="32">
        <f t="shared" ca="1" si="71"/>
        <v>9487</v>
      </c>
      <c r="AI89" s="32">
        <f t="shared" ca="1" si="72"/>
        <v>9412</v>
      </c>
      <c r="AJ89" s="32">
        <f t="shared" ca="1" si="73"/>
        <v>6267</v>
      </c>
      <c r="AK89" s="32">
        <f t="shared" ca="1" si="74"/>
        <v>5836</v>
      </c>
      <c r="AL89" s="32">
        <f t="shared" ca="1" si="75"/>
        <v>5833</v>
      </c>
      <c r="AM89" s="32">
        <f t="shared" ca="1" si="76"/>
        <v>12641</v>
      </c>
      <c r="AN89" s="32">
        <f t="shared" ca="1" si="77"/>
        <v>14151</v>
      </c>
      <c r="AO89" s="32">
        <f t="shared" ca="1" si="78"/>
        <v>8021</v>
      </c>
      <c r="AP89" s="32">
        <f t="shared" ca="1" si="79"/>
        <v>7622</v>
      </c>
      <c r="AQ89" s="32">
        <f t="shared" ca="1" si="80"/>
        <v>6057</v>
      </c>
      <c r="AR89" s="32">
        <f t="shared" ca="1" si="81"/>
        <v>5562</v>
      </c>
      <c r="AS89" s="32">
        <f t="shared" ca="1" si="82"/>
        <v>4676</v>
      </c>
      <c r="AT89" s="116">
        <f t="shared" ca="1" si="83"/>
        <v>9834</v>
      </c>
      <c r="AU89" s="119"/>
      <c r="AV89" s="118">
        <f t="shared" ca="1" si="84"/>
        <v>9485.8571428571431</v>
      </c>
      <c r="AW89" s="118">
        <f t="shared" ca="1" si="85"/>
        <v>9438.1428571428569</v>
      </c>
      <c r="AX89" s="118">
        <f t="shared" ca="1" si="86"/>
        <v>9560.8571428571431</v>
      </c>
      <c r="AY89" s="118">
        <f t="shared" ca="1" si="87"/>
        <v>9386.7142857142862</v>
      </c>
      <c r="AZ89" s="118">
        <f t="shared" ca="1" si="88"/>
        <v>9340.2857142857138</v>
      </c>
      <c r="BA89" s="118">
        <f t="shared" ca="1" si="89"/>
        <v>8607.2857142857138</v>
      </c>
      <c r="BB89" s="118">
        <f t="shared" ca="1" si="90"/>
        <v>8779.5714285714294</v>
      </c>
      <c r="BC89" s="118">
        <f t="shared" ca="1" si="91"/>
        <v>9089.5714285714294</v>
      </c>
      <c r="BD89" s="118">
        <f t="shared" ca="1" si="92"/>
        <v>8880.1428571428569</v>
      </c>
      <c r="BE89" s="118">
        <f t="shared" ca="1" si="93"/>
        <v>8624.4285714285706</v>
      </c>
      <c r="BF89" s="118">
        <f t="shared" ca="1" si="94"/>
        <v>8594.4285714285706</v>
      </c>
      <c r="BG89" s="118">
        <f t="shared" ca="1" si="95"/>
        <v>8555.2857142857138</v>
      </c>
      <c r="BH89" s="118">
        <f t="shared" ca="1" si="96"/>
        <v>8390</v>
      </c>
      <c r="BI89" s="118">
        <f t="shared" ca="1" si="97"/>
        <v>7989</v>
      </c>
      <c r="BJ89" s="119"/>
      <c r="BK89" s="9" t="str">
        <f t="shared" si="98"/>
        <v>USA</v>
      </c>
      <c r="BL89" t="str">
        <f t="shared" si="99"/>
        <v>California</v>
      </c>
      <c r="BM89" s="7">
        <f>VLOOKUP(BL89,Countries!$D$5:$F$255,3,FALSE)</f>
        <v>39510000</v>
      </c>
      <c r="BN89" s="49">
        <f t="shared" ca="1" si="100"/>
        <v>-2.4235260711667261E-2</v>
      </c>
    </row>
    <row r="90" spans="3:66" hidden="1" x14ac:dyDescent="0.55000000000000004">
      <c r="C90" t="str">
        <f>VLOOKUP(D90,Countries!$D$5:$E$254,2,FALSE)</f>
        <v>USA</v>
      </c>
      <c r="D90" t="str">
        <f>Infections!$A241</f>
        <v>Washington</v>
      </c>
      <c r="E90" s="7">
        <f t="shared" ca="1" si="103"/>
        <v>43046</v>
      </c>
      <c r="F90" s="7">
        <f t="shared" ca="1" si="103"/>
        <v>44313</v>
      </c>
      <c r="G90" s="7">
        <f t="shared" ca="1" si="103"/>
        <v>45067</v>
      </c>
      <c r="H90" s="7">
        <f t="shared" ca="1" si="103"/>
        <v>46026</v>
      </c>
      <c r="I90" s="7">
        <f t="shared" ca="1" si="103"/>
        <v>46946</v>
      </c>
      <c r="J90" s="7">
        <f t="shared" ca="1" si="103"/>
        <v>47743</v>
      </c>
      <c r="K90" s="7">
        <f t="shared" ca="1" si="103"/>
        <v>48575</v>
      </c>
      <c r="L90" s="7">
        <f t="shared" ca="1" si="103"/>
        <v>49247</v>
      </c>
      <c r="M90" s="7">
        <f t="shared" ca="1" si="103"/>
        <v>50009</v>
      </c>
      <c r="N90" s="7">
        <f t="shared" ca="1" si="103"/>
        <v>50824</v>
      </c>
      <c r="O90" s="7">
        <f t="shared" ca="1" si="104"/>
        <v>51849</v>
      </c>
      <c r="P90" s="7">
        <f t="shared" ca="1" si="104"/>
        <v>52635</v>
      </c>
      <c r="Q90" s="7">
        <f t="shared" ca="1" si="104"/>
        <v>53321</v>
      </c>
      <c r="R90" s="7">
        <f t="shared" ca="1" si="104"/>
        <v>54205</v>
      </c>
      <c r="S90" s="7">
        <f t="shared" ca="1" si="104"/>
        <v>54985</v>
      </c>
      <c r="T90" s="7">
        <f t="shared" ca="1" si="104"/>
        <v>55803</v>
      </c>
      <c r="U90" s="7">
        <f t="shared" ca="1" si="104"/>
        <v>55803</v>
      </c>
      <c r="V90" s="7">
        <f t="shared" ca="1" si="104"/>
        <v>57541</v>
      </c>
      <c r="W90" s="7">
        <f t="shared" ca="1" si="104"/>
        <v>58173</v>
      </c>
      <c r="X90" s="7">
        <f t="shared" ca="1" si="104"/>
        <v>58715</v>
      </c>
      <c r="Y90" s="7">
        <f t="shared" ca="1" si="104"/>
        <v>59379</v>
      </c>
      <c r="Z90" s="103" t="str">
        <f t="shared" si="63"/>
        <v>Washington</v>
      </c>
      <c r="AA90" s="32">
        <f t="shared" ca="1" si="64"/>
        <v>1267</v>
      </c>
      <c r="AB90" s="32">
        <f t="shared" ca="1" si="65"/>
        <v>754</v>
      </c>
      <c r="AC90" s="32">
        <f t="shared" ca="1" si="66"/>
        <v>959</v>
      </c>
      <c r="AD90" s="32">
        <f t="shared" ca="1" si="67"/>
        <v>920</v>
      </c>
      <c r="AE90" s="32">
        <f t="shared" ca="1" si="68"/>
        <v>797</v>
      </c>
      <c r="AF90" s="32">
        <f t="shared" ca="1" si="69"/>
        <v>832</v>
      </c>
      <c r="AG90" s="32">
        <f t="shared" ca="1" si="70"/>
        <v>672</v>
      </c>
      <c r="AH90" s="32">
        <f t="shared" ca="1" si="71"/>
        <v>762</v>
      </c>
      <c r="AI90" s="32">
        <f t="shared" ca="1" si="72"/>
        <v>815</v>
      </c>
      <c r="AJ90" s="32">
        <f t="shared" ca="1" si="73"/>
        <v>1025</v>
      </c>
      <c r="AK90" s="32">
        <f t="shared" ca="1" si="74"/>
        <v>786</v>
      </c>
      <c r="AL90" s="32">
        <f t="shared" ca="1" si="75"/>
        <v>686</v>
      </c>
      <c r="AM90" s="32">
        <f t="shared" ca="1" si="76"/>
        <v>884</v>
      </c>
      <c r="AN90" s="32">
        <f t="shared" ca="1" si="77"/>
        <v>780</v>
      </c>
      <c r="AO90" s="32">
        <f t="shared" ca="1" si="78"/>
        <v>818</v>
      </c>
      <c r="AP90" s="32">
        <f t="shared" ca="1" si="79"/>
        <v>0</v>
      </c>
      <c r="AQ90" s="32">
        <f t="shared" ca="1" si="80"/>
        <v>1738</v>
      </c>
      <c r="AR90" s="32">
        <f t="shared" ca="1" si="81"/>
        <v>632</v>
      </c>
      <c r="AS90" s="32">
        <f t="shared" ca="1" si="82"/>
        <v>542</v>
      </c>
      <c r="AT90" s="116">
        <f t="shared" ca="1" si="83"/>
        <v>664</v>
      </c>
      <c r="AU90" s="119"/>
      <c r="AV90" s="118">
        <f t="shared" ca="1" si="84"/>
        <v>885.85714285714289</v>
      </c>
      <c r="AW90" s="118">
        <f t="shared" ca="1" si="85"/>
        <v>813.71428571428567</v>
      </c>
      <c r="AX90" s="118">
        <f t="shared" ca="1" si="86"/>
        <v>822.42857142857144</v>
      </c>
      <c r="AY90" s="118">
        <f t="shared" ca="1" si="87"/>
        <v>831.85714285714289</v>
      </c>
      <c r="AZ90" s="118">
        <f t="shared" ca="1" si="88"/>
        <v>812.71428571428567</v>
      </c>
      <c r="BA90" s="118">
        <f t="shared" ca="1" si="89"/>
        <v>796.85714285714289</v>
      </c>
      <c r="BB90" s="118">
        <f t="shared" ca="1" si="90"/>
        <v>804.28571428571433</v>
      </c>
      <c r="BC90" s="118">
        <f t="shared" ca="1" si="91"/>
        <v>819.71428571428567</v>
      </c>
      <c r="BD90" s="118">
        <f t="shared" ca="1" si="92"/>
        <v>827.71428571428567</v>
      </c>
      <c r="BE90" s="118">
        <f t="shared" ca="1" si="93"/>
        <v>711.28571428571433</v>
      </c>
      <c r="BF90" s="118">
        <f t="shared" ca="1" si="94"/>
        <v>813.14285714285711</v>
      </c>
      <c r="BG90" s="118">
        <f t="shared" ca="1" si="95"/>
        <v>791.14285714285711</v>
      </c>
      <c r="BH90" s="118">
        <f t="shared" ca="1" si="96"/>
        <v>770.57142857142856</v>
      </c>
      <c r="BI90" s="118">
        <f t="shared" ca="1" si="97"/>
        <v>739.14285714285711</v>
      </c>
      <c r="BJ90" s="119"/>
      <c r="BK90" s="9" t="str">
        <f t="shared" si="98"/>
        <v>USA</v>
      </c>
      <c r="BL90" t="str">
        <f t="shared" si="99"/>
        <v>Washington</v>
      </c>
      <c r="BM90" s="7">
        <f>VLOOKUP(BL90,Countries!$D$5:$F$255,3,FALSE)</f>
        <v>7610000</v>
      </c>
      <c r="BN90" s="49">
        <f t="shared" ca="1" si="100"/>
        <v>-2.5534686760588565E-2</v>
      </c>
    </row>
    <row r="91" spans="3:66" hidden="1" x14ac:dyDescent="0.55000000000000004">
      <c r="C91" t="str">
        <f>VLOOKUP(D91,Countries!$D$5:$E$254,2,FALSE)</f>
        <v>USA</v>
      </c>
      <c r="D91" t="str">
        <f>Infections!$A227</f>
        <v>North Carolina</v>
      </c>
      <c r="E91" s="7">
        <f t="shared" ca="1" si="103"/>
        <v>91837</v>
      </c>
      <c r="F91" s="7">
        <f t="shared" ca="1" si="103"/>
        <v>93708</v>
      </c>
      <c r="G91" s="7">
        <f t="shared" ca="1" si="103"/>
        <v>95570</v>
      </c>
      <c r="H91" s="7">
        <f t="shared" ca="1" si="103"/>
        <v>98092</v>
      </c>
      <c r="I91" s="7">
        <f t="shared" ca="1" si="103"/>
        <v>99803</v>
      </c>
      <c r="J91" s="7">
        <f t="shared" ca="1" si="103"/>
        <v>101231</v>
      </c>
      <c r="K91" s="7">
        <f t="shared" ca="1" si="103"/>
        <v>103216</v>
      </c>
      <c r="L91" s="7">
        <f t="shared" ca="1" si="103"/>
        <v>105276</v>
      </c>
      <c r="M91" s="7">
        <f t="shared" ca="1" si="103"/>
        <v>107125</v>
      </c>
      <c r="N91" s="7">
        <f t="shared" ca="1" si="103"/>
        <v>109728</v>
      </c>
      <c r="O91" s="7">
        <f t="shared" ca="1" si="104"/>
        <v>111421</v>
      </c>
      <c r="P91" s="7">
        <f t="shared" ca="1" si="104"/>
        <v>112937</v>
      </c>
      <c r="Q91" s="7">
        <f t="shared" ca="1" si="104"/>
        <v>114916</v>
      </c>
      <c r="R91" s="7">
        <f t="shared" ca="1" si="104"/>
        <v>116700</v>
      </c>
      <c r="S91" s="7">
        <f t="shared" ca="1" si="104"/>
        <v>118387</v>
      </c>
      <c r="T91" s="7">
        <f t="shared" ca="1" si="104"/>
        <v>120532</v>
      </c>
      <c r="U91" s="7">
        <f t="shared" ca="1" si="104"/>
        <v>122298</v>
      </c>
      <c r="V91" s="7">
        <f t="shared" ca="1" si="104"/>
        <v>124006</v>
      </c>
      <c r="W91" s="7">
        <f t="shared" ca="1" si="104"/>
        <v>125330</v>
      </c>
      <c r="X91" s="7">
        <f t="shared" ca="1" si="104"/>
        <v>127630</v>
      </c>
      <c r="Y91" s="7">
        <f t="shared" ca="1" si="104"/>
        <v>128715</v>
      </c>
      <c r="Z91" s="103" t="str">
        <f t="shared" si="63"/>
        <v>North Carolina</v>
      </c>
      <c r="AA91" s="32">
        <f t="shared" ca="1" si="64"/>
        <v>1871</v>
      </c>
      <c r="AB91" s="32">
        <f t="shared" ca="1" si="65"/>
        <v>1862</v>
      </c>
      <c r="AC91" s="32">
        <f t="shared" ca="1" si="66"/>
        <v>2522</v>
      </c>
      <c r="AD91" s="32">
        <f t="shared" ca="1" si="67"/>
        <v>1711</v>
      </c>
      <c r="AE91" s="32">
        <f t="shared" ca="1" si="68"/>
        <v>1428</v>
      </c>
      <c r="AF91" s="32">
        <f t="shared" ca="1" si="69"/>
        <v>1985</v>
      </c>
      <c r="AG91" s="32">
        <f t="shared" ca="1" si="70"/>
        <v>2060</v>
      </c>
      <c r="AH91" s="32">
        <f t="shared" ca="1" si="71"/>
        <v>1849</v>
      </c>
      <c r="AI91" s="32">
        <f t="shared" ca="1" si="72"/>
        <v>2603</v>
      </c>
      <c r="AJ91" s="32">
        <f t="shared" ca="1" si="73"/>
        <v>1693</v>
      </c>
      <c r="AK91" s="32">
        <f t="shared" ca="1" si="74"/>
        <v>1516</v>
      </c>
      <c r="AL91" s="32">
        <f t="shared" ca="1" si="75"/>
        <v>1979</v>
      </c>
      <c r="AM91" s="32">
        <f t="shared" ca="1" si="76"/>
        <v>1784</v>
      </c>
      <c r="AN91" s="32">
        <f t="shared" ca="1" si="77"/>
        <v>1687</v>
      </c>
      <c r="AO91" s="32">
        <f t="shared" ca="1" si="78"/>
        <v>2145</v>
      </c>
      <c r="AP91" s="32">
        <f t="shared" ca="1" si="79"/>
        <v>1766</v>
      </c>
      <c r="AQ91" s="32">
        <f t="shared" ca="1" si="80"/>
        <v>1708</v>
      </c>
      <c r="AR91" s="32">
        <f t="shared" ca="1" si="81"/>
        <v>1324</v>
      </c>
      <c r="AS91" s="32">
        <f t="shared" ca="1" si="82"/>
        <v>2300</v>
      </c>
      <c r="AT91" s="116">
        <f t="shared" ca="1" si="83"/>
        <v>1085</v>
      </c>
      <c r="AU91" s="119"/>
      <c r="AV91" s="118">
        <f t="shared" ca="1" si="84"/>
        <v>1919.8571428571429</v>
      </c>
      <c r="AW91" s="118">
        <f t="shared" ca="1" si="85"/>
        <v>1916.7142857142858</v>
      </c>
      <c r="AX91" s="118">
        <f t="shared" ca="1" si="86"/>
        <v>2022.5714285714287</v>
      </c>
      <c r="AY91" s="118">
        <f t="shared" ca="1" si="87"/>
        <v>1904.1428571428571</v>
      </c>
      <c r="AZ91" s="118">
        <f t="shared" ca="1" si="88"/>
        <v>1876.2857142857142</v>
      </c>
      <c r="BA91" s="118">
        <f t="shared" ca="1" si="89"/>
        <v>1955</v>
      </c>
      <c r="BB91" s="118">
        <f t="shared" ca="1" si="90"/>
        <v>1926.2857142857142</v>
      </c>
      <c r="BC91" s="118">
        <f t="shared" ca="1" si="91"/>
        <v>1873</v>
      </c>
      <c r="BD91" s="118">
        <f t="shared" ca="1" si="92"/>
        <v>1915.2857142857142</v>
      </c>
      <c r="BE91" s="118">
        <f t="shared" ca="1" si="93"/>
        <v>1795.7142857142858</v>
      </c>
      <c r="BF91" s="118">
        <f t="shared" ca="1" si="94"/>
        <v>1797.8571428571429</v>
      </c>
      <c r="BG91" s="118">
        <f t="shared" ca="1" si="95"/>
        <v>1770.4285714285713</v>
      </c>
      <c r="BH91" s="118">
        <f t="shared" ca="1" si="96"/>
        <v>1816.2857142857142</v>
      </c>
      <c r="BI91" s="118">
        <f t="shared" ca="1" si="97"/>
        <v>1716.4285714285713</v>
      </c>
      <c r="BJ91" s="119"/>
      <c r="BK91" s="9" t="str">
        <f t="shared" si="98"/>
        <v>USA</v>
      </c>
      <c r="BL91" t="str">
        <f t="shared" si="99"/>
        <v>North Carolina</v>
      </c>
      <c r="BM91" s="7">
        <f>VLOOKUP(BL91,Countries!$D$5:$F$255,3,FALSE)</f>
        <v>10490000</v>
      </c>
      <c r="BN91" s="49">
        <f t="shared" ca="1" si="100"/>
        <v>-1.5873391099672784E-2</v>
      </c>
    </row>
    <row r="92" spans="3:66" hidden="1" x14ac:dyDescent="0.55000000000000004">
      <c r="C92" t="str">
        <f>VLOOKUP(D92,Countries!$D$5:$E$254,2,FALSE)</f>
        <v>Africa</v>
      </c>
      <c r="D92" t="str">
        <f>Infections!$A187</f>
        <v>Zambia</v>
      </c>
      <c r="E92" s="7">
        <f t="shared" ca="1" si="103"/>
        <v>1895</v>
      </c>
      <c r="F92" s="7">
        <f t="shared" ca="1" si="103"/>
        <v>1895</v>
      </c>
      <c r="G92" s="7">
        <f t="shared" ca="1" si="103"/>
        <v>2810</v>
      </c>
      <c r="H92" s="7">
        <f t="shared" ca="1" si="103"/>
        <v>2980</v>
      </c>
      <c r="I92" s="7">
        <f t="shared" ca="1" si="103"/>
        <v>2980</v>
      </c>
      <c r="J92" s="7">
        <f t="shared" ca="1" si="103"/>
        <v>3326</v>
      </c>
      <c r="K92" s="7">
        <f t="shared" ca="1" si="103"/>
        <v>3386</v>
      </c>
      <c r="L92" s="7">
        <f t="shared" ca="1" si="103"/>
        <v>3583</v>
      </c>
      <c r="M92" s="7">
        <f t="shared" ca="1" si="103"/>
        <v>3789</v>
      </c>
      <c r="N92" s="7">
        <f t="shared" ca="1" si="103"/>
        <v>3856</v>
      </c>
      <c r="O92" s="7">
        <f t="shared" ca="1" si="104"/>
        <v>4328</v>
      </c>
      <c r="P92" s="7">
        <f t="shared" ca="1" si="104"/>
        <v>4481</v>
      </c>
      <c r="Q92" s="7">
        <f t="shared" ca="1" si="104"/>
        <v>4552</v>
      </c>
      <c r="R92" s="7">
        <f t="shared" ca="1" si="104"/>
        <v>5002</v>
      </c>
      <c r="S92" s="7">
        <f t="shared" ca="1" si="104"/>
        <v>5249</v>
      </c>
      <c r="T92" s="7">
        <f t="shared" ca="1" si="104"/>
        <v>5555</v>
      </c>
      <c r="U92" s="7">
        <f t="shared" ca="1" si="104"/>
        <v>5963</v>
      </c>
      <c r="V92" s="7">
        <f t="shared" ca="1" si="104"/>
        <v>6228</v>
      </c>
      <c r="W92" s="7">
        <f t="shared" ca="1" si="104"/>
        <v>6347</v>
      </c>
      <c r="X92" s="7">
        <f t="shared" ca="1" si="104"/>
        <v>6580</v>
      </c>
      <c r="Y92" s="7">
        <f t="shared" ca="1" si="104"/>
        <v>6793</v>
      </c>
      <c r="Z92" s="103" t="str">
        <f t="shared" si="63"/>
        <v>Zambia</v>
      </c>
      <c r="AA92" s="32">
        <f t="shared" ca="1" si="64"/>
        <v>0</v>
      </c>
      <c r="AB92" s="32">
        <f t="shared" ca="1" si="65"/>
        <v>915</v>
      </c>
      <c r="AC92" s="32">
        <f t="shared" ca="1" si="66"/>
        <v>170</v>
      </c>
      <c r="AD92" s="32">
        <f t="shared" ca="1" si="67"/>
        <v>0</v>
      </c>
      <c r="AE92" s="32">
        <f t="shared" ca="1" si="68"/>
        <v>346</v>
      </c>
      <c r="AF92" s="32">
        <f t="shared" ca="1" si="69"/>
        <v>60</v>
      </c>
      <c r="AG92" s="32">
        <f t="shared" ca="1" si="70"/>
        <v>197</v>
      </c>
      <c r="AH92" s="32">
        <f t="shared" ca="1" si="71"/>
        <v>206</v>
      </c>
      <c r="AI92" s="32">
        <f t="shared" ca="1" si="72"/>
        <v>67</v>
      </c>
      <c r="AJ92" s="32">
        <f t="shared" ca="1" si="73"/>
        <v>472</v>
      </c>
      <c r="AK92" s="32">
        <f t="shared" ca="1" si="74"/>
        <v>153</v>
      </c>
      <c r="AL92" s="32">
        <f t="shared" ca="1" si="75"/>
        <v>71</v>
      </c>
      <c r="AM92" s="32">
        <f t="shared" ca="1" si="76"/>
        <v>450</v>
      </c>
      <c r="AN92" s="32">
        <f t="shared" ca="1" si="77"/>
        <v>247</v>
      </c>
      <c r="AO92" s="32">
        <f t="shared" ca="1" si="78"/>
        <v>306</v>
      </c>
      <c r="AP92" s="32">
        <f t="shared" ca="1" si="79"/>
        <v>408</v>
      </c>
      <c r="AQ92" s="32">
        <f t="shared" ca="1" si="80"/>
        <v>265</v>
      </c>
      <c r="AR92" s="32">
        <f t="shared" ca="1" si="81"/>
        <v>119</v>
      </c>
      <c r="AS92" s="32">
        <f t="shared" ca="1" si="82"/>
        <v>233</v>
      </c>
      <c r="AT92" s="116">
        <f t="shared" ca="1" si="83"/>
        <v>213</v>
      </c>
      <c r="AU92" s="119"/>
      <c r="AV92" s="118">
        <f t="shared" ca="1" si="84"/>
        <v>241.14285714285714</v>
      </c>
      <c r="AW92" s="118">
        <f t="shared" ca="1" si="85"/>
        <v>270.57142857142856</v>
      </c>
      <c r="AX92" s="118">
        <f t="shared" ca="1" si="86"/>
        <v>149.42857142857142</v>
      </c>
      <c r="AY92" s="118">
        <f t="shared" ca="1" si="87"/>
        <v>192.57142857142858</v>
      </c>
      <c r="AZ92" s="118">
        <f t="shared" ca="1" si="88"/>
        <v>214.42857142857142</v>
      </c>
      <c r="BA92" s="118">
        <f t="shared" ca="1" si="89"/>
        <v>175.14285714285714</v>
      </c>
      <c r="BB92" s="118">
        <f t="shared" ca="1" si="90"/>
        <v>230.85714285714286</v>
      </c>
      <c r="BC92" s="118">
        <f t="shared" ca="1" si="91"/>
        <v>238</v>
      </c>
      <c r="BD92" s="118">
        <f t="shared" ca="1" si="92"/>
        <v>252.28571428571428</v>
      </c>
      <c r="BE92" s="118">
        <f t="shared" ca="1" si="93"/>
        <v>301</v>
      </c>
      <c r="BF92" s="118">
        <f t="shared" ca="1" si="94"/>
        <v>271.42857142857144</v>
      </c>
      <c r="BG92" s="118">
        <f t="shared" ca="1" si="95"/>
        <v>266.57142857142856</v>
      </c>
      <c r="BH92" s="118">
        <f t="shared" ca="1" si="96"/>
        <v>289.71428571428572</v>
      </c>
      <c r="BI92" s="118">
        <f t="shared" ca="1" si="97"/>
        <v>255.85714285714286</v>
      </c>
      <c r="BJ92" s="119"/>
      <c r="BK92" s="9" t="str">
        <f t="shared" si="98"/>
        <v>Africa</v>
      </c>
      <c r="BL92" t="str">
        <f t="shared" si="99"/>
        <v>Zambia</v>
      </c>
      <c r="BM92" s="7">
        <f>VLOOKUP(BL92,Countries!$D$5:$F$255,3,FALSE)</f>
        <v>13700000</v>
      </c>
      <c r="BN92" s="49">
        <f t="shared" ca="1" si="100"/>
        <v>8.4972882940845818E-3</v>
      </c>
    </row>
    <row r="93" spans="3:66" hidden="1" x14ac:dyDescent="0.55000000000000004">
      <c r="C93" t="str">
        <f>VLOOKUP(D93,Countries!$D$5:$E$254,2,FALSE)</f>
        <v>Africa</v>
      </c>
      <c r="D93" t="str">
        <f>Infections!$A61</f>
        <v>Eswatini</v>
      </c>
      <c r="E93" s="7">
        <f t="shared" ca="1" si="103"/>
        <v>1489</v>
      </c>
      <c r="F93" s="7">
        <f t="shared" ca="1" si="103"/>
        <v>1552</v>
      </c>
      <c r="G93" s="7">
        <f t="shared" ca="1" si="103"/>
        <v>1619</v>
      </c>
      <c r="H93" s="7">
        <f t="shared" ca="1" si="103"/>
        <v>1729</v>
      </c>
      <c r="I93" s="7">
        <f t="shared" ca="1" si="103"/>
        <v>1793</v>
      </c>
      <c r="J93" s="7">
        <f t="shared" ca="1" si="103"/>
        <v>1826</v>
      </c>
      <c r="K93" s="7">
        <f t="shared" ca="1" si="103"/>
        <v>1894</v>
      </c>
      <c r="L93" s="7">
        <f t="shared" ca="1" si="103"/>
        <v>1938</v>
      </c>
      <c r="M93" s="7">
        <f t="shared" ca="1" si="103"/>
        <v>2021</v>
      </c>
      <c r="N93" s="7">
        <f t="shared" ca="1" si="103"/>
        <v>2073</v>
      </c>
      <c r="O93" s="7">
        <f t="shared" ca="1" si="104"/>
        <v>2142</v>
      </c>
      <c r="P93" s="7">
        <f t="shared" ca="1" si="104"/>
        <v>2207</v>
      </c>
      <c r="Q93" s="7">
        <f t="shared" ca="1" si="104"/>
        <v>2316</v>
      </c>
      <c r="R93" s="7">
        <f t="shared" ca="1" si="104"/>
        <v>2404</v>
      </c>
      <c r="S93" s="7">
        <f t="shared" ca="1" si="104"/>
        <v>2551</v>
      </c>
      <c r="T93" s="7">
        <f t="shared" ca="1" si="104"/>
        <v>2577</v>
      </c>
      <c r="U93" s="7">
        <f t="shared" ca="1" si="104"/>
        <v>2648</v>
      </c>
      <c r="V93" s="7">
        <f t="shared" ca="1" si="104"/>
        <v>2706</v>
      </c>
      <c r="W93" s="7">
        <f t="shared" ca="1" si="104"/>
        <v>2775</v>
      </c>
      <c r="X93" s="7">
        <f t="shared" ca="1" si="104"/>
        <v>2838</v>
      </c>
      <c r="Y93" s="7">
        <f t="shared" ca="1" si="104"/>
        <v>2856</v>
      </c>
      <c r="Z93" s="103" t="str">
        <f t="shared" si="63"/>
        <v>Eswatini</v>
      </c>
      <c r="AA93" s="32">
        <f t="shared" ca="1" si="64"/>
        <v>63</v>
      </c>
      <c r="AB93" s="32">
        <f t="shared" ca="1" si="65"/>
        <v>67</v>
      </c>
      <c r="AC93" s="32">
        <f t="shared" ca="1" si="66"/>
        <v>110</v>
      </c>
      <c r="AD93" s="32">
        <f t="shared" ca="1" si="67"/>
        <v>64</v>
      </c>
      <c r="AE93" s="32">
        <f t="shared" ca="1" si="68"/>
        <v>33</v>
      </c>
      <c r="AF93" s="32">
        <f t="shared" ca="1" si="69"/>
        <v>68</v>
      </c>
      <c r="AG93" s="32">
        <f t="shared" ca="1" si="70"/>
        <v>44</v>
      </c>
      <c r="AH93" s="32">
        <f t="shared" ca="1" si="71"/>
        <v>83</v>
      </c>
      <c r="AI93" s="32">
        <f t="shared" ca="1" si="72"/>
        <v>52</v>
      </c>
      <c r="AJ93" s="32">
        <f t="shared" ca="1" si="73"/>
        <v>69</v>
      </c>
      <c r="AK93" s="32">
        <f t="shared" ca="1" si="74"/>
        <v>65</v>
      </c>
      <c r="AL93" s="32">
        <f t="shared" ca="1" si="75"/>
        <v>109</v>
      </c>
      <c r="AM93" s="32">
        <f t="shared" ca="1" si="76"/>
        <v>88</v>
      </c>
      <c r="AN93" s="32">
        <f t="shared" ca="1" si="77"/>
        <v>147</v>
      </c>
      <c r="AO93" s="32">
        <f t="shared" ca="1" si="78"/>
        <v>26</v>
      </c>
      <c r="AP93" s="32">
        <f t="shared" ca="1" si="79"/>
        <v>71</v>
      </c>
      <c r="AQ93" s="32">
        <f t="shared" ca="1" si="80"/>
        <v>58</v>
      </c>
      <c r="AR93" s="32">
        <f t="shared" ca="1" si="81"/>
        <v>69</v>
      </c>
      <c r="AS93" s="32">
        <f t="shared" ca="1" si="82"/>
        <v>63</v>
      </c>
      <c r="AT93" s="116">
        <f t="shared" ca="1" si="83"/>
        <v>18</v>
      </c>
      <c r="AU93" s="119"/>
      <c r="AV93" s="118">
        <f t="shared" ca="1" si="84"/>
        <v>64.142857142857139</v>
      </c>
      <c r="AW93" s="118">
        <f t="shared" ca="1" si="85"/>
        <v>67</v>
      </c>
      <c r="AX93" s="118">
        <f t="shared" ca="1" si="86"/>
        <v>64.857142857142861</v>
      </c>
      <c r="AY93" s="118">
        <f t="shared" ca="1" si="87"/>
        <v>59</v>
      </c>
      <c r="AZ93" s="118">
        <f t="shared" ca="1" si="88"/>
        <v>59.142857142857146</v>
      </c>
      <c r="BA93" s="118">
        <f t="shared" ca="1" si="89"/>
        <v>70</v>
      </c>
      <c r="BB93" s="118">
        <f t="shared" ca="1" si="90"/>
        <v>72.857142857142861</v>
      </c>
      <c r="BC93" s="118">
        <f t="shared" ca="1" si="91"/>
        <v>87.571428571428569</v>
      </c>
      <c r="BD93" s="118">
        <f t="shared" ca="1" si="92"/>
        <v>79.428571428571431</v>
      </c>
      <c r="BE93" s="118">
        <f t="shared" ca="1" si="93"/>
        <v>82.142857142857139</v>
      </c>
      <c r="BF93" s="118">
        <f t="shared" ca="1" si="94"/>
        <v>80.571428571428569</v>
      </c>
      <c r="BG93" s="118">
        <f t="shared" ca="1" si="95"/>
        <v>81.142857142857139</v>
      </c>
      <c r="BH93" s="118">
        <f t="shared" ca="1" si="96"/>
        <v>74.571428571428569</v>
      </c>
      <c r="BI93" s="118">
        <f t="shared" ca="1" si="97"/>
        <v>64.571428571428569</v>
      </c>
      <c r="BJ93" s="119"/>
      <c r="BK93" s="9" t="str">
        <f t="shared" si="98"/>
        <v>Africa</v>
      </c>
      <c r="BL93" t="str">
        <f t="shared" si="99"/>
        <v>Eswatini</v>
      </c>
      <c r="BM93" s="7">
        <f>VLOOKUP(BL93,Countries!$D$5:$F$255,3,FALSE)</f>
        <v>1136000</v>
      </c>
      <c r="BN93" s="49">
        <f t="shared" ca="1" si="100"/>
        <v>9.517800969054413E-4</v>
      </c>
    </row>
    <row r="94" spans="3:66" hidden="1" x14ac:dyDescent="0.55000000000000004">
      <c r="C94" t="str">
        <f>VLOOKUP(D94,Countries!$D$5:$E$254,2,FALSE)</f>
        <v>Africa</v>
      </c>
      <c r="D94" t="str">
        <f>Infections!$A93</f>
        <v>Kenya</v>
      </c>
      <c r="E94" s="7">
        <f t="shared" ca="1" si="103"/>
        <v>11252</v>
      </c>
      <c r="F94" s="7">
        <f t="shared" ca="1" si="103"/>
        <v>11673</v>
      </c>
      <c r="G94" s="7">
        <f t="shared" ca="1" si="103"/>
        <v>12062</v>
      </c>
      <c r="H94" s="7">
        <f t="shared" ca="1" si="103"/>
        <v>12750</v>
      </c>
      <c r="I94" s="7">
        <f t="shared" ca="1" si="103"/>
        <v>13353</v>
      </c>
      <c r="J94" s="7">
        <f t="shared" ca="1" si="103"/>
        <v>13771</v>
      </c>
      <c r="K94" s="7">
        <f t="shared" ca="1" si="103"/>
        <v>14168</v>
      </c>
      <c r="L94" s="7">
        <f t="shared" ca="1" si="103"/>
        <v>14805</v>
      </c>
      <c r="M94" s="7">
        <f t="shared" ca="1" si="103"/>
        <v>15601</v>
      </c>
      <c r="N94" s="7">
        <f t="shared" ca="1" si="103"/>
        <v>16268</v>
      </c>
      <c r="O94" s="7">
        <f t="shared" ca="1" si="104"/>
        <v>16643</v>
      </c>
      <c r="P94" s="7">
        <f t="shared" ca="1" si="104"/>
        <v>17603</v>
      </c>
      <c r="Q94" s="7">
        <f t="shared" ca="1" si="104"/>
        <v>17975</v>
      </c>
      <c r="R94" s="7">
        <f t="shared" ca="1" si="104"/>
        <v>18581</v>
      </c>
      <c r="S94" s="7">
        <f t="shared" ca="1" si="104"/>
        <v>19125</v>
      </c>
      <c r="T94" s="7">
        <f t="shared" ca="1" si="104"/>
        <v>19913</v>
      </c>
      <c r="U94" s="7">
        <f t="shared" ca="1" si="104"/>
        <v>20636</v>
      </c>
      <c r="V94" s="7">
        <f t="shared" ca="1" si="104"/>
        <v>21363</v>
      </c>
      <c r="W94" s="7">
        <f t="shared" ca="1" si="104"/>
        <v>22053</v>
      </c>
      <c r="X94" s="7">
        <f t="shared" ca="1" si="104"/>
        <v>22597</v>
      </c>
      <c r="Y94" s="7">
        <f t="shared" ca="1" si="104"/>
        <v>23202</v>
      </c>
      <c r="Z94" s="103" t="str">
        <f t="shared" si="63"/>
        <v>Kenya</v>
      </c>
      <c r="AA94" s="32">
        <f t="shared" ca="1" si="64"/>
        <v>421</v>
      </c>
      <c r="AB94" s="32">
        <f t="shared" ca="1" si="65"/>
        <v>389</v>
      </c>
      <c r="AC94" s="32">
        <f t="shared" ca="1" si="66"/>
        <v>688</v>
      </c>
      <c r="AD94" s="32">
        <f t="shared" ca="1" si="67"/>
        <v>603</v>
      </c>
      <c r="AE94" s="32">
        <f t="shared" ca="1" si="68"/>
        <v>418</v>
      </c>
      <c r="AF94" s="32">
        <f t="shared" ca="1" si="69"/>
        <v>397</v>
      </c>
      <c r="AG94" s="32">
        <f t="shared" ca="1" si="70"/>
        <v>637</v>
      </c>
      <c r="AH94" s="32">
        <f t="shared" ca="1" si="71"/>
        <v>796</v>
      </c>
      <c r="AI94" s="32">
        <f t="shared" ca="1" si="72"/>
        <v>667</v>
      </c>
      <c r="AJ94" s="32">
        <f t="shared" ca="1" si="73"/>
        <v>375</v>
      </c>
      <c r="AK94" s="32">
        <f t="shared" ca="1" si="74"/>
        <v>960</v>
      </c>
      <c r="AL94" s="32">
        <f t="shared" ca="1" si="75"/>
        <v>372</v>
      </c>
      <c r="AM94" s="32">
        <f t="shared" ca="1" si="76"/>
        <v>606</v>
      </c>
      <c r="AN94" s="32">
        <f t="shared" ca="1" si="77"/>
        <v>544</v>
      </c>
      <c r="AO94" s="32">
        <f t="shared" ca="1" si="78"/>
        <v>788</v>
      </c>
      <c r="AP94" s="32">
        <f t="shared" ca="1" si="79"/>
        <v>723</v>
      </c>
      <c r="AQ94" s="32">
        <f t="shared" ca="1" si="80"/>
        <v>727</v>
      </c>
      <c r="AR94" s="32">
        <f t="shared" ca="1" si="81"/>
        <v>690</v>
      </c>
      <c r="AS94" s="32">
        <f t="shared" ca="1" si="82"/>
        <v>544</v>
      </c>
      <c r="AT94" s="116">
        <f t="shared" ca="1" si="83"/>
        <v>605</v>
      </c>
      <c r="AU94" s="119"/>
      <c r="AV94" s="118">
        <f t="shared" ca="1" si="84"/>
        <v>507.57142857142856</v>
      </c>
      <c r="AW94" s="118">
        <f t="shared" ca="1" si="85"/>
        <v>561.14285714285711</v>
      </c>
      <c r="AX94" s="118">
        <f t="shared" ca="1" si="86"/>
        <v>600.85714285714289</v>
      </c>
      <c r="AY94" s="118">
        <f t="shared" ca="1" si="87"/>
        <v>556.14285714285711</v>
      </c>
      <c r="AZ94" s="118">
        <f t="shared" ca="1" si="88"/>
        <v>607.14285714285711</v>
      </c>
      <c r="BA94" s="118">
        <f t="shared" ca="1" si="89"/>
        <v>600.57142857142856</v>
      </c>
      <c r="BB94" s="118">
        <f t="shared" ca="1" si="90"/>
        <v>630.42857142857144</v>
      </c>
      <c r="BC94" s="118">
        <f t="shared" ca="1" si="91"/>
        <v>617.14285714285711</v>
      </c>
      <c r="BD94" s="118">
        <f t="shared" ca="1" si="92"/>
        <v>616</v>
      </c>
      <c r="BE94" s="118">
        <f t="shared" ca="1" si="93"/>
        <v>624</v>
      </c>
      <c r="BF94" s="118">
        <f t="shared" ca="1" si="94"/>
        <v>674.28571428571433</v>
      </c>
      <c r="BG94" s="118">
        <f t="shared" ca="1" si="95"/>
        <v>635.71428571428567</v>
      </c>
      <c r="BH94" s="118">
        <f t="shared" ca="1" si="96"/>
        <v>660.28571428571433</v>
      </c>
      <c r="BI94" s="118">
        <f t="shared" ca="1" si="97"/>
        <v>660.14285714285711</v>
      </c>
      <c r="BJ94" s="119"/>
      <c r="BK94" s="9" t="str">
        <f t="shared" si="98"/>
        <v>Africa</v>
      </c>
      <c r="BL94" t="str">
        <f t="shared" si="99"/>
        <v>Kenya</v>
      </c>
      <c r="BM94" s="7">
        <f>VLOOKUP(BL94,Countries!$D$5:$F$255,3,FALSE)</f>
        <v>43900000</v>
      </c>
      <c r="BN94" s="49">
        <f t="shared" ca="1" si="100"/>
        <v>3.8259283501693275E-2</v>
      </c>
    </row>
    <row r="95" spans="3:66" hidden="1" x14ac:dyDescent="0.55000000000000004">
      <c r="C95" t="str">
        <f>VLOOKUP(D95,Countries!$D$5:$E$254,2,FALSE)</f>
        <v>Asia</v>
      </c>
      <c r="D95" t="str">
        <f>Infections!$A85</f>
        <v>Iraq</v>
      </c>
      <c r="E95" s="7">
        <f t="shared" ca="1" si="103"/>
        <v>83867</v>
      </c>
      <c r="F95" s="7">
        <f t="shared" ca="1" si="103"/>
        <v>86148</v>
      </c>
      <c r="G95" s="7">
        <f t="shared" ca="1" si="103"/>
        <v>88171</v>
      </c>
      <c r="H95" s="7">
        <f t="shared" ca="1" si="103"/>
        <v>90220</v>
      </c>
      <c r="I95" s="7">
        <f t="shared" ca="1" si="103"/>
        <v>92530</v>
      </c>
      <c r="J95" s="7">
        <f t="shared" ca="1" si="103"/>
        <v>94693</v>
      </c>
      <c r="K95" s="7">
        <f t="shared" ca="1" si="103"/>
        <v>97159</v>
      </c>
      <c r="L95" s="7">
        <f t="shared" ca="1" si="103"/>
        <v>99865</v>
      </c>
      <c r="M95" s="7">
        <f t="shared" ca="1" si="103"/>
        <v>102226</v>
      </c>
      <c r="N95" s="7">
        <f t="shared" ca="1" si="103"/>
        <v>104711</v>
      </c>
      <c r="O95" s="7">
        <f t="shared" ca="1" si="104"/>
        <v>107573</v>
      </c>
      <c r="P95" s="7">
        <f t="shared" ca="1" si="104"/>
        <v>110032</v>
      </c>
      <c r="Q95" s="7">
        <f t="shared" ca="1" si="104"/>
        <v>112585</v>
      </c>
      <c r="R95" s="7">
        <f t="shared" ca="1" si="104"/>
        <v>115332</v>
      </c>
      <c r="S95" s="7">
        <f t="shared" ca="1" si="104"/>
        <v>118300</v>
      </c>
      <c r="T95" s="7">
        <f t="shared" ca="1" si="104"/>
        <v>121263</v>
      </c>
      <c r="U95" s="7">
        <f t="shared" ca="1" si="104"/>
        <v>124609</v>
      </c>
      <c r="V95" s="7">
        <f t="shared" ca="1" si="104"/>
        <v>126704</v>
      </c>
      <c r="W95" s="7">
        <f t="shared" ca="1" si="104"/>
        <v>129151</v>
      </c>
      <c r="X95" s="7">
        <f t="shared" ca="1" si="104"/>
        <v>131886</v>
      </c>
      <c r="Y95" s="7">
        <f t="shared" ca="1" si="104"/>
        <v>134722</v>
      </c>
      <c r="Z95" s="103" t="str">
        <f t="shared" si="63"/>
        <v>Iraq</v>
      </c>
      <c r="AA95" s="32">
        <f t="shared" ca="1" si="64"/>
        <v>2281</v>
      </c>
      <c r="AB95" s="32">
        <f t="shared" ca="1" si="65"/>
        <v>2023</v>
      </c>
      <c r="AC95" s="32">
        <f t="shared" ca="1" si="66"/>
        <v>2049</v>
      </c>
      <c r="AD95" s="32">
        <f t="shared" ca="1" si="67"/>
        <v>2310</v>
      </c>
      <c r="AE95" s="32">
        <f t="shared" ca="1" si="68"/>
        <v>2163</v>
      </c>
      <c r="AF95" s="32">
        <f t="shared" ca="1" si="69"/>
        <v>2466</v>
      </c>
      <c r="AG95" s="32">
        <f t="shared" ca="1" si="70"/>
        <v>2706</v>
      </c>
      <c r="AH95" s="32">
        <f t="shared" ca="1" si="71"/>
        <v>2361</v>
      </c>
      <c r="AI95" s="32">
        <f t="shared" ca="1" si="72"/>
        <v>2485</v>
      </c>
      <c r="AJ95" s="32">
        <f t="shared" ca="1" si="73"/>
        <v>2862</v>
      </c>
      <c r="AK95" s="32">
        <f t="shared" ca="1" si="74"/>
        <v>2459</v>
      </c>
      <c r="AL95" s="32">
        <f t="shared" ca="1" si="75"/>
        <v>2553</v>
      </c>
      <c r="AM95" s="32">
        <f t="shared" ca="1" si="76"/>
        <v>2747</v>
      </c>
      <c r="AN95" s="32">
        <f t="shared" ca="1" si="77"/>
        <v>2968</v>
      </c>
      <c r="AO95" s="32">
        <f t="shared" ca="1" si="78"/>
        <v>2963</v>
      </c>
      <c r="AP95" s="32">
        <f t="shared" ca="1" si="79"/>
        <v>3346</v>
      </c>
      <c r="AQ95" s="32">
        <f t="shared" ca="1" si="80"/>
        <v>2095</v>
      </c>
      <c r="AR95" s="32">
        <f t="shared" ca="1" si="81"/>
        <v>2447</v>
      </c>
      <c r="AS95" s="32">
        <f t="shared" ca="1" si="82"/>
        <v>2735</v>
      </c>
      <c r="AT95" s="116">
        <f t="shared" ca="1" si="83"/>
        <v>2836</v>
      </c>
      <c r="AU95" s="119"/>
      <c r="AV95" s="118">
        <f t="shared" ca="1" si="84"/>
        <v>2285.4285714285716</v>
      </c>
      <c r="AW95" s="118">
        <f t="shared" ca="1" si="85"/>
        <v>2296.8571428571427</v>
      </c>
      <c r="AX95" s="118">
        <f t="shared" ca="1" si="86"/>
        <v>2362.8571428571427</v>
      </c>
      <c r="AY95" s="118">
        <f t="shared" ca="1" si="87"/>
        <v>2479</v>
      </c>
      <c r="AZ95" s="118">
        <f t="shared" ca="1" si="88"/>
        <v>2500.2857142857142</v>
      </c>
      <c r="BA95" s="118">
        <f t="shared" ca="1" si="89"/>
        <v>2556</v>
      </c>
      <c r="BB95" s="118">
        <f t="shared" ca="1" si="90"/>
        <v>2596.1428571428573</v>
      </c>
      <c r="BC95" s="118">
        <f t="shared" ca="1" si="91"/>
        <v>2633.5714285714284</v>
      </c>
      <c r="BD95" s="118">
        <f t="shared" ca="1" si="92"/>
        <v>2719.5714285714284</v>
      </c>
      <c r="BE95" s="118">
        <f t="shared" ca="1" si="93"/>
        <v>2842.5714285714284</v>
      </c>
      <c r="BF95" s="118">
        <f t="shared" ca="1" si="94"/>
        <v>2733</v>
      </c>
      <c r="BG95" s="118">
        <f t="shared" ca="1" si="95"/>
        <v>2731.2857142857142</v>
      </c>
      <c r="BH95" s="118">
        <f t="shared" ca="1" si="96"/>
        <v>2757.2857142857142</v>
      </c>
      <c r="BI95" s="118">
        <f t="shared" ca="1" si="97"/>
        <v>2770</v>
      </c>
      <c r="BJ95" s="119"/>
      <c r="BK95" s="9" t="str">
        <f t="shared" si="98"/>
        <v>Asia</v>
      </c>
      <c r="BL95" t="str">
        <f t="shared" si="99"/>
        <v>Iraq</v>
      </c>
      <c r="BM95" s="7">
        <f>VLOOKUP(BL95,Countries!$D$5:$F$255,3,FALSE)</f>
        <v>33700000</v>
      </c>
      <c r="BN95" s="49">
        <f t="shared" ca="1" si="100"/>
        <v>2.7851330464748525E-2</v>
      </c>
    </row>
    <row r="96" spans="3:66" hidden="1" x14ac:dyDescent="0.55000000000000004">
      <c r="C96" t="str">
        <f>VLOOKUP(D96,Countries!$D$5:$E$254,2,FALSE)</f>
        <v>USA</v>
      </c>
      <c r="D96" t="str">
        <f>Infections!$A195</f>
        <v>Alabama</v>
      </c>
      <c r="E96" s="7">
        <f t="shared" ca="1" si="103"/>
        <v>59067</v>
      </c>
      <c r="F96" s="7">
        <f t="shared" ca="1" si="103"/>
        <v>61088</v>
      </c>
      <c r="G96" s="7">
        <f t="shared" ca="1" si="103"/>
        <v>63091</v>
      </c>
      <c r="H96" s="7">
        <f t="shared" ca="1" si="103"/>
        <v>65234</v>
      </c>
      <c r="I96" s="7">
        <f t="shared" ca="1" si="103"/>
        <v>67011</v>
      </c>
      <c r="J96" s="7">
        <f t="shared" ca="1" si="103"/>
        <v>68891</v>
      </c>
      <c r="K96" s="7">
        <f t="shared" ca="1" si="103"/>
        <v>70358</v>
      </c>
      <c r="L96" s="7">
        <f t="shared" ca="1" si="103"/>
        <v>71813</v>
      </c>
      <c r="M96" s="7">
        <f t="shared" ca="1" si="103"/>
        <v>74212</v>
      </c>
      <c r="N96" s="7">
        <f t="shared" ca="1" si="103"/>
        <v>76005</v>
      </c>
      <c r="O96" s="7">
        <f t="shared" ca="1" si="104"/>
        <v>78130</v>
      </c>
      <c r="P96" s="7">
        <f t="shared" ca="1" si="104"/>
        <v>79294</v>
      </c>
      <c r="Q96" s="7">
        <f t="shared" ca="1" si="104"/>
        <v>81115</v>
      </c>
      <c r="R96" s="7">
        <f t="shared" ca="1" si="104"/>
        <v>82366</v>
      </c>
      <c r="S96" s="7">
        <f t="shared" ca="1" si="104"/>
        <v>83782</v>
      </c>
      <c r="T96" s="7">
        <f t="shared" ca="1" si="104"/>
        <v>85762</v>
      </c>
      <c r="U96" s="7">
        <f t="shared" ca="1" si="104"/>
        <v>87723</v>
      </c>
      <c r="V96" s="7">
        <f t="shared" ca="1" si="104"/>
        <v>89349</v>
      </c>
      <c r="W96" s="7">
        <f t="shared" ca="1" si="104"/>
        <v>91444</v>
      </c>
      <c r="X96" s="7">
        <f t="shared" ca="1" si="104"/>
        <v>92661</v>
      </c>
      <c r="Y96" s="7">
        <f t="shared" ca="1" si="104"/>
        <v>93702</v>
      </c>
      <c r="Z96" s="103" t="str">
        <f t="shared" si="63"/>
        <v>Alabama</v>
      </c>
      <c r="AA96" s="32">
        <f t="shared" ca="1" si="64"/>
        <v>2021</v>
      </c>
      <c r="AB96" s="32">
        <f t="shared" ca="1" si="65"/>
        <v>2003</v>
      </c>
      <c r="AC96" s="32">
        <f t="shared" ca="1" si="66"/>
        <v>2143</v>
      </c>
      <c r="AD96" s="32">
        <f t="shared" ca="1" si="67"/>
        <v>1777</v>
      </c>
      <c r="AE96" s="32">
        <f t="shared" ca="1" si="68"/>
        <v>1880</v>
      </c>
      <c r="AF96" s="32">
        <f t="shared" ca="1" si="69"/>
        <v>1467</v>
      </c>
      <c r="AG96" s="32">
        <f t="shared" ca="1" si="70"/>
        <v>1455</v>
      </c>
      <c r="AH96" s="32">
        <f t="shared" ca="1" si="71"/>
        <v>2399</v>
      </c>
      <c r="AI96" s="32">
        <f t="shared" ca="1" si="72"/>
        <v>1793</v>
      </c>
      <c r="AJ96" s="32">
        <f t="shared" ca="1" si="73"/>
        <v>2125</v>
      </c>
      <c r="AK96" s="32">
        <f t="shared" ca="1" si="74"/>
        <v>1164</v>
      </c>
      <c r="AL96" s="32">
        <f t="shared" ca="1" si="75"/>
        <v>1821</v>
      </c>
      <c r="AM96" s="32">
        <f t="shared" ca="1" si="76"/>
        <v>1251</v>
      </c>
      <c r="AN96" s="32">
        <f t="shared" ca="1" si="77"/>
        <v>1416</v>
      </c>
      <c r="AO96" s="32">
        <f t="shared" ca="1" si="78"/>
        <v>1980</v>
      </c>
      <c r="AP96" s="32">
        <f t="shared" ca="1" si="79"/>
        <v>1961</v>
      </c>
      <c r="AQ96" s="32">
        <f t="shared" ca="1" si="80"/>
        <v>1626</v>
      </c>
      <c r="AR96" s="32">
        <f t="shared" ca="1" si="81"/>
        <v>2095</v>
      </c>
      <c r="AS96" s="32">
        <f t="shared" ca="1" si="82"/>
        <v>1217</v>
      </c>
      <c r="AT96" s="116">
        <f t="shared" ca="1" si="83"/>
        <v>1041</v>
      </c>
      <c r="AU96" s="119"/>
      <c r="AV96" s="118">
        <f t="shared" ca="1" si="84"/>
        <v>1820.8571428571429</v>
      </c>
      <c r="AW96" s="118">
        <f t="shared" ca="1" si="85"/>
        <v>1874.8571428571429</v>
      </c>
      <c r="AX96" s="118">
        <f t="shared" ca="1" si="86"/>
        <v>1844.8571428571429</v>
      </c>
      <c r="AY96" s="118">
        <f t="shared" ca="1" si="87"/>
        <v>1842.2857142857142</v>
      </c>
      <c r="AZ96" s="118">
        <f t="shared" ca="1" si="88"/>
        <v>1754.7142857142858</v>
      </c>
      <c r="BA96" s="118">
        <f t="shared" ca="1" si="89"/>
        <v>1746.2857142857142</v>
      </c>
      <c r="BB96" s="118">
        <f t="shared" ca="1" si="90"/>
        <v>1715.4285714285713</v>
      </c>
      <c r="BC96" s="118">
        <f t="shared" ca="1" si="91"/>
        <v>1709.8571428571429</v>
      </c>
      <c r="BD96" s="118">
        <f t="shared" ca="1" si="92"/>
        <v>1650</v>
      </c>
      <c r="BE96" s="118">
        <f t="shared" ca="1" si="93"/>
        <v>1674</v>
      </c>
      <c r="BF96" s="118">
        <f t="shared" ca="1" si="94"/>
        <v>1602.7142857142858</v>
      </c>
      <c r="BG96" s="118">
        <f t="shared" ca="1" si="95"/>
        <v>1735.7142857142858</v>
      </c>
      <c r="BH96" s="118">
        <f t="shared" ca="1" si="96"/>
        <v>1649.4285714285713</v>
      </c>
      <c r="BI96" s="118">
        <f t="shared" ca="1" si="97"/>
        <v>1619.4285714285713</v>
      </c>
      <c r="BJ96" s="119"/>
      <c r="BK96" s="9" t="str">
        <f t="shared" si="98"/>
        <v>USA</v>
      </c>
      <c r="BL96" t="str">
        <f t="shared" si="99"/>
        <v>Alabama</v>
      </c>
      <c r="BM96" s="7">
        <f>VLOOKUP(BL96,Countries!$D$5:$F$255,3,FALSE)</f>
        <v>4900000</v>
      </c>
      <c r="BN96" s="49">
        <f t="shared" ca="1" si="100"/>
        <v>-1.6608250195988772E-2</v>
      </c>
    </row>
    <row r="97" spans="3:66" hidden="1" x14ac:dyDescent="0.55000000000000004">
      <c r="C97" t="str">
        <f>VLOOKUP(D97,Countries!$D$5:$E$254,2,FALSE)</f>
        <v>SouthAmerica</v>
      </c>
      <c r="D97" t="str">
        <f>Infections!$A57</f>
        <v>El Salvador</v>
      </c>
      <c r="E97" s="7">
        <f t="shared" ref="E97:N106" ca="1" si="105">INDEX(_Inf_Data,MATCH($D97,_Inf_Country,0),MATCH(E$6,_Inf_Day,0))</f>
        <v>10645</v>
      </c>
      <c r="F97" s="7">
        <f t="shared" ca="1" si="105"/>
        <v>10957</v>
      </c>
      <c r="G97" s="7">
        <f t="shared" ca="1" si="105"/>
        <v>11207</v>
      </c>
      <c r="H97" s="7">
        <f t="shared" ca="1" si="105"/>
        <v>11508</v>
      </c>
      <c r="I97" s="7">
        <f t="shared" ca="1" si="105"/>
        <v>11846</v>
      </c>
      <c r="J97" s="7">
        <f t="shared" ca="1" si="105"/>
        <v>12207</v>
      </c>
      <c r="K97" s="7">
        <f t="shared" ca="1" si="105"/>
        <v>12582</v>
      </c>
      <c r="L97" s="7">
        <f t="shared" ca="1" si="105"/>
        <v>12975</v>
      </c>
      <c r="M97" s="7">
        <f t="shared" ca="1" si="105"/>
        <v>13377</v>
      </c>
      <c r="N97" s="7">
        <f t="shared" ca="1" si="105"/>
        <v>13792</v>
      </c>
      <c r="O97" s="7">
        <f t="shared" ref="O97:Y106" ca="1" si="106">INDEX(_Inf_Data,MATCH($D97,_Inf_Country,0),MATCH(O$6,_Inf_Day,0))</f>
        <v>14221</v>
      </c>
      <c r="P97" s="7">
        <f t="shared" ca="1" si="106"/>
        <v>14630</v>
      </c>
      <c r="Q97" s="7">
        <f t="shared" ca="1" si="106"/>
        <v>15035</v>
      </c>
      <c r="R97" s="7">
        <f t="shared" ca="1" si="106"/>
        <v>15446</v>
      </c>
      <c r="S97" s="7">
        <f t="shared" ca="1" si="106"/>
        <v>15841</v>
      </c>
      <c r="T97" s="7">
        <f t="shared" ca="1" si="106"/>
        <v>16230</v>
      </c>
      <c r="U97" s="7">
        <f t="shared" ca="1" si="106"/>
        <v>16632</v>
      </c>
      <c r="V97" s="7">
        <f t="shared" ca="1" si="106"/>
        <v>17050</v>
      </c>
      <c r="W97" s="7">
        <f t="shared" ca="1" si="106"/>
        <v>17448</v>
      </c>
      <c r="X97" s="7">
        <f t="shared" ca="1" si="106"/>
        <v>17843</v>
      </c>
      <c r="Y97" s="7">
        <f t="shared" ca="1" si="106"/>
        <v>18262</v>
      </c>
      <c r="Z97" s="103" t="str">
        <f t="shared" si="63"/>
        <v>El Salvador</v>
      </c>
      <c r="AA97" s="32">
        <f t="shared" ca="1" si="64"/>
        <v>312</v>
      </c>
      <c r="AB97" s="32">
        <f t="shared" ca="1" si="65"/>
        <v>250</v>
      </c>
      <c r="AC97" s="32">
        <f t="shared" ca="1" si="66"/>
        <v>301</v>
      </c>
      <c r="AD97" s="32">
        <f t="shared" ca="1" si="67"/>
        <v>338</v>
      </c>
      <c r="AE97" s="32">
        <f t="shared" ca="1" si="68"/>
        <v>361</v>
      </c>
      <c r="AF97" s="32">
        <f t="shared" ca="1" si="69"/>
        <v>375</v>
      </c>
      <c r="AG97" s="32">
        <f t="shared" ca="1" si="70"/>
        <v>393</v>
      </c>
      <c r="AH97" s="32">
        <f t="shared" ca="1" si="71"/>
        <v>402</v>
      </c>
      <c r="AI97" s="32">
        <f t="shared" ca="1" si="72"/>
        <v>415</v>
      </c>
      <c r="AJ97" s="32">
        <f t="shared" ca="1" si="73"/>
        <v>429</v>
      </c>
      <c r="AK97" s="32">
        <f t="shared" ca="1" si="74"/>
        <v>409</v>
      </c>
      <c r="AL97" s="32">
        <f t="shared" ca="1" si="75"/>
        <v>405</v>
      </c>
      <c r="AM97" s="32">
        <f t="shared" ca="1" si="76"/>
        <v>411</v>
      </c>
      <c r="AN97" s="32">
        <f t="shared" ca="1" si="77"/>
        <v>395</v>
      </c>
      <c r="AO97" s="32">
        <f t="shared" ca="1" si="78"/>
        <v>389</v>
      </c>
      <c r="AP97" s="32">
        <f t="shared" ca="1" si="79"/>
        <v>402</v>
      </c>
      <c r="AQ97" s="32">
        <f t="shared" ca="1" si="80"/>
        <v>418</v>
      </c>
      <c r="AR97" s="32">
        <f t="shared" ca="1" si="81"/>
        <v>398</v>
      </c>
      <c r="AS97" s="32">
        <f t="shared" ca="1" si="82"/>
        <v>395</v>
      </c>
      <c r="AT97" s="116">
        <f t="shared" ca="1" si="83"/>
        <v>419</v>
      </c>
      <c r="AU97" s="119"/>
      <c r="AV97" s="118">
        <f t="shared" ca="1" si="84"/>
        <v>332.85714285714283</v>
      </c>
      <c r="AW97" s="118">
        <f t="shared" ca="1" si="85"/>
        <v>345.71428571428572</v>
      </c>
      <c r="AX97" s="118">
        <f t="shared" ca="1" si="86"/>
        <v>369.28571428571428</v>
      </c>
      <c r="AY97" s="118">
        <f t="shared" ca="1" si="87"/>
        <v>387.57142857142856</v>
      </c>
      <c r="AZ97" s="118">
        <f t="shared" ca="1" si="88"/>
        <v>397.71428571428572</v>
      </c>
      <c r="BA97" s="118">
        <f t="shared" ca="1" si="89"/>
        <v>404</v>
      </c>
      <c r="BB97" s="118">
        <f t="shared" ca="1" si="90"/>
        <v>409.14285714285717</v>
      </c>
      <c r="BC97" s="118">
        <f t="shared" ca="1" si="91"/>
        <v>409.42857142857144</v>
      </c>
      <c r="BD97" s="118">
        <f t="shared" ca="1" si="92"/>
        <v>407.57142857142856</v>
      </c>
      <c r="BE97" s="118">
        <f t="shared" ca="1" si="93"/>
        <v>405.71428571428572</v>
      </c>
      <c r="BF97" s="118">
        <f t="shared" ca="1" si="94"/>
        <v>404.14285714285717</v>
      </c>
      <c r="BG97" s="118">
        <f t="shared" ca="1" si="95"/>
        <v>402.57142857142856</v>
      </c>
      <c r="BH97" s="118">
        <f t="shared" ca="1" si="96"/>
        <v>401.14285714285717</v>
      </c>
      <c r="BI97" s="118">
        <f t="shared" ca="1" si="97"/>
        <v>402.28571428571428</v>
      </c>
      <c r="BJ97" s="119"/>
      <c r="BK97" s="9" t="str">
        <f t="shared" si="98"/>
        <v>SouthAmerica</v>
      </c>
      <c r="BL97" t="str">
        <f t="shared" si="99"/>
        <v>El Salvador</v>
      </c>
      <c r="BM97" s="7">
        <f>VLOOKUP(BL97,Countries!$D$5:$F$255,3,FALSE)</f>
        <v>6300000</v>
      </c>
      <c r="BN97" s="49">
        <f t="shared" ca="1" si="100"/>
        <v>2.7433728240567667E-2</v>
      </c>
    </row>
    <row r="98" spans="3:66" hidden="1" x14ac:dyDescent="0.55000000000000004">
      <c r="C98" t="str">
        <f>VLOOKUP(D98,Countries!$D$5:$E$254,2,FALSE)</f>
        <v>USA</v>
      </c>
      <c r="D98" t="str">
        <f>Infections!$A209</f>
        <v>Iowa</v>
      </c>
      <c r="E98" s="7">
        <f t="shared" ca="1" si="105"/>
        <v>36536</v>
      </c>
      <c r="F98" s="7">
        <f t="shared" ca="1" si="105"/>
        <v>37350</v>
      </c>
      <c r="G98" s="7">
        <f t="shared" ca="1" si="105"/>
        <v>37903</v>
      </c>
      <c r="H98" s="7">
        <f t="shared" ca="1" si="105"/>
        <v>38313</v>
      </c>
      <c r="I98" s="7">
        <f t="shared" ca="1" si="105"/>
        <v>38813</v>
      </c>
      <c r="J98" s="7">
        <f t="shared" ca="1" si="105"/>
        <v>39343</v>
      </c>
      <c r="K98" s="7">
        <f t="shared" ca="1" si="105"/>
        <v>39721</v>
      </c>
      <c r="L98" s="7">
        <f t="shared" ca="1" si="105"/>
        <v>40208</v>
      </c>
      <c r="M98" s="7">
        <f t="shared" ca="1" si="105"/>
        <v>40796</v>
      </c>
      <c r="N98" s="7">
        <f t="shared" ca="1" si="105"/>
        <v>41434</v>
      </c>
      <c r="O98" s="7">
        <f t="shared" ca="1" si="106"/>
        <v>41886</v>
      </c>
      <c r="P98" s="7">
        <f t="shared" ca="1" si="106"/>
        <v>42357</v>
      </c>
      <c r="Q98" s="7">
        <f t="shared" ca="1" si="106"/>
        <v>42696</v>
      </c>
      <c r="R98" s="7">
        <f t="shared" ca="1" si="106"/>
        <v>42928</v>
      </c>
      <c r="S98" s="7">
        <f t="shared" ca="1" si="106"/>
        <v>43623</v>
      </c>
      <c r="T98" s="7">
        <f t="shared" ca="1" si="106"/>
        <v>44285</v>
      </c>
      <c r="U98" s="7">
        <f t="shared" ca="1" si="106"/>
        <v>44753</v>
      </c>
      <c r="V98" s="7">
        <f t="shared" ca="1" si="106"/>
        <v>45293</v>
      </c>
      <c r="W98" s="7">
        <f t="shared" ca="1" si="106"/>
        <v>45723</v>
      </c>
      <c r="X98" s="7">
        <f t="shared" ca="1" si="106"/>
        <v>45905</v>
      </c>
      <c r="Y98" s="7">
        <f t="shared" ca="1" si="106"/>
        <v>46231</v>
      </c>
      <c r="Z98" s="103" t="str">
        <f t="shared" si="63"/>
        <v>Iowa</v>
      </c>
      <c r="AA98" s="32">
        <f t="shared" ca="1" si="64"/>
        <v>814</v>
      </c>
      <c r="AB98" s="32">
        <f t="shared" ca="1" si="65"/>
        <v>553</v>
      </c>
      <c r="AC98" s="32">
        <f t="shared" ca="1" si="66"/>
        <v>410</v>
      </c>
      <c r="AD98" s="32">
        <f t="shared" ca="1" si="67"/>
        <v>500</v>
      </c>
      <c r="AE98" s="32">
        <f t="shared" ca="1" si="68"/>
        <v>530</v>
      </c>
      <c r="AF98" s="32">
        <f t="shared" ca="1" si="69"/>
        <v>378</v>
      </c>
      <c r="AG98" s="32">
        <f t="shared" ca="1" si="70"/>
        <v>487</v>
      </c>
      <c r="AH98" s="32">
        <f t="shared" ca="1" si="71"/>
        <v>588</v>
      </c>
      <c r="AI98" s="32">
        <f t="shared" ca="1" si="72"/>
        <v>638</v>
      </c>
      <c r="AJ98" s="32">
        <f t="shared" ca="1" si="73"/>
        <v>452</v>
      </c>
      <c r="AK98" s="32">
        <f t="shared" ca="1" si="74"/>
        <v>471</v>
      </c>
      <c r="AL98" s="32">
        <f t="shared" ca="1" si="75"/>
        <v>339</v>
      </c>
      <c r="AM98" s="32">
        <f t="shared" ca="1" si="76"/>
        <v>232</v>
      </c>
      <c r="AN98" s="32">
        <f t="shared" ca="1" si="77"/>
        <v>695</v>
      </c>
      <c r="AO98" s="32">
        <f t="shared" ca="1" si="78"/>
        <v>662</v>
      </c>
      <c r="AP98" s="32">
        <f t="shared" ca="1" si="79"/>
        <v>468</v>
      </c>
      <c r="AQ98" s="32">
        <f t="shared" ca="1" si="80"/>
        <v>540</v>
      </c>
      <c r="AR98" s="32">
        <f t="shared" ca="1" si="81"/>
        <v>430</v>
      </c>
      <c r="AS98" s="32">
        <f t="shared" ca="1" si="82"/>
        <v>182</v>
      </c>
      <c r="AT98" s="116">
        <f t="shared" ca="1" si="83"/>
        <v>326</v>
      </c>
      <c r="AU98" s="119"/>
      <c r="AV98" s="118">
        <f t="shared" ca="1" si="84"/>
        <v>524.57142857142856</v>
      </c>
      <c r="AW98" s="118">
        <f t="shared" ca="1" si="85"/>
        <v>492.28571428571428</v>
      </c>
      <c r="AX98" s="118">
        <f t="shared" ca="1" si="86"/>
        <v>504.42857142857144</v>
      </c>
      <c r="AY98" s="118">
        <f t="shared" ca="1" si="87"/>
        <v>510.42857142857144</v>
      </c>
      <c r="AZ98" s="118">
        <f t="shared" ca="1" si="88"/>
        <v>506.28571428571428</v>
      </c>
      <c r="BA98" s="118">
        <f t="shared" ca="1" si="89"/>
        <v>479</v>
      </c>
      <c r="BB98" s="118">
        <f t="shared" ca="1" si="90"/>
        <v>458.14285714285717</v>
      </c>
      <c r="BC98" s="118">
        <f t="shared" ca="1" si="91"/>
        <v>487.85714285714283</v>
      </c>
      <c r="BD98" s="118">
        <f t="shared" ca="1" si="92"/>
        <v>498.42857142857144</v>
      </c>
      <c r="BE98" s="118">
        <f t="shared" ca="1" si="93"/>
        <v>474.14285714285717</v>
      </c>
      <c r="BF98" s="118">
        <f t="shared" ca="1" si="94"/>
        <v>486.71428571428572</v>
      </c>
      <c r="BG98" s="118">
        <f t="shared" ca="1" si="95"/>
        <v>480.85714285714283</v>
      </c>
      <c r="BH98" s="118">
        <f t="shared" ca="1" si="96"/>
        <v>458.42857142857144</v>
      </c>
      <c r="BI98" s="118">
        <f t="shared" ca="1" si="97"/>
        <v>471.85714285714283</v>
      </c>
      <c r="BJ98" s="119"/>
      <c r="BK98" s="9" t="str">
        <f t="shared" si="98"/>
        <v>USA</v>
      </c>
      <c r="BL98" t="str">
        <f t="shared" si="99"/>
        <v>Iowa</v>
      </c>
      <c r="BM98" s="7">
        <f>VLOOKUP(BL98,Countries!$D$5:$F$255,3,FALSE)</f>
        <v>3160000</v>
      </c>
      <c r="BN98" s="49">
        <f t="shared" ca="1" si="100"/>
        <v>-1.5015458986412544E-2</v>
      </c>
    </row>
    <row r="99" spans="3:66" hidden="1" x14ac:dyDescent="0.55000000000000004">
      <c r="C99" t="str">
        <f>VLOOKUP(D99,Countries!$D$5:$E$254,2,FALSE)</f>
        <v>USA</v>
      </c>
      <c r="D99" t="str">
        <f>Infections!$A226</f>
        <v>New York</v>
      </c>
      <c r="E99" s="7">
        <f t="shared" ca="1" si="105"/>
        <v>404006</v>
      </c>
      <c r="F99" s="7">
        <f t="shared" ca="1" si="105"/>
        <v>404775</v>
      </c>
      <c r="G99" s="7">
        <f t="shared" ca="1" si="105"/>
        <v>405551</v>
      </c>
      <c r="H99" s="7">
        <f t="shared" ca="1" si="105"/>
        <v>406305</v>
      </c>
      <c r="I99" s="7">
        <f t="shared" ca="1" si="105"/>
        <v>406807</v>
      </c>
      <c r="J99" s="7">
        <f t="shared" ca="1" si="105"/>
        <v>407326</v>
      </c>
      <c r="K99" s="7">
        <f t="shared" ca="1" si="105"/>
        <v>408181</v>
      </c>
      <c r="L99" s="7">
        <f t="shared" ca="1" si="105"/>
        <v>408886</v>
      </c>
      <c r="M99" s="7">
        <f t="shared" ca="1" si="105"/>
        <v>409697</v>
      </c>
      <c r="N99" s="7">
        <f t="shared" ca="1" si="105"/>
        <v>410450</v>
      </c>
      <c r="O99" s="7">
        <f t="shared" ca="1" si="106"/>
        <v>411200</v>
      </c>
      <c r="P99" s="7">
        <f t="shared" ca="1" si="106"/>
        <v>411736</v>
      </c>
      <c r="Q99" s="7">
        <f t="shared" ca="1" si="106"/>
        <v>412344</v>
      </c>
      <c r="R99" s="7">
        <f t="shared" ca="1" si="106"/>
        <v>412878</v>
      </c>
      <c r="S99" s="7">
        <f t="shared" ca="1" si="106"/>
        <v>413593</v>
      </c>
      <c r="T99" s="7">
        <f t="shared" ca="1" si="106"/>
        <v>414370</v>
      </c>
      <c r="U99" s="7">
        <f t="shared" ca="1" si="106"/>
        <v>415014</v>
      </c>
      <c r="V99" s="7">
        <f t="shared" ca="1" si="106"/>
        <v>415767</v>
      </c>
      <c r="W99" s="7">
        <f t="shared" ca="1" si="106"/>
        <v>416298</v>
      </c>
      <c r="X99" s="7">
        <f t="shared" ca="1" si="106"/>
        <v>416843</v>
      </c>
      <c r="Y99" s="7">
        <f t="shared" ca="1" si="106"/>
        <v>417589</v>
      </c>
      <c r="Z99" s="103" t="str">
        <f t="shared" si="63"/>
        <v>New York</v>
      </c>
      <c r="AA99" s="32">
        <f t="shared" ca="1" si="64"/>
        <v>769</v>
      </c>
      <c r="AB99" s="32">
        <f t="shared" ca="1" si="65"/>
        <v>776</v>
      </c>
      <c r="AC99" s="32">
        <f t="shared" ca="1" si="66"/>
        <v>754</v>
      </c>
      <c r="AD99" s="32">
        <f t="shared" ca="1" si="67"/>
        <v>502</v>
      </c>
      <c r="AE99" s="32">
        <f t="shared" ca="1" si="68"/>
        <v>519</v>
      </c>
      <c r="AF99" s="32">
        <f t="shared" ca="1" si="69"/>
        <v>855</v>
      </c>
      <c r="AG99" s="32">
        <f t="shared" ca="1" si="70"/>
        <v>705</v>
      </c>
      <c r="AH99" s="32">
        <f t="shared" ca="1" si="71"/>
        <v>811</v>
      </c>
      <c r="AI99" s="32">
        <f t="shared" ca="1" si="72"/>
        <v>753</v>
      </c>
      <c r="AJ99" s="32">
        <f t="shared" ca="1" si="73"/>
        <v>750</v>
      </c>
      <c r="AK99" s="32">
        <f t="shared" ca="1" si="74"/>
        <v>536</v>
      </c>
      <c r="AL99" s="32">
        <f t="shared" ca="1" si="75"/>
        <v>608</v>
      </c>
      <c r="AM99" s="32">
        <f t="shared" ca="1" si="76"/>
        <v>534</v>
      </c>
      <c r="AN99" s="32">
        <f t="shared" ca="1" si="77"/>
        <v>715</v>
      </c>
      <c r="AO99" s="32">
        <f t="shared" ca="1" si="78"/>
        <v>777</v>
      </c>
      <c r="AP99" s="32">
        <f t="shared" ca="1" si="79"/>
        <v>644</v>
      </c>
      <c r="AQ99" s="32">
        <f t="shared" ca="1" si="80"/>
        <v>753</v>
      </c>
      <c r="AR99" s="32">
        <f t="shared" ca="1" si="81"/>
        <v>531</v>
      </c>
      <c r="AS99" s="32">
        <f t="shared" ca="1" si="82"/>
        <v>545</v>
      </c>
      <c r="AT99" s="116">
        <f t="shared" ca="1" si="83"/>
        <v>746</v>
      </c>
      <c r="AU99" s="119"/>
      <c r="AV99" s="118">
        <f t="shared" ca="1" si="84"/>
        <v>697.14285714285711</v>
      </c>
      <c r="AW99" s="118">
        <f t="shared" ca="1" si="85"/>
        <v>703.14285714285711</v>
      </c>
      <c r="AX99" s="118">
        <f t="shared" ca="1" si="86"/>
        <v>699.85714285714289</v>
      </c>
      <c r="AY99" s="118">
        <f t="shared" ca="1" si="87"/>
        <v>699.28571428571433</v>
      </c>
      <c r="AZ99" s="118">
        <f t="shared" ca="1" si="88"/>
        <v>704.14285714285711</v>
      </c>
      <c r="BA99" s="118">
        <f t="shared" ca="1" si="89"/>
        <v>716.85714285714289</v>
      </c>
      <c r="BB99" s="118">
        <f t="shared" ca="1" si="90"/>
        <v>671</v>
      </c>
      <c r="BC99" s="118">
        <f t="shared" ca="1" si="91"/>
        <v>672.42857142857144</v>
      </c>
      <c r="BD99" s="118">
        <f t="shared" ca="1" si="92"/>
        <v>667.57142857142856</v>
      </c>
      <c r="BE99" s="118">
        <f t="shared" ca="1" si="93"/>
        <v>652</v>
      </c>
      <c r="BF99" s="118">
        <f t="shared" ca="1" si="94"/>
        <v>652.42857142857144</v>
      </c>
      <c r="BG99" s="118">
        <f t="shared" ca="1" si="95"/>
        <v>651.71428571428567</v>
      </c>
      <c r="BH99" s="118">
        <f t="shared" ca="1" si="96"/>
        <v>642.71428571428567</v>
      </c>
      <c r="BI99" s="118">
        <f t="shared" ca="1" si="97"/>
        <v>673</v>
      </c>
      <c r="BJ99" s="119"/>
      <c r="BK99" s="9" t="str">
        <f t="shared" si="98"/>
        <v>USA</v>
      </c>
      <c r="BL99" t="str">
        <f t="shared" si="99"/>
        <v>New York</v>
      </c>
      <c r="BM99" s="7">
        <f>VLOOKUP(BL99,Countries!$D$5:$F$255,3,FALSE)</f>
        <v>19450000</v>
      </c>
      <c r="BN99" s="49">
        <f t="shared" ca="1" si="100"/>
        <v>-5.0223484983608069E-3</v>
      </c>
    </row>
    <row r="100" spans="3:66" hidden="1" x14ac:dyDescent="0.55000000000000004">
      <c r="C100" t="str">
        <f>VLOOKUP(D100,Countries!$D$5:$E$254,2,FALSE)</f>
        <v>SouthAmerica</v>
      </c>
      <c r="D100" t="str">
        <f>Infections!$A179</f>
        <v>Uruguay</v>
      </c>
      <c r="E100" s="7">
        <f t="shared" ca="1" si="105"/>
        <v>1009</v>
      </c>
      <c r="F100" s="7">
        <f t="shared" ca="1" si="105"/>
        <v>1026</v>
      </c>
      <c r="G100" s="7">
        <f t="shared" ca="1" si="105"/>
        <v>1037</v>
      </c>
      <c r="H100" s="7">
        <f t="shared" ca="1" si="105"/>
        <v>1044</v>
      </c>
      <c r="I100" s="7">
        <f t="shared" ca="1" si="105"/>
        <v>1054</v>
      </c>
      <c r="J100" s="7">
        <f t="shared" ca="1" si="105"/>
        <v>1064</v>
      </c>
      <c r="K100" s="7">
        <f t="shared" ca="1" si="105"/>
        <v>1096</v>
      </c>
      <c r="L100" s="7">
        <f t="shared" ca="1" si="105"/>
        <v>1117</v>
      </c>
      <c r="M100" s="7">
        <f t="shared" ca="1" si="105"/>
        <v>1141</v>
      </c>
      <c r="N100" s="7">
        <f t="shared" ca="1" si="105"/>
        <v>1166</v>
      </c>
      <c r="O100" s="7">
        <f t="shared" ca="1" si="106"/>
        <v>1174</v>
      </c>
      <c r="P100" s="7">
        <f t="shared" ca="1" si="106"/>
        <v>1192</v>
      </c>
      <c r="Q100" s="7">
        <f t="shared" ca="1" si="106"/>
        <v>1202</v>
      </c>
      <c r="R100" s="7">
        <f t="shared" ca="1" si="106"/>
        <v>1218</v>
      </c>
      <c r="S100" s="7">
        <f t="shared" ca="1" si="106"/>
        <v>1237</v>
      </c>
      <c r="T100" s="7">
        <f t="shared" ca="1" si="106"/>
        <v>1243</v>
      </c>
      <c r="U100" s="7">
        <f t="shared" ca="1" si="106"/>
        <v>1264</v>
      </c>
      <c r="V100" s="7">
        <f t="shared" ca="1" si="106"/>
        <v>1278</v>
      </c>
      <c r="W100" s="7">
        <f t="shared" ca="1" si="106"/>
        <v>1286</v>
      </c>
      <c r="X100" s="7">
        <f t="shared" ca="1" si="106"/>
        <v>1291</v>
      </c>
      <c r="Y100" s="7">
        <f t="shared" ca="1" si="106"/>
        <v>1300</v>
      </c>
      <c r="Z100" s="103" t="str">
        <f t="shared" si="63"/>
        <v>Uruguay</v>
      </c>
      <c r="AA100" s="32">
        <f t="shared" ca="1" si="64"/>
        <v>17</v>
      </c>
      <c r="AB100" s="32">
        <f t="shared" ca="1" si="65"/>
        <v>11</v>
      </c>
      <c r="AC100" s="32">
        <f t="shared" ca="1" si="66"/>
        <v>7</v>
      </c>
      <c r="AD100" s="32">
        <f t="shared" ca="1" si="67"/>
        <v>10</v>
      </c>
      <c r="AE100" s="32">
        <f t="shared" ca="1" si="68"/>
        <v>10</v>
      </c>
      <c r="AF100" s="32">
        <f t="shared" ca="1" si="69"/>
        <v>32</v>
      </c>
      <c r="AG100" s="32">
        <f t="shared" ca="1" si="70"/>
        <v>21</v>
      </c>
      <c r="AH100" s="32">
        <f t="shared" ca="1" si="71"/>
        <v>24</v>
      </c>
      <c r="AI100" s="32">
        <f t="shared" ca="1" si="72"/>
        <v>25</v>
      </c>
      <c r="AJ100" s="32">
        <f t="shared" ca="1" si="73"/>
        <v>8</v>
      </c>
      <c r="AK100" s="32">
        <f t="shared" ca="1" si="74"/>
        <v>18</v>
      </c>
      <c r="AL100" s="32">
        <f t="shared" ca="1" si="75"/>
        <v>10</v>
      </c>
      <c r="AM100" s="32">
        <f t="shared" ca="1" si="76"/>
        <v>16</v>
      </c>
      <c r="AN100" s="32">
        <f t="shared" ca="1" si="77"/>
        <v>19</v>
      </c>
      <c r="AO100" s="32">
        <f t="shared" ca="1" si="78"/>
        <v>6</v>
      </c>
      <c r="AP100" s="32">
        <f t="shared" ca="1" si="79"/>
        <v>21</v>
      </c>
      <c r="AQ100" s="32">
        <f t="shared" ca="1" si="80"/>
        <v>14</v>
      </c>
      <c r="AR100" s="32">
        <f t="shared" ca="1" si="81"/>
        <v>8</v>
      </c>
      <c r="AS100" s="32">
        <f t="shared" ca="1" si="82"/>
        <v>5</v>
      </c>
      <c r="AT100" s="116">
        <f t="shared" ca="1" si="83"/>
        <v>9</v>
      </c>
      <c r="AU100" s="119"/>
      <c r="AV100" s="118">
        <f t="shared" ca="1" si="84"/>
        <v>15.428571428571429</v>
      </c>
      <c r="AW100" s="118">
        <f t="shared" ca="1" si="85"/>
        <v>16.428571428571427</v>
      </c>
      <c r="AX100" s="118">
        <f t="shared" ca="1" si="86"/>
        <v>18.428571428571427</v>
      </c>
      <c r="AY100" s="118">
        <f t="shared" ca="1" si="87"/>
        <v>18.571428571428573</v>
      </c>
      <c r="AZ100" s="118">
        <f t="shared" ca="1" si="88"/>
        <v>19.714285714285715</v>
      </c>
      <c r="BA100" s="118">
        <f t="shared" ca="1" si="89"/>
        <v>19.714285714285715</v>
      </c>
      <c r="BB100" s="118">
        <f t="shared" ca="1" si="90"/>
        <v>17.428571428571427</v>
      </c>
      <c r="BC100" s="118">
        <f t="shared" ca="1" si="91"/>
        <v>17.142857142857142</v>
      </c>
      <c r="BD100" s="118">
        <f t="shared" ca="1" si="92"/>
        <v>14.571428571428571</v>
      </c>
      <c r="BE100" s="118">
        <f t="shared" ca="1" si="93"/>
        <v>14</v>
      </c>
      <c r="BF100" s="118">
        <f t="shared" ca="1" si="94"/>
        <v>14.857142857142858</v>
      </c>
      <c r="BG100" s="118">
        <f t="shared" ca="1" si="95"/>
        <v>13.428571428571429</v>
      </c>
      <c r="BH100" s="118">
        <f t="shared" ca="1" si="96"/>
        <v>12.714285714285714</v>
      </c>
      <c r="BI100" s="118">
        <f t="shared" ca="1" si="97"/>
        <v>11.714285714285714</v>
      </c>
      <c r="BJ100" s="119"/>
      <c r="BK100" s="9" t="str">
        <f t="shared" si="98"/>
        <v>SouthAmerica</v>
      </c>
      <c r="BL100" t="str">
        <f t="shared" si="99"/>
        <v>Uruguay</v>
      </c>
      <c r="BM100" s="7">
        <f>VLOOKUP(BL100,Countries!$D$5:$F$255,3,FALSE)</f>
        <v>3400000</v>
      </c>
      <c r="BN100" s="49">
        <f t="shared" ca="1" si="100"/>
        <v>-3.8580622815749366E-2</v>
      </c>
    </row>
    <row r="101" spans="3:66" hidden="1" x14ac:dyDescent="0.55000000000000004">
      <c r="C101" t="str">
        <f>VLOOKUP(D101,Countries!$D$5:$E$254,2,FALSE)</f>
        <v>ContAsia</v>
      </c>
      <c r="D101" t="str">
        <f>Infections!$A249</f>
        <v>Asia</v>
      </c>
      <c r="E101" s="7">
        <f t="shared" ca="1" si="105"/>
        <v>2857009</v>
      </c>
      <c r="F101" s="7">
        <f t="shared" ca="1" si="105"/>
        <v>2915490</v>
      </c>
      <c r="G101" s="7">
        <f t="shared" ca="1" si="105"/>
        <v>2977498</v>
      </c>
      <c r="H101" s="7">
        <f t="shared" ca="1" si="105"/>
        <v>3050321</v>
      </c>
      <c r="I101" s="7">
        <f t="shared" ca="1" si="105"/>
        <v>3116912</v>
      </c>
      <c r="J101" s="7">
        <f t="shared" ca="1" si="105"/>
        <v>3176654</v>
      </c>
      <c r="K101" s="7">
        <f t="shared" ca="1" si="105"/>
        <v>3240645</v>
      </c>
      <c r="L101" s="7">
        <f t="shared" ca="1" si="105"/>
        <v>3310469</v>
      </c>
      <c r="M101" s="7">
        <f t="shared" ca="1" si="105"/>
        <v>3388433</v>
      </c>
      <c r="N101" s="7">
        <f t="shared" ca="1" si="105"/>
        <v>3461336</v>
      </c>
      <c r="O101" s="7">
        <f t="shared" ca="1" si="106"/>
        <v>3534104</v>
      </c>
      <c r="P101" s="7">
        <f t="shared" ca="1" si="106"/>
        <v>3605522</v>
      </c>
      <c r="Q101" s="7">
        <f t="shared" ca="1" si="106"/>
        <v>3673314</v>
      </c>
      <c r="R101" s="7">
        <f t="shared" ca="1" si="106"/>
        <v>3749809</v>
      </c>
      <c r="S101" s="7">
        <f t="shared" ca="1" si="106"/>
        <v>3826120</v>
      </c>
      <c r="T101" s="7">
        <f t="shared" ca="1" si="106"/>
        <v>3905816</v>
      </c>
      <c r="U101" s="7">
        <f t="shared" ca="1" si="106"/>
        <v>3991907</v>
      </c>
      <c r="V101" s="7">
        <f t="shared" ca="1" si="106"/>
        <v>4068376</v>
      </c>
      <c r="W101" s="7">
        <f t="shared" ca="1" si="106"/>
        <v>4144450</v>
      </c>
      <c r="X101" s="7">
        <f t="shared" ca="1" si="106"/>
        <v>4217540</v>
      </c>
      <c r="Y101" s="7">
        <f t="shared" ca="1" si="106"/>
        <v>4294986</v>
      </c>
      <c r="Z101" s="103" t="str">
        <f t="shared" si="63"/>
        <v>Asia</v>
      </c>
      <c r="AA101" s="32">
        <f t="shared" ca="1" si="64"/>
        <v>58481</v>
      </c>
      <c r="AB101" s="32">
        <f t="shared" ca="1" si="65"/>
        <v>62008</v>
      </c>
      <c r="AC101" s="32">
        <f t="shared" ca="1" si="66"/>
        <v>72823</v>
      </c>
      <c r="AD101" s="32">
        <f t="shared" ca="1" si="67"/>
        <v>66591</v>
      </c>
      <c r="AE101" s="32">
        <f t="shared" ca="1" si="68"/>
        <v>59742</v>
      </c>
      <c r="AF101" s="32">
        <f t="shared" ca="1" si="69"/>
        <v>63991</v>
      </c>
      <c r="AG101" s="32">
        <f t="shared" ca="1" si="70"/>
        <v>69824</v>
      </c>
      <c r="AH101" s="32">
        <f t="shared" ca="1" si="71"/>
        <v>77964</v>
      </c>
      <c r="AI101" s="32">
        <f t="shared" ca="1" si="72"/>
        <v>72903</v>
      </c>
      <c r="AJ101" s="32">
        <f t="shared" ca="1" si="73"/>
        <v>72768</v>
      </c>
      <c r="AK101" s="32">
        <f t="shared" ca="1" si="74"/>
        <v>71418</v>
      </c>
      <c r="AL101" s="32">
        <f t="shared" ca="1" si="75"/>
        <v>67792</v>
      </c>
      <c r="AM101" s="32">
        <f t="shared" ca="1" si="76"/>
        <v>76495</v>
      </c>
      <c r="AN101" s="32">
        <f t="shared" ca="1" si="77"/>
        <v>76311</v>
      </c>
      <c r="AO101" s="32">
        <f t="shared" ca="1" si="78"/>
        <v>79696</v>
      </c>
      <c r="AP101" s="32">
        <f t="shared" ca="1" si="79"/>
        <v>86091</v>
      </c>
      <c r="AQ101" s="32">
        <f t="shared" ca="1" si="80"/>
        <v>76469</v>
      </c>
      <c r="AR101" s="32">
        <f t="shared" ca="1" si="81"/>
        <v>76074</v>
      </c>
      <c r="AS101" s="32">
        <f t="shared" ca="1" si="82"/>
        <v>73090</v>
      </c>
      <c r="AT101" s="116">
        <f t="shared" ca="1" si="83"/>
        <v>77446</v>
      </c>
      <c r="AU101" s="119"/>
      <c r="AV101" s="118">
        <f t="shared" ca="1" si="84"/>
        <v>64780</v>
      </c>
      <c r="AW101" s="118">
        <f t="shared" ca="1" si="85"/>
        <v>67563.28571428571</v>
      </c>
      <c r="AX101" s="118">
        <f t="shared" ca="1" si="86"/>
        <v>69119.71428571429</v>
      </c>
      <c r="AY101" s="118">
        <f t="shared" ca="1" si="87"/>
        <v>69111.857142857145</v>
      </c>
      <c r="AZ101" s="118">
        <f t="shared" ca="1" si="88"/>
        <v>69801.428571428565</v>
      </c>
      <c r="BA101" s="118">
        <f t="shared" ca="1" si="89"/>
        <v>70951.428571428565</v>
      </c>
      <c r="BB101" s="118">
        <f t="shared" ca="1" si="90"/>
        <v>72737.71428571429</v>
      </c>
      <c r="BC101" s="118">
        <f t="shared" ca="1" si="91"/>
        <v>73664.428571428565</v>
      </c>
      <c r="BD101" s="118">
        <f t="shared" ca="1" si="92"/>
        <v>73911.857142857145</v>
      </c>
      <c r="BE101" s="118">
        <f t="shared" ca="1" si="93"/>
        <v>75795.857142857145</v>
      </c>
      <c r="BF101" s="118">
        <f t="shared" ca="1" si="94"/>
        <v>76324.571428571435</v>
      </c>
      <c r="BG101" s="118">
        <f t="shared" ca="1" si="95"/>
        <v>76989.71428571429</v>
      </c>
      <c r="BH101" s="118">
        <f t="shared" ca="1" si="96"/>
        <v>77746.571428571435</v>
      </c>
      <c r="BI101" s="118">
        <f t="shared" ca="1" si="97"/>
        <v>77882.428571428565</v>
      </c>
      <c r="BJ101" s="119"/>
      <c r="BK101" s="9" t="str">
        <f t="shared" si="98"/>
        <v>ContAsia</v>
      </c>
      <c r="BL101" t="str">
        <f t="shared" si="99"/>
        <v>Asia</v>
      </c>
      <c r="BM101" s="7">
        <f>VLOOKUP(BL101,Countries!$D$5:$F$255,3,FALSE)</f>
        <v>4545000000</v>
      </c>
      <c r="BN101" s="49">
        <f t="shared" ca="1" si="100"/>
        <v>2.6664069431904247E-2</v>
      </c>
    </row>
    <row r="102" spans="3:66" hidden="1" x14ac:dyDescent="0.55000000000000004">
      <c r="C102" t="str">
        <f>VLOOKUP(D102,Countries!$D$5:$E$254,2,FALSE)</f>
        <v>Africa</v>
      </c>
      <c r="D102" t="str">
        <f>Infections!$A8</f>
        <v>Angola</v>
      </c>
      <c r="E102" s="7">
        <f t="shared" ca="1" si="105"/>
        <v>576</v>
      </c>
      <c r="F102" s="7">
        <f t="shared" ca="1" si="105"/>
        <v>607</v>
      </c>
      <c r="G102" s="7">
        <f t="shared" ca="1" si="105"/>
        <v>638</v>
      </c>
      <c r="H102" s="7">
        <f t="shared" ca="1" si="105"/>
        <v>687</v>
      </c>
      <c r="I102" s="7">
        <f t="shared" ca="1" si="105"/>
        <v>705</v>
      </c>
      <c r="J102" s="7">
        <f t="shared" ca="1" si="105"/>
        <v>749</v>
      </c>
      <c r="K102" s="7">
        <f t="shared" ca="1" si="105"/>
        <v>779</v>
      </c>
      <c r="L102" s="7">
        <f t="shared" ca="1" si="105"/>
        <v>812</v>
      </c>
      <c r="M102" s="7">
        <f t="shared" ca="1" si="105"/>
        <v>851</v>
      </c>
      <c r="N102" s="7">
        <f t="shared" ca="1" si="105"/>
        <v>880</v>
      </c>
      <c r="O102" s="7">
        <f t="shared" ca="1" si="106"/>
        <v>916</v>
      </c>
      <c r="P102" s="7">
        <f t="shared" ca="1" si="106"/>
        <v>932</v>
      </c>
      <c r="Q102" s="7">
        <f t="shared" ca="1" si="106"/>
        <v>950</v>
      </c>
      <c r="R102" s="7">
        <f t="shared" ca="1" si="106"/>
        <v>1000</v>
      </c>
      <c r="S102" s="7">
        <f t="shared" ca="1" si="106"/>
        <v>1078</v>
      </c>
      <c r="T102" s="7">
        <f t="shared" ca="1" si="106"/>
        <v>1109</v>
      </c>
      <c r="U102" s="7">
        <f t="shared" ca="1" si="106"/>
        <v>1148</v>
      </c>
      <c r="V102" s="7">
        <f t="shared" ca="1" si="106"/>
        <v>1164</v>
      </c>
      <c r="W102" s="7">
        <f t="shared" ca="1" si="106"/>
        <v>1199</v>
      </c>
      <c r="X102" s="7">
        <f t="shared" ca="1" si="106"/>
        <v>1280</v>
      </c>
      <c r="Y102" s="7">
        <f t="shared" ca="1" si="106"/>
        <v>1344</v>
      </c>
      <c r="Z102" s="103" t="str">
        <f t="shared" si="63"/>
        <v>Angola</v>
      </c>
      <c r="AA102" s="32">
        <f t="shared" ca="1" si="64"/>
        <v>31</v>
      </c>
      <c r="AB102" s="32">
        <f t="shared" ca="1" si="65"/>
        <v>31</v>
      </c>
      <c r="AC102" s="32">
        <f t="shared" ca="1" si="66"/>
        <v>49</v>
      </c>
      <c r="AD102" s="32">
        <f t="shared" ca="1" si="67"/>
        <v>18</v>
      </c>
      <c r="AE102" s="32">
        <f t="shared" ca="1" si="68"/>
        <v>44</v>
      </c>
      <c r="AF102" s="32">
        <f t="shared" ca="1" si="69"/>
        <v>30</v>
      </c>
      <c r="AG102" s="32">
        <f t="shared" ca="1" si="70"/>
        <v>33</v>
      </c>
      <c r="AH102" s="32">
        <f t="shared" ca="1" si="71"/>
        <v>39</v>
      </c>
      <c r="AI102" s="32">
        <f t="shared" ca="1" si="72"/>
        <v>29</v>
      </c>
      <c r="AJ102" s="32">
        <f t="shared" ca="1" si="73"/>
        <v>36</v>
      </c>
      <c r="AK102" s="32">
        <f t="shared" ca="1" si="74"/>
        <v>16</v>
      </c>
      <c r="AL102" s="32">
        <f t="shared" ca="1" si="75"/>
        <v>18</v>
      </c>
      <c r="AM102" s="32">
        <f t="shared" ca="1" si="76"/>
        <v>50</v>
      </c>
      <c r="AN102" s="32">
        <f t="shared" ca="1" si="77"/>
        <v>78</v>
      </c>
      <c r="AO102" s="32">
        <f t="shared" ca="1" si="78"/>
        <v>31</v>
      </c>
      <c r="AP102" s="32">
        <f t="shared" ca="1" si="79"/>
        <v>39</v>
      </c>
      <c r="AQ102" s="32">
        <f t="shared" ca="1" si="80"/>
        <v>16</v>
      </c>
      <c r="AR102" s="32">
        <f t="shared" ca="1" si="81"/>
        <v>35</v>
      </c>
      <c r="AS102" s="32">
        <f t="shared" ca="1" si="82"/>
        <v>81</v>
      </c>
      <c r="AT102" s="116">
        <f t="shared" ca="1" si="83"/>
        <v>64</v>
      </c>
      <c r="AU102" s="119"/>
      <c r="AV102" s="118">
        <f t="shared" ca="1" si="84"/>
        <v>33.714285714285715</v>
      </c>
      <c r="AW102" s="118">
        <f t="shared" ca="1" si="85"/>
        <v>34.857142857142854</v>
      </c>
      <c r="AX102" s="118">
        <f t="shared" ca="1" si="86"/>
        <v>34.571428571428569</v>
      </c>
      <c r="AY102" s="118">
        <f t="shared" ca="1" si="87"/>
        <v>32.714285714285715</v>
      </c>
      <c r="AZ102" s="118">
        <f t="shared" ca="1" si="88"/>
        <v>32.428571428571431</v>
      </c>
      <c r="BA102" s="118">
        <f t="shared" ca="1" si="89"/>
        <v>28.714285714285715</v>
      </c>
      <c r="BB102" s="118">
        <f t="shared" ca="1" si="90"/>
        <v>31.571428571428573</v>
      </c>
      <c r="BC102" s="118">
        <f t="shared" ca="1" si="91"/>
        <v>38</v>
      </c>
      <c r="BD102" s="118">
        <f t="shared" ca="1" si="92"/>
        <v>36.857142857142854</v>
      </c>
      <c r="BE102" s="118">
        <f t="shared" ca="1" si="93"/>
        <v>38.285714285714285</v>
      </c>
      <c r="BF102" s="118">
        <f t="shared" ca="1" si="94"/>
        <v>35.428571428571431</v>
      </c>
      <c r="BG102" s="118">
        <f t="shared" ca="1" si="95"/>
        <v>38.142857142857146</v>
      </c>
      <c r="BH102" s="118">
        <f t="shared" ca="1" si="96"/>
        <v>47.142857142857146</v>
      </c>
      <c r="BI102" s="118">
        <f t="shared" ca="1" si="97"/>
        <v>49.142857142857146</v>
      </c>
      <c r="BJ102" s="119"/>
      <c r="BK102" s="9" t="str">
        <f t="shared" si="98"/>
        <v>Africa</v>
      </c>
      <c r="BL102" t="str">
        <f t="shared" si="99"/>
        <v>Angola</v>
      </c>
      <c r="BM102" s="7">
        <f>VLOOKUP(BL102,Countries!$D$5:$F$255,3,FALSE)</f>
        <v>20900000</v>
      </c>
      <c r="BN102" s="49">
        <f t="shared" ca="1" si="100"/>
        <v>5.5305162763867211E-2</v>
      </c>
    </row>
    <row r="103" spans="3:66" hidden="1" x14ac:dyDescent="0.55000000000000004">
      <c r="C103" t="str">
        <f>VLOOKUP(D103,Countries!$D$5:$E$254,2,FALSE)</f>
        <v>Africa</v>
      </c>
      <c r="D103" t="str">
        <f>Infections!$A70</f>
        <v>Ghana</v>
      </c>
      <c r="E103" s="7">
        <f t="shared" ca="1" si="105"/>
        <v>25430</v>
      </c>
      <c r="F103" s="7">
        <f t="shared" ca="1" si="105"/>
        <v>26125</v>
      </c>
      <c r="G103" s="7">
        <f t="shared" ca="1" si="105"/>
        <v>26572</v>
      </c>
      <c r="H103" s="7">
        <f t="shared" ca="1" si="105"/>
        <v>27060</v>
      </c>
      <c r="I103" s="7">
        <f t="shared" ca="1" si="105"/>
        <v>27667</v>
      </c>
      <c r="J103" s="7">
        <f t="shared" ca="1" si="105"/>
        <v>28430</v>
      </c>
      <c r="K103" s="7">
        <f t="shared" ca="1" si="105"/>
        <v>28989</v>
      </c>
      <c r="L103" s="7">
        <f t="shared" ca="1" si="105"/>
        <v>29672</v>
      </c>
      <c r="M103" s="7">
        <f t="shared" ca="1" si="105"/>
        <v>29672</v>
      </c>
      <c r="N103" s="7">
        <f t="shared" ca="1" si="105"/>
        <v>31057</v>
      </c>
      <c r="O103" s="7">
        <f t="shared" ca="1" si="106"/>
        <v>31851</v>
      </c>
      <c r="P103" s="7">
        <f t="shared" ca="1" si="106"/>
        <v>32969</v>
      </c>
      <c r="Q103" s="7">
        <f t="shared" ca="1" si="106"/>
        <v>33624</v>
      </c>
      <c r="R103" s="7">
        <f t="shared" ca="1" si="106"/>
        <v>34406</v>
      </c>
      <c r="S103" s="7">
        <f t="shared" ca="1" si="106"/>
        <v>35142</v>
      </c>
      <c r="T103" s="7">
        <f t="shared" ca="1" si="106"/>
        <v>35142</v>
      </c>
      <c r="U103" s="7">
        <f t="shared" ca="1" si="106"/>
        <v>35501</v>
      </c>
      <c r="V103" s="7">
        <f t="shared" ca="1" si="106"/>
        <v>37014</v>
      </c>
      <c r="W103" s="7">
        <f t="shared" ca="1" si="106"/>
        <v>37014</v>
      </c>
      <c r="X103" s="7">
        <f t="shared" ca="1" si="106"/>
        <v>37812</v>
      </c>
      <c r="Y103" s="7">
        <f t="shared" ca="1" si="106"/>
        <v>37812</v>
      </c>
      <c r="Z103" s="103" t="str">
        <f t="shared" si="63"/>
        <v>Ghana</v>
      </c>
      <c r="AA103" s="32">
        <f t="shared" ca="1" si="64"/>
        <v>695</v>
      </c>
      <c r="AB103" s="32">
        <f t="shared" ca="1" si="65"/>
        <v>447</v>
      </c>
      <c r="AC103" s="32">
        <f t="shared" ca="1" si="66"/>
        <v>488</v>
      </c>
      <c r="AD103" s="32">
        <f t="shared" ca="1" si="67"/>
        <v>607</v>
      </c>
      <c r="AE103" s="32">
        <f t="shared" ca="1" si="68"/>
        <v>763</v>
      </c>
      <c r="AF103" s="32">
        <f t="shared" ca="1" si="69"/>
        <v>559</v>
      </c>
      <c r="AG103" s="32">
        <f t="shared" ca="1" si="70"/>
        <v>683</v>
      </c>
      <c r="AH103" s="32">
        <f t="shared" ca="1" si="71"/>
        <v>0</v>
      </c>
      <c r="AI103" s="32">
        <f t="shared" ca="1" si="72"/>
        <v>1385</v>
      </c>
      <c r="AJ103" s="32">
        <f t="shared" ca="1" si="73"/>
        <v>794</v>
      </c>
      <c r="AK103" s="32">
        <f t="shared" ca="1" si="74"/>
        <v>1118</v>
      </c>
      <c r="AL103" s="32">
        <f t="shared" ca="1" si="75"/>
        <v>655</v>
      </c>
      <c r="AM103" s="32">
        <f t="shared" ca="1" si="76"/>
        <v>782</v>
      </c>
      <c r="AN103" s="32">
        <f t="shared" ca="1" si="77"/>
        <v>736</v>
      </c>
      <c r="AO103" s="32">
        <f t="shared" ca="1" si="78"/>
        <v>0</v>
      </c>
      <c r="AP103" s="32">
        <f t="shared" ca="1" si="79"/>
        <v>359</v>
      </c>
      <c r="AQ103" s="32">
        <f t="shared" ca="1" si="80"/>
        <v>1513</v>
      </c>
      <c r="AR103" s="32">
        <f t="shared" ca="1" si="81"/>
        <v>0</v>
      </c>
      <c r="AS103" s="32">
        <f t="shared" ca="1" si="82"/>
        <v>798</v>
      </c>
      <c r="AT103" s="116">
        <f t="shared" ca="1" si="83"/>
        <v>0</v>
      </c>
      <c r="AU103" s="119"/>
      <c r="AV103" s="118">
        <f t="shared" ca="1" si="84"/>
        <v>606</v>
      </c>
      <c r="AW103" s="118">
        <f t="shared" ca="1" si="85"/>
        <v>506.71428571428572</v>
      </c>
      <c r="AX103" s="118">
        <f t="shared" ca="1" si="86"/>
        <v>640.71428571428567</v>
      </c>
      <c r="AY103" s="118">
        <f t="shared" ca="1" si="87"/>
        <v>684.42857142857144</v>
      </c>
      <c r="AZ103" s="118">
        <f t="shared" ca="1" si="88"/>
        <v>757.42857142857144</v>
      </c>
      <c r="BA103" s="118">
        <f t="shared" ca="1" si="89"/>
        <v>742</v>
      </c>
      <c r="BB103" s="118">
        <f t="shared" ca="1" si="90"/>
        <v>773.85714285714289</v>
      </c>
      <c r="BC103" s="118">
        <f t="shared" ca="1" si="91"/>
        <v>781.42857142857144</v>
      </c>
      <c r="BD103" s="118">
        <f t="shared" ca="1" si="92"/>
        <v>781.42857142857144</v>
      </c>
      <c r="BE103" s="118">
        <f t="shared" ca="1" si="93"/>
        <v>634.85714285714289</v>
      </c>
      <c r="BF103" s="118">
        <f t="shared" ca="1" si="94"/>
        <v>737.57142857142856</v>
      </c>
      <c r="BG103" s="118">
        <f t="shared" ca="1" si="95"/>
        <v>577.85714285714289</v>
      </c>
      <c r="BH103" s="118">
        <f t="shared" ca="1" si="96"/>
        <v>598.28571428571433</v>
      </c>
      <c r="BI103" s="118">
        <f t="shared" ca="1" si="97"/>
        <v>486.57142857142856</v>
      </c>
      <c r="BJ103" s="119"/>
      <c r="BK103" s="9" t="str">
        <f t="shared" si="98"/>
        <v>Africa</v>
      </c>
      <c r="BL103" t="str">
        <f t="shared" si="99"/>
        <v>Ghana</v>
      </c>
      <c r="BM103" s="7">
        <f>VLOOKUP(BL103,Countries!$D$5:$F$255,3,FALSE)</f>
        <v>25500000</v>
      </c>
      <c r="BN103" s="49">
        <f t="shared" ca="1" si="100"/>
        <v>-3.0870090511195825E-2</v>
      </c>
    </row>
    <row r="104" spans="3:66" hidden="1" x14ac:dyDescent="0.55000000000000004">
      <c r="C104" t="str">
        <f>VLOOKUP(D104,Countries!$D$5:$E$254,2,FALSE)</f>
        <v>USA</v>
      </c>
      <c r="D104" t="str">
        <f>Infections!$A222</f>
        <v>Nevada</v>
      </c>
      <c r="E104" s="7">
        <f t="shared" ca="1" si="105"/>
        <v>30468</v>
      </c>
      <c r="F104" s="7">
        <f t="shared" ca="1" si="105"/>
        <v>31915</v>
      </c>
      <c r="G104" s="7">
        <f t="shared" ca="1" si="105"/>
        <v>33295</v>
      </c>
      <c r="H104" s="7">
        <f t="shared" ca="1" si="105"/>
        <v>34477</v>
      </c>
      <c r="I104" s="7">
        <f t="shared" ca="1" si="105"/>
        <v>35765</v>
      </c>
      <c r="J104" s="7">
        <f t="shared" ca="1" si="105"/>
        <v>36713</v>
      </c>
      <c r="K104" s="7">
        <f t="shared" ca="1" si="105"/>
        <v>37528</v>
      </c>
      <c r="L104" s="7">
        <f t="shared" ca="1" si="105"/>
        <v>38657</v>
      </c>
      <c r="M104" s="7">
        <f t="shared" ca="1" si="105"/>
        <v>39919</v>
      </c>
      <c r="N104" s="7">
        <f t="shared" ca="1" si="105"/>
        <v>40885</v>
      </c>
      <c r="O104" s="7">
        <f t="shared" ca="1" si="106"/>
        <v>41816</v>
      </c>
      <c r="P104" s="7">
        <f t="shared" ca="1" si="106"/>
        <v>42843</v>
      </c>
      <c r="Q104" s="7">
        <f t="shared" ca="1" si="106"/>
        <v>43831</v>
      </c>
      <c r="R104" s="7">
        <f t="shared" ca="1" si="106"/>
        <v>44936</v>
      </c>
      <c r="S104" s="7">
        <f t="shared" ca="1" si="106"/>
        <v>45806</v>
      </c>
      <c r="T104" s="7">
        <f t="shared" ca="1" si="106"/>
        <v>46824</v>
      </c>
      <c r="U104" s="7">
        <f t="shared" ca="1" si="106"/>
        <v>48088</v>
      </c>
      <c r="V104" s="7">
        <f t="shared" ca="1" si="106"/>
        <v>49074</v>
      </c>
      <c r="W104" s="7">
        <f t="shared" ca="1" si="106"/>
        <v>50205</v>
      </c>
      <c r="X104" s="7">
        <f t="shared" ca="1" si="106"/>
        <v>51199</v>
      </c>
      <c r="Y104" s="7">
        <f t="shared" ca="1" si="106"/>
        <v>52179</v>
      </c>
      <c r="Z104" s="103" t="str">
        <f t="shared" si="63"/>
        <v>Nevada</v>
      </c>
      <c r="AA104" s="32">
        <f t="shared" ca="1" si="64"/>
        <v>1447</v>
      </c>
      <c r="AB104" s="32">
        <f t="shared" ca="1" si="65"/>
        <v>1380</v>
      </c>
      <c r="AC104" s="32">
        <f t="shared" ca="1" si="66"/>
        <v>1182</v>
      </c>
      <c r="AD104" s="32">
        <f t="shared" ca="1" si="67"/>
        <v>1288</v>
      </c>
      <c r="AE104" s="32">
        <f t="shared" ca="1" si="68"/>
        <v>948</v>
      </c>
      <c r="AF104" s="32">
        <f t="shared" ca="1" si="69"/>
        <v>815</v>
      </c>
      <c r="AG104" s="32">
        <f t="shared" ca="1" si="70"/>
        <v>1129</v>
      </c>
      <c r="AH104" s="32">
        <f t="shared" ca="1" si="71"/>
        <v>1262</v>
      </c>
      <c r="AI104" s="32">
        <f t="shared" ca="1" si="72"/>
        <v>966</v>
      </c>
      <c r="AJ104" s="32">
        <f t="shared" ca="1" si="73"/>
        <v>931</v>
      </c>
      <c r="AK104" s="32">
        <f t="shared" ca="1" si="74"/>
        <v>1027</v>
      </c>
      <c r="AL104" s="32">
        <f t="shared" ca="1" si="75"/>
        <v>988</v>
      </c>
      <c r="AM104" s="32">
        <f t="shared" ca="1" si="76"/>
        <v>1105</v>
      </c>
      <c r="AN104" s="32">
        <f t="shared" ca="1" si="77"/>
        <v>870</v>
      </c>
      <c r="AO104" s="32">
        <f t="shared" ca="1" si="78"/>
        <v>1018</v>
      </c>
      <c r="AP104" s="32">
        <f t="shared" ca="1" si="79"/>
        <v>1264</v>
      </c>
      <c r="AQ104" s="32">
        <f t="shared" ca="1" si="80"/>
        <v>986</v>
      </c>
      <c r="AR104" s="32">
        <f t="shared" ca="1" si="81"/>
        <v>1131</v>
      </c>
      <c r="AS104" s="32">
        <f t="shared" ca="1" si="82"/>
        <v>994</v>
      </c>
      <c r="AT104" s="116">
        <f t="shared" ca="1" si="83"/>
        <v>980</v>
      </c>
      <c r="AU104" s="119"/>
      <c r="AV104" s="118">
        <f t="shared" ca="1" si="84"/>
        <v>1169.8571428571429</v>
      </c>
      <c r="AW104" s="118">
        <f t="shared" ca="1" si="85"/>
        <v>1143.4285714285713</v>
      </c>
      <c r="AX104" s="118">
        <f t="shared" ca="1" si="86"/>
        <v>1084.2857142857142</v>
      </c>
      <c r="AY104" s="118">
        <f t="shared" ca="1" si="87"/>
        <v>1048.4285714285713</v>
      </c>
      <c r="AZ104" s="118">
        <f t="shared" ca="1" si="88"/>
        <v>1011.1428571428571</v>
      </c>
      <c r="BA104" s="118">
        <f t="shared" ca="1" si="89"/>
        <v>1016.8571428571429</v>
      </c>
      <c r="BB104" s="118">
        <f t="shared" ca="1" si="90"/>
        <v>1058.2857142857142</v>
      </c>
      <c r="BC104" s="118">
        <f t="shared" ca="1" si="91"/>
        <v>1021.2857142857143</v>
      </c>
      <c r="BD104" s="118">
        <f t="shared" ca="1" si="92"/>
        <v>986.42857142857144</v>
      </c>
      <c r="BE104" s="118">
        <f t="shared" ca="1" si="93"/>
        <v>1029</v>
      </c>
      <c r="BF104" s="118">
        <f t="shared" ca="1" si="94"/>
        <v>1036.8571428571429</v>
      </c>
      <c r="BG104" s="118">
        <f t="shared" ca="1" si="95"/>
        <v>1051.7142857142858</v>
      </c>
      <c r="BH104" s="118">
        <f t="shared" ca="1" si="96"/>
        <v>1052.5714285714287</v>
      </c>
      <c r="BI104" s="118">
        <f t="shared" ca="1" si="97"/>
        <v>1034.7142857142858</v>
      </c>
      <c r="BJ104" s="119"/>
      <c r="BK104" s="9" t="str">
        <f t="shared" si="98"/>
        <v>USA</v>
      </c>
      <c r="BL104" t="str">
        <f t="shared" si="99"/>
        <v>Nevada</v>
      </c>
      <c r="BM104" s="7">
        <f>VLOOKUP(BL104,Countries!$D$5:$F$255,3,FALSE)</f>
        <v>3080000</v>
      </c>
      <c r="BN104" s="49">
        <f t="shared" ca="1" si="100"/>
        <v>-1.7383743498352033E-2</v>
      </c>
    </row>
    <row r="105" spans="3:66" hidden="1" x14ac:dyDescent="0.55000000000000004">
      <c r="C105" t="str">
        <f>VLOOKUP(D105,Countries!$D$5:$E$254,2,FALSE)</f>
        <v>Asia</v>
      </c>
      <c r="D105" t="str">
        <f>Infections!$A23</f>
        <v>Bhutan</v>
      </c>
      <c r="E105" s="7">
        <f t="shared" ca="1" si="105"/>
        <v>84</v>
      </c>
      <c r="F105" s="7">
        <f t="shared" ca="1" si="105"/>
        <v>86</v>
      </c>
      <c r="G105" s="7">
        <f t="shared" ca="1" si="105"/>
        <v>87</v>
      </c>
      <c r="H105" s="7">
        <f t="shared" ca="1" si="105"/>
        <v>87</v>
      </c>
      <c r="I105" s="7">
        <f t="shared" ca="1" si="105"/>
        <v>89</v>
      </c>
      <c r="J105" s="7">
        <f t="shared" ca="1" si="105"/>
        <v>90</v>
      </c>
      <c r="K105" s="7">
        <f t="shared" ca="1" si="105"/>
        <v>92</v>
      </c>
      <c r="L105" s="7">
        <f t="shared" ca="1" si="105"/>
        <v>92</v>
      </c>
      <c r="M105" s="7">
        <f t="shared" ca="1" si="105"/>
        <v>92</v>
      </c>
      <c r="N105" s="7">
        <f t="shared" ca="1" si="105"/>
        <v>92</v>
      </c>
      <c r="O105" s="7">
        <f t="shared" ca="1" si="106"/>
        <v>92</v>
      </c>
      <c r="P105" s="7">
        <f t="shared" ca="1" si="106"/>
        <v>95</v>
      </c>
      <c r="Q105" s="7">
        <f t="shared" ca="1" si="106"/>
        <v>99</v>
      </c>
      <c r="R105" s="7">
        <f t="shared" ca="1" si="106"/>
        <v>99</v>
      </c>
      <c r="S105" s="7">
        <f t="shared" ca="1" si="106"/>
        <v>99</v>
      </c>
      <c r="T105" s="7">
        <f t="shared" ca="1" si="106"/>
        <v>101</v>
      </c>
      <c r="U105" s="7">
        <f t="shared" ca="1" si="106"/>
        <v>101</v>
      </c>
      <c r="V105" s="7">
        <f t="shared" ca="1" si="106"/>
        <v>102</v>
      </c>
      <c r="W105" s="7">
        <f t="shared" ca="1" si="106"/>
        <v>102</v>
      </c>
      <c r="X105" s="7">
        <f t="shared" ca="1" si="106"/>
        <v>103</v>
      </c>
      <c r="Y105" s="7">
        <f t="shared" ca="1" si="106"/>
        <v>105</v>
      </c>
      <c r="Z105" s="103" t="str">
        <f t="shared" si="63"/>
        <v>Bhutan</v>
      </c>
      <c r="AA105" s="32">
        <f t="shared" ca="1" si="64"/>
        <v>2</v>
      </c>
      <c r="AB105" s="32">
        <f t="shared" ca="1" si="65"/>
        <v>1</v>
      </c>
      <c r="AC105" s="32">
        <f t="shared" ca="1" si="66"/>
        <v>0</v>
      </c>
      <c r="AD105" s="32">
        <f t="shared" ca="1" si="67"/>
        <v>2</v>
      </c>
      <c r="AE105" s="32">
        <f t="shared" ca="1" si="68"/>
        <v>1</v>
      </c>
      <c r="AF105" s="32">
        <f t="shared" ca="1" si="69"/>
        <v>2</v>
      </c>
      <c r="AG105" s="32">
        <f t="shared" ca="1" si="70"/>
        <v>0</v>
      </c>
      <c r="AH105" s="32">
        <f t="shared" ca="1" si="71"/>
        <v>0</v>
      </c>
      <c r="AI105" s="32">
        <f t="shared" ca="1" si="72"/>
        <v>0</v>
      </c>
      <c r="AJ105" s="32">
        <f t="shared" ca="1" si="73"/>
        <v>0</v>
      </c>
      <c r="AK105" s="32">
        <f t="shared" ca="1" si="74"/>
        <v>3</v>
      </c>
      <c r="AL105" s="32">
        <f t="shared" ca="1" si="75"/>
        <v>4</v>
      </c>
      <c r="AM105" s="32">
        <f t="shared" ca="1" si="76"/>
        <v>0</v>
      </c>
      <c r="AN105" s="32">
        <f t="shared" ca="1" si="77"/>
        <v>0</v>
      </c>
      <c r="AO105" s="32">
        <f t="shared" ca="1" si="78"/>
        <v>2</v>
      </c>
      <c r="AP105" s="32">
        <f t="shared" ca="1" si="79"/>
        <v>0</v>
      </c>
      <c r="AQ105" s="32">
        <f t="shared" ca="1" si="80"/>
        <v>1</v>
      </c>
      <c r="AR105" s="32">
        <f t="shared" ca="1" si="81"/>
        <v>0</v>
      </c>
      <c r="AS105" s="32">
        <f t="shared" ca="1" si="82"/>
        <v>1</v>
      </c>
      <c r="AT105" s="116">
        <f t="shared" ca="1" si="83"/>
        <v>2</v>
      </c>
      <c r="AU105" s="119"/>
      <c r="AV105" s="118">
        <f t="shared" ca="1" si="84"/>
        <v>1.1428571428571428</v>
      </c>
      <c r="AW105" s="118">
        <f t="shared" ca="1" si="85"/>
        <v>0.8571428571428571</v>
      </c>
      <c r="AX105" s="118">
        <f t="shared" ca="1" si="86"/>
        <v>0.7142857142857143</v>
      </c>
      <c r="AY105" s="118">
        <f t="shared" ca="1" si="87"/>
        <v>0.7142857142857143</v>
      </c>
      <c r="AZ105" s="118">
        <f t="shared" ca="1" si="88"/>
        <v>0.8571428571428571</v>
      </c>
      <c r="BA105" s="118">
        <f t="shared" ca="1" si="89"/>
        <v>1.2857142857142858</v>
      </c>
      <c r="BB105" s="118">
        <f t="shared" ca="1" si="90"/>
        <v>1</v>
      </c>
      <c r="BC105" s="118">
        <f t="shared" ca="1" si="91"/>
        <v>1</v>
      </c>
      <c r="BD105" s="118">
        <f t="shared" ca="1" si="92"/>
        <v>1.2857142857142858</v>
      </c>
      <c r="BE105" s="118">
        <f t="shared" ca="1" si="93"/>
        <v>1.2857142857142858</v>
      </c>
      <c r="BF105" s="118">
        <f t="shared" ca="1" si="94"/>
        <v>1.4285714285714286</v>
      </c>
      <c r="BG105" s="118">
        <f t="shared" ca="1" si="95"/>
        <v>1</v>
      </c>
      <c r="BH105" s="118">
        <f t="shared" ca="1" si="96"/>
        <v>0.5714285714285714</v>
      </c>
      <c r="BI105" s="118">
        <f t="shared" ca="1" si="97"/>
        <v>0.8571428571428571</v>
      </c>
      <c r="BJ105" s="119"/>
      <c r="BK105" s="9" t="str">
        <f t="shared" si="98"/>
        <v>Asia</v>
      </c>
      <c r="BL105" t="str">
        <f t="shared" si="99"/>
        <v>Bhutan</v>
      </c>
      <c r="BM105" s="7">
        <f>VLOOKUP(BL105,Countries!$D$5:$F$255,3,FALSE)</f>
        <v>700000</v>
      </c>
      <c r="BN105" s="49">
        <f t="shared" ca="1" si="100"/>
        <v>-4.0264390211297352E-2</v>
      </c>
    </row>
    <row r="106" spans="3:66" hidden="1" x14ac:dyDescent="0.55000000000000004">
      <c r="C106" t="str">
        <f>VLOOKUP(D106,Countries!$D$5:$E$254,2,FALSE)</f>
        <v>USA</v>
      </c>
      <c r="D106" t="str">
        <f>Infections!$A202</f>
        <v>Delaware</v>
      </c>
      <c r="E106" s="7">
        <f t="shared" ca="1" si="105"/>
        <v>13050</v>
      </c>
      <c r="F106" s="7">
        <f t="shared" ca="1" si="105"/>
        <v>13114</v>
      </c>
      <c r="G106" s="7">
        <f t="shared" ca="1" si="105"/>
        <v>13337</v>
      </c>
      <c r="H106" s="7">
        <f t="shared" ca="1" si="105"/>
        <v>13429</v>
      </c>
      <c r="I106" s="7">
        <f t="shared" ca="1" si="105"/>
        <v>13519</v>
      </c>
      <c r="J106" s="7">
        <f t="shared" ca="1" si="105"/>
        <v>13624</v>
      </c>
      <c r="K106" s="7">
        <f t="shared" ca="1" si="105"/>
        <v>13746</v>
      </c>
      <c r="L106" s="7">
        <f t="shared" ca="1" si="105"/>
        <v>13792</v>
      </c>
      <c r="M106" s="7">
        <f t="shared" ca="1" si="105"/>
        <v>13924</v>
      </c>
      <c r="N106" s="7">
        <f t="shared" ca="1" si="105"/>
        <v>14202</v>
      </c>
      <c r="O106" s="7">
        <f t="shared" ca="1" si="106"/>
        <v>14175</v>
      </c>
      <c r="P106" s="7">
        <f t="shared" ca="1" si="106"/>
        <v>14290</v>
      </c>
      <c r="Q106" s="7">
        <f t="shared" ca="1" si="106"/>
        <v>14406</v>
      </c>
      <c r="R106" s="7">
        <f t="shared" ca="1" si="106"/>
        <v>14476</v>
      </c>
      <c r="S106" s="7">
        <f t="shared" ca="1" si="106"/>
        <v>14602</v>
      </c>
      <c r="T106" s="7">
        <f t="shared" ca="1" si="106"/>
        <v>14689</v>
      </c>
      <c r="U106" s="7">
        <f t="shared" ca="1" si="106"/>
        <v>14788</v>
      </c>
      <c r="V106" s="7">
        <f t="shared" ca="1" si="106"/>
        <v>14877</v>
      </c>
      <c r="W106" s="7">
        <f t="shared" ca="1" si="106"/>
        <v>14949</v>
      </c>
      <c r="X106" s="7">
        <f t="shared" ca="1" si="106"/>
        <v>15055</v>
      </c>
      <c r="Y106" s="7">
        <f t="shared" ca="1" si="106"/>
        <v>15137</v>
      </c>
      <c r="Z106" s="103" t="str">
        <f t="shared" si="63"/>
        <v>Delaware</v>
      </c>
      <c r="AA106" s="32">
        <f t="shared" ca="1" si="64"/>
        <v>64</v>
      </c>
      <c r="AB106" s="32">
        <f t="shared" ca="1" si="65"/>
        <v>223</v>
      </c>
      <c r="AC106" s="32">
        <f t="shared" ca="1" si="66"/>
        <v>92</v>
      </c>
      <c r="AD106" s="32">
        <f t="shared" ca="1" si="67"/>
        <v>90</v>
      </c>
      <c r="AE106" s="32">
        <f t="shared" ca="1" si="68"/>
        <v>105</v>
      </c>
      <c r="AF106" s="32">
        <f t="shared" ca="1" si="69"/>
        <v>122</v>
      </c>
      <c r="AG106" s="32">
        <f t="shared" ca="1" si="70"/>
        <v>46</v>
      </c>
      <c r="AH106" s="32">
        <f t="shared" ca="1" si="71"/>
        <v>132</v>
      </c>
      <c r="AI106" s="32">
        <f t="shared" ca="1" si="72"/>
        <v>278</v>
      </c>
      <c r="AJ106" s="32">
        <f t="shared" ca="1" si="73"/>
        <v>-27</v>
      </c>
      <c r="AK106" s="32">
        <f t="shared" ca="1" si="74"/>
        <v>115</v>
      </c>
      <c r="AL106" s="32">
        <f t="shared" ca="1" si="75"/>
        <v>116</v>
      </c>
      <c r="AM106" s="32">
        <f t="shared" ca="1" si="76"/>
        <v>70</v>
      </c>
      <c r="AN106" s="32">
        <f t="shared" ca="1" si="77"/>
        <v>126</v>
      </c>
      <c r="AO106" s="32">
        <f t="shared" ca="1" si="78"/>
        <v>87</v>
      </c>
      <c r="AP106" s="32">
        <f t="shared" ca="1" si="79"/>
        <v>99</v>
      </c>
      <c r="AQ106" s="32">
        <f t="shared" ca="1" si="80"/>
        <v>89</v>
      </c>
      <c r="AR106" s="32">
        <f t="shared" ca="1" si="81"/>
        <v>72</v>
      </c>
      <c r="AS106" s="32">
        <f t="shared" ca="1" si="82"/>
        <v>106</v>
      </c>
      <c r="AT106" s="116">
        <f t="shared" ca="1" si="83"/>
        <v>82</v>
      </c>
      <c r="AU106" s="119"/>
      <c r="AV106" s="118">
        <f t="shared" ca="1" si="84"/>
        <v>106</v>
      </c>
      <c r="AW106" s="118">
        <f t="shared" ca="1" si="85"/>
        <v>115.71428571428571</v>
      </c>
      <c r="AX106" s="118">
        <f t="shared" ca="1" si="86"/>
        <v>123.57142857142857</v>
      </c>
      <c r="AY106" s="118">
        <f t="shared" ca="1" si="87"/>
        <v>106.57142857142857</v>
      </c>
      <c r="AZ106" s="118">
        <f t="shared" ca="1" si="88"/>
        <v>110.14285714285714</v>
      </c>
      <c r="BA106" s="118">
        <f t="shared" ca="1" si="89"/>
        <v>111.71428571428571</v>
      </c>
      <c r="BB106" s="118">
        <f t="shared" ca="1" si="90"/>
        <v>104.28571428571429</v>
      </c>
      <c r="BC106" s="118">
        <f t="shared" ca="1" si="91"/>
        <v>115.71428571428571</v>
      </c>
      <c r="BD106" s="118">
        <f t="shared" ca="1" si="92"/>
        <v>109.28571428571429</v>
      </c>
      <c r="BE106" s="118">
        <f t="shared" ca="1" si="93"/>
        <v>83.714285714285708</v>
      </c>
      <c r="BF106" s="118">
        <f t="shared" ca="1" si="94"/>
        <v>100.28571428571429</v>
      </c>
      <c r="BG106" s="118">
        <f t="shared" ca="1" si="95"/>
        <v>94.142857142857139</v>
      </c>
      <c r="BH106" s="118">
        <f t="shared" ca="1" si="96"/>
        <v>92.714285714285708</v>
      </c>
      <c r="BI106" s="118">
        <f t="shared" ca="1" si="97"/>
        <v>94.428571428571431</v>
      </c>
      <c r="BJ106" s="119"/>
      <c r="BK106" s="9" t="str">
        <f t="shared" si="98"/>
        <v>USA</v>
      </c>
      <c r="BL106" t="str">
        <f t="shared" si="99"/>
        <v>Delaware</v>
      </c>
      <c r="BM106" s="7">
        <f>VLOOKUP(BL106,Countries!$D$5:$F$255,3,FALSE)</f>
        <v>970000</v>
      </c>
      <c r="BN106" s="49">
        <f t="shared" ca="1" si="100"/>
        <v>-1.6378026528919287E-2</v>
      </c>
    </row>
    <row r="107" spans="3:66" hidden="1" x14ac:dyDescent="0.55000000000000004">
      <c r="C107" t="str">
        <f>VLOOKUP(D107,Countries!$D$5:$E$254,2,FALSE)</f>
        <v>ContEurope</v>
      </c>
      <c r="D107" t="str">
        <f>Infections!$A246</f>
        <v>Europe</v>
      </c>
      <c r="E107" s="7">
        <f t="shared" ref="E107:N116" ca="1" si="107">INDEX(_Inf_Data,MATCH($D107,_Inf_Country,0),MATCH(E$6,_Inf_Day,0))</f>
        <v>2887900</v>
      </c>
      <c r="F107" s="7">
        <f t="shared" ca="1" si="107"/>
        <v>2905376</v>
      </c>
      <c r="G107" s="7">
        <f t="shared" ca="1" si="107"/>
        <v>2923583</v>
      </c>
      <c r="H107" s="7">
        <f t="shared" ca="1" si="107"/>
        <v>2938543</v>
      </c>
      <c r="I107" s="7">
        <f t="shared" ca="1" si="107"/>
        <v>2951952</v>
      </c>
      <c r="J107" s="7">
        <f t="shared" ca="1" si="107"/>
        <v>2972201</v>
      </c>
      <c r="K107" s="7">
        <f t="shared" ca="1" si="107"/>
        <v>2988058</v>
      </c>
      <c r="L107" s="7">
        <f t="shared" ca="1" si="107"/>
        <v>3005934</v>
      </c>
      <c r="M107" s="7">
        <f t="shared" ca="1" si="107"/>
        <v>3025128</v>
      </c>
      <c r="N107" s="7">
        <f t="shared" ca="1" si="107"/>
        <v>3044519</v>
      </c>
      <c r="O107" s="7">
        <f t="shared" ref="O107:Y116" ca="1" si="108">INDEX(_Inf_Data,MATCH($D107,_Inf_Country,0),MATCH(O$6,_Inf_Day,0))</f>
        <v>3059680</v>
      </c>
      <c r="P107" s="7">
        <f t="shared" ca="1" si="108"/>
        <v>3074414</v>
      </c>
      <c r="Q107" s="7">
        <f t="shared" ca="1" si="108"/>
        <v>3097838</v>
      </c>
      <c r="R107" s="7">
        <f t="shared" ca="1" si="108"/>
        <v>3114772</v>
      </c>
      <c r="S107" s="7">
        <f t="shared" ca="1" si="108"/>
        <v>3133308</v>
      </c>
      <c r="T107" s="7">
        <f t="shared" ca="1" si="108"/>
        <v>3154776</v>
      </c>
      <c r="U107" s="7">
        <f t="shared" ca="1" si="108"/>
        <v>3177498</v>
      </c>
      <c r="V107" s="7">
        <f t="shared" ca="1" si="108"/>
        <v>3192881</v>
      </c>
      <c r="W107" s="7">
        <f t="shared" ca="1" si="108"/>
        <v>3207738</v>
      </c>
      <c r="X107" s="7">
        <f t="shared" ca="1" si="108"/>
        <v>3231103</v>
      </c>
      <c r="Y107" s="7">
        <f t="shared" ca="1" si="108"/>
        <v>3254769</v>
      </c>
      <c r="Z107" s="103" t="str">
        <f t="shared" si="63"/>
        <v>Europe</v>
      </c>
      <c r="AA107" s="32">
        <f t="shared" ca="1" si="64"/>
        <v>17476</v>
      </c>
      <c r="AB107" s="32">
        <f t="shared" ca="1" si="65"/>
        <v>18207</v>
      </c>
      <c r="AC107" s="32">
        <f t="shared" ca="1" si="66"/>
        <v>14960</v>
      </c>
      <c r="AD107" s="32">
        <f t="shared" ca="1" si="67"/>
        <v>13409</v>
      </c>
      <c r="AE107" s="32">
        <f t="shared" ca="1" si="68"/>
        <v>20249</v>
      </c>
      <c r="AF107" s="32">
        <f t="shared" ca="1" si="69"/>
        <v>15857</v>
      </c>
      <c r="AG107" s="32">
        <f t="shared" ca="1" si="70"/>
        <v>17876</v>
      </c>
      <c r="AH107" s="32">
        <f t="shared" ca="1" si="71"/>
        <v>19194</v>
      </c>
      <c r="AI107" s="32">
        <f t="shared" ca="1" si="72"/>
        <v>19391</v>
      </c>
      <c r="AJ107" s="32">
        <f t="shared" ca="1" si="73"/>
        <v>15161</v>
      </c>
      <c r="AK107" s="32">
        <f t="shared" ca="1" si="74"/>
        <v>14734</v>
      </c>
      <c r="AL107" s="32">
        <f t="shared" ca="1" si="75"/>
        <v>23424</v>
      </c>
      <c r="AM107" s="32">
        <f t="shared" ca="1" si="76"/>
        <v>16934</v>
      </c>
      <c r="AN107" s="32">
        <f t="shared" ca="1" si="77"/>
        <v>18536</v>
      </c>
      <c r="AO107" s="32">
        <f t="shared" ca="1" si="78"/>
        <v>21468</v>
      </c>
      <c r="AP107" s="32">
        <f t="shared" ca="1" si="79"/>
        <v>22722</v>
      </c>
      <c r="AQ107" s="32">
        <f t="shared" ca="1" si="80"/>
        <v>15383</v>
      </c>
      <c r="AR107" s="32">
        <f t="shared" ca="1" si="81"/>
        <v>14857</v>
      </c>
      <c r="AS107" s="32">
        <f t="shared" ca="1" si="82"/>
        <v>23365</v>
      </c>
      <c r="AT107" s="116">
        <f t="shared" ca="1" si="83"/>
        <v>23666</v>
      </c>
      <c r="AU107" s="119"/>
      <c r="AV107" s="118">
        <f t="shared" ca="1" si="84"/>
        <v>16862</v>
      </c>
      <c r="AW107" s="118">
        <f t="shared" ca="1" si="85"/>
        <v>17107.428571428572</v>
      </c>
      <c r="AX107" s="118">
        <f t="shared" ca="1" si="86"/>
        <v>17276.571428571428</v>
      </c>
      <c r="AY107" s="118">
        <f t="shared" ca="1" si="87"/>
        <v>17305.285714285714</v>
      </c>
      <c r="AZ107" s="118">
        <f t="shared" ca="1" si="88"/>
        <v>17494.571428571428</v>
      </c>
      <c r="BA107" s="118">
        <f t="shared" ca="1" si="89"/>
        <v>17948.142857142859</v>
      </c>
      <c r="BB107" s="118">
        <f t="shared" ca="1" si="90"/>
        <v>18102</v>
      </c>
      <c r="BC107" s="118">
        <f t="shared" ca="1" si="91"/>
        <v>18196.285714285714</v>
      </c>
      <c r="BD107" s="118">
        <f t="shared" ca="1" si="92"/>
        <v>18521.142857142859</v>
      </c>
      <c r="BE107" s="118">
        <f t="shared" ca="1" si="93"/>
        <v>18997</v>
      </c>
      <c r="BF107" s="118">
        <f t="shared" ca="1" si="94"/>
        <v>19028.714285714286</v>
      </c>
      <c r="BG107" s="118">
        <f t="shared" ca="1" si="95"/>
        <v>19046.285714285714</v>
      </c>
      <c r="BH107" s="118">
        <f t="shared" ca="1" si="96"/>
        <v>19037.857142857141</v>
      </c>
      <c r="BI107" s="118">
        <f t="shared" ca="1" si="97"/>
        <v>19999.571428571428</v>
      </c>
      <c r="BJ107" s="119"/>
      <c r="BK107" s="9" t="str">
        <f t="shared" si="98"/>
        <v>ContEurope</v>
      </c>
      <c r="BL107" t="str">
        <f t="shared" si="99"/>
        <v>Europe</v>
      </c>
      <c r="BM107" s="7">
        <f>VLOOKUP(BL107,Countries!$D$5:$F$255,3,FALSE)</f>
        <v>694000000</v>
      </c>
      <c r="BN107" s="49">
        <f t="shared" ca="1" si="100"/>
        <v>2.4677905874578743E-2</v>
      </c>
    </row>
    <row r="108" spans="3:66" hidden="1" x14ac:dyDescent="0.55000000000000004">
      <c r="C108" t="str">
        <f>VLOOKUP(D108,Countries!$D$5:$E$254,2,FALSE)</f>
        <v>USA</v>
      </c>
      <c r="D108" t="str">
        <f>Infections!$A210</f>
        <v>Kansas</v>
      </c>
      <c r="E108" s="7">
        <f t="shared" ca="1" si="107"/>
        <v>20349</v>
      </c>
      <c r="F108" s="7">
        <f t="shared" ca="1" si="107"/>
        <v>20817</v>
      </c>
      <c r="G108" s="7">
        <f t="shared" ca="1" si="107"/>
        <v>21388</v>
      </c>
      <c r="H108" s="7">
        <f t="shared" ca="1" si="107"/>
        <v>21693</v>
      </c>
      <c r="I108" s="7">
        <f t="shared" ca="1" si="107"/>
        <v>21996</v>
      </c>
      <c r="J108" s="7">
        <f t="shared" ca="1" si="107"/>
        <v>22656</v>
      </c>
      <c r="K108" s="7">
        <f t="shared" ca="1" si="107"/>
        <v>22929</v>
      </c>
      <c r="L108" s="7">
        <f t="shared" ca="1" si="107"/>
        <v>23481</v>
      </c>
      <c r="M108" s="7">
        <f t="shared" ca="1" si="107"/>
        <v>23956</v>
      </c>
      <c r="N108" s="7">
        <f t="shared" ca="1" si="107"/>
        <v>24554</v>
      </c>
      <c r="O108" s="7">
        <f t="shared" ca="1" si="108"/>
        <v>25009</v>
      </c>
      <c r="P108" s="7">
        <f t="shared" ca="1" si="108"/>
        <v>25290</v>
      </c>
      <c r="Q108" s="7">
        <f t="shared" ca="1" si="108"/>
        <v>25804</v>
      </c>
      <c r="R108" s="7">
        <f t="shared" ca="1" si="108"/>
        <v>26058</v>
      </c>
      <c r="S108" s="7">
        <f t="shared" ca="1" si="108"/>
        <v>26591</v>
      </c>
      <c r="T108" s="7">
        <f t="shared" ca="1" si="108"/>
        <v>26885</v>
      </c>
      <c r="U108" s="7">
        <f t="shared" ca="1" si="108"/>
        <v>27364</v>
      </c>
      <c r="V108" s="7">
        <f t="shared" ca="1" si="108"/>
        <v>27592</v>
      </c>
      <c r="W108" s="7">
        <f t="shared" ca="1" si="108"/>
        <v>27871</v>
      </c>
      <c r="X108" s="7">
        <f t="shared" ca="1" si="108"/>
        <v>28432</v>
      </c>
      <c r="Y108" s="7">
        <f t="shared" ca="1" si="108"/>
        <v>28782</v>
      </c>
      <c r="Z108" s="103" t="str">
        <f t="shared" si="63"/>
        <v>Kansas</v>
      </c>
      <c r="AA108" s="32">
        <f t="shared" ca="1" si="64"/>
        <v>468</v>
      </c>
      <c r="AB108" s="32">
        <f t="shared" ca="1" si="65"/>
        <v>571</v>
      </c>
      <c r="AC108" s="32">
        <f t="shared" ca="1" si="66"/>
        <v>305</v>
      </c>
      <c r="AD108" s="32">
        <f t="shared" ca="1" si="67"/>
        <v>303</v>
      </c>
      <c r="AE108" s="32">
        <f t="shared" ca="1" si="68"/>
        <v>660</v>
      </c>
      <c r="AF108" s="32">
        <f t="shared" ca="1" si="69"/>
        <v>273</v>
      </c>
      <c r="AG108" s="32">
        <f t="shared" ca="1" si="70"/>
        <v>552</v>
      </c>
      <c r="AH108" s="32">
        <f t="shared" ca="1" si="71"/>
        <v>475</v>
      </c>
      <c r="AI108" s="32">
        <f t="shared" ca="1" si="72"/>
        <v>598</v>
      </c>
      <c r="AJ108" s="32">
        <f t="shared" ca="1" si="73"/>
        <v>455</v>
      </c>
      <c r="AK108" s="32">
        <f t="shared" ca="1" si="74"/>
        <v>281</v>
      </c>
      <c r="AL108" s="32">
        <f t="shared" ca="1" si="75"/>
        <v>514</v>
      </c>
      <c r="AM108" s="32">
        <f t="shared" ca="1" si="76"/>
        <v>254</v>
      </c>
      <c r="AN108" s="32">
        <f t="shared" ca="1" si="77"/>
        <v>533</v>
      </c>
      <c r="AO108" s="32">
        <f t="shared" ca="1" si="78"/>
        <v>294</v>
      </c>
      <c r="AP108" s="32">
        <f t="shared" ca="1" si="79"/>
        <v>479</v>
      </c>
      <c r="AQ108" s="32">
        <f t="shared" ca="1" si="80"/>
        <v>228</v>
      </c>
      <c r="AR108" s="32">
        <f t="shared" ca="1" si="81"/>
        <v>279</v>
      </c>
      <c r="AS108" s="32">
        <f t="shared" ca="1" si="82"/>
        <v>561</v>
      </c>
      <c r="AT108" s="116">
        <f t="shared" ca="1" si="83"/>
        <v>350</v>
      </c>
      <c r="AU108" s="119"/>
      <c r="AV108" s="118">
        <f t="shared" ca="1" si="84"/>
        <v>447.42857142857144</v>
      </c>
      <c r="AW108" s="118">
        <f t="shared" ca="1" si="85"/>
        <v>448.42857142857144</v>
      </c>
      <c r="AX108" s="118">
        <f t="shared" ca="1" si="86"/>
        <v>452.28571428571428</v>
      </c>
      <c r="AY108" s="118">
        <f t="shared" ca="1" si="87"/>
        <v>473.71428571428572</v>
      </c>
      <c r="AZ108" s="118">
        <f t="shared" ca="1" si="88"/>
        <v>470.57142857142856</v>
      </c>
      <c r="BA108" s="118">
        <f t="shared" ca="1" si="89"/>
        <v>449.71428571428572</v>
      </c>
      <c r="BB108" s="118">
        <f t="shared" ca="1" si="90"/>
        <v>447</v>
      </c>
      <c r="BC108" s="118">
        <f t="shared" ca="1" si="91"/>
        <v>444.28571428571428</v>
      </c>
      <c r="BD108" s="118">
        <f t="shared" ca="1" si="92"/>
        <v>418.42857142857144</v>
      </c>
      <c r="BE108" s="118">
        <f t="shared" ca="1" si="93"/>
        <v>401.42857142857144</v>
      </c>
      <c r="BF108" s="118">
        <f t="shared" ca="1" si="94"/>
        <v>369</v>
      </c>
      <c r="BG108" s="118">
        <f t="shared" ca="1" si="95"/>
        <v>368.71428571428572</v>
      </c>
      <c r="BH108" s="118">
        <f t="shared" ca="1" si="96"/>
        <v>375.42857142857144</v>
      </c>
      <c r="BI108" s="118">
        <f t="shared" ca="1" si="97"/>
        <v>389.14285714285717</v>
      </c>
      <c r="BJ108" s="119"/>
      <c r="BK108" s="9" t="str">
        <f t="shared" si="98"/>
        <v>USA</v>
      </c>
      <c r="BL108" t="str">
        <f t="shared" si="99"/>
        <v>Kansas</v>
      </c>
      <c r="BM108" s="7">
        <f>VLOOKUP(BL108,Countries!$D$5:$F$255,3,FALSE)</f>
        <v>2910000</v>
      </c>
      <c r="BN108" s="49">
        <f t="shared" ca="1" si="100"/>
        <v>-1.9741167231811629E-2</v>
      </c>
    </row>
    <row r="109" spans="3:66" hidden="1" x14ac:dyDescent="0.55000000000000004">
      <c r="C109" t="str">
        <f>VLOOKUP(D109,Countries!$D$5:$E$254,2,FALSE)</f>
        <v>World</v>
      </c>
      <c r="D109" t="str">
        <f>Infections!$A248</f>
        <v>World</v>
      </c>
      <c r="E109" s="7">
        <f t="shared" ca="1" si="107"/>
        <v>13541097</v>
      </c>
      <c r="F109" s="7">
        <f t="shared" ca="1" si="107"/>
        <v>13793293</v>
      </c>
      <c r="G109" s="7">
        <f t="shared" ca="1" si="107"/>
        <v>14034891</v>
      </c>
      <c r="H109" s="7">
        <f t="shared" ca="1" si="107"/>
        <v>14272066</v>
      </c>
      <c r="I109" s="7">
        <f t="shared" ca="1" si="107"/>
        <v>14486395</v>
      </c>
      <c r="J109" s="7">
        <f t="shared" ca="1" si="107"/>
        <v>14692770</v>
      </c>
      <c r="K109" s="7">
        <f t="shared" ca="1" si="107"/>
        <v>14925878</v>
      </c>
      <c r="L109" s="7">
        <f t="shared" ca="1" si="107"/>
        <v>15205901</v>
      </c>
      <c r="M109" s="7">
        <f t="shared" ca="1" si="107"/>
        <v>15488315</v>
      </c>
      <c r="N109" s="7">
        <f t="shared" ca="1" si="107"/>
        <v>15769081</v>
      </c>
      <c r="O109" s="7">
        <f t="shared" ca="1" si="108"/>
        <v>16024067</v>
      </c>
      <c r="P109" s="7">
        <f t="shared" ca="1" si="108"/>
        <v>16228492</v>
      </c>
      <c r="Q109" s="7">
        <f t="shared" ca="1" si="108"/>
        <v>16462715</v>
      </c>
      <c r="R109" s="7">
        <f t="shared" ca="1" si="108"/>
        <v>16714730</v>
      </c>
      <c r="S109" s="7">
        <f t="shared" ca="1" si="108"/>
        <v>17003023</v>
      </c>
      <c r="T109" s="7">
        <f t="shared" ca="1" si="108"/>
        <v>17282994</v>
      </c>
      <c r="U109" s="7">
        <f t="shared" ca="1" si="108"/>
        <v>17572672</v>
      </c>
      <c r="V109" s="7">
        <f t="shared" ca="1" si="108"/>
        <v>17822618</v>
      </c>
      <c r="W109" s="7">
        <f t="shared" ca="1" si="108"/>
        <v>18051239</v>
      </c>
      <c r="X109" s="7">
        <f t="shared" ca="1" si="108"/>
        <v>18253269</v>
      </c>
      <c r="Y109" s="7">
        <f t="shared" ca="1" si="108"/>
        <v>18510408</v>
      </c>
      <c r="Z109" s="103" t="str">
        <f t="shared" si="63"/>
        <v>World</v>
      </c>
      <c r="AA109" s="32">
        <f t="shared" ca="1" si="64"/>
        <v>252196</v>
      </c>
      <c r="AB109" s="32">
        <f t="shared" ca="1" si="65"/>
        <v>241598</v>
      </c>
      <c r="AC109" s="32">
        <f t="shared" ca="1" si="66"/>
        <v>237175</v>
      </c>
      <c r="AD109" s="32">
        <f t="shared" ca="1" si="67"/>
        <v>214329</v>
      </c>
      <c r="AE109" s="32">
        <f t="shared" ca="1" si="68"/>
        <v>206375</v>
      </c>
      <c r="AF109" s="32">
        <f t="shared" ca="1" si="69"/>
        <v>233108</v>
      </c>
      <c r="AG109" s="32">
        <f t="shared" ca="1" si="70"/>
        <v>280023</v>
      </c>
      <c r="AH109" s="32">
        <f t="shared" ca="1" si="71"/>
        <v>282414</v>
      </c>
      <c r="AI109" s="32">
        <f t="shared" ca="1" si="72"/>
        <v>280766</v>
      </c>
      <c r="AJ109" s="32">
        <f t="shared" ca="1" si="73"/>
        <v>254986</v>
      </c>
      <c r="AK109" s="32">
        <f t="shared" ca="1" si="74"/>
        <v>204425</v>
      </c>
      <c r="AL109" s="32">
        <f t="shared" ca="1" si="75"/>
        <v>234223</v>
      </c>
      <c r="AM109" s="32">
        <f t="shared" ca="1" si="76"/>
        <v>252015</v>
      </c>
      <c r="AN109" s="32">
        <f t="shared" ca="1" si="77"/>
        <v>288293</v>
      </c>
      <c r="AO109" s="32">
        <f t="shared" ca="1" si="78"/>
        <v>279971</v>
      </c>
      <c r="AP109" s="32">
        <f t="shared" ca="1" si="79"/>
        <v>289678</v>
      </c>
      <c r="AQ109" s="32">
        <f t="shared" ca="1" si="80"/>
        <v>249946</v>
      </c>
      <c r="AR109" s="32">
        <f t="shared" ca="1" si="81"/>
        <v>228621</v>
      </c>
      <c r="AS109" s="32">
        <f t="shared" ca="1" si="82"/>
        <v>202030</v>
      </c>
      <c r="AT109" s="116">
        <f t="shared" ca="1" si="83"/>
        <v>257139</v>
      </c>
      <c r="AU109" s="119"/>
      <c r="AV109" s="118">
        <f t="shared" ca="1" si="84"/>
        <v>237829.14285714287</v>
      </c>
      <c r="AW109" s="118">
        <f t="shared" ca="1" si="85"/>
        <v>242146</v>
      </c>
      <c r="AX109" s="118">
        <f t="shared" ca="1" si="86"/>
        <v>247741.42857142858</v>
      </c>
      <c r="AY109" s="118">
        <f t="shared" ca="1" si="87"/>
        <v>250285.85714285713</v>
      </c>
      <c r="AZ109" s="118">
        <f t="shared" ca="1" si="88"/>
        <v>248871</v>
      </c>
      <c r="BA109" s="118">
        <f t="shared" ca="1" si="89"/>
        <v>252849.28571428571</v>
      </c>
      <c r="BB109" s="118">
        <f t="shared" ca="1" si="90"/>
        <v>255550.28571428571</v>
      </c>
      <c r="BC109" s="118">
        <f t="shared" ca="1" si="91"/>
        <v>256731.71428571429</v>
      </c>
      <c r="BD109" s="118">
        <f t="shared" ca="1" si="92"/>
        <v>256382.71428571429</v>
      </c>
      <c r="BE109" s="118">
        <f t="shared" ca="1" si="93"/>
        <v>257655.85714285713</v>
      </c>
      <c r="BF109" s="118">
        <f t="shared" ca="1" si="94"/>
        <v>256935.85714285713</v>
      </c>
      <c r="BG109" s="118">
        <f t="shared" ca="1" si="95"/>
        <v>260392.42857142858</v>
      </c>
      <c r="BH109" s="118">
        <f t="shared" ca="1" si="96"/>
        <v>255793.42857142858</v>
      </c>
      <c r="BI109" s="118">
        <f t="shared" ca="1" si="97"/>
        <v>256525.42857142858</v>
      </c>
      <c r="BJ109" s="119"/>
      <c r="BK109" s="9" t="str">
        <f t="shared" si="98"/>
        <v>World</v>
      </c>
      <c r="BL109" t="str">
        <f t="shared" si="99"/>
        <v>World</v>
      </c>
      <c r="BM109" s="7">
        <f>VLOOKUP(BL109,Countries!$D$5:$F$255,3,FALSE)</f>
        <v>7800000000</v>
      </c>
      <c r="BN109" s="49">
        <f t="shared" ca="1" si="100"/>
        <v>1.0869399866014318E-2</v>
      </c>
    </row>
    <row r="110" spans="3:66" hidden="1" x14ac:dyDescent="0.55000000000000004">
      <c r="C110" t="str">
        <f>VLOOKUP(D110,Countries!$D$5:$E$254,2,FALSE)</f>
        <v>Asia</v>
      </c>
      <c r="D110" t="str">
        <f>Infections!$A83</f>
        <v>Indonesia</v>
      </c>
      <c r="E110" s="7">
        <f t="shared" ca="1" si="107"/>
        <v>80094</v>
      </c>
      <c r="F110" s="7">
        <f t="shared" ca="1" si="107"/>
        <v>81668</v>
      </c>
      <c r="G110" s="7">
        <f t="shared" ca="1" si="107"/>
        <v>83130</v>
      </c>
      <c r="H110" s="7">
        <f t="shared" ca="1" si="107"/>
        <v>84882</v>
      </c>
      <c r="I110" s="7">
        <f t="shared" ca="1" si="107"/>
        <v>86521</v>
      </c>
      <c r="J110" s="7">
        <f t="shared" ca="1" si="107"/>
        <v>88214</v>
      </c>
      <c r="K110" s="7">
        <f t="shared" ca="1" si="107"/>
        <v>89869</v>
      </c>
      <c r="L110" s="7">
        <f t="shared" ca="1" si="107"/>
        <v>91751</v>
      </c>
      <c r="M110" s="7">
        <f t="shared" ca="1" si="107"/>
        <v>93657</v>
      </c>
      <c r="N110" s="7">
        <f t="shared" ca="1" si="107"/>
        <v>95418</v>
      </c>
      <c r="O110" s="7">
        <f t="shared" ca="1" si="108"/>
        <v>97286</v>
      </c>
      <c r="P110" s="7">
        <f t="shared" ca="1" si="108"/>
        <v>98778</v>
      </c>
      <c r="Q110" s="7">
        <f t="shared" ca="1" si="108"/>
        <v>100303</v>
      </c>
      <c r="R110" s="7">
        <f t="shared" ca="1" si="108"/>
        <v>102051</v>
      </c>
      <c r="S110" s="7">
        <f t="shared" ca="1" si="108"/>
        <v>104432</v>
      </c>
      <c r="T110" s="7">
        <f t="shared" ca="1" si="108"/>
        <v>106336</v>
      </c>
      <c r="U110" s="7">
        <f t="shared" ca="1" si="108"/>
        <v>108376</v>
      </c>
      <c r="V110" s="7">
        <f t="shared" ca="1" si="108"/>
        <v>109936</v>
      </c>
      <c r="W110" s="7">
        <f t="shared" ca="1" si="108"/>
        <v>111455</v>
      </c>
      <c r="X110" s="7">
        <f t="shared" ca="1" si="108"/>
        <v>113134</v>
      </c>
      <c r="Y110" s="7">
        <f t="shared" ca="1" si="108"/>
        <v>115056</v>
      </c>
      <c r="Z110" s="103" t="str">
        <f t="shared" si="63"/>
        <v>Indonesia</v>
      </c>
      <c r="AA110" s="32">
        <f t="shared" ca="1" si="64"/>
        <v>1574</v>
      </c>
      <c r="AB110" s="32">
        <f t="shared" ca="1" si="65"/>
        <v>1462</v>
      </c>
      <c r="AC110" s="32">
        <f t="shared" ca="1" si="66"/>
        <v>1752</v>
      </c>
      <c r="AD110" s="32">
        <f t="shared" ca="1" si="67"/>
        <v>1639</v>
      </c>
      <c r="AE110" s="32">
        <f t="shared" ca="1" si="68"/>
        <v>1693</v>
      </c>
      <c r="AF110" s="32">
        <f t="shared" ca="1" si="69"/>
        <v>1655</v>
      </c>
      <c r="AG110" s="32">
        <f t="shared" ca="1" si="70"/>
        <v>1882</v>
      </c>
      <c r="AH110" s="32">
        <f t="shared" ca="1" si="71"/>
        <v>1906</v>
      </c>
      <c r="AI110" s="32">
        <f t="shared" ca="1" si="72"/>
        <v>1761</v>
      </c>
      <c r="AJ110" s="32">
        <f t="shared" ca="1" si="73"/>
        <v>1868</v>
      </c>
      <c r="AK110" s="32">
        <f t="shared" ca="1" si="74"/>
        <v>1492</v>
      </c>
      <c r="AL110" s="32">
        <f t="shared" ca="1" si="75"/>
        <v>1525</v>
      </c>
      <c r="AM110" s="32">
        <f t="shared" ca="1" si="76"/>
        <v>1748</v>
      </c>
      <c r="AN110" s="32">
        <f t="shared" ca="1" si="77"/>
        <v>2381</v>
      </c>
      <c r="AO110" s="32">
        <f t="shared" ca="1" si="78"/>
        <v>1904</v>
      </c>
      <c r="AP110" s="32">
        <f t="shared" ca="1" si="79"/>
        <v>2040</v>
      </c>
      <c r="AQ110" s="32">
        <f t="shared" ca="1" si="80"/>
        <v>1560</v>
      </c>
      <c r="AR110" s="32">
        <f t="shared" ca="1" si="81"/>
        <v>1519</v>
      </c>
      <c r="AS110" s="32">
        <f t="shared" ca="1" si="82"/>
        <v>1679</v>
      </c>
      <c r="AT110" s="116">
        <f t="shared" ca="1" si="83"/>
        <v>1922</v>
      </c>
      <c r="AU110" s="119"/>
      <c r="AV110" s="118">
        <f t="shared" ca="1" si="84"/>
        <v>1665.2857142857142</v>
      </c>
      <c r="AW110" s="118">
        <f t="shared" ca="1" si="85"/>
        <v>1712.7142857142858</v>
      </c>
      <c r="AX110" s="118">
        <f t="shared" ca="1" si="86"/>
        <v>1755.4285714285713</v>
      </c>
      <c r="AY110" s="118">
        <f t="shared" ca="1" si="87"/>
        <v>1772</v>
      </c>
      <c r="AZ110" s="118">
        <f t="shared" ca="1" si="88"/>
        <v>1751</v>
      </c>
      <c r="BA110" s="118">
        <f t="shared" ca="1" si="89"/>
        <v>1727</v>
      </c>
      <c r="BB110" s="118">
        <f t="shared" ca="1" si="90"/>
        <v>1740.2857142857142</v>
      </c>
      <c r="BC110" s="118">
        <f t="shared" ca="1" si="91"/>
        <v>1811.5714285714287</v>
      </c>
      <c r="BD110" s="118">
        <f t="shared" ca="1" si="92"/>
        <v>1811.2857142857142</v>
      </c>
      <c r="BE110" s="118">
        <f t="shared" ca="1" si="93"/>
        <v>1851.1428571428571</v>
      </c>
      <c r="BF110" s="118">
        <f t="shared" ca="1" si="94"/>
        <v>1807.1428571428571</v>
      </c>
      <c r="BG110" s="118">
        <f t="shared" ca="1" si="95"/>
        <v>1811</v>
      </c>
      <c r="BH110" s="118">
        <f t="shared" ca="1" si="96"/>
        <v>1833</v>
      </c>
      <c r="BI110" s="118">
        <f t="shared" ca="1" si="97"/>
        <v>1857.8571428571429</v>
      </c>
      <c r="BJ110" s="119"/>
      <c r="BK110" s="9" t="str">
        <f t="shared" si="98"/>
        <v>Asia</v>
      </c>
      <c r="BL110" t="str">
        <f t="shared" si="99"/>
        <v>Indonesia</v>
      </c>
      <c r="BM110" s="7">
        <f>VLOOKUP(BL110,Countries!$D$5:$F$255,3,FALSE)</f>
        <v>241000000</v>
      </c>
      <c r="BN110" s="49">
        <f t="shared" ca="1" si="100"/>
        <v>1.5755260113161862E-2</v>
      </c>
    </row>
    <row r="111" spans="3:66" hidden="1" x14ac:dyDescent="0.55000000000000004">
      <c r="C111" t="str">
        <f>VLOOKUP(D111,Countries!$D$5:$E$254,2,FALSE)</f>
        <v>Asia</v>
      </c>
      <c r="D111" t="str">
        <f>Infections!$A91</f>
        <v>Jordan</v>
      </c>
      <c r="E111" s="7">
        <f t="shared" ca="1" si="107"/>
        <v>1201</v>
      </c>
      <c r="F111" s="7">
        <f t="shared" ca="1" si="107"/>
        <v>1206</v>
      </c>
      <c r="G111" s="7">
        <f t="shared" ca="1" si="107"/>
        <v>1209</v>
      </c>
      <c r="H111" s="7">
        <f t="shared" ca="1" si="107"/>
        <v>1214</v>
      </c>
      <c r="I111" s="7">
        <f t="shared" ca="1" si="107"/>
        <v>1218</v>
      </c>
      <c r="J111" s="7">
        <f t="shared" ca="1" si="107"/>
        <v>1223</v>
      </c>
      <c r="K111" s="7">
        <f t="shared" ca="1" si="107"/>
        <v>1113</v>
      </c>
      <c r="L111" s="7">
        <f t="shared" ca="1" si="107"/>
        <v>1120</v>
      </c>
      <c r="M111" s="7">
        <f t="shared" ca="1" si="107"/>
        <v>1131</v>
      </c>
      <c r="N111" s="7">
        <f t="shared" ca="1" si="107"/>
        <v>1146</v>
      </c>
      <c r="O111" s="7">
        <f t="shared" ca="1" si="108"/>
        <v>1154</v>
      </c>
      <c r="P111" s="7">
        <f t="shared" ca="1" si="108"/>
        <v>1168</v>
      </c>
      <c r="Q111" s="7">
        <f t="shared" ca="1" si="108"/>
        <v>1176</v>
      </c>
      <c r="R111" s="7">
        <f t="shared" ca="1" si="108"/>
        <v>1182</v>
      </c>
      <c r="S111" s="7">
        <f t="shared" ca="1" si="108"/>
        <v>1187</v>
      </c>
      <c r="T111" s="7">
        <f t="shared" ca="1" si="108"/>
        <v>1191</v>
      </c>
      <c r="U111" s="7">
        <f t="shared" ca="1" si="108"/>
        <v>1193</v>
      </c>
      <c r="V111" s="7">
        <f t="shared" ca="1" si="108"/>
        <v>1208</v>
      </c>
      <c r="W111" s="7">
        <f t="shared" ca="1" si="108"/>
        <v>1213</v>
      </c>
      <c r="X111" s="7">
        <f t="shared" ca="1" si="108"/>
        <v>1218</v>
      </c>
      <c r="Y111" s="7">
        <f t="shared" ca="1" si="108"/>
        <v>1224</v>
      </c>
      <c r="Z111" s="103" t="str">
        <f t="shared" si="63"/>
        <v>Jordan</v>
      </c>
      <c r="AA111" s="32">
        <f t="shared" ca="1" si="64"/>
        <v>5</v>
      </c>
      <c r="AB111" s="32">
        <f t="shared" ca="1" si="65"/>
        <v>3</v>
      </c>
      <c r="AC111" s="32">
        <f t="shared" ca="1" si="66"/>
        <v>5</v>
      </c>
      <c r="AD111" s="32">
        <f t="shared" ca="1" si="67"/>
        <v>4</v>
      </c>
      <c r="AE111" s="32">
        <f t="shared" ca="1" si="68"/>
        <v>5</v>
      </c>
      <c r="AF111" s="32">
        <f t="shared" ca="1" si="69"/>
        <v>-110</v>
      </c>
      <c r="AG111" s="32">
        <f t="shared" ca="1" si="70"/>
        <v>7</v>
      </c>
      <c r="AH111" s="32">
        <f t="shared" ca="1" si="71"/>
        <v>11</v>
      </c>
      <c r="AI111" s="32">
        <f t="shared" ca="1" si="72"/>
        <v>15</v>
      </c>
      <c r="AJ111" s="32">
        <f t="shared" ca="1" si="73"/>
        <v>8</v>
      </c>
      <c r="AK111" s="32">
        <f t="shared" ca="1" si="74"/>
        <v>14</v>
      </c>
      <c r="AL111" s="32">
        <f t="shared" ca="1" si="75"/>
        <v>8</v>
      </c>
      <c r="AM111" s="32">
        <f t="shared" ca="1" si="76"/>
        <v>6</v>
      </c>
      <c r="AN111" s="32">
        <f t="shared" ca="1" si="77"/>
        <v>5</v>
      </c>
      <c r="AO111" s="32">
        <f t="shared" ca="1" si="78"/>
        <v>4</v>
      </c>
      <c r="AP111" s="32">
        <f t="shared" ca="1" si="79"/>
        <v>2</v>
      </c>
      <c r="AQ111" s="32">
        <f t="shared" ca="1" si="80"/>
        <v>15</v>
      </c>
      <c r="AR111" s="32">
        <f t="shared" ca="1" si="81"/>
        <v>5</v>
      </c>
      <c r="AS111" s="32">
        <f t="shared" ca="1" si="82"/>
        <v>5</v>
      </c>
      <c r="AT111" s="116">
        <f t="shared" ca="1" si="83"/>
        <v>6</v>
      </c>
      <c r="AU111" s="119"/>
      <c r="AV111" s="118">
        <f t="shared" ca="1" si="84"/>
        <v>-11.571428571428571</v>
      </c>
      <c r="AW111" s="118">
        <f t="shared" ca="1" si="85"/>
        <v>-10.714285714285714</v>
      </c>
      <c r="AX111" s="118">
        <f t="shared" ca="1" si="86"/>
        <v>-9</v>
      </c>
      <c r="AY111" s="118">
        <f t="shared" ca="1" si="87"/>
        <v>-8.5714285714285712</v>
      </c>
      <c r="AZ111" s="118">
        <f t="shared" ca="1" si="88"/>
        <v>-7.1428571428571432</v>
      </c>
      <c r="BA111" s="118">
        <f t="shared" ca="1" si="89"/>
        <v>-6.7142857142857144</v>
      </c>
      <c r="BB111" s="118">
        <f t="shared" ca="1" si="90"/>
        <v>9.8571428571428577</v>
      </c>
      <c r="BC111" s="118">
        <f t="shared" ca="1" si="91"/>
        <v>9.5714285714285712</v>
      </c>
      <c r="BD111" s="118">
        <f t="shared" ca="1" si="92"/>
        <v>8.5714285714285712</v>
      </c>
      <c r="BE111" s="118">
        <f t="shared" ca="1" si="93"/>
        <v>6.7142857142857144</v>
      </c>
      <c r="BF111" s="118">
        <f t="shared" ca="1" si="94"/>
        <v>7.7142857142857144</v>
      </c>
      <c r="BG111" s="118">
        <f t="shared" ca="1" si="95"/>
        <v>6.4285714285714288</v>
      </c>
      <c r="BH111" s="118">
        <f t="shared" ca="1" si="96"/>
        <v>6</v>
      </c>
      <c r="BI111" s="118">
        <f t="shared" ca="1" si="97"/>
        <v>6</v>
      </c>
      <c r="BJ111" s="119"/>
      <c r="BK111" s="9" t="str">
        <f t="shared" si="98"/>
        <v>Asia</v>
      </c>
      <c r="BL111" t="str">
        <f t="shared" si="99"/>
        <v>Jordan</v>
      </c>
      <c r="BM111" s="7">
        <f>VLOOKUP(BL111,Countries!$D$5:$F$255,3,FALSE)</f>
        <v>6300000</v>
      </c>
      <c r="BN111" s="49">
        <f t="shared" ca="1" si="100"/>
        <v>-1.9104414856467993</v>
      </c>
    </row>
    <row r="112" spans="3:66" hidden="1" x14ac:dyDescent="0.55000000000000004">
      <c r="C112" t="str">
        <f>VLOOKUP(D112,Countries!$D$5:$E$254,2,FALSE)</f>
        <v>USA</v>
      </c>
      <c r="D112" t="str">
        <f>Infections!$A204</f>
        <v>Florida</v>
      </c>
      <c r="E112" s="7">
        <f t="shared" ca="1" si="107"/>
        <v>301810</v>
      </c>
      <c r="F112" s="7">
        <f t="shared" ca="1" si="107"/>
        <v>315775</v>
      </c>
      <c r="G112" s="7">
        <f t="shared" ca="1" si="107"/>
        <v>327241</v>
      </c>
      <c r="H112" s="7">
        <f t="shared" ca="1" si="107"/>
        <v>337569</v>
      </c>
      <c r="I112" s="7">
        <f t="shared" ca="1" si="107"/>
        <v>350047</v>
      </c>
      <c r="J112" s="7">
        <f t="shared" ca="1" si="107"/>
        <v>360394</v>
      </c>
      <c r="K112" s="7">
        <f t="shared" ca="1" si="107"/>
        <v>369834</v>
      </c>
      <c r="L112" s="7">
        <f t="shared" ca="1" si="107"/>
        <v>379619</v>
      </c>
      <c r="M112" s="7">
        <f t="shared" ca="1" si="107"/>
        <v>389868</v>
      </c>
      <c r="N112" s="7">
        <f t="shared" ca="1" si="107"/>
        <v>402312</v>
      </c>
      <c r="O112" s="7">
        <f t="shared" ca="1" si="108"/>
        <v>414511</v>
      </c>
      <c r="P112" s="7">
        <f t="shared" ca="1" si="108"/>
        <v>423855</v>
      </c>
      <c r="Q112" s="7">
        <f t="shared" ca="1" si="108"/>
        <v>432747</v>
      </c>
      <c r="R112" s="7">
        <f t="shared" ca="1" si="108"/>
        <v>441977</v>
      </c>
      <c r="S112" s="7">
        <f t="shared" ca="1" si="108"/>
        <v>451423</v>
      </c>
      <c r="T112" s="7">
        <f t="shared" ca="1" si="108"/>
        <v>461379</v>
      </c>
      <c r="U112" s="7">
        <f t="shared" ca="1" si="108"/>
        <v>470386</v>
      </c>
      <c r="V112" s="7">
        <f t="shared" ca="1" si="108"/>
        <v>480028</v>
      </c>
      <c r="W112" s="7">
        <f t="shared" ca="1" si="108"/>
        <v>487132</v>
      </c>
      <c r="X112" s="7">
        <f t="shared" ca="1" si="108"/>
        <v>491884</v>
      </c>
      <c r="Y112" s="7">
        <f t="shared" ca="1" si="108"/>
        <v>497330</v>
      </c>
      <c r="Z112" s="103" t="str">
        <f t="shared" si="63"/>
        <v>Florida</v>
      </c>
      <c r="AA112" s="32">
        <f t="shared" ca="1" si="64"/>
        <v>13965</v>
      </c>
      <c r="AB112" s="32">
        <f t="shared" ca="1" si="65"/>
        <v>11466</v>
      </c>
      <c r="AC112" s="32">
        <f t="shared" ca="1" si="66"/>
        <v>10328</v>
      </c>
      <c r="AD112" s="32">
        <f t="shared" ca="1" si="67"/>
        <v>12478</v>
      </c>
      <c r="AE112" s="32">
        <f t="shared" ca="1" si="68"/>
        <v>10347</v>
      </c>
      <c r="AF112" s="32">
        <f t="shared" ca="1" si="69"/>
        <v>9440</v>
      </c>
      <c r="AG112" s="32">
        <f t="shared" ca="1" si="70"/>
        <v>9785</v>
      </c>
      <c r="AH112" s="32">
        <f t="shared" ca="1" si="71"/>
        <v>10249</v>
      </c>
      <c r="AI112" s="32">
        <f t="shared" ca="1" si="72"/>
        <v>12444</v>
      </c>
      <c r="AJ112" s="32">
        <f t="shared" ca="1" si="73"/>
        <v>12199</v>
      </c>
      <c r="AK112" s="32">
        <f t="shared" ca="1" si="74"/>
        <v>9344</v>
      </c>
      <c r="AL112" s="32">
        <f t="shared" ca="1" si="75"/>
        <v>8892</v>
      </c>
      <c r="AM112" s="32">
        <f t="shared" ca="1" si="76"/>
        <v>9230</v>
      </c>
      <c r="AN112" s="32">
        <f t="shared" ca="1" si="77"/>
        <v>9446</v>
      </c>
      <c r="AO112" s="32">
        <f t="shared" ca="1" si="78"/>
        <v>9956</v>
      </c>
      <c r="AP112" s="32">
        <f t="shared" ca="1" si="79"/>
        <v>9007</v>
      </c>
      <c r="AQ112" s="32">
        <f t="shared" ca="1" si="80"/>
        <v>9642</v>
      </c>
      <c r="AR112" s="32">
        <f t="shared" ca="1" si="81"/>
        <v>7104</v>
      </c>
      <c r="AS112" s="32">
        <f t="shared" ca="1" si="82"/>
        <v>4752</v>
      </c>
      <c r="AT112" s="116">
        <f t="shared" ca="1" si="83"/>
        <v>5446</v>
      </c>
      <c r="AU112" s="119"/>
      <c r="AV112" s="118">
        <f t="shared" ca="1" si="84"/>
        <v>11115.571428571429</v>
      </c>
      <c r="AW112" s="118">
        <f t="shared" ca="1" si="85"/>
        <v>10584.714285714286</v>
      </c>
      <c r="AX112" s="118">
        <f t="shared" ca="1" si="86"/>
        <v>10724.428571428571</v>
      </c>
      <c r="AY112" s="118">
        <f t="shared" ca="1" si="87"/>
        <v>10991.714285714286</v>
      </c>
      <c r="AZ112" s="118">
        <f t="shared" ca="1" si="88"/>
        <v>10544</v>
      </c>
      <c r="BA112" s="118">
        <f t="shared" ca="1" si="89"/>
        <v>10336.142857142857</v>
      </c>
      <c r="BB112" s="118">
        <f t="shared" ca="1" si="90"/>
        <v>10306.142857142857</v>
      </c>
      <c r="BC112" s="118">
        <f t="shared" ca="1" si="91"/>
        <v>10257.714285714286</v>
      </c>
      <c r="BD112" s="118">
        <f t="shared" ca="1" si="92"/>
        <v>10215.857142857143</v>
      </c>
      <c r="BE112" s="118">
        <f t="shared" ca="1" si="93"/>
        <v>9724.8571428571431</v>
      </c>
      <c r="BF112" s="118">
        <f t="shared" ca="1" si="94"/>
        <v>9359.5714285714294</v>
      </c>
      <c r="BG112" s="118">
        <f t="shared" ca="1" si="95"/>
        <v>9039.5714285714294</v>
      </c>
      <c r="BH112" s="118">
        <f t="shared" ca="1" si="96"/>
        <v>8448.1428571428569</v>
      </c>
      <c r="BI112" s="118">
        <f t="shared" ca="1" si="97"/>
        <v>7907.5714285714284</v>
      </c>
      <c r="BJ112" s="119"/>
      <c r="BK112" s="9" t="str">
        <f t="shared" si="98"/>
        <v>USA</v>
      </c>
      <c r="BL112" t="str">
        <f t="shared" si="99"/>
        <v>Florida</v>
      </c>
      <c r="BM112" s="7">
        <f>VLOOKUP(BL112,Countries!$D$5:$F$255,3,FALSE)</f>
        <v>21480000</v>
      </c>
      <c r="BN112" s="49">
        <f t="shared" ca="1" si="100"/>
        <v>-4.7482316487056031E-2</v>
      </c>
    </row>
    <row r="113" spans="3:66" hidden="1" x14ac:dyDescent="0.55000000000000004">
      <c r="C113" t="str">
        <f>VLOOKUP(D113,Countries!$D$5:$E$254,2,FALSE)</f>
        <v>SouthAmerica</v>
      </c>
      <c r="D113" t="str">
        <f>Infections!$A54</f>
        <v>Dominican Republic</v>
      </c>
      <c r="E113" s="7">
        <f t="shared" ca="1" si="107"/>
        <v>47671</v>
      </c>
      <c r="F113" s="7">
        <f t="shared" ca="1" si="107"/>
        <v>48743</v>
      </c>
      <c r="G113" s="7">
        <f t="shared" ca="1" si="107"/>
        <v>50113</v>
      </c>
      <c r="H113" s="7">
        <f t="shared" ca="1" si="107"/>
        <v>51519</v>
      </c>
      <c r="I113" s="7">
        <f t="shared" ca="1" si="107"/>
        <v>52855</v>
      </c>
      <c r="J113" s="7">
        <f t="shared" ca="1" si="107"/>
        <v>53956</v>
      </c>
      <c r="K113" s="7">
        <f t="shared" ca="1" si="107"/>
        <v>54797</v>
      </c>
      <c r="L113" s="7">
        <f t="shared" ca="1" si="107"/>
        <v>56043</v>
      </c>
      <c r="M113" s="7">
        <f t="shared" ca="1" si="107"/>
        <v>57615</v>
      </c>
      <c r="N113" s="7">
        <f t="shared" ca="1" si="107"/>
        <v>59077</v>
      </c>
      <c r="O113" s="7">
        <f t="shared" ca="1" si="108"/>
        <v>60896</v>
      </c>
      <c r="P113" s="7">
        <f t="shared" ca="1" si="108"/>
        <v>62908</v>
      </c>
      <c r="Q113" s="7">
        <f t="shared" ca="1" si="108"/>
        <v>64156</v>
      </c>
      <c r="R113" s="7">
        <f t="shared" ca="1" si="108"/>
        <v>64690</v>
      </c>
      <c r="S113" s="7">
        <f t="shared" ca="1" si="108"/>
        <v>66182</v>
      </c>
      <c r="T113" s="7">
        <f t="shared" ca="1" si="108"/>
        <v>67915</v>
      </c>
      <c r="U113" s="7">
        <f t="shared" ca="1" si="108"/>
        <v>69649</v>
      </c>
      <c r="V113" s="7">
        <f t="shared" ca="1" si="108"/>
        <v>71415</v>
      </c>
      <c r="W113" s="7">
        <f t="shared" ca="1" si="108"/>
        <v>72243</v>
      </c>
      <c r="X113" s="7">
        <f t="shared" ca="1" si="108"/>
        <v>73117</v>
      </c>
      <c r="Y113" s="7">
        <f t="shared" ca="1" si="108"/>
        <v>74295</v>
      </c>
      <c r="Z113" s="103" t="str">
        <f t="shared" si="63"/>
        <v>Dominican Republic</v>
      </c>
      <c r="AA113" s="32">
        <f t="shared" ca="1" si="64"/>
        <v>1072</v>
      </c>
      <c r="AB113" s="32">
        <f t="shared" ca="1" si="65"/>
        <v>1370</v>
      </c>
      <c r="AC113" s="32">
        <f t="shared" ca="1" si="66"/>
        <v>1406</v>
      </c>
      <c r="AD113" s="32">
        <f t="shared" ca="1" si="67"/>
        <v>1336</v>
      </c>
      <c r="AE113" s="32">
        <f t="shared" ca="1" si="68"/>
        <v>1101</v>
      </c>
      <c r="AF113" s="32">
        <f t="shared" ca="1" si="69"/>
        <v>841</v>
      </c>
      <c r="AG113" s="32">
        <f t="shared" ca="1" si="70"/>
        <v>1246</v>
      </c>
      <c r="AH113" s="32">
        <f t="shared" ca="1" si="71"/>
        <v>1572</v>
      </c>
      <c r="AI113" s="32">
        <f t="shared" ca="1" si="72"/>
        <v>1462</v>
      </c>
      <c r="AJ113" s="32">
        <f t="shared" ca="1" si="73"/>
        <v>1819</v>
      </c>
      <c r="AK113" s="32">
        <f t="shared" ca="1" si="74"/>
        <v>2012</v>
      </c>
      <c r="AL113" s="32">
        <f t="shared" ca="1" si="75"/>
        <v>1248</v>
      </c>
      <c r="AM113" s="32">
        <f t="shared" ca="1" si="76"/>
        <v>534</v>
      </c>
      <c r="AN113" s="32">
        <f t="shared" ca="1" si="77"/>
        <v>1492</v>
      </c>
      <c r="AO113" s="32">
        <f t="shared" ca="1" si="78"/>
        <v>1733</v>
      </c>
      <c r="AP113" s="32">
        <f t="shared" ca="1" si="79"/>
        <v>1734</v>
      </c>
      <c r="AQ113" s="32">
        <f t="shared" ca="1" si="80"/>
        <v>1766</v>
      </c>
      <c r="AR113" s="32">
        <f t="shared" ca="1" si="81"/>
        <v>828</v>
      </c>
      <c r="AS113" s="32">
        <f t="shared" ca="1" si="82"/>
        <v>874</v>
      </c>
      <c r="AT113" s="116">
        <f t="shared" ca="1" si="83"/>
        <v>1178</v>
      </c>
      <c r="AU113" s="119"/>
      <c r="AV113" s="118">
        <f t="shared" ca="1" si="84"/>
        <v>1196</v>
      </c>
      <c r="AW113" s="118">
        <f t="shared" ca="1" si="85"/>
        <v>1267.4285714285713</v>
      </c>
      <c r="AX113" s="118">
        <f t="shared" ca="1" si="86"/>
        <v>1280.5714285714287</v>
      </c>
      <c r="AY113" s="118">
        <f t="shared" ca="1" si="87"/>
        <v>1339.5714285714287</v>
      </c>
      <c r="AZ113" s="118">
        <f t="shared" ca="1" si="88"/>
        <v>1436.1428571428571</v>
      </c>
      <c r="BA113" s="118">
        <f t="shared" ca="1" si="89"/>
        <v>1457.1428571428571</v>
      </c>
      <c r="BB113" s="118">
        <f t="shared" ca="1" si="90"/>
        <v>1413.2857142857142</v>
      </c>
      <c r="BC113" s="118">
        <f t="shared" ca="1" si="91"/>
        <v>1448.4285714285713</v>
      </c>
      <c r="BD113" s="118">
        <f t="shared" ca="1" si="92"/>
        <v>1471.4285714285713</v>
      </c>
      <c r="BE113" s="118">
        <f t="shared" ca="1" si="93"/>
        <v>1510.2857142857142</v>
      </c>
      <c r="BF113" s="118">
        <f t="shared" ca="1" si="94"/>
        <v>1502.7142857142858</v>
      </c>
      <c r="BG113" s="118">
        <f t="shared" ca="1" si="95"/>
        <v>1333.5714285714287</v>
      </c>
      <c r="BH113" s="118">
        <f t="shared" ca="1" si="96"/>
        <v>1280.1428571428571</v>
      </c>
      <c r="BI113" s="118">
        <f t="shared" ca="1" si="97"/>
        <v>1372.1428571428571</v>
      </c>
      <c r="BJ113" s="119"/>
      <c r="BK113" s="9" t="str">
        <f t="shared" si="98"/>
        <v>SouthAmerica</v>
      </c>
      <c r="BL113" t="str">
        <f t="shared" si="99"/>
        <v>Dominican Republic</v>
      </c>
      <c r="BM113" s="7">
        <f>VLOOKUP(BL113,Countries!$D$5:$F$255,3,FALSE)</f>
        <v>10100000</v>
      </c>
      <c r="BN113" s="49">
        <f t="shared" ca="1" si="100"/>
        <v>1.9821166046904759E-2</v>
      </c>
    </row>
    <row r="114" spans="3:66" hidden="1" x14ac:dyDescent="0.55000000000000004">
      <c r="C114" t="str">
        <f>VLOOKUP(D114,Countries!$D$5:$E$254,2,FALSE)</f>
        <v>Asia</v>
      </c>
      <c r="D114" t="str">
        <f>Infections!$A84</f>
        <v>Iran</v>
      </c>
      <c r="E114" s="7">
        <f t="shared" ca="1" si="107"/>
        <v>264561</v>
      </c>
      <c r="F114" s="7">
        <f t="shared" ca="1" si="107"/>
        <v>267061</v>
      </c>
      <c r="G114" s="7">
        <f t="shared" ca="1" si="107"/>
        <v>269440</v>
      </c>
      <c r="H114" s="7">
        <f t="shared" ca="1" si="107"/>
        <v>271606</v>
      </c>
      <c r="I114" s="7">
        <f t="shared" ca="1" si="107"/>
        <v>273788</v>
      </c>
      <c r="J114" s="7">
        <f t="shared" ca="1" si="107"/>
        <v>276202</v>
      </c>
      <c r="K114" s="7">
        <f t="shared" ca="1" si="107"/>
        <v>278827</v>
      </c>
      <c r="L114" s="7">
        <f t="shared" ca="1" si="107"/>
        <v>281413</v>
      </c>
      <c r="M114" s="7">
        <f t="shared" ca="1" si="107"/>
        <v>284034</v>
      </c>
      <c r="N114" s="7">
        <f t="shared" ca="1" si="107"/>
        <v>286523</v>
      </c>
      <c r="O114" s="7">
        <f t="shared" ca="1" si="108"/>
        <v>288839</v>
      </c>
      <c r="P114" s="7">
        <f t="shared" ca="1" si="108"/>
        <v>291172</v>
      </c>
      <c r="Q114" s="7">
        <f t="shared" ca="1" si="108"/>
        <v>293606</v>
      </c>
      <c r="R114" s="7">
        <f t="shared" ca="1" si="108"/>
        <v>296273</v>
      </c>
      <c r="S114" s="7">
        <f t="shared" ca="1" si="108"/>
        <v>298909</v>
      </c>
      <c r="T114" s="7">
        <f t="shared" ca="1" si="108"/>
        <v>301530</v>
      </c>
      <c r="U114" s="7">
        <f t="shared" ca="1" si="108"/>
        <v>304204</v>
      </c>
      <c r="V114" s="7">
        <f t="shared" ca="1" si="108"/>
        <v>306752</v>
      </c>
      <c r="W114" s="7">
        <f t="shared" ca="1" si="108"/>
        <v>309437</v>
      </c>
      <c r="X114" s="7">
        <f t="shared" ca="1" si="108"/>
        <v>312035</v>
      </c>
      <c r="Y114" s="7">
        <f t="shared" ca="1" si="108"/>
        <v>314786</v>
      </c>
      <c r="Z114" s="103" t="str">
        <f t="shared" si="63"/>
        <v>Iran</v>
      </c>
      <c r="AA114" s="32">
        <f t="shared" ca="1" si="64"/>
        <v>2500</v>
      </c>
      <c r="AB114" s="32">
        <f t="shared" ca="1" si="65"/>
        <v>2379</v>
      </c>
      <c r="AC114" s="32">
        <f t="shared" ca="1" si="66"/>
        <v>2166</v>
      </c>
      <c r="AD114" s="32">
        <f t="shared" ca="1" si="67"/>
        <v>2182</v>
      </c>
      <c r="AE114" s="32">
        <f t="shared" ca="1" si="68"/>
        <v>2414</v>
      </c>
      <c r="AF114" s="32">
        <f t="shared" ca="1" si="69"/>
        <v>2625</v>
      </c>
      <c r="AG114" s="32">
        <f t="shared" ca="1" si="70"/>
        <v>2586</v>
      </c>
      <c r="AH114" s="32">
        <f t="shared" ca="1" si="71"/>
        <v>2621</v>
      </c>
      <c r="AI114" s="32">
        <f t="shared" ca="1" si="72"/>
        <v>2489</v>
      </c>
      <c r="AJ114" s="32">
        <f t="shared" ca="1" si="73"/>
        <v>2316</v>
      </c>
      <c r="AK114" s="32">
        <f t="shared" ca="1" si="74"/>
        <v>2333</v>
      </c>
      <c r="AL114" s="32">
        <f t="shared" ca="1" si="75"/>
        <v>2434</v>
      </c>
      <c r="AM114" s="32">
        <f t="shared" ca="1" si="76"/>
        <v>2667</v>
      </c>
      <c r="AN114" s="32">
        <f t="shared" ca="1" si="77"/>
        <v>2636</v>
      </c>
      <c r="AO114" s="32">
        <f t="shared" ca="1" si="78"/>
        <v>2621</v>
      </c>
      <c r="AP114" s="32">
        <f t="shared" ca="1" si="79"/>
        <v>2674</v>
      </c>
      <c r="AQ114" s="32">
        <f t="shared" ca="1" si="80"/>
        <v>2548</v>
      </c>
      <c r="AR114" s="32">
        <f t="shared" ca="1" si="81"/>
        <v>2685</v>
      </c>
      <c r="AS114" s="32">
        <f t="shared" ca="1" si="82"/>
        <v>2598</v>
      </c>
      <c r="AT114" s="116">
        <f t="shared" ca="1" si="83"/>
        <v>2751</v>
      </c>
      <c r="AU114" s="119"/>
      <c r="AV114" s="118">
        <f t="shared" ca="1" si="84"/>
        <v>2407.4285714285716</v>
      </c>
      <c r="AW114" s="118">
        <f t="shared" ca="1" si="85"/>
        <v>2424.7142857142858</v>
      </c>
      <c r="AX114" s="118">
        <f t="shared" ca="1" si="86"/>
        <v>2440.4285714285716</v>
      </c>
      <c r="AY114" s="118">
        <f t="shared" ca="1" si="87"/>
        <v>2461.8571428571427</v>
      </c>
      <c r="AZ114" s="118">
        <f t="shared" ca="1" si="88"/>
        <v>2483.4285714285716</v>
      </c>
      <c r="BA114" s="118">
        <f t="shared" ca="1" si="89"/>
        <v>2486.2857142857142</v>
      </c>
      <c r="BB114" s="118">
        <f t="shared" ca="1" si="90"/>
        <v>2492.2857142857142</v>
      </c>
      <c r="BC114" s="118">
        <f t="shared" ca="1" si="91"/>
        <v>2499.4285714285716</v>
      </c>
      <c r="BD114" s="118">
        <f t="shared" ca="1" si="92"/>
        <v>2499.4285714285716</v>
      </c>
      <c r="BE114" s="118">
        <f t="shared" ca="1" si="93"/>
        <v>2525.8571428571427</v>
      </c>
      <c r="BF114" s="118">
        <f t="shared" ca="1" si="94"/>
        <v>2559</v>
      </c>
      <c r="BG114" s="118">
        <f t="shared" ca="1" si="95"/>
        <v>2609.2857142857142</v>
      </c>
      <c r="BH114" s="118">
        <f t="shared" ca="1" si="96"/>
        <v>2632.7142857142858</v>
      </c>
      <c r="BI114" s="118">
        <f t="shared" ca="1" si="97"/>
        <v>2644.7142857142858</v>
      </c>
      <c r="BJ114" s="119"/>
      <c r="BK114" s="9" t="str">
        <f t="shared" si="98"/>
        <v>Asia</v>
      </c>
      <c r="BL114" t="str">
        <f t="shared" si="99"/>
        <v>Iran</v>
      </c>
      <c r="BM114" s="7">
        <f>VLOOKUP(BL114,Countries!$D$5:$F$255,3,FALSE)</f>
        <v>78900000</v>
      </c>
      <c r="BN114" s="49">
        <f t="shared" ca="1" si="100"/>
        <v>1.3519696191437669E-2</v>
      </c>
    </row>
    <row r="115" spans="3:66" hidden="1" x14ac:dyDescent="0.55000000000000004">
      <c r="C115" t="str">
        <f>VLOOKUP(D115,Countries!$D$5:$E$254,2,FALSE)</f>
        <v>Australia</v>
      </c>
      <c r="D115" t="str">
        <f>Infections!$A125</f>
        <v>New Zealand</v>
      </c>
      <c r="E115" s="7">
        <f t="shared" ca="1" si="107"/>
        <v>1548</v>
      </c>
      <c r="F115" s="7">
        <f t="shared" ca="1" si="107"/>
        <v>1549</v>
      </c>
      <c r="G115" s="7">
        <f t="shared" ca="1" si="107"/>
        <v>1550</v>
      </c>
      <c r="H115" s="7">
        <f t="shared" ca="1" si="107"/>
        <v>1553</v>
      </c>
      <c r="I115" s="7">
        <f t="shared" ca="1" si="107"/>
        <v>1554</v>
      </c>
      <c r="J115" s="7">
        <f t="shared" ca="1" si="107"/>
        <v>1555</v>
      </c>
      <c r="K115" s="7">
        <f t="shared" ca="1" si="107"/>
        <v>1555</v>
      </c>
      <c r="L115" s="7">
        <f t="shared" ca="1" si="107"/>
        <v>1555</v>
      </c>
      <c r="M115" s="7">
        <f t="shared" ca="1" si="107"/>
        <v>1556</v>
      </c>
      <c r="N115" s="7">
        <f t="shared" ca="1" si="107"/>
        <v>1556</v>
      </c>
      <c r="O115" s="7">
        <f t="shared" ca="1" si="108"/>
        <v>1556</v>
      </c>
      <c r="P115" s="7">
        <f t="shared" ca="1" si="108"/>
        <v>1556</v>
      </c>
      <c r="Q115" s="7">
        <f t="shared" ca="1" si="108"/>
        <v>1557</v>
      </c>
      <c r="R115" s="7">
        <f t="shared" ca="1" si="108"/>
        <v>1559</v>
      </c>
      <c r="S115" s="7">
        <f t="shared" ca="1" si="108"/>
        <v>1560</v>
      </c>
      <c r="T115" s="7">
        <f t="shared" ca="1" si="108"/>
        <v>1560</v>
      </c>
      <c r="U115" s="7">
        <f t="shared" ca="1" si="108"/>
        <v>1562</v>
      </c>
      <c r="V115" s="7">
        <f t="shared" ca="1" si="108"/>
        <v>1565</v>
      </c>
      <c r="W115" s="7">
        <f t="shared" ca="1" si="108"/>
        <v>1567</v>
      </c>
      <c r="X115" s="7">
        <f t="shared" ca="1" si="108"/>
        <v>1567</v>
      </c>
      <c r="Y115" s="7">
        <f t="shared" ca="1" si="108"/>
        <v>1569</v>
      </c>
      <c r="Z115" s="103" t="str">
        <f t="shared" si="63"/>
        <v>New Zealand</v>
      </c>
      <c r="AA115" s="32">
        <f t="shared" ca="1" si="64"/>
        <v>1</v>
      </c>
      <c r="AB115" s="32">
        <f t="shared" ca="1" si="65"/>
        <v>1</v>
      </c>
      <c r="AC115" s="32">
        <f t="shared" ca="1" si="66"/>
        <v>3</v>
      </c>
      <c r="AD115" s="32">
        <f t="shared" ca="1" si="67"/>
        <v>1</v>
      </c>
      <c r="AE115" s="32">
        <f t="shared" ca="1" si="68"/>
        <v>1</v>
      </c>
      <c r="AF115" s="32">
        <f t="shared" ca="1" si="69"/>
        <v>0</v>
      </c>
      <c r="AG115" s="32">
        <f t="shared" ca="1" si="70"/>
        <v>0</v>
      </c>
      <c r="AH115" s="32">
        <f t="shared" ca="1" si="71"/>
        <v>1</v>
      </c>
      <c r="AI115" s="32">
        <f t="shared" ca="1" si="72"/>
        <v>0</v>
      </c>
      <c r="AJ115" s="32">
        <f t="shared" ca="1" si="73"/>
        <v>0</v>
      </c>
      <c r="AK115" s="32">
        <f t="shared" ca="1" si="74"/>
        <v>0</v>
      </c>
      <c r="AL115" s="32">
        <f t="shared" ca="1" si="75"/>
        <v>1</v>
      </c>
      <c r="AM115" s="32">
        <f t="shared" ca="1" si="76"/>
        <v>2</v>
      </c>
      <c r="AN115" s="32">
        <f t="shared" ca="1" si="77"/>
        <v>1</v>
      </c>
      <c r="AO115" s="32">
        <f t="shared" ca="1" si="78"/>
        <v>0</v>
      </c>
      <c r="AP115" s="32">
        <f t="shared" ca="1" si="79"/>
        <v>2</v>
      </c>
      <c r="AQ115" s="32">
        <f t="shared" ca="1" si="80"/>
        <v>3</v>
      </c>
      <c r="AR115" s="32">
        <f t="shared" ca="1" si="81"/>
        <v>2</v>
      </c>
      <c r="AS115" s="32">
        <f t="shared" ca="1" si="82"/>
        <v>0</v>
      </c>
      <c r="AT115" s="116">
        <f t="shared" ca="1" si="83"/>
        <v>2</v>
      </c>
      <c r="AU115" s="119"/>
      <c r="AV115" s="118">
        <f t="shared" ca="1" si="84"/>
        <v>1</v>
      </c>
      <c r="AW115" s="118">
        <f t="shared" ca="1" si="85"/>
        <v>1</v>
      </c>
      <c r="AX115" s="118">
        <f t="shared" ca="1" si="86"/>
        <v>0.8571428571428571</v>
      </c>
      <c r="AY115" s="118">
        <f t="shared" ca="1" si="87"/>
        <v>0.42857142857142855</v>
      </c>
      <c r="AZ115" s="118">
        <f t="shared" ca="1" si="88"/>
        <v>0.2857142857142857</v>
      </c>
      <c r="BA115" s="118">
        <f t="shared" ca="1" si="89"/>
        <v>0.2857142857142857</v>
      </c>
      <c r="BB115" s="118">
        <f t="shared" ca="1" si="90"/>
        <v>0.5714285714285714</v>
      </c>
      <c r="BC115" s="118">
        <f t="shared" ca="1" si="91"/>
        <v>0.7142857142857143</v>
      </c>
      <c r="BD115" s="118">
        <f t="shared" ca="1" si="92"/>
        <v>0.5714285714285714</v>
      </c>
      <c r="BE115" s="118">
        <f t="shared" ca="1" si="93"/>
        <v>0.8571428571428571</v>
      </c>
      <c r="BF115" s="118">
        <f t="shared" ca="1" si="94"/>
        <v>1.2857142857142858</v>
      </c>
      <c r="BG115" s="118">
        <f t="shared" ca="1" si="95"/>
        <v>1.5714285714285714</v>
      </c>
      <c r="BH115" s="118">
        <f t="shared" ca="1" si="96"/>
        <v>1.4285714285714286</v>
      </c>
      <c r="BI115" s="118">
        <f t="shared" ca="1" si="97"/>
        <v>1.4285714285714286</v>
      </c>
      <c r="BJ115" s="119"/>
      <c r="BK115" s="9" t="str">
        <f t="shared" si="98"/>
        <v>Australia</v>
      </c>
      <c r="BL115" t="str">
        <f t="shared" si="99"/>
        <v>New Zealand</v>
      </c>
      <c r="BM115" s="7">
        <f>VLOOKUP(BL115,Countries!$D$5:$F$255,3,FALSE)</f>
        <v>4400000</v>
      </c>
      <c r="BN115" s="49">
        <f t="shared" ca="1" si="100"/>
        <v>5.227402814136739E-2</v>
      </c>
    </row>
    <row r="116" spans="3:66" hidden="1" x14ac:dyDescent="0.55000000000000004">
      <c r="C116" t="str">
        <f>VLOOKUP(D116,Countries!$D$5:$E$254,2,FALSE)</f>
        <v>USA</v>
      </c>
      <c r="D116" t="str">
        <f>Infections!$A212</f>
        <v>Louisiana</v>
      </c>
      <c r="E116" s="7">
        <f t="shared" ca="1" si="107"/>
        <v>84131</v>
      </c>
      <c r="F116" s="7">
        <f t="shared" ca="1" si="107"/>
        <v>86411</v>
      </c>
      <c r="G116" s="7">
        <f t="shared" ca="1" si="107"/>
        <v>88590</v>
      </c>
      <c r="H116" s="7">
        <f t="shared" ca="1" si="107"/>
        <v>88590</v>
      </c>
      <c r="I116" s="7">
        <f t="shared" ca="1" si="107"/>
        <v>91706</v>
      </c>
      <c r="J116" s="7">
        <f t="shared" ca="1" si="107"/>
        <v>94892</v>
      </c>
      <c r="K116" s="7">
        <f t="shared" ca="1" si="107"/>
        <v>96583</v>
      </c>
      <c r="L116" s="7">
        <f t="shared" ca="1" si="107"/>
        <v>99354</v>
      </c>
      <c r="M116" s="7">
        <f t="shared" ca="1" si="107"/>
        <v>101650</v>
      </c>
      <c r="N116" s="7">
        <f t="shared" ca="1" si="107"/>
        <v>103734</v>
      </c>
      <c r="O116" s="7">
        <f t="shared" ca="1" si="108"/>
        <v>103734</v>
      </c>
      <c r="P116" s="7">
        <f t="shared" ca="1" si="108"/>
        <v>107574</v>
      </c>
      <c r="Q116" s="7">
        <f t="shared" ca="1" si="108"/>
        <v>109917</v>
      </c>
      <c r="R116" s="7">
        <f t="shared" ca="1" si="108"/>
        <v>111038</v>
      </c>
      <c r="S116" s="7">
        <f t="shared" ca="1" si="108"/>
        <v>112773</v>
      </c>
      <c r="T116" s="7">
        <f t="shared" ca="1" si="108"/>
        <v>114481</v>
      </c>
      <c r="U116" s="7">
        <f t="shared" ca="1" si="108"/>
        <v>116280</v>
      </c>
      <c r="V116" s="7">
        <f t="shared" ca="1" si="108"/>
        <v>116280</v>
      </c>
      <c r="W116" s="7">
        <f t="shared" ca="1" si="108"/>
        <v>119747</v>
      </c>
      <c r="X116" s="7">
        <f t="shared" ca="1" si="108"/>
        <v>120846</v>
      </c>
      <c r="Y116" s="7">
        <f t="shared" ca="1" si="108"/>
        <v>124461</v>
      </c>
      <c r="Z116" s="103" t="str">
        <f t="shared" si="63"/>
        <v>Louisiana</v>
      </c>
      <c r="AA116" s="32">
        <f t="shared" ca="1" si="64"/>
        <v>2280</v>
      </c>
      <c r="AB116" s="32">
        <f t="shared" ca="1" si="65"/>
        <v>2179</v>
      </c>
      <c r="AC116" s="32">
        <f t="shared" ca="1" si="66"/>
        <v>0</v>
      </c>
      <c r="AD116" s="32">
        <f t="shared" ca="1" si="67"/>
        <v>3116</v>
      </c>
      <c r="AE116" s="32">
        <f t="shared" ca="1" si="68"/>
        <v>3186</v>
      </c>
      <c r="AF116" s="32">
        <f t="shared" ca="1" si="69"/>
        <v>1691</v>
      </c>
      <c r="AG116" s="32">
        <f t="shared" ca="1" si="70"/>
        <v>2771</v>
      </c>
      <c r="AH116" s="32">
        <f t="shared" ca="1" si="71"/>
        <v>2296</v>
      </c>
      <c r="AI116" s="32">
        <f t="shared" ca="1" si="72"/>
        <v>2084</v>
      </c>
      <c r="AJ116" s="32">
        <f t="shared" ca="1" si="73"/>
        <v>0</v>
      </c>
      <c r="AK116" s="32">
        <f t="shared" ca="1" si="74"/>
        <v>3840</v>
      </c>
      <c r="AL116" s="32">
        <f t="shared" ca="1" si="75"/>
        <v>2343</v>
      </c>
      <c r="AM116" s="32">
        <f t="shared" ca="1" si="76"/>
        <v>1121</v>
      </c>
      <c r="AN116" s="32">
        <f t="shared" ca="1" si="77"/>
        <v>1735</v>
      </c>
      <c r="AO116" s="32">
        <f t="shared" ca="1" si="78"/>
        <v>1708</v>
      </c>
      <c r="AP116" s="32">
        <f t="shared" ca="1" si="79"/>
        <v>1799</v>
      </c>
      <c r="AQ116" s="32">
        <f t="shared" ca="1" si="80"/>
        <v>0</v>
      </c>
      <c r="AR116" s="32">
        <f t="shared" ca="1" si="81"/>
        <v>3467</v>
      </c>
      <c r="AS116" s="32">
        <f t="shared" ca="1" si="82"/>
        <v>1099</v>
      </c>
      <c r="AT116" s="116">
        <f t="shared" ca="1" si="83"/>
        <v>3615</v>
      </c>
      <c r="AU116" s="119"/>
      <c r="AV116" s="118">
        <f t="shared" ca="1" si="84"/>
        <v>2174.7142857142858</v>
      </c>
      <c r="AW116" s="118">
        <f t="shared" ca="1" si="85"/>
        <v>2177</v>
      </c>
      <c r="AX116" s="118">
        <f t="shared" ca="1" si="86"/>
        <v>2163.4285714285716</v>
      </c>
      <c r="AY116" s="118">
        <f t="shared" ca="1" si="87"/>
        <v>2163.4285714285716</v>
      </c>
      <c r="AZ116" s="118">
        <f t="shared" ca="1" si="88"/>
        <v>2266.8571428571427</v>
      </c>
      <c r="BA116" s="118">
        <f t="shared" ca="1" si="89"/>
        <v>2146.4285714285716</v>
      </c>
      <c r="BB116" s="118">
        <f t="shared" ca="1" si="90"/>
        <v>2065</v>
      </c>
      <c r="BC116" s="118">
        <f t="shared" ca="1" si="91"/>
        <v>1917</v>
      </c>
      <c r="BD116" s="118">
        <f t="shared" ca="1" si="92"/>
        <v>1833</v>
      </c>
      <c r="BE116" s="118">
        <f t="shared" ca="1" si="93"/>
        <v>1792.2857142857142</v>
      </c>
      <c r="BF116" s="118">
        <f t="shared" ca="1" si="94"/>
        <v>1792.2857142857142</v>
      </c>
      <c r="BG116" s="118">
        <f t="shared" ca="1" si="95"/>
        <v>1739</v>
      </c>
      <c r="BH116" s="118">
        <f t="shared" ca="1" si="96"/>
        <v>1561.2857142857142</v>
      </c>
      <c r="BI116" s="118">
        <f t="shared" ca="1" si="97"/>
        <v>1917.5714285714287</v>
      </c>
      <c r="BJ116" s="119"/>
      <c r="BK116" s="9" t="str">
        <f t="shared" si="98"/>
        <v>USA</v>
      </c>
      <c r="BL116" t="str">
        <f t="shared" si="99"/>
        <v>Louisiana</v>
      </c>
      <c r="BM116" s="7">
        <f>VLOOKUP(BL116,Countries!$D$5:$F$255,3,FALSE)</f>
        <v>4650000</v>
      </c>
      <c r="BN116" s="49">
        <f t="shared" ca="1" si="100"/>
        <v>-1.7816207700282916E-2</v>
      </c>
    </row>
    <row r="117" spans="3:66" hidden="1" x14ac:dyDescent="0.55000000000000004">
      <c r="C117" t="str">
        <f>VLOOKUP(D117,Countries!$D$5:$E$254,2,FALSE)</f>
        <v>USA</v>
      </c>
      <c r="D117" t="str">
        <f>Infections!$A234</f>
        <v>South Carolina</v>
      </c>
      <c r="E117" s="7">
        <f t="shared" ref="E117:N126" ca="1" si="109">INDEX(_Inf_Data,MATCH($D117,_Inf_Country,0),MATCH(E$6,_Inf_Day,0))</f>
        <v>62245</v>
      </c>
      <c r="F117" s="7">
        <f t="shared" ca="1" si="109"/>
        <v>64083</v>
      </c>
      <c r="G117" s="7">
        <f t="shared" ca="1" si="109"/>
        <v>66060</v>
      </c>
      <c r="H117" s="7">
        <f t="shared" ca="1" si="109"/>
        <v>67612</v>
      </c>
      <c r="I117" s="7">
        <f t="shared" ca="1" si="109"/>
        <v>69986</v>
      </c>
      <c r="J117" s="7">
        <f t="shared" ca="1" si="109"/>
        <v>71445</v>
      </c>
      <c r="K117" s="7">
        <f t="shared" ca="1" si="109"/>
        <v>73337</v>
      </c>
      <c r="L117" s="7">
        <f t="shared" ca="1" si="109"/>
        <v>75042</v>
      </c>
      <c r="M117" s="7">
        <f t="shared" ca="1" si="109"/>
        <v>76606</v>
      </c>
      <c r="N117" s="7">
        <f t="shared" ca="1" si="109"/>
        <v>78607</v>
      </c>
      <c r="O117" s="7">
        <f t="shared" ref="O117:Y126" ca="1" si="110">INDEX(_Inf_Data,MATCH($D117,_Inf_Country,0),MATCH(O$6,_Inf_Day,0))</f>
        <v>80008</v>
      </c>
      <c r="P117" s="7">
        <f t="shared" ca="1" si="110"/>
        <v>81199</v>
      </c>
      <c r="Q117" s="7">
        <f t="shared" ca="1" si="110"/>
        <v>82417</v>
      </c>
      <c r="R117" s="7">
        <f t="shared" ca="1" si="110"/>
        <v>84109</v>
      </c>
      <c r="S117" s="7">
        <f t="shared" ca="1" si="110"/>
        <v>85846</v>
      </c>
      <c r="T117" s="7">
        <f t="shared" ca="1" si="110"/>
        <v>87572</v>
      </c>
      <c r="U117" s="7">
        <f t="shared" ca="1" si="110"/>
        <v>89016</v>
      </c>
      <c r="V117" s="7">
        <f t="shared" ca="1" si="110"/>
        <v>90599</v>
      </c>
      <c r="W117" s="7">
        <f t="shared" ca="1" si="110"/>
        <v>91788</v>
      </c>
      <c r="X117" s="7">
        <f t="shared" ca="1" si="110"/>
        <v>92951</v>
      </c>
      <c r="Y117" s="7">
        <f t="shared" ca="1" si="110"/>
        <v>94190</v>
      </c>
      <c r="Z117" s="103" t="str">
        <f t="shared" si="63"/>
        <v>South Carolina</v>
      </c>
      <c r="AA117" s="32">
        <f t="shared" ca="1" si="64"/>
        <v>1838</v>
      </c>
      <c r="AB117" s="32">
        <f t="shared" ca="1" si="65"/>
        <v>1977</v>
      </c>
      <c r="AC117" s="32">
        <f t="shared" ca="1" si="66"/>
        <v>1552</v>
      </c>
      <c r="AD117" s="32">
        <f t="shared" ca="1" si="67"/>
        <v>2374</v>
      </c>
      <c r="AE117" s="32">
        <f t="shared" ca="1" si="68"/>
        <v>1459</v>
      </c>
      <c r="AF117" s="32">
        <f t="shared" ca="1" si="69"/>
        <v>1892</v>
      </c>
      <c r="AG117" s="32">
        <f t="shared" ca="1" si="70"/>
        <v>1705</v>
      </c>
      <c r="AH117" s="32">
        <f t="shared" ca="1" si="71"/>
        <v>1564</v>
      </c>
      <c r="AI117" s="32">
        <f t="shared" ca="1" si="72"/>
        <v>2001</v>
      </c>
      <c r="AJ117" s="32">
        <f t="shared" ca="1" si="73"/>
        <v>1401</v>
      </c>
      <c r="AK117" s="32">
        <f t="shared" ca="1" si="74"/>
        <v>1191</v>
      </c>
      <c r="AL117" s="32">
        <f t="shared" ca="1" si="75"/>
        <v>1218</v>
      </c>
      <c r="AM117" s="32">
        <f t="shared" ca="1" si="76"/>
        <v>1692</v>
      </c>
      <c r="AN117" s="32">
        <f t="shared" ca="1" si="77"/>
        <v>1737</v>
      </c>
      <c r="AO117" s="32">
        <f t="shared" ca="1" si="78"/>
        <v>1726</v>
      </c>
      <c r="AP117" s="32">
        <f t="shared" ca="1" si="79"/>
        <v>1444</v>
      </c>
      <c r="AQ117" s="32">
        <f t="shared" ca="1" si="80"/>
        <v>1583</v>
      </c>
      <c r="AR117" s="32">
        <f t="shared" ca="1" si="81"/>
        <v>1189</v>
      </c>
      <c r="AS117" s="32">
        <f t="shared" ca="1" si="82"/>
        <v>1163</v>
      </c>
      <c r="AT117" s="116">
        <f t="shared" ca="1" si="83"/>
        <v>1239</v>
      </c>
      <c r="AU117" s="119"/>
      <c r="AV117" s="118">
        <f t="shared" ca="1" si="84"/>
        <v>1828.1428571428571</v>
      </c>
      <c r="AW117" s="118">
        <f t="shared" ca="1" si="85"/>
        <v>1789</v>
      </c>
      <c r="AX117" s="118">
        <f t="shared" ca="1" si="86"/>
        <v>1792.4285714285713</v>
      </c>
      <c r="AY117" s="118">
        <f t="shared" ca="1" si="87"/>
        <v>1770.8571428571429</v>
      </c>
      <c r="AZ117" s="118">
        <f t="shared" ca="1" si="88"/>
        <v>1601.8571428571429</v>
      </c>
      <c r="BA117" s="118">
        <f t="shared" ca="1" si="89"/>
        <v>1567.4285714285713</v>
      </c>
      <c r="BB117" s="118">
        <f t="shared" ca="1" si="90"/>
        <v>1538.8571428571429</v>
      </c>
      <c r="BC117" s="118">
        <f t="shared" ca="1" si="91"/>
        <v>1543.4285714285713</v>
      </c>
      <c r="BD117" s="118">
        <f t="shared" ca="1" si="92"/>
        <v>1566.5714285714287</v>
      </c>
      <c r="BE117" s="118">
        <f t="shared" ca="1" si="93"/>
        <v>1487</v>
      </c>
      <c r="BF117" s="118">
        <f t="shared" ca="1" si="94"/>
        <v>1513</v>
      </c>
      <c r="BG117" s="118">
        <f t="shared" ca="1" si="95"/>
        <v>1512.7142857142858</v>
      </c>
      <c r="BH117" s="118">
        <f t="shared" ca="1" si="96"/>
        <v>1504.8571428571429</v>
      </c>
      <c r="BI117" s="118">
        <f t="shared" ca="1" si="97"/>
        <v>1440.1428571428571</v>
      </c>
      <c r="BJ117" s="119"/>
      <c r="BK117" s="9" t="str">
        <f t="shared" si="98"/>
        <v>USA</v>
      </c>
      <c r="BL117" t="str">
        <f t="shared" si="99"/>
        <v>South Carolina</v>
      </c>
      <c r="BM117" s="7">
        <f>VLOOKUP(BL117,Countries!$D$5:$F$255,3,FALSE)</f>
        <v>5150000</v>
      </c>
      <c r="BN117" s="49">
        <f t="shared" ca="1" si="100"/>
        <v>-3.3505583875127809E-2</v>
      </c>
    </row>
    <row r="118" spans="3:66" hidden="1" x14ac:dyDescent="0.55000000000000004">
      <c r="C118" t="str">
        <f>VLOOKUP(D118,Countries!$D$5:$E$254,2,FALSE)</f>
        <v>USA</v>
      </c>
      <c r="D118" t="str">
        <f>Infections!$A197</f>
        <v>Arizona</v>
      </c>
      <c r="E118" s="7">
        <f t="shared" ca="1" si="109"/>
        <v>131354</v>
      </c>
      <c r="F118" s="7">
        <f t="shared" ca="1" si="109"/>
        <v>134613</v>
      </c>
      <c r="G118" s="7">
        <f t="shared" ca="1" si="109"/>
        <v>138523</v>
      </c>
      <c r="H118" s="7">
        <f t="shared" ca="1" si="109"/>
        <v>141265</v>
      </c>
      <c r="I118" s="7">
        <f t="shared" ca="1" si="109"/>
        <v>143624</v>
      </c>
      <c r="J118" s="7">
        <f t="shared" ca="1" si="109"/>
        <v>145183</v>
      </c>
      <c r="K118" s="7">
        <f t="shared" ca="1" si="109"/>
        <v>148683</v>
      </c>
      <c r="L118" s="7">
        <f t="shared" ca="1" si="109"/>
        <v>150609</v>
      </c>
      <c r="M118" s="7">
        <f t="shared" ca="1" si="109"/>
        <v>152944</v>
      </c>
      <c r="N118" s="7">
        <f t="shared" ca="1" si="109"/>
        <v>156301</v>
      </c>
      <c r="O118" s="7">
        <f t="shared" ca="1" si="110"/>
        <v>160041</v>
      </c>
      <c r="P118" s="7">
        <f t="shared" ca="1" si="110"/>
        <v>162014</v>
      </c>
      <c r="Q118" s="7">
        <f t="shared" ca="1" si="110"/>
        <v>163827</v>
      </c>
      <c r="R118" s="7">
        <f t="shared" ca="1" si="110"/>
        <v>165934</v>
      </c>
      <c r="S118" s="7">
        <f t="shared" ca="1" si="110"/>
        <v>168273</v>
      </c>
      <c r="T118" s="7">
        <f t="shared" ca="1" si="110"/>
        <v>170798</v>
      </c>
      <c r="U118" s="7">
        <f t="shared" ca="1" si="110"/>
        <v>174010</v>
      </c>
      <c r="V118" s="7">
        <f t="shared" ca="1" si="110"/>
        <v>177002</v>
      </c>
      <c r="W118" s="7">
        <f t="shared" ca="1" si="110"/>
        <v>178467</v>
      </c>
      <c r="X118" s="7">
        <f t="shared" ca="1" si="110"/>
        <v>179497</v>
      </c>
      <c r="Y118" s="7">
        <f t="shared" ca="1" si="110"/>
        <v>180505</v>
      </c>
      <c r="Z118" s="103" t="str">
        <f t="shared" si="63"/>
        <v>Arizona</v>
      </c>
      <c r="AA118" s="32">
        <f t="shared" ca="1" si="64"/>
        <v>3259</v>
      </c>
      <c r="AB118" s="32">
        <f t="shared" ca="1" si="65"/>
        <v>3910</v>
      </c>
      <c r="AC118" s="32">
        <f t="shared" ca="1" si="66"/>
        <v>2742</v>
      </c>
      <c r="AD118" s="32">
        <f t="shared" ca="1" si="67"/>
        <v>2359</v>
      </c>
      <c r="AE118" s="32">
        <f t="shared" ca="1" si="68"/>
        <v>1559</v>
      </c>
      <c r="AF118" s="32">
        <f t="shared" ca="1" si="69"/>
        <v>3500</v>
      </c>
      <c r="AG118" s="32">
        <f t="shared" ca="1" si="70"/>
        <v>1926</v>
      </c>
      <c r="AH118" s="32">
        <f t="shared" ca="1" si="71"/>
        <v>2335</v>
      </c>
      <c r="AI118" s="32">
        <f t="shared" ca="1" si="72"/>
        <v>3357</v>
      </c>
      <c r="AJ118" s="32">
        <f t="shared" ca="1" si="73"/>
        <v>3740</v>
      </c>
      <c r="AK118" s="32">
        <f t="shared" ca="1" si="74"/>
        <v>1973</v>
      </c>
      <c r="AL118" s="32">
        <f t="shared" ca="1" si="75"/>
        <v>1813</v>
      </c>
      <c r="AM118" s="32">
        <f t="shared" ca="1" si="76"/>
        <v>2107</v>
      </c>
      <c r="AN118" s="32">
        <f t="shared" ca="1" si="77"/>
        <v>2339</v>
      </c>
      <c r="AO118" s="32">
        <f t="shared" ca="1" si="78"/>
        <v>2525</v>
      </c>
      <c r="AP118" s="32">
        <f t="shared" ca="1" si="79"/>
        <v>3212</v>
      </c>
      <c r="AQ118" s="32">
        <f t="shared" ca="1" si="80"/>
        <v>2992</v>
      </c>
      <c r="AR118" s="32">
        <f t="shared" ca="1" si="81"/>
        <v>1465</v>
      </c>
      <c r="AS118" s="32">
        <f t="shared" ca="1" si="82"/>
        <v>1030</v>
      </c>
      <c r="AT118" s="116">
        <f t="shared" ca="1" si="83"/>
        <v>1008</v>
      </c>
      <c r="AU118" s="119"/>
      <c r="AV118" s="118">
        <f t="shared" ca="1" si="84"/>
        <v>2750.7142857142858</v>
      </c>
      <c r="AW118" s="118">
        <f t="shared" ca="1" si="85"/>
        <v>2618.7142857142858</v>
      </c>
      <c r="AX118" s="118">
        <f t="shared" ca="1" si="86"/>
        <v>2539.7142857142858</v>
      </c>
      <c r="AY118" s="118">
        <f t="shared" ca="1" si="87"/>
        <v>2682.2857142857142</v>
      </c>
      <c r="AZ118" s="118">
        <f t="shared" ca="1" si="88"/>
        <v>2627.1428571428573</v>
      </c>
      <c r="BA118" s="118">
        <f t="shared" ca="1" si="89"/>
        <v>2663.4285714285716</v>
      </c>
      <c r="BB118" s="118">
        <f t="shared" ca="1" si="90"/>
        <v>2464.4285714285716</v>
      </c>
      <c r="BC118" s="118">
        <f t="shared" ca="1" si="91"/>
        <v>2523.4285714285716</v>
      </c>
      <c r="BD118" s="118">
        <f t="shared" ca="1" si="92"/>
        <v>2550.5714285714284</v>
      </c>
      <c r="BE118" s="118">
        <f t="shared" ca="1" si="93"/>
        <v>2529.8571428571427</v>
      </c>
      <c r="BF118" s="118">
        <f t="shared" ca="1" si="94"/>
        <v>2423</v>
      </c>
      <c r="BG118" s="118">
        <f t="shared" ca="1" si="95"/>
        <v>2350.4285714285716</v>
      </c>
      <c r="BH118" s="118">
        <f t="shared" ca="1" si="96"/>
        <v>2238.5714285714284</v>
      </c>
      <c r="BI118" s="118">
        <f t="shared" ca="1" si="97"/>
        <v>2081.5714285714284</v>
      </c>
      <c r="BJ118" s="119"/>
      <c r="BK118" s="9" t="str">
        <f t="shared" si="98"/>
        <v>USA</v>
      </c>
      <c r="BL118" t="str">
        <f t="shared" si="99"/>
        <v>Arizona</v>
      </c>
      <c r="BM118" s="7">
        <f>VLOOKUP(BL118,Countries!$D$5:$F$255,3,FALSE)</f>
        <v>7280000</v>
      </c>
      <c r="BN118" s="49">
        <f t="shared" ca="1" si="100"/>
        <v>-3.9037262073477241E-2</v>
      </c>
    </row>
    <row r="119" spans="3:66" hidden="1" x14ac:dyDescent="0.55000000000000004">
      <c r="C119" t="str">
        <f>VLOOKUP(D119,Countries!$D$5:$E$254,2,FALSE)</f>
        <v>USA</v>
      </c>
      <c r="D119" t="str">
        <f>Infections!$A206</f>
        <v>Idaho</v>
      </c>
      <c r="E119" s="7">
        <f t="shared" ca="1" si="109"/>
        <v>12449</v>
      </c>
      <c r="F119" s="7">
        <f t="shared" ca="1" si="109"/>
        <v>13134</v>
      </c>
      <c r="G119" s="7">
        <f t="shared" ca="1" si="109"/>
        <v>13753</v>
      </c>
      <c r="H119" s="7">
        <f t="shared" ca="1" si="109"/>
        <v>14303</v>
      </c>
      <c r="I119" s="7">
        <f t="shared" ca="1" si="109"/>
        <v>14874</v>
      </c>
      <c r="J119" s="7">
        <f t="shared" ca="1" si="109"/>
        <v>15268</v>
      </c>
      <c r="K119" s="7">
        <f t="shared" ca="1" si="109"/>
        <v>15823</v>
      </c>
      <c r="L119" s="7">
        <f t="shared" ca="1" si="109"/>
        <v>16322</v>
      </c>
      <c r="M119" s="7">
        <f t="shared" ca="1" si="109"/>
        <v>16737</v>
      </c>
      <c r="N119" s="7">
        <f t="shared" ca="1" si="109"/>
        <v>17265</v>
      </c>
      <c r="O119" s="7">
        <f t="shared" ca="1" si="110"/>
        <v>17826</v>
      </c>
      <c r="P119" s="7">
        <f t="shared" ca="1" si="110"/>
        <v>18178</v>
      </c>
      <c r="Q119" s="7">
        <f t="shared" ca="1" si="110"/>
        <v>18692</v>
      </c>
      <c r="R119" s="7">
        <f t="shared" ca="1" si="110"/>
        <v>19220</v>
      </c>
      <c r="S119" s="7">
        <f t="shared" ca="1" si="110"/>
        <v>19674</v>
      </c>
      <c r="T119" s="7">
        <f t="shared" ca="1" si="110"/>
        <v>20242</v>
      </c>
      <c r="U119" s="7">
        <f t="shared" ca="1" si="110"/>
        <v>20716</v>
      </c>
      <c r="V119" s="7">
        <f t="shared" ca="1" si="110"/>
        <v>21110</v>
      </c>
      <c r="W119" s="7">
        <f t="shared" ca="1" si="110"/>
        <v>21110</v>
      </c>
      <c r="X119" s="7">
        <f t="shared" ca="1" si="110"/>
        <v>21670</v>
      </c>
      <c r="Y119" s="7">
        <f t="shared" ca="1" si="110"/>
        <v>22236</v>
      </c>
      <c r="Z119" s="103" t="str">
        <f t="shared" si="63"/>
        <v>Idaho</v>
      </c>
      <c r="AA119" s="32">
        <f t="shared" ca="1" si="64"/>
        <v>685</v>
      </c>
      <c r="AB119" s="32">
        <f t="shared" ca="1" si="65"/>
        <v>619</v>
      </c>
      <c r="AC119" s="32">
        <f t="shared" ca="1" si="66"/>
        <v>550</v>
      </c>
      <c r="AD119" s="32">
        <f t="shared" ca="1" si="67"/>
        <v>571</v>
      </c>
      <c r="AE119" s="32">
        <f t="shared" ca="1" si="68"/>
        <v>394</v>
      </c>
      <c r="AF119" s="32">
        <f t="shared" ca="1" si="69"/>
        <v>555</v>
      </c>
      <c r="AG119" s="32">
        <f t="shared" ca="1" si="70"/>
        <v>499</v>
      </c>
      <c r="AH119" s="32">
        <f t="shared" ca="1" si="71"/>
        <v>415</v>
      </c>
      <c r="AI119" s="32">
        <f t="shared" ca="1" si="72"/>
        <v>528</v>
      </c>
      <c r="AJ119" s="32">
        <f t="shared" ca="1" si="73"/>
        <v>561</v>
      </c>
      <c r="AK119" s="32">
        <f t="shared" ca="1" si="74"/>
        <v>352</v>
      </c>
      <c r="AL119" s="32">
        <f t="shared" ca="1" si="75"/>
        <v>514</v>
      </c>
      <c r="AM119" s="32">
        <f t="shared" ca="1" si="76"/>
        <v>528</v>
      </c>
      <c r="AN119" s="32">
        <f t="shared" ca="1" si="77"/>
        <v>454</v>
      </c>
      <c r="AO119" s="32">
        <f t="shared" ca="1" si="78"/>
        <v>568</v>
      </c>
      <c r="AP119" s="32">
        <f t="shared" ca="1" si="79"/>
        <v>474</v>
      </c>
      <c r="AQ119" s="32">
        <f t="shared" ca="1" si="80"/>
        <v>394</v>
      </c>
      <c r="AR119" s="32">
        <f t="shared" ca="1" si="81"/>
        <v>0</v>
      </c>
      <c r="AS119" s="32">
        <f t="shared" ca="1" si="82"/>
        <v>560</v>
      </c>
      <c r="AT119" s="116">
        <f t="shared" ca="1" si="83"/>
        <v>566</v>
      </c>
      <c r="AU119" s="119"/>
      <c r="AV119" s="118">
        <f t="shared" ca="1" si="84"/>
        <v>553.28571428571433</v>
      </c>
      <c r="AW119" s="118">
        <f t="shared" ca="1" si="85"/>
        <v>514.71428571428567</v>
      </c>
      <c r="AX119" s="118">
        <f t="shared" ca="1" si="86"/>
        <v>501.71428571428572</v>
      </c>
      <c r="AY119" s="118">
        <f t="shared" ca="1" si="87"/>
        <v>503.28571428571428</v>
      </c>
      <c r="AZ119" s="118">
        <f t="shared" ca="1" si="88"/>
        <v>472</v>
      </c>
      <c r="BA119" s="118">
        <f t="shared" ca="1" si="89"/>
        <v>489.14285714285717</v>
      </c>
      <c r="BB119" s="118">
        <f t="shared" ca="1" si="90"/>
        <v>485.28571428571428</v>
      </c>
      <c r="BC119" s="118">
        <f t="shared" ca="1" si="91"/>
        <v>478.85714285714283</v>
      </c>
      <c r="BD119" s="118">
        <f t="shared" ca="1" si="92"/>
        <v>500.71428571428572</v>
      </c>
      <c r="BE119" s="118">
        <f t="shared" ca="1" si="93"/>
        <v>493</v>
      </c>
      <c r="BF119" s="118">
        <f t="shared" ca="1" si="94"/>
        <v>469.14285714285717</v>
      </c>
      <c r="BG119" s="118">
        <f t="shared" ca="1" si="95"/>
        <v>418.85714285714283</v>
      </c>
      <c r="BH119" s="118">
        <f t="shared" ca="1" si="96"/>
        <v>425.42857142857144</v>
      </c>
      <c r="BI119" s="118">
        <f t="shared" ca="1" si="97"/>
        <v>430.85714285714283</v>
      </c>
      <c r="BJ119" s="119"/>
      <c r="BK119" s="9" t="str">
        <f t="shared" si="98"/>
        <v>USA</v>
      </c>
      <c r="BL119" t="str">
        <f t="shared" si="99"/>
        <v>Idaho</v>
      </c>
      <c r="BM119" s="7">
        <f>VLOOKUP(BL119,Countries!$D$5:$F$255,3,FALSE)</f>
        <v>1790000</v>
      </c>
      <c r="BN119" s="49">
        <f t="shared" ca="1" si="100"/>
        <v>-3.5097557517461908E-2</v>
      </c>
    </row>
    <row r="120" spans="3:66" hidden="1" x14ac:dyDescent="0.55000000000000004">
      <c r="C120" t="str">
        <f>VLOOKUP(D120,Countries!$D$5:$E$254,2,FALSE)</f>
        <v>USA</v>
      </c>
      <c r="D120" t="str">
        <f>Infections!$A237</f>
        <v>Texas</v>
      </c>
      <c r="E120" s="7">
        <f t="shared" ca="1" si="109"/>
        <v>290892</v>
      </c>
      <c r="F120" s="7">
        <f t="shared" ca="1" si="109"/>
        <v>305854</v>
      </c>
      <c r="G120" s="7">
        <f t="shared" ca="1" si="109"/>
        <v>317768</v>
      </c>
      <c r="H120" s="7">
        <f t="shared" ca="1" si="109"/>
        <v>327106</v>
      </c>
      <c r="I120" s="7">
        <f t="shared" ca="1" si="109"/>
        <v>335257</v>
      </c>
      <c r="J120" s="7">
        <f t="shared" ca="1" si="109"/>
        <v>343783</v>
      </c>
      <c r="K120" s="7">
        <f t="shared" ca="1" si="109"/>
        <v>351071</v>
      </c>
      <c r="L120" s="7">
        <f t="shared" ca="1" si="109"/>
        <v>363615</v>
      </c>
      <c r="M120" s="7">
        <f t="shared" ca="1" si="109"/>
        <v>373037</v>
      </c>
      <c r="N120" s="7">
        <f t="shared" ca="1" si="109"/>
        <v>380364</v>
      </c>
      <c r="O120" s="7">
        <f t="shared" ca="1" si="110"/>
        <v>390286</v>
      </c>
      <c r="P120" s="7">
        <f t="shared" ca="1" si="110"/>
        <v>394084</v>
      </c>
      <c r="Q120" s="7">
        <f t="shared" ca="1" si="110"/>
        <v>400336</v>
      </c>
      <c r="R120" s="7">
        <f t="shared" ca="1" si="110"/>
        <v>408493</v>
      </c>
      <c r="S120" s="7">
        <f t="shared" ca="1" si="110"/>
        <v>418995</v>
      </c>
      <c r="T120" s="7">
        <f t="shared" ca="1" si="110"/>
        <v>428229</v>
      </c>
      <c r="U120" s="7">
        <f t="shared" ca="1" si="110"/>
        <v>438293</v>
      </c>
      <c r="V120" s="7">
        <f t="shared" ca="1" si="110"/>
        <v>444738</v>
      </c>
      <c r="W120" s="7">
        <f t="shared" ca="1" si="110"/>
        <v>448145</v>
      </c>
      <c r="X120" s="7">
        <f t="shared" ca="1" si="110"/>
        <v>456624</v>
      </c>
      <c r="Y120" s="7">
        <f t="shared" ca="1" si="110"/>
        <v>466032</v>
      </c>
      <c r="Z120" s="103" t="str">
        <f t="shared" si="63"/>
        <v>Texas</v>
      </c>
      <c r="AA120" s="32">
        <f t="shared" ca="1" si="64"/>
        <v>14962</v>
      </c>
      <c r="AB120" s="32">
        <f t="shared" ca="1" si="65"/>
        <v>11914</v>
      </c>
      <c r="AC120" s="32">
        <f t="shared" ca="1" si="66"/>
        <v>9338</v>
      </c>
      <c r="AD120" s="32">
        <f t="shared" ca="1" si="67"/>
        <v>8151</v>
      </c>
      <c r="AE120" s="32">
        <f t="shared" ca="1" si="68"/>
        <v>8526</v>
      </c>
      <c r="AF120" s="32">
        <f t="shared" ca="1" si="69"/>
        <v>7288</v>
      </c>
      <c r="AG120" s="32">
        <f t="shared" ca="1" si="70"/>
        <v>12544</v>
      </c>
      <c r="AH120" s="32">
        <f t="shared" ca="1" si="71"/>
        <v>9422</v>
      </c>
      <c r="AI120" s="32">
        <f t="shared" ca="1" si="72"/>
        <v>7327</v>
      </c>
      <c r="AJ120" s="32">
        <f t="shared" ca="1" si="73"/>
        <v>9922</v>
      </c>
      <c r="AK120" s="32">
        <f t="shared" ca="1" si="74"/>
        <v>3798</v>
      </c>
      <c r="AL120" s="32">
        <f t="shared" ca="1" si="75"/>
        <v>6252</v>
      </c>
      <c r="AM120" s="32">
        <f t="shared" ca="1" si="76"/>
        <v>8157</v>
      </c>
      <c r="AN120" s="32">
        <f t="shared" ca="1" si="77"/>
        <v>10502</v>
      </c>
      <c r="AO120" s="32">
        <f t="shared" ca="1" si="78"/>
        <v>9234</v>
      </c>
      <c r="AP120" s="32">
        <f t="shared" ca="1" si="79"/>
        <v>10064</v>
      </c>
      <c r="AQ120" s="32">
        <f t="shared" ca="1" si="80"/>
        <v>6445</v>
      </c>
      <c r="AR120" s="32">
        <f t="shared" ca="1" si="81"/>
        <v>3407</v>
      </c>
      <c r="AS120" s="32">
        <f t="shared" ca="1" si="82"/>
        <v>8479</v>
      </c>
      <c r="AT120" s="116">
        <f t="shared" ca="1" si="83"/>
        <v>9408</v>
      </c>
      <c r="AU120" s="119"/>
      <c r="AV120" s="118">
        <f t="shared" ca="1" si="84"/>
        <v>10389</v>
      </c>
      <c r="AW120" s="118">
        <f t="shared" ca="1" si="85"/>
        <v>9597.5714285714294</v>
      </c>
      <c r="AX120" s="118">
        <f t="shared" ca="1" si="86"/>
        <v>8942.2857142857138</v>
      </c>
      <c r="AY120" s="118">
        <f t="shared" ca="1" si="87"/>
        <v>9025.7142857142862</v>
      </c>
      <c r="AZ120" s="118">
        <f t="shared" ca="1" si="88"/>
        <v>8403.8571428571431</v>
      </c>
      <c r="BA120" s="118">
        <f t="shared" ca="1" si="89"/>
        <v>8079</v>
      </c>
      <c r="BB120" s="118">
        <f t="shared" ca="1" si="90"/>
        <v>8203.1428571428569</v>
      </c>
      <c r="BC120" s="118">
        <f t="shared" ca="1" si="91"/>
        <v>7911.4285714285716</v>
      </c>
      <c r="BD120" s="118">
        <f t="shared" ca="1" si="92"/>
        <v>7884.5714285714284</v>
      </c>
      <c r="BE120" s="118">
        <f t="shared" ca="1" si="93"/>
        <v>8275.5714285714294</v>
      </c>
      <c r="BF120" s="118">
        <f t="shared" ca="1" si="94"/>
        <v>7778.8571428571431</v>
      </c>
      <c r="BG120" s="118">
        <f t="shared" ca="1" si="95"/>
        <v>7723</v>
      </c>
      <c r="BH120" s="118">
        <f t="shared" ca="1" si="96"/>
        <v>8041.1428571428569</v>
      </c>
      <c r="BI120" s="118">
        <f t="shared" ca="1" si="97"/>
        <v>8219.8571428571431</v>
      </c>
      <c r="BJ120" s="119"/>
      <c r="BK120" s="9" t="str">
        <f t="shared" si="98"/>
        <v>USA</v>
      </c>
      <c r="BL120" t="str">
        <f t="shared" si="99"/>
        <v>Texas</v>
      </c>
      <c r="BM120" s="7">
        <f>VLOOKUP(BL120,Countries!$D$5:$F$255,3,FALSE)</f>
        <v>29000000</v>
      </c>
      <c r="BN120" s="49">
        <f t="shared" ca="1" si="100"/>
        <v>-3.2902913808675383E-2</v>
      </c>
    </row>
    <row r="121" spans="3:66" hidden="1" x14ac:dyDescent="0.55000000000000004">
      <c r="C121" t="str">
        <f>VLOOKUP(D121,Countries!$D$5:$E$254,2,FALSE)</f>
        <v>NorthAmerica</v>
      </c>
      <c r="D121" t="str">
        <f>Infections!$A114</f>
        <v>Mexico</v>
      </c>
      <c r="E121" s="7">
        <f t="shared" ca="1" si="109"/>
        <v>317635</v>
      </c>
      <c r="F121" s="7">
        <f t="shared" ca="1" si="109"/>
        <v>324041</v>
      </c>
      <c r="G121" s="7">
        <f t="shared" ca="1" si="109"/>
        <v>331298</v>
      </c>
      <c r="H121" s="7">
        <f t="shared" ca="1" si="109"/>
        <v>338913</v>
      </c>
      <c r="I121" s="7">
        <f t="shared" ca="1" si="109"/>
        <v>344224</v>
      </c>
      <c r="J121" s="7">
        <f t="shared" ca="1" si="109"/>
        <v>349396</v>
      </c>
      <c r="K121" s="7">
        <f t="shared" ca="1" si="109"/>
        <v>356255</v>
      </c>
      <c r="L121" s="7">
        <f t="shared" ca="1" si="109"/>
        <v>362274</v>
      </c>
      <c r="M121" s="7">
        <f t="shared" ca="1" si="109"/>
        <v>370712</v>
      </c>
      <c r="N121" s="7">
        <f t="shared" ca="1" si="109"/>
        <v>378285</v>
      </c>
      <c r="O121" s="7">
        <f t="shared" ca="1" si="110"/>
        <v>385036</v>
      </c>
      <c r="P121" s="7">
        <f t="shared" ca="1" si="110"/>
        <v>390516</v>
      </c>
      <c r="Q121" s="7">
        <f t="shared" ca="1" si="110"/>
        <v>395489</v>
      </c>
      <c r="R121" s="7">
        <f t="shared" ca="1" si="110"/>
        <v>402697</v>
      </c>
      <c r="S121" s="7">
        <f t="shared" ca="1" si="110"/>
        <v>408449</v>
      </c>
      <c r="T121" s="7">
        <f t="shared" ca="1" si="110"/>
        <v>416179</v>
      </c>
      <c r="U121" s="7">
        <f t="shared" ca="1" si="110"/>
        <v>424637</v>
      </c>
      <c r="V121" s="7">
        <f t="shared" ca="1" si="110"/>
        <v>434193</v>
      </c>
      <c r="W121" s="7">
        <f t="shared" ca="1" si="110"/>
        <v>439046</v>
      </c>
      <c r="X121" s="7">
        <f t="shared" ca="1" si="110"/>
        <v>443813</v>
      </c>
      <c r="Y121" s="7">
        <f t="shared" ca="1" si="110"/>
        <v>449961</v>
      </c>
      <c r="Z121" s="103" t="str">
        <f t="shared" si="63"/>
        <v>Mexico</v>
      </c>
      <c r="AA121" s="32">
        <f t="shared" ca="1" si="64"/>
        <v>6406</v>
      </c>
      <c r="AB121" s="32">
        <f t="shared" ca="1" si="65"/>
        <v>7257</v>
      </c>
      <c r="AC121" s="32">
        <f t="shared" ca="1" si="66"/>
        <v>7615</v>
      </c>
      <c r="AD121" s="32">
        <f t="shared" ca="1" si="67"/>
        <v>5311</v>
      </c>
      <c r="AE121" s="32">
        <f t="shared" ca="1" si="68"/>
        <v>5172</v>
      </c>
      <c r="AF121" s="32">
        <f t="shared" ca="1" si="69"/>
        <v>6859</v>
      </c>
      <c r="AG121" s="32">
        <f t="shared" ca="1" si="70"/>
        <v>6019</v>
      </c>
      <c r="AH121" s="32">
        <f t="shared" ca="1" si="71"/>
        <v>8438</v>
      </c>
      <c r="AI121" s="32">
        <f t="shared" ca="1" si="72"/>
        <v>7573</v>
      </c>
      <c r="AJ121" s="32">
        <f t="shared" ca="1" si="73"/>
        <v>6751</v>
      </c>
      <c r="AK121" s="32">
        <f t="shared" ca="1" si="74"/>
        <v>5480</v>
      </c>
      <c r="AL121" s="32">
        <f t="shared" ca="1" si="75"/>
        <v>4973</v>
      </c>
      <c r="AM121" s="32">
        <f t="shared" ca="1" si="76"/>
        <v>7208</v>
      </c>
      <c r="AN121" s="32">
        <f t="shared" ca="1" si="77"/>
        <v>5752</v>
      </c>
      <c r="AO121" s="32">
        <f t="shared" ca="1" si="78"/>
        <v>7730</v>
      </c>
      <c r="AP121" s="32">
        <f t="shared" ca="1" si="79"/>
        <v>8458</v>
      </c>
      <c r="AQ121" s="32">
        <f t="shared" ca="1" si="80"/>
        <v>9556</v>
      </c>
      <c r="AR121" s="32">
        <f t="shared" ca="1" si="81"/>
        <v>4853</v>
      </c>
      <c r="AS121" s="32">
        <f t="shared" ca="1" si="82"/>
        <v>4767</v>
      </c>
      <c r="AT121" s="116">
        <f t="shared" ca="1" si="83"/>
        <v>6148</v>
      </c>
      <c r="AU121" s="119"/>
      <c r="AV121" s="118">
        <f t="shared" ca="1" si="84"/>
        <v>6377</v>
      </c>
      <c r="AW121" s="118">
        <f t="shared" ca="1" si="85"/>
        <v>6667.2857142857147</v>
      </c>
      <c r="AX121" s="118">
        <f t="shared" ca="1" si="86"/>
        <v>6712.4285714285716</v>
      </c>
      <c r="AY121" s="118">
        <f t="shared" ca="1" si="87"/>
        <v>6589</v>
      </c>
      <c r="AZ121" s="118">
        <f t="shared" ca="1" si="88"/>
        <v>6613.1428571428569</v>
      </c>
      <c r="BA121" s="118">
        <f t="shared" ca="1" si="89"/>
        <v>6584.7142857142853</v>
      </c>
      <c r="BB121" s="118">
        <f t="shared" ca="1" si="90"/>
        <v>6634.5714285714284</v>
      </c>
      <c r="BC121" s="118">
        <f t="shared" ca="1" si="91"/>
        <v>6596.4285714285716</v>
      </c>
      <c r="BD121" s="118">
        <f t="shared" ca="1" si="92"/>
        <v>6495.2857142857147</v>
      </c>
      <c r="BE121" s="118">
        <f t="shared" ca="1" si="93"/>
        <v>6621.7142857142853</v>
      </c>
      <c r="BF121" s="118">
        <f t="shared" ca="1" si="94"/>
        <v>7022.4285714285716</v>
      </c>
      <c r="BG121" s="118">
        <f t="shared" ca="1" si="95"/>
        <v>6932.8571428571431</v>
      </c>
      <c r="BH121" s="118">
        <f t="shared" ca="1" si="96"/>
        <v>6903.4285714285716</v>
      </c>
      <c r="BI121" s="118">
        <f t="shared" ca="1" si="97"/>
        <v>6752</v>
      </c>
      <c r="BJ121" s="119"/>
      <c r="BK121" s="9" t="str">
        <f t="shared" si="98"/>
        <v>NorthAmerica</v>
      </c>
      <c r="BL121" t="str">
        <f t="shared" si="99"/>
        <v>Mexico</v>
      </c>
      <c r="BM121" s="7">
        <f>VLOOKUP(BL121,Countries!$D$5:$F$255,3,FALSE)</f>
        <v>116100000</v>
      </c>
      <c r="BN121" s="49">
        <f t="shared" ca="1" si="100"/>
        <v>8.1964066801738511E-3</v>
      </c>
    </row>
    <row r="122" spans="3:66" hidden="1" x14ac:dyDescent="0.55000000000000004">
      <c r="C122" t="str">
        <f>VLOOKUP(D122,Countries!$D$5:$E$254,2,FALSE)</f>
        <v>Africa</v>
      </c>
      <c r="D122" t="str">
        <f>Infections!$A106</f>
        <v>Madagascar</v>
      </c>
      <c r="E122" s="7">
        <f t="shared" ca="1" si="109"/>
        <v>5605</v>
      </c>
      <c r="F122" s="7">
        <f t="shared" ca="1" si="109"/>
        <v>6089</v>
      </c>
      <c r="G122" s="7">
        <f t="shared" ca="1" si="109"/>
        <v>6467</v>
      </c>
      <c r="H122" s="7">
        <f t="shared" ca="1" si="109"/>
        <v>6849</v>
      </c>
      <c r="I122" s="7">
        <f t="shared" ca="1" si="109"/>
        <v>7049</v>
      </c>
      <c r="J122" s="7">
        <f t="shared" ca="1" si="109"/>
        <v>7153</v>
      </c>
      <c r="K122" s="7">
        <f t="shared" ca="1" si="109"/>
        <v>7548</v>
      </c>
      <c r="L122" s="7">
        <f t="shared" ca="1" si="109"/>
        <v>8162</v>
      </c>
      <c r="M122" s="7">
        <f t="shared" ca="1" si="109"/>
        <v>8381</v>
      </c>
      <c r="N122" s="7">
        <f t="shared" ca="1" si="109"/>
        <v>8741</v>
      </c>
      <c r="O122" s="7">
        <f t="shared" ca="1" si="110"/>
        <v>8866</v>
      </c>
      <c r="P122" s="7">
        <f t="shared" ca="1" si="110"/>
        <v>9295</v>
      </c>
      <c r="Q122" s="7">
        <f t="shared" ca="1" si="110"/>
        <v>9690</v>
      </c>
      <c r="R122" s="7">
        <f t="shared" ca="1" si="110"/>
        <v>10104</v>
      </c>
      <c r="S122" s="7">
        <f t="shared" ca="1" si="110"/>
        <v>10317</v>
      </c>
      <c r="T122" s="7">
        <f t="shared" ca="1" si="110"/>
        <v>10748</v>
      </c>
      <c r="U122" s="7">
        <f t="shared" ca="1" si="110"/>
        <v>10868</v>
      </c>
      <c r="V122" s="7">
        <f t="shared" ca="1" si="110"/>
        <v>11273</v>
      </c>
      <c r="W122" s="7">
        <f t="shared" ca="1" si="110"/>
        <v>11528</v>
      </c>
      <c r="X122" s="7">
        <f t="shared" ca="1" si="110"/>
        <v>11660</v>
      </c>
      <c r="Y122" s="7">
        <f t="shared" ca="1" si="110"/>
        <v>11895</v>
      </c>
      <c r="Z122" s="103" t="str">
        <f t="shared" si="63"/>
        <v>Madagascar</v>
      </c>
      <c r="AA122" s="32">
        <f t="shared" ca="1" si="64"/>
        <v>484</v>
      </c>
      <c r="AB122" s="32">
        <f t="shared" ca="1" si="65"/>
        <v>378</v>
      </c>
      <c r="AC122" s="32">
        <f t="shared" ca="1" si="66"/>
        <v>382</v>
      </c>
      <c r="AD122" s="32">
        <f t="shared" ca="1" si="67"/>
        <v>200</v>
      </c>
      <c r="AE122" s="32">
        <f t="shared" ca="1" si="68"/>
        <v>104</v>
      </c>
      <c r="AF122" s="32">
        <f t="shared" ca="1" si="69"/>
        <v>395</v>
      </c>
      <c r="AG122" s="32">
        <f t="shared" ca="1" si="70"/>
        <v>614</v>
      </c>
      <c r="AH122" s="32">
        <f t="shared" ca="1" si="71"/>
        <v>219</v>
      </c>
      <c r="AI122" s="32">
        <f t="shared" ca="1" si="72"/>
        <v>360</v>
      </c>
      <c r="AJ122" s="32">
        <f t="shared" ca="1" si="73"/>
        <v>125</v>
      </c>
      <c r="AK122" s="32">
        <f t="shared" ca="1" si="74"/>
        <v>429</v>
      </c>
      <c r="AL122" s="32">
        <f t="shared" ca="1" si="75"/>
        <v>395</v>
      </c>
      <c r="AM122" s="32">
        <f t="shared" ca="1" si="76"/>
        <v>414</v>
      </c>
      <c r="AN122" s="32">
        <f t="shared" ca="1" si="77"/>
        <v>213</v>
      </c>
      <c r="AO122" s="32">
        <f t="shared" ca="1" si="78"/>
        <v>431</v>
      </c>
      <c r="AP122" s="32">
        <f t="shared" ca="1" si="79"/>
        <v>120</v>
      </c>
      <c r="AQ122" s="32">
        <f t="shared" ca="1" si="80"/>
        <v>405</v>
      </c>
      <c r="AR122" s="32">
        <f t="shared" ca="1" si="81"/>
        <v>255</v>
      </c>
      <c r="AS122" s="32">
        <f t="shared" ca="1" si="82"/>
        <v>132</v>
      </c>
      <c r="AT122" s="116">
        <f t="shared" ca="1" si="83"/>
        <v>235</v>
      </c>
      <c r="AU122" s="119"/>
      <c r="AV122" s="118">
        <f t="shared" ca="1" si="84"/>
        <v>365.28571428571428</v>
      </c>
      <c r="AW122" s="118">
        <f t="shared" ca="1" si="85"/>
        <v>327.42857142857144</v>
      </c>
      <c r="AX122" s="118">
        <f t="shared" ca="1" si="86"/>
        <v>324.85714285714283</v>
      </c>
      <c r="AY122" s="118">
        <f t="shared" ca="1" si="87"/>
        <v>288.14285714285717</v>
      </c>
      <c r="AZ122" s="118">
        <f t="shared" ca="1" si="88"/>
        <v>320.85714285714283</v>
      </c>
      <c r="BA122" s="118">
        <f t="shared" ca="1" si="89"/>
        <v>362.42857142857144</v>
      </c>
      <c r="BB122" s="118">
        <f t="shared" ca="1" si="90"/>
        <v>365.14285714285717</v>
      </c>
      <c r="BC122" s="118">
        <f t="shared" ca="1" si="91"/>
        <v>307.85714285714283</v>
      </c>
      <c r="BD122" s="118">
        <f t="shared" ca="1" si="92"/>
        <v>338.14285714285717</v>
      </c>
      <c r="BE122" s="118">
        <f t="shared" ca="1" si="93"/>
        <v>303.85714285714283</v>
      </c>
      <c r="BF122" s="118">
        <f t="shared" ca="1" si="94"/>
        <v>343.85714285714283</v>
      </c>
      <c r="BG122" s="118">
        <f t="shared" ca="1" si="95"/>
        <v>319</v>
      </c>
      <c r="BH122" s="118">
        <f t="shared" ca="1" si="96"/>
        <v>281.42857142857144</v>
      </c>
      <c r="BI122" s="118">
        <f t="shared" ca="1" si="97"/>
        <v>255.85714285714286</v>
      </c>
      <c r="BJ122" s="119"/>
      <c r="BK122" s="9" t="str">
        <f t="shared" si="98"/>
        <v>Africa</v>
      </c>
      <c r="BL122" t="str">
        <f t="shared" si="99"/>
        <v>Madagascar</v>
      </c>
      <c r="BM122" s="7">
        <f>VLOOKUP(BL122,Countries!$D$5:$F$255,3,FALSE)</f>
        <v>21900000</v>
      </c>
      <c r="BN122" s="49">
        <f t="shared" ca="1" si="100"/>
        <v>-4.959378987795604E-2</v>
      </c>
    </row>
    <row r="123" spans="3:66" hidden="1" x14ac:dyDescent="0.55000000000000004">
      <c r="C123" t="str">
        <f>VLOOKUP(D123,Countries!$D$5:$E$254,2,FALSE)</f>
        <v>USA</v>
      </c>
      <c r="D123" t="str">
        <f>Infections!$A238</f>
        <v>Utah</v>
      </c>
      <c r="E123" s="7">
        <f t="shared" ca="1" si="109"/>
        <v>30891</v>
      </c>
      <c r="F123" s="7">
        <f t="shared" ca="1" si="109"/>
        <v>31845</v>
      </c>
      <c r="G123" s="7">
        <f t="shared" ca="1" si="109"/>
        <v>32572</v>
      </c>
      <c r="H123" s="7">
        <f t="shared" ca="1" si="109"/>
        <v>33332</v>
      </c>
      <c r="I123" s="7">
        <f t="shared" ca="1" si="109"/>
        <v>34117</v>
      </c>
      <c r="J123" s="7">
        <f t="shared" ca="1" si="109"/>
        <v>34526</v>
      </c>
      <c r="K123" s="7">
        <f t="shared" ca="1" si="109"/>
        <v>35012</v>
      </c>
      <c r="L123" s="7">
        <f t="shared" ca="1" si="109"/>
        <v>35578</v>
      </c>
      <c r="M123" s="7">
        <f t="shared" ca="1" si="109"/>
        <v>36099</v>
      </c>
      <c r="N123" s="7">
        <f t="shared" ca="1" si="109"/>
        <v>36962</v>
      </c>
      <c r="O123" s="7">
        <f t="shared" ca="1" si="110"/>
        <v>37623</v>
      </c>
      <c r="P123" s="7">
        <f t="shared" ca="1" si="110"/>
        <v>37973</v>
      </c>
      <c r="Q123" s="7">
        <f t="shared" ca="1" si="110"/>
        <v>38409</v>
      </c>
      <c r="R123" s="7">
        <f t="shared" ca="1" si="110"/>
        <v>38855</v>
      </c>
      <c r="S123" s="7">
        <f t="shared" ca="1" si="110"/>
        <v>39194</v>
      </c>
      <c r="T123" s="7">
        <f t="shared" ca="1" si="110"/>
        <v>39696</v>
      </c>
      <c r="U123" s="7">
        <f t="shared" ca="1" si="110"/>
        <v>40196</v>
      </c>
      <c r="V123" s="7">
        <f t="shared" ca="1" si="110"/>
        <v>40702</v>
      </c>
      <c r="W123" s="7">
        <f t="shared" ca="1" si="110"/>
        <v>41175</v>
      </c>
      <c r="X123" s="7">
        <f t="shared" ca="1" si="110"/>
        <v>41529</v>
      </c>
      <c r="Y123" s="7">
        <f t="shared" ca="1" si="110"/>
        <v>41907</v>
      </c>
      <c r="Z123" s="103" t="str">
        <f t="shared" si="63"/>
        <v>Utah</v>
      </c>
      <c r="AA123" s="32">
        <f t="shared" ca="1" si="64"/>
        <v>954</v>
      </c>
      <c r="AB123" s="32">
        <f t="shared" ca="1" si="65"/>
        <v>727</v>
      </c>
      <c r="AC123" s="32">
        <f t="shared" ca="1" si="66"/>
        <v>760</v>
      </c>
      <c r="AD123" s="32">
        <f t="shared" ca="1" si="67"/>
        <v>785</v>
      </c>
      <c r="AE123" s="32">
        <f t="shared" ca="1" si="68"/>
        <v>409</v>
      </c>
      <c r="AF123" s="32">
        <f t="shared" ca="1" si="69"/>
        <v>486</v>
      </c>
      <c r="AG123" s="32">
        <f t="shared" ca="1" si="70"/>
        <v>566</v>
      </c>
      <c r="AH123" s="32">
        <f t="shared" ca="1" si="71"/>
        <v>521</v>
      </c>
      <c r="AI123" s="32">
        <f t="shared" ca="1" si="72"/>
        <v>863</v>
      </c>
      <c r="AJ123" s="32">
        <f t="shared" ca="1" si="73"/>
        <v>661</v>
      </c>
      <c r="AK123" s="32">
        <f t="shared" ca="1" si="74"/>
        <v>350</v>
      </c>
      <c r="AL123" s="32">
        <f t="shared" ca="1" si="75"/>
        <v>436</v>
      </c>
      <c r="AM123" s="32">
        <f t="shared" ca="1" si="76"/>
        <v>446</v>
      </c>
      <c r="AN123" s="32">
        <f t="shared" ca="1" si="77"/>
        <v>339</v>
      </c>
      <c r="AO123" s="32">
        <f t="shared" ca="1" si="78"/>
        <v>502</v>
      </c>
      <c r="AP123" s="32">
        <f t="shared" ca="1" si="79"/>
        <v>500</v>
      </c>
      <c r="AQ123" s="32">
        <f t="shared" ca="1" si="80"/>
        <v>506</v>
      </c>
      <c r="AR123" s="32">
        <f t="shared" ca="1" si="81"/>
        <v>473</v>
      </c>
      <c r="AS123" s="32">
        <f t="shared" ca="1" si="82"/>
        <v>354</v>
      </c>
      <c r="AT123" s="116">
        <f t="shared" ca="1" si="83"/>
        <v>378</v>
      </c>
      <c r="AU123" s="119"/>
      <c r="AV123" s="118">
        <f t="shared" ca="1" si="84"/>
        <v>669.57142857142856</v>
      </c>
      <c r="AW123" s="118">
        <f t="shared" ca="1" si="85"/>
        <v>607.71428571428567</v>
      </c>
      <c r="AX123" s="118">
        <f t="shared" ca="1" si="86"/>
        <v>627.14285714285711</v>
      </c>
      <c r="AY123" s="118">
        <f t="shared" ca="1" si="87"/>
        <v>613</v>
      </c>
      <c r="AZ123" s="118">
        <f t="shared" ca="1" si="88"/>
        <v>550.85714285714289</v>
      </c>
      <c r="BA123" s="118">
        <f t="shared" ca="1" si="89"/>
        <v>554.71428571428567</v>
      </c>
      <c r="BB123" s="118">
        <f t="shared" ca="1" si="90"/>
        <v>549</v>
      </c>
      <c r="BC123" s="118">
        <f t="shared" ca="1" si="91"/>
        <v>516.57142857142856</v>
      </c>
      <c r="BD123" s="118">
        <f t="shared" ca="1" si="92"/>
        <v>513.85714285714289</v>
      </c>
      <c r="BE123" s="118">
        <f t="shared" ca="1" si="93"/>
        <v>462</v>
      </c>
      <c r="BF123" s="118">
        <f t="shared" ca="1" si="94"/>
        <v>439.85714285714283</v>
      </c>
      <c r="BG123" s="118">
        <f t="shared" ca="1" si="95"/>
        <v>457.42857142857144</v>
      </c>
      <c r="BH123" s="118">
        <f t="shared" ca="1" si="96"/>
        <v>445.71428571428572</v>
      </c>
      <c r="BI123" s="118">
        <f t="shared" ca="1" si="97"/>
        <v>436</v>
      </c>
      <c r="BJ123" s="119"/>
      <c r="BK123" s="9" t="str">
        <f t="shared" si="98"/>
        <v>USA</v>
      </c>
      <c r="BL123" t="str">
        <f t="shared" si="99"/>
        <v>Utah</v>
      </c>
      <c r="BM123" s="7">
        <f>VLOOKUP(BL123,Countries!$D$5:$F$255,3,FALSE)</f>
        <v>3210000</v>
      </c>
      <c r="BN123" s="49">
        <f t="shared" ca="1" si="100"/>
        <v>-5.9444938002255365E-2</v>
      </c>
    </row>
    <row r="124" spans="3:66" hidden="1" x14ac:dyDescent="0.55000000000000004">
      <c r="C124" t="str">
        <f>VLOOKUP(D124,Countries!$D$5:$E$254,2,FALSE)</f>
        <v>Africa</v>
      </c>
      <c r="D124" t="str">
        <f>Infections!$A122</f>
        <v>Namibia</v>
      </c>
      <c r="E124" s="7">
        <f t="shared" ca="1" si="109"/>
        <v>960</v>
      </c>
      <c r="F124" s="7">
        <f t="shared" ca="1" si="109"/>
        <v>1032</v>
      </c>
      <c r="G124" s="7">
        <f t="shared" ca="1" si="109"/>
        <v>1078</v>
      </c>
      <c r="H124" s="7">
        <f t="shared" ca="1" si="109"/>
        <v>1203</v>
      </c>
      <c r="I124" s="7">
        <f t="shared" ca="1" si="109"/>
        <v>1247</v>
      </c>
      <c r="J124" s="7">
        <f t="shared" ca="1" si="109"/>
        <v>1344</v>
      </c>
      <c r="K124" s="7">
        <f t="shared" ca="1" si="109"/>
        <v>1366</v>
      </c>
      <c r="L124" s="7">
        <f t="shared" ca="1" si="109"/>
        <v>1402</v>
      </c>
      <c r="M124" s="7">
        <f t="shared" ca="1" si="109"/>
        <v>1522</v>
      </c>
      <c r="N124" s="7">
        <f t="shared" ca="1" si="109"/>
        <v>1618</v>
      </c>
      <c r="O124" s="7">
        <f t="shared" ca="1" si="110"/>
        <v>1687</v>
      </c>
      <c r="P124" s="7">
        <f t="shared" ca="1" si="110"/>
        <v>1775</v>
      </c>
      <c r="Q124" s="7">
        <f t="shared" ca="1" si="110"/>
        <v>1843</v>
      </c>
      <c r="R124" s="7">
        <f t="shared" ca="1" si="110"/>
        <v>1917</v>
      </c>
      <c r="S124" s="7">
        <f t="shared" ca="1" si="110"/>
        <v>1986</v>
      </c>
      <c r="T124" s="7">
        <f t="shared" ca="1" si="110"/>
        <v>2052</v>
      </c>
      <c r="U124" s="7">
        <f t="shared" ca="1" si="110"/>
        <v>2129</v>
      </c>
      <c r="V124" s="7">
        <f t="shared" ca="1" si="110"/>
        <v>2224</v>
      </c>
      <c r="W124" s="7">
        <f t="shared" ca="1" si="110"/>
        <v>2294</v>
      </c>
      <c r="X124" s="7">
        <f t="shared" ca="1" si="110"/>
        <v>2406</v>
      </c>
      <c r="Y124" s="7">
        <f t="shared" ca="1" si="110"/>
        <v>2470</v>
      </c>
      <c r="Z124" s="103" t="str">
        <f t="shared" si="63"/>
        <v>Namibia</v>
      </c>
      <c r="AA124" s="32">
        <f t="shared" ca="1" si="64"/>
        <v>72</v>
      </c>
      <c r="AB124" s="32">
        <f t="shared" ca="1" si="65"/>
        <v>46</v>
      </c>
      <c r="AC124" s="32">
        <f t="shared" ca="1" si="66"/>
        <v>125</v>
      </c>
      <c r="AD124" s="32">
        <f t="shared" ca="1" si="67"/>
        <v>44</v>
      </c>
      <c r="AE124" s="32">
        <f t="shared" ca="1" si="68"/>
        <v>97</v>
      </c>
      <c r="AF124" s="32">
        <f t="shared" ca="1" si="69"/>
        <v>22</v>
      </c>
      <c r="AG124" s="32">
        <f t="shared" ca="1" si="70"/>
        <v>36</v>
      </c>
      <c r="AH124" s="32">
        <f t="shared" ca="1" si="71"/>
        <v>120</v>
      </c>
      <c r="AI124" s="32">
        <f t="shared" ca="1" si="72"/>
        <v>96</v>
      </c>
      <c r="AJ124" s="32">
        <f t="shared" ca="1" si="73"/>
        <v>69</v>
      </c>
      <c r="AK124" s="32">
        <f t="shared" ca="1" si="74"/>
        <v>88</v>
      </c>
      <c r="AL124" s="32">
        <f t="shared" ca="1" si="75"/>
        <v>68</v>
      </c>
      <c r="AM124" s="32">
        <f t="shared" ca="1" si="76"/>
        <v>74</v>
      </c>
      <c r="AN124" s="32">
        <f t="shared" ca="1" si="77"/>
        <v>69</v>
      </c>
      <c r="AO124" s="32">
        <f t="shared" ca="1" si="78"/>
        <v>66</v>
      </c>
      <c r="AP124" s="32">
        <f t="shared" ca="1" si="79"/>
        <v>77</v>
      </c>
      <c r="AQ124" s="32">
        <f t="shared" ca="1" si="80"/>
        <v>95</v>
      </c>
      <c r="AR124" s="32">
        <f t="shared" ca="1" si="81"/>
        <v>70</v>
      </c>
      <c r="AS124" s="32">
        <f t="shared" ca="1" si="82"/>
        <v>112</v>
      </c>
      <c r="AT124" s="116">
        <f t="shared" ca="1" si="83"/>
        <v>64</v>
      </c>
      <c r="AU124" s="119"/>
      <c r="AV124" s="118">
        <f t="shared" ca="1" si="84"/>
        <v>63.142857142857146</v>
      </c>
      <c r="AW124" s="118">
        <f t="shared" ca="1" si="85"/>
        <v>70</v>
      </c>
      <c r="AX124" s="118">
        <f t="shared" ca="1" si="86"/>
        <v>77.142857142857139</v>
      </c>
      <c r="AY124" s="118">
        <f t="shared" ca="1" si="87"/>
        <v>69.142857142857139</v>
      </c>
      <c r="AZ124" s="118">
        <f t="shared" ca="1" si="88"/>
        <v>75.428571428571431</v>
      </c>
      <c r="BA124" s="118">
        <f t="shared" ca="1" si="89"/>
        <v>71.285714285714292</v>
      </c>
      <c r="BB124" s="118">
        <f t="shared" ca="1" si="90"/>
        <v>78.714285714285708</v>
      </c>
      <c r="BC124" s="118">
        <f t="shared" ca="1" si="91"/>
        <v>83.428571428571431</v>
      </c>
      <c r="BD124" s="118">
        <f t="shared" ca="1" si="92"/>
        <v>75.714285714285708</v>
      </c>
      <c r="BE124" s="118">
        <f t="shared" ca="1" si="93"/>
        <v>73</v>
      </c>
      <c r="BF124" s="118">
        <f t="shared" ca="1" si="94"/>
        <v>76.714285714285708</v>
      </c>
      <c r="BG124" s="118">
        <f t="shared" ca="1" si="95"/>
        <v>74.142857142857139</v>
      </c>
      <c r="BH124" s="118">
        <f t="shared" ca="1" si="96"/>
        <v>80.428571428571431</v>
      </c>
      <c r="BI124" s="118">
        <f t="shared" ca="1" si="97"/>
        <v>79</v>
      </c>
      <c r="BJ124" s="119"/>
      <c r="BK124" s="9" t="str">
        <f t="shared" si="98"/>
        <v>Africa</v>
      </c>
      <c r="BL124" t="str">
        <f t="shared" si="99"/>
        <v>Namibia</v>
      </c>
      <c r="BM124" s="7">
        <f>VLOOKUP(BL124,Countries!$D$5:$F$255,3,FALSE)</f>
        <v>2400000</v>
      </c>
      <c r="BN124" s="49">
        <f t="shared" ca="1" si="100"/>
        <v>3.2524603067933144E-2</v>
      </c>
    </row>
    <row r="125" spans="3:66" hidden="1" x14ac:dyDescent="0.55000000000000004">
      <c r="C125" t="str">
        <f>VLOOKUP(D125,Countries!$D$5:$E$254,2,FALSE)</f>
        <v>USA</v>
      </c>
      <c r="D125" t="str">
        <f>Infections!$A203</f>
        <v>District of Columbia</v>
      </c>
      <c r="E125" s="7">
        <f t="shared" ca="1" si="109"/>
        <v>11026</v>
      </c>
      <c r="F125" s="7">
        <f t="shared" ca="1" si="109"/>
        <v>11076</v>
      </c>
      <c r="G125" s="7">
        <f t="shared" ca="1" si="109"/>
        <v>11115</v>
      </c>
      <c r="H125" s="7">
        <f t="shared" ca="1" si="109"/>
        <v>11194</v>
      </c>
      <c r="I125" s="7">
        <f t="shared" ca="1" si="109"/>
        <v>11261</v>
      </c>
      <c r="J125" s="7">
        <f t="shared" ca="1" si="109"/>
        <v>11339</v>
      </c>
      <c r="K125" s="7">
        <f t="shared" ca="1" si="109"/>
        <v>11427</v>
      </c>
      <c r="L125" s="7">
        <f t="shared" ca="1" si="109"/>
        <v>11529</v>
      </c>
      <c r="M125" s="7">
        <f t="shared" ca="1" si="109"/>
        <v>11571</v>
      </c>
      <c r="N125" s="7">
        <f t="shared" ca="1" si="109"/>
        <v>11649</v>
      </c>
      <c r="O125" s="7">
        <f t="shared" ca="1" si="110"/>
        <v>11717</v>
      </c>
      <c r="P125" s="7">
        <f t="shared" ca="1" si="110"/>
        <v>11780</v>
      </c>
      <c r="Q125" s="7">
        <f t="shared" ca="1" si="110"/>
        <v>11858</v>
      </c>
      <c r="R125" s="7">
        <f t="shared" ca="1" si="110"/>
        <v>11945</v>
      </c>
      <c r="S125" s="7">
        <f t="shared" ca="1" si="110"/>
        <v>11999</v>
      </c>
      <c r="T125" s="7">
        <f t="shared" ca="1" si="110"/>
        <v>12057</v>
      </c>
      <c r="U125" s="7">
        <f t="shared" ca="1" si="110"/>
        <v>12126</v>
      </c>
      <c r="V125" s="7">
        <f t="shared" ca="1" si="110"/>
        <v>12205</v>
      </c>
      <c r="W125" s="7">
        <f t="shared" ca="1" si="110"/>
        <v>12274</v>
      </c>
      <c r="X125" s="7">
        <f t="shared" ca="1" si="110"/>
        <v>12313</v>
      </c>
      <c r="Y125" s="7">
        <f t="shared" ca="1" si="110"/>
        <v>12398</v>
      </c>
      <c r="Z125" s="103" t="str">
        <f t="shared" si="63"/>
        <v>District of Columbia</v>
      </c>
      <c r="AA125" s="32">
        <f t="shared" ca="1" si="64"/>
        <v>50</v>
      </c>
      <c r="AB125" s="32">
        <f t="shared" ca="1" si="65"/>
        <v>39</v>
      </c>
      <c r="AC125" s="32">
        <f t="shared" ca="1" si="66"/>
        <v>79</v>
      </c>
      <c r="AD125" s="32">
        <f t="shared" ca="1" si="67"/>
        <v>67</v>
      </c>
      <c r="AE125" s="32">
        <f t="shared" ca="1" si="68"/>
        <v>78</v>
      </c>
      <c r="AF125" s="32">
        <f t="shared" ca="1" si="69"/>
        <v>88</v>
      </c>
      <c r="AG125" s="32">
        <f t="shared" ca="1" si="70"/>
        <v>102</v>
      </c>
      <c r="AH125" s="32">
        <f t="shared" ca="1" si="71"/>
        <v>42</v>
      </c>
      <c r="AI125" s="32">
        <f t="shared" ca="1" si="72"/>
        <v>78</v>
      </c>
      <c r="AJ125" s="32">
        <f t="shared" ca="1" si="73"/>
        <v>68</v>
      </c>
      <c r="AK125" s="32">
        <f t="shared" ca="1" si="74"/>
        <v>63</v>
      </c>
      <c r="AL125" s="32">
        <f t="shared" ca="1" si="75"/>
        <v>78</v>
      </c>
      <c r="AM125" s="32">
        <f t="shared" ca="1" si="76"/>
        <v>87</v>
      </c>
      <c r="AN125" s="32">
        <f t="shared" ca="1" si="77"/>
        <v>54</v>
      </c>
      <c r="AO125" s="32">
        <f t="shared" ca="1" si="78"/>
        <v>58</v>
      </c>
      <c r="AP125" s="32">
        <f t="shared" ca="1" si="79"/>
        <v>69</v>
      </c>
      <c r="AQ125" s="32">
        <f t="shared" ca="1" si="80"/>
        <v>79</v>
      </c>
      <c r="AR125" s="32">
        <f t="shared" ca="1" si="81"/>
        <v>69</v>
      </c>
      <c r="AS125" s="32">
        <f t="shared" ca="1" si="82"/>
        <v>39</v>
      </c>
      <c r="AT125" s="116">
        <f t="shared" ca="1" si="83"/>
        <v>85</v>
      </c>
      <c r="AU125" s="119"/>
      <c r="AV125" s="118">
        <f t="shared" ca="1" si="84"/>
        <v>71.857142857142861</v>
      </c>
      <c r="AW125" s="118">
        <f t="shared" ca="1" si="85"/>
        <v>70.714285714285708</v>
      </c>
      <c r="AX125" s="118">
        <f t="shared" ca="1" si="86"/>
        <v>76.285714285714292</v>
      </c>
      <c r="AY125" s="118">
        <f t="shared" ca="1" si="87"/>
        <v>74.714285714285708</v>
      </c>
      <c r="AZ125" s="118">
        <f t="shared" ca="1" si="88"/>
        <v>74.142857142857139</v>
      </c>
      <c r="BA125" s="118">
        <f t="shared" ca="1" si="89"/>
        <v>74.142857142857139</v>
      </c>
      <c r="BB125" s="118">
        <f t="shared" ca="1" si="90"/>
        <v>74</v>
      </c>
      <c r="BC125" s="118">
        <f t="shared" ca="1" si="91"/>
        <v>67.142857142857139</v>
      </c>
      <c r="BD125" s="118">
        <f t="shared" ca="1" si="92"/>
        <v>69.428571428571431</v>
      </c>
      <c r="BE125" s="118">
        <f t="shared" ca="1" si="93"/>
        <v>68.142857142857139</v>
      </c>
      <c r="BF125" s="118">
        <f t="shared" ca="1" si="94"/>
        <v>69.714285714285708</v>
      </c>
      <c r="BG125" s="118">
        <f t="shared" ca="1" si="95"/>
        <v>70.571428571428569</v>
      </c>
      <c r="BH125" s="118">
        <f t="shared" ca="1" si="96"/>
        <v>65</v>
      </c>
      <c r="BI125" s="118">
        <f t="shared" ca="1" si="97"/>
        <v>64.714285714285708</v>
      </c>
      <c r="BJ125" s="119"/>
      <c r="BK125" s="9" t="str">
        <f t="shared" si="98"/>
        <v>USA</v>
      </c>
      <c r="BL125" t="str">
        <f t="shared" si="99"/>
        <v>District of Columbia</v>
      </c>
      <c r="BM125" s="7">
        <f>VLOOKUP(BL125,Countries!$D$5:$F$255,3,FALSE)</f>
        <v>710000</v>
      </c>
      <c r="BN125" s="49">
        <f t="shared" ca="1" si="100"/>
        <v>-1.4845565215638845E-2</v>
      </c>
    </row>
    <row r="126" spans="3:66" hidden="1" x14ac:dyDescent="0.55000000000000004">
      <c r="C126" t="str">
        <f>VLOOKUP(D126,Countries!$D$5:$E$254,2,FALSE)</f>
        <v>NorthAmerica</v>
      </c>
      <c r="D126" t="str">
        <f>Infections!$A44</f>
        <v>Costa Rica</v>
      </c>
      <c r="E126" s="7">
        <f t="shared" ca="1" si="109"/>
        <v>8986</v>
      </c>
      <c r="F126" s="7">
        <f t="shared" ca="1" si="109"/>
        <v>9546</v>
      </c>
      <c r="G126" s="7">
        <f t="shared" ca="1" si="109"/>
        <v>9969</v>
      </c>
      <c r="H126" s="7">
        <f t="shared" ca="1" si="109"/>
        <v>10551</v>
      </c>
      <c r="I126" s="7">
        <f t="shared" ca="1" si="109"/>
        <v>11114</v>
      </c>
      <c r="J126" s="7">
        <f t="shared" ca="1" si="109"/>
        <v>11534</v>
      </c>
      <c r="K126" s="7">
        <f t="shared" ca="1" si="109"/>
        <v>11811</v>
      </c>
      <c r="L126" s="7">
        <f t="shared" ca="1" si="109"/>
        <v>12361</v>
      </c>
      <c r="M126" s="7">
        <f t="shared" ca="1" si="109"/>
        <v>13129</v>
      </c>
      <c r="N126" s="7">
        <f t="shared" ca="1" si="109"/>
        <v>13669</v>
      </c>
      <c r="O126" s="7">
        <f t="shared" ca="1" si="110"/>
        <v>14600</v>
      </c>
      <c r="P126" s="7">
        <f t="shared" ca="1" si="110"/>
        <v>15229</v>
      </c>
      <c r="Q126" s="7">
        <f t="shared" ca="1" si="110"/>
        <v>15841</v>
      </c>
      <c r="R126" s="7">
        <f t="shared" ca="1" si="110"/>
        <v>16344</v>
      </c>
      <c r="S126" s="7">
        <f t="shared" ca="1" si="110"/>
        <v>16800</v>
      </c>
      <c r="T126" s="7">
        <f t="shared" ca="1" si="110"/>
        <v>17290</v>
      </c>
      <c r="U126" s="7">
        <f t="shared" ca="1" si="110"/>
        <v>17820</v>
      </c>
      <c r="V126" s="7">
        <f t="shared" ca="1" si="110"/>
        <v>18187</v>
      </c>
      <c r="W126" s="7">
        <f t="shared" ca="1" si="110"/>
        <v>18975</v>
      </c>
      <c r="X126" s="7">
        <f t="shared" ca="1" si="110"/>
        <v>19402</v>
      </c>
      <c r="Y126" s="7">
        <f t="shared" ca="1" si="110"/>
        <v>19837</v>
      </c>
      <c r="Z126" s="103" t="str">
        <f t="shared" si="63"/>
        <v>Costa Rica</v>
      </c>
      <c r="AA126" s="32">
        <f t="shared" ca="1" si="64"/>
        <v>560</v>
      </c>
      <c r="AB126" s="32">
        <f t="shared" ca="1" si="65"/>
        <v>423</v>
      </c>
      <c r="AC126" s="32">
        <f t="shared" ca="1" si="66"/>
        <v>582</v>
      </c>
      <c r="AD126" s="32">
        <f t="shared" ca="1" si="67"/>
        <v>563</v>
      </c>
      <c r="AE126" s="32">
        <f t="shared" ca="1" si="68"/>
        <v>420</v>
      </c>
      <c r="AF126" s="32">
        <f t="shared" ca="1" si="69"/>
        <v>277</v>
      </c>
      <c r="AG126" s="32">
        <f t="shared" ca="1" si="70"/>
        <v>550</v>
      </c>
      <c r="AH126" s="32">
        <f t="shared" ca="1" si="71"/>
        <v>768</v>
      </c>
      <c r="AI126" s="32">
        <f t="shared" ca="1" si="72"/>
        <v>540</v>
      </c>
      <c r="AJ126" s="32">
        <f t="shared" ca="1" si="73"/>
        <v>931</v>
      </c>
      <c r="AK126" s="32">
        <f t="shared" ca="1" si="74"/>
        <v>629</v>
      </c>
      <c r="AL126" s="32">
        <f t="shared" ca="1" si="75"/>
        <v>612</v>
      </c>
      <c r="AM126" s="32">
        <f t="shared" ca="1" si="76"/>
        <v>503</v>
      </c>
      <c r="AN126" s="32">
        <f t="shared" ca="1" si="77"/>
        <v>456</v>
      </c>
      <c r="AO126" s="32">
        <f t="shared" ca="1" si="78"/>
        <v>490</v>
      </c>
      <c r="AP126" s="32">
        <f t="shared" ca="1" si="79"/>
        <v>530</v>
      </c>
      <c r="AQ126" s="32">
        <f t="shared" ca="1" si="80"/>
        <v>367</v>
      </c>
      <c r="AR126" s="32">
        <f t="shared" ca="1" si="81"/>
        <v>788</v>
      </c>
      <c r="AS126" s="32">
        <f t="shared" ca="1" si="82"/>
        <v>427</v>
      </c>
      <c r="AT126" s="116">
        <f t="shared" ca="1" si="83"/>
        <v>435</v>
      </c>
      <c r="AU126" s="119"/>
      <c r="AV126" s="118">
        <f t="shared" ca="1" si="84"/>
        <v>482.14285714285717</v>
      </c>
      <c r="AW126" s="118">
        <f t="shared" ca="1" si="85"/>
        <v>511.85714285714283</v>
      </c>
      <c r="AX126" s="118">
        <f t="shared" ca="1" si="86"/>
        <v>528.57142857142856</v>
      </c>
      <c r="AY126" s="118">
        <f t="shared" ca="1" si="87"/>
        <v>578.42857142857144</v>
      </c>
      <c r="AZ126" s="118">
        <f t="shared" ca="1" si="88"/>
        <v>587.85714285714289</v>
      </c>
      <c r="BA126" s="118">
        <f t="shared" ca="1" si="89"/>
        <v>615.28571428571433</v>
      </c>
      <c r="BB126" s="118">
        <f t="shared" ca="1" si="90"/>
        <v>647.57142857142856</v>
      </c>
      <c r="BC126" s="118">
        <f t="shared" ca="1" si="91"/>
        <v>634.14285714285711</v>
      </c>
      <c r="BD126" s="118">
        <f t="shared" ca="1" si="92"/>
        <v>594.42857142857144</v>
      </c>
      <c r="BE126" s="118">
        <f t="shared" ca="1" si="93"/>
        <v>593</v>
      </c>
      <c r="BF126" s="118">
        <f t="shared" ca="1" si="94"/>
        <v>512.42857142857144</v>
      </c>
      <c r="BG126" s="118">
        <f t="shared" ca="1" si="95"/>
        <v>535.14285714285711</v>
      </c>
      <c r="BH126" s="118">
        <f t="shared" ca="1" si="96"/>
        <v>508.71428571428572</v>
      </c>
      <c r="BI126" s="118">
        <f t="shared" ca="1" si="97"/>
        <v>499</v>
      </c>
      <c r="BJ126" s="119"/>
      <c r="BK126" s="9" t="str">
        <f t="shared" si="98"/>
        <v>NorthAmerica</v>
      </c>
      <c r="BL126" t="str">
        <f t="shared" si="99"/>
        <v>Costa Rica</v>
      </c>
      <c r="BM126" s="7">
        <f>VLOOKUP(BL126,Countries!$D$5:$F$255,3,FALSE)</f>
        <v>4500000</v>
      </c>
      <c r="BN126" s="49">
        <f t="shared" ca="1" si="100"/>
        <v>4.9214480953747586E-3</v>
      </c>
    </row>
    <row r="127" spans="3:66" hidden="1" x14ac:dyDescent="0.55000000000000004">
      <c r="C127" t="str">
        <f>VLOOKUP(D127,Countries!$D$5:$E$254,2,FALSE)</f>
        <v>USA</v>
      </c>
      <c r="D127" t="str">
        <f>Infections!$A239</f>
        <v>Vermont</v>
      </c>
      <c r="E127" s="7">
        <f t="shared" ref="E127:N128" ca="1" si="111">INDEX(_Inf_Data,MATCH($D127,_Inf_Country,0),MATCH(E$6,_Inf_Day,0))</f>
        <v>1318</v>
      </c>
      <c r="F127" s="7">
        <f t="shared" ca="1" si="111"/>
        <v>1325</v>
      </c>
      <c r="G127" s="7">
        <f t="shared" ca="1" si="111"/>
        <v>1334</v>
      </c>
      <c r="H127" s="7">
        <f t="shared" ca="1" si="111"/>
        <v>1338</v>
      </c>
      <c r="I127" s="7">
        <f t="shared" ca="1" si="111"/>
        <v>1350</v>
      </c>
      <c r="J127" s="7">
        <f t="shared" ca="1" si="111"/>
        <v>1360</v>
      </c>
      <c r="K127" s="7">
        <f t="shared" ca="1" si="111"/>
        <v>1366</v>
      </c>
      <c r="L127" s="7">
        <f t="shared" ca="1" si="111"/>
        <v>1366</v>
      </c>
      <c r="M127" s="7">
        <f t="shared" ca="1" si="111"/>
        <v>1377</v>
      </c>
      <c r="N127" s="7">
        <f t="shared" ca="1" si="111"/>
        <v>1385</v>
      </c>
      <c r="O127" s="7">
        <f t="shared" ref="O127:Y128" ca="1" si="112">INDEX(_Inf_Data,MATCH($D127,_Inf_Country,0),MATCH(O$6,_Inf_Day,0))</f>
        <v>1396</v>
      </c>
      <c r="P127" s="7">
        <f t="shared" ca="1" si="112"/>
        <v>1400</v>
      </c>
      <c r="Q127" s="7">
        <f t="shared" ca="1" si="112"/>
        <v>1402</v>
      </c>
      <c r="R127" s="7">
        <f t="shared" ca="1" si="112"/>
        <v>1405</v>
      </c>
      <c r="S127" s="7">
        <f t="shared" ca="1" si="112"/>
        <v>1406</v>
      </c>
      <c r="T127" s="7">
        <f t="shared" ca="1" si="112"/>
        <v>1407</v>
      </c>
      <c r="U127" s="7">
        <f t="shared" ca="1" si="112"/>
        <v>1414</v>
      </c>
      <c r="V127" s="7">
        <f t="shared" ca="1" si="112"/>
        <v>1421</v>
      </c>
      <c r="W127" s="7">
        <f t="shared" ca="1" si="112"/>
        <v>1426</v>
      </c>
      <c r="X127" s="7">
        <f t="shared" ca="1" si="112"/>
        <v>1427</v>
      </c>
      <c r="Y127" s="7">
        <f t="shared" ca="1" si="112"/>
        <v>1431</v>
      </c>
      <c r="Z127" s="103" t="str">
        <f t="shared" si="63"/>
        <v>Vermont</v>
      </c>
      <c r="AA127" s="32">
        <f t="shared" ca="1" si="64"/>
        <v>7</v>
      </c>
      <c r="AB127" s="32">
        <f t="shared" ca="1" si="65"/>
        <v>9</v>
      </c>
      <c r="AC127" s="32">
        <f t="shared" ca="1" si="66"/>
        <v>4</v>
      </c>
      <c r="AD127" s="32">
        <f t="shared" ca="1" si="67"/>
        <v>12</v>
      </c>
      <c r="AE127" s="32">
        <f t="shared" ca="1" si="68"/>
        <v>10</v>
      </c>
      <c r="AF127" s="32">
        <f t="shared" ca="1" si="69"/>
        <v>6</v>
      </c>
      <c r="AG127" s="32">
        <f t="shared" ca="1" si="70"/>
        <v>0</v>
      </c>
      <c r="AH127" s="32">
        <f t="shared" ca="1" si="71"/>
        <v>11</v>
      </c>
      <c r="AI127" s="32">
        <f t="shared" ca="1" si="72"/>
        <v>8</v>
      </c>
      <c r="AJ127" s="32">
        <f t="shared" ca="1" si="73"/>
        <v>11</v>
      </c>
      <c r="AK127" s="32">
        <f t="shared" ca="1" si="74"/>
        <v>4</v>
      </c>
      <c r="AL127" s="32">
        <f t="shared" ca="1" si="75"/>
        <v>2</v>
      </c>
      <c r="AM127" s="32">
        <f t="shared" ca="1" si="76"/>
        <v>3</v>
      </c>
      <c r="AN127" s="32">
        <f t="shared" ca="1" si="77"/>
        <v>1</v>
      </c>
      <c r="AO127" s="32">
        <f t="shared" ca="1" si="78"/>
        <v>1</v>
      </c>
      <c r="AP127" s="32">
        <f t="shared" ca="1" si="79"/>
        <v>7</v>
      </c>
      <c r="AQ127" s="32">
        <f t="shared" ca="1" si="80"/>
        <v>7</v>
      </c>
      <c r="AR127" s="32">
        <f t="shared" ca="1" si="81"/>
        <v>5</v>
      </c>
      <c r="AS127" s="32">
        <f t="shared" ca="1" si="82"/>
        <v>1</v>
      </c>
      <c r="AT127" s="116">
        <f t="shared" ca="1" si="83"/>
        <v>4</v>
      </c>
      <c r="AU127" s="119"/>
      <c r="AV127" s="118">
        <f t="shared" ca="1" si="84"/>
        <v>6.8571428571428568</v>
      </c>
      <c r="AW127" s="118">
        <f t="shared" ca="1" si="85"/>
        <v>7.4285714285714288</v>
      </c>
      <c r="AX127" s="118">
        <f t="shared" ca="1" si="86"/>
        <v>7.2857142857142856</v>
      </c>
      <c r="AY127" s="118">
        <f t="shared" ca="1" si="87"/>
        <v>8.2857142857142865</v>
      </c>
      <c r="AZ127" s="118">
        <f t="shared" ca="1" si="88"/>
        <v>7.1428571428571432</v>
      </c>
      <c r="BA127" s="118">
        <f t="shared" ca="1" si="89"/>
        <v>6</v>
      </c>
      <c r="BB127" s="118">
        <f t="shared" ca="1" si="90"/>
        <v>5.5714285714285712</v>
      </c>
      <c r="BC127" s="118">
        <f t="shared" ca="1" si="91"/>
        <v>5.7142857142857144</v>
      </c>
      <c r="BD127" s="118">
        <f t="shared" ca="1" si="92"/>
        <v>4.2857142857142856</v>
      </c>
      <c r="BE127" s="118">
        <f t="shared" ca="1" si="93"/>
        <v>4.1428571428571432</v>
      </c>
      <c r="BF127" s="118">
        <f t="shared" ca="1" si="94"/>
        <v>3.5714285714285716</v>
      </c>
      <c r="BG127" s="118">
        <f t="shared" ca="1" si="95"/>
        <v>3.7142857142857144</v>
      </c>
      <c r="BH127" s="118">
        <f t="shared" ca="1" si="96"/>
        <v>3.5714285714285716</v>
      </c>
      <c r="BI127" s="118">
        <f t="shared" ca="1" si="97"/>
        <v>3.7142857142857144</v>
      </c>
      <c r="BJ127" s="119"/>
      <c r="BK127" s="9" t="str">
        <f t="shared" si="98"/>
        <v>USA</v>
      </c>
      <c r="BL127" t="str">
        <f t="shared" si="99"/>
        <v>Vermont</v>
      </c>
      <c r="BM127" s="7">
        <f>VLOOKUP(BL127,Countries!$D$5:$F$255,3,FALSE)</f>
        <v>620000</v>
      </c>
      <c r="BN127" s="49">
        <f t="shared" ca="1" si="100"/>
        <v>-8.3860243428283021E-2</v>
      </c>
    </row>
    <row r="128" spans="3:66" hidden="1" x14ac:dyDescent="0.55000000000000004">
      <c r="C128" t="str">
        <f>VLOOKUP(D128,Countries!$D$5:$E$254,2,FALSE)</f>
        <v>Africa</v>
      </c>
      <c r="D128" t="str">
        <f>Infections!$A107</f>
        <v>Malawi</v>
      </c>
      <c r="E128" s="7">
        <f t="shared" ca="1" si="111"/>
        <v>2614</v>
      </c>
      <c r="F128" s="7">
        <f t="shared" ca="1" si="111"/>
        <v>2712</v>
      </c>
      <c r="G128" s="7">
        <f t="shared" ca="1" si="111"/>
        <v>2805</v>
      </c>
      <c r="H128" s="7">
        <f t="shared" ca="1" si="111"/>
        <v>2810</v>
      </c>
      <c r="I128" s="7">
        <f t="shared" ca="1" si="111"/>
        <v>2907</v>
      </c>
      <c r="J128" s="7">
        <f t="shared" ca="1" si="111"/>
        <v>2992</v>
      </c>
      <c r="K128" s="7">
        <f t="shared" ca="1" si="111"/>
        <v>3045</v>
      </c>
      <c r="L128" s="7">
        <f t="shared" ca="1" si="111"/>
        <v>3302</v>
      </c>
      <c r="M128" s="7">
        <f t="shared" ca="1" si="111"/>
        <v>3302</v>
      </c>
      <c r="N128" s="7">
        <f t="shared" ca="1" si="111"/>
        <v>3453</v>
      </c>
      <c r="O128" s="7">
        <f t="shared" ca="1" si="112"/>
        <v>3453</v>
      </c>
      <c r="P128" s="7">
        <f t="shared" ca="1" si="112"/>
        <v>3640</v>
      </c>
      <c r="Q128" s="7">
        <f t="shared" ca="1" si="112"/>
        <v>3664</v>
      </c>
      <c r="R128" s="7">
        <f t="shared" ca="1" si="112"/>
        <v>3709</v>
      </c>
      <c r="S128" s="7">
        <f t="shared" ca="1" si="112"/>
        <v>3738</v>
      </c>
      <c r="T128" s="7">
        <f t="shared" ca="1" si="112"/>
        <v>3858</v>
      </c>
      <c r="U128" s="7">
        <f t="shared" ca="1" si="112"/>
        <v>4078</v>
      </c>
      <c r="V128" s="7">
        <f t="shared" ca="1" si="112"/>
        <v>4186</v>
      </c>
      <c r="W128" s="7">
        <f t="shared" ca="1" si="112"/>
        <v>4231</v>
      </c>
      <c r="X128" s="7">
        <f t="shared" ca="1" si="112"/>
        <v>4272</v>
      </c>
      <c r="Y128" s="7">
        <f t="shared" ca="1" si="112"/>
        <v>4361</v>
      </c>
      <c r="Z128" s="103" t="str">
        <f t="shared" si="63"/>
        <v>Malawi</v>
      </c>
      <c r="AA128" s="32">
        <f t="shared" ca="1" si="64"/>
        <v>98</v>
      </c>
      <c r="AB128" s="32">
        <f t="shared" ca="1" si="65"/>
        <v>93</v>
      </c>
      <c r="AC128" s="32">
        <f t="shared" ca="1" si="66"/>
        <v>5</v>
      </c>
      <c r="AD128" s="32">
        <f t="shared" ca="1" si="67"/>
        <v>97</v>
      </c>
      <c r="AE128" s="32">
        <f t="shared" ca="1" si="68"/>
        <v>85</v>
      </c>
      <c r="AF128" s="32">
        <f t="shared" ca="1" si="69"/>
        <v>53</v>
      </c>
      <c r="AG128" s="32">
        <f t="shared" ca="1" si="70"/>
        <v>257</v>
      </c>
      <c r="AH128" s="32">
        <f t="shared" ca="1" si="71"/>
        <v>0</v>
      </c>
      <c r="AI128" s="32">
        <f t="shared" ca="1" si="72"/>
        <v>151</v>
      </c>
      <c r="AJ128" s="32">
        <f t="shared" ca="1" si="73"/>
        <v>0</v>
      </c>
      <c r="AK128" s="32">
        <f t="shared" ca="1" si="74"/>
        <v>187</v>
      </c>
      <c r="AL128" s="32">
        <f t="shared" ca="1" si="75"/>
        <v>24</v>
      </c>
      <c r="AM128" s="32">
        <f t="shared" ca="1" si="76"/>
        <v>45</v>
      </c>
      <c r="AN128" s="32">
        <f t="shared" ca="1" si="77"/>
        <v>29</v>
      </c>
      <c r="AO128" s="32">
        <f t="shared" ca="1" si="78"/>
        <v>120</v>
      </c>
      <c r="AP128" s="32">
        <f t="shared" ca="1" si="79"/>
        <v>220</v>
      </c>
      <c r="AQ128" s="32">
        <f t="shared" ca="1" si="80"/>
        <v>108</v>
      </c>
      <c r="AR128" s="32">
        <f t="shared" ca="1" si="81"/>
        <v>45</v>
      </c>
      <c r="AS128" s="32">
        <f t="shared" ca="1" si="82"/>
        <v>41</v>
      </c>
      <c r="AT128" s="116">
        <f t="shared" ca="1" si="83"/>
        <v>89</v>
      </c>
      <c r="AU128" s="119"/>
      <c r="AV128" s="118">
        <f t="shared" ca="1" si="84"/>
        <v>98.285714285714292</v>
      </c>
      <c r="AW128" s="118">
        <f t="shared" ca="1" si="85"/>
        <v>84.285714285714292</v>
      </c>
      <c r="AX128" s="118">
        <f t="shared" ca="1" si="86"/>
        <v>92.571428571428569</v>
      </c>
      <c r="AY128" s="118">
        <f t="shared" ca="1" si="87"/>
        <v>91.857142857142861</v>
      </c>
      <c r="AZ128" s="118">
        <f t="shared" ca="1" si="88"/>
        <v>104.71428571428571</v>
      </c>
      <c r="BA128" s="118">
        <f t="shared" ca="1" si="89"/>
        <v>96</v>
      </c>
      <c r="BB128" s="118">
        <f t="shared" ca="1" si="90"/>
        <v>94.857142857142861</v>
      </c>
      <c r="BC128" s="118">
        <f t="shared" ca="1" si="91"/>
        <v>62.285714285714285</v>
      </c>
      <c r="BD128" s="118">
        <f t="shared" ca="1" si="92"/>
        <v>79.428571428571431</v>
      </c>
      <c r="BE128" s="118">
        <f t="shared" ca="1" si="93"/>
        <v>89.285714285714292</v>
      </c>
      <c r="BF128" s="118">
        <f t="shared" ca="1" si="94"/>
        <v>104.71428571428571</v>
      </c>
      <c r="BG128" s="118">
        <f t="shared" ca="1" si="95"/>
        <v>84.428571428571431</v>
      </c>
      <c r="BH128" s="118">
        <f t="shared" ca="1" si="96"/>
        <v>86.857142857142861</v>
      </c>
      <c r="BI128" s="118">
        <f t="shared" ca="1" si="97"/>
        <v>93.142857142857139</v>
      </c>
      <c r="BJ128" s="119"/>
      <c r="BK128" s="9" t="str">
        <f t="shared" si="98"/>
        <v>Africa</v>
      </c>
      <c r="BL128" t="str">
        <f t="shared" si="99"/>
        <v>Malawi</v>
      </c>
      <c r="BM128" s="7">
        <f>VLOOKUP(BL128,Countries!$D$5:$F$255,3,FALSE)</f>
        <v>15900000</v>
      </c>
      <c r="BN128" s="49">
        <f t="shared" ca="1" si="100"/>
        <v>-7.6483550508676945E-3</v>
      </c>
    </row>
    <row r="129" spans="3:66" x14ac:dyDescent="0.55000000000000004">
      <c r="C129" t="str">
        <f>VLOOKUP(D129,Countries!$D$5:$E$254,2,FALSE)</f>
        <v>Europe</v>
      </c>
      <c r="D129" t="str">
        <f>Infections!$A111</f>
        <v>Malta</v>
      </c>
      <c r="E129" s="7">
        <f t="shared" ref="E129:N138" ca="1" si="113">INDEX(_Inf_Data,MATCH($D129,_Inf_Country,0),MATCH(E$6,_Inf_Day,0))</f>
        <v>674</v>
      </c>
      <c r="F129" s="7">
        <f t="shared" ca="1" si="113"/>
        <v>674</v>
      </c>
      <c r="G129" s="7">
        <f t="shared" ca="1" si="113"/>
        <v>674</v>
      </c>
      <c r="H129" s="7">
        <f t="shared" ca="1" si="113"/>
        <v>675</v>
      </c>
      <c r="I129" s="7">
        <f t="shared" ca="1" si="113"/>
        <v>677</v>
      </c>
      <c r="J129" s="7">
        <f t="shared" ca="1" si="113"/>
        <v>677</v>
      </c>
      <c r="K129" s="7">
        <f t="shared" ca="1" si="113"/>
        <v>677</v>
      </c>
      <c r="L129" s="7">
        <f t="shared" ca="1" si="113"/>
        <v>679</v>
      </c>
      <c r="M129" s="7">
        <f t="shared" ca="1" si="113"/>
        <v>680</v>
      </c>
      <c r="N129" s="7">
        <f t="shared" ca="1" si="113"/>
        <v>686</v>
      </c>
      <c r="O129" s="7">
        <f t="shared" ref="O129:Y138" ca="1" si="114">INDEX(_Inf_Data,MATCH($D129,_Inf_Country,0),MATCH(O$6,_Inf_Day,0))</f>
        <v>686</v>
      </c>
      <c r="P129" s="7">
        <f t="shared" ca="1" si="114"/>
        <v>700</v>
      </c>
      <c r="Q129" s="7">
        <f t="shared" ca="1" si="114"/>
        <v>701</v>
      </c>
      <c r="R129" s="7">
        <f t="shared" ca="1" si="114"/>
        <v>708</v>
      </c>
      <c r="S129" s="7">
        <f t="shared" ca="1" si="114"/>
        <v>720</v>
      </c>
      <c r="T129" s="7">
        <f t="shared" ca="1" si="114"/>
        <v>814</v>
      </c>
      <c r="U129" s="7">
        <f t="shared" ca="1" si="114"/>
        <v>824</v>
      </c>
      <c r="V129" s="7">
        <f t="shared" ca="1" si="114"/>
        <v>845</v>
      </c>
      <c r="W129" s="7">
        <f t="shared" ca="1" si="114"/>
        <v>860</v>
      </c>
      <c r="X129" s="7">
        <f t="shared" ca="1" si="114"/>
        <v>874</v>
      </c>
      <c r="Y129" s="7">
        <f t="shared" ca="1" si="114"/>
        <v>890</v>
      </c>
      <c r="Z129" s="103" t="str">
        <f t="shared" ref="Z129:Z160" si="115">D129</f>
        <v>Malta</v>
      </c>
      <c r="AA129" s="32">
        <f t="shared" ref="AA129:AA160" ca="1" si="116">F129-E129</f>
        <v>0</v>
      </c>
      <c r="AB129" s="32">
        <f t="shared" ref="AB129:AB160" ca="1" si="117">G129-F129</f>
        <v>0</v>
      </c>
      <c r="AC129" s="32">
        <f t="shared" ref="AC129:AC160" ca="1" si="118">H129-G129</f>
        <v>1</v>
      </c>
      <c r="AD129" s="32">
        <f t="shared" ref="AD129:AD160" ca="1" si="119">I129-H129</f>
        <v>2</v>
      </c>
      <c r="AE129" s="32">
        <f t="shared" ref="AE129:AE160" ca="1" si="120">J129-I129</f>
        <v>0</v>
      </c>
      <c r="AF129" s="32">
        <f t="shared" ref="AF129:AF160" ca="1" si="121">K129-J129</f>
        <v>0</v>
      </c>
      <c r="AG129" s="32">
        <f t="shared" ref="AG129:AG160" ca="1" si="122">L129-K129</f>
        <v>2</v>
      </c>
      <c r="AH129" s="32">
        <f t="shared" ref="AH129:AH160" ca="1" si="123">M129-L129</f>
        <v>1</v>
      </c>
      <c r="AI129" s="32">
        <f t="shared" ref="AI129:AI160" ca="1" si="124">N129-M129</f>
        <v>6</v>
      </c>
      <c r="AJ129" s="32">
        <f t="shared" ref="AJ129:AJ160" ca="1" si="125">O129-N129</f>
        <v>0</v>
      </c>
      <c r="AK129" s="32">
        <f t="shared" ref="AK129:AK160" ca="1" si="126">P129-O129</f>
        <v>14</v>
      </c>
      <c r="AL129" s="32">
        <f t="shared" ref="AL129:AL160" ca="1" si="127">Q129-P129</f>
        <v>1</v>
      </c>
      <c r="AM129" s="32">
        <f t="shared" ref="AM129:AM160" ca="1" si="128">R129-Q129</f>
        <v>7</v>
      </c>
      <c r="AN129" s="32">
        <f t="shared" ref="AN129:AN160" ca="1" si="129">S129-R129</f>
        <v>12</v>
      </c>
      <c r="AO129" s="32">
        <f t="shared" ref="AO129:AO160" ca="1" si="130">T129-S129</f>
        <v>94</v>
      </c>
      <c r="AP129" s="32">
        <f t="shared" ref="AP129:AP160" ca="1" si="131">U129-T129</f>
        <v>10</v>
      </c>
      <c r="AQ129" s="32">
        <f t="shared" ref="AQ129:AQ160" ca="1" si="132">V129-U129</f>
        <v>21</v>
      </c>
      <c r="AR129" s="32">
        <f t="shared" ref="AR129:AR160" ca="1" si="133">W129-V129</f>
        <v>15</v>
      </c>
      <c r="AS129" s="32">
        <f t="shared" ref="AS129:AS160" ca="1" si="134">X129-W129</f>
        <v>14</v>
      </c>
      <c r="AT129" s="116">
        <f t="shared" ref="AT129:AT160" ca="1" si="135">Y129-X129</f>
        <v>16</v>
      </c>
      <c r="AU129" s="119"/>
      <c r="AV129" s="118">
        <f t="shared" ref="AV129:AV160" ca="1" si="136">AVERAGE(AA129:AG129)</f>
        <v>0.7142857142857143</v>
      </c>
      <c r="AW129" s="118">
        <f t="shared" ref="AW129:AW160" ca="1" si="137">AVERAGE(AB129:AH129)</f>
        <v>0.8571428571428571</v>
      </c>
      <c r="AX129" s="118">
        <f t="shared" ref="AX129:AX160" ca="1" si="138">AVERAGE(AC129:AI129)</f>
        <v>1.7142857142857142</v>
      </c>
      <c r="AY129" s="118">
        <f t="shared" ref="AY129:AY160" ca="1" si="139">AVERAGE(AD129:AJ129)</f>
        <v>1.5714285714285714</v>
      </c>
      <c r="AZ129" s="118">
        <f t="shared" ref="AZ129:AZ160" ca="1" si="140">AVERAGE(AE129:AK129)</f>
        <v>3.2857142857142856</v>
      </c>
      <c r="BA129" s="118">
        <f t="shared" ref="BA129:BA160" ca="1" si="141">AVERAGE(AF129:AL129)</f>
        <v>3.4285714285714284</v>
      </c>
      <c r="BB129" s="118">
        <f t="shared" ref="BB129:BB160" ca="1" si="142">AVERAGE(AG129:AM129)</f>
        <v>4.4285714285714288</v>
      </c>
      <c r="BC129" s="118">
        <f t="shared" ref="BC129:BC160" ca="1" si="143">AVERAGE(AH129:AN129)</f>
        <v>5.8571428571428568</v>
      </c>
      <c r="BD129" s="118">
        <f t="shared" ref="BD129:BD160" ca="1" si="144">AVERAGE(AI129:AO129)</f>
        <v>19.142857142857142</v>
      </c>
      <c r="BE129" s="118">
        <f t="shared" ref="BE129:BE160" ca="1" si="145">AVERAGE(AJ129:AP129)</f>
        <v>19.714285714285715</v>
      </c>
      <c r="BF129" s="118">
        <f t="shared" ref="BF129:BF160" ca="1" si="146">AVERAGE(AK129:AQ129)</f>
        <v>22.714285714285715</v>
      </c>
      <c r="BG129" s="118">
        <f t="shared" ref="BG129:BG160" ca="1" si="147">AVERAGE(AL129:AR129)</f>
        <v>22.857142857142858</v>
      </c>
      <c r="BH129" s="118">
        <f t="shared" ref="BH129:BH160" ca="1" si="148">AVERAGE(AM129:AS129)</f>
        <v>24.714285714285715</v>
      </c>
      <c r="BI129" s="118">
        <f t="shared" ref="BI129:BI160" ca="1" si="149">AVERAGE(AN129:AT129)</f>
        <v>26</v>
      </c>
      <c r="BJ129" s="119"/>
      <c r="BK129" s="9" t="str">
        <f t="shared" ref="BK129:BK160" si="150">C129</f>
        <v>Europe</v>
      </c>
      <c r="BL129" t="str">
        <f t="shared" ref="BL129:BL160" si="151">Z129</f>
        <v>Malta</v>
      </c>
      <c r="BM129" s="7">
        <f>VLOOKUP(BL129,Countries!$D$5:$F$255,3,FALSE)</f>
        <v>493559</v>
      </c>
      <c r="BN129" s="49">
        <f t="shared" ref="BN129:BN160" ca="1" si="152">IF(AV129&lt;&gt;0,(BI129/AV129)^(1/7)-1,0)</f>
        <v>0.67114634479395785</v>
      </c>
    </row>
    <row r="130" spans="3:66" hidden="1" x14ac:dyDescent="0.55000000000000004">
      <c r="C130" t="str">
        <f>VLOOKUP(D130,Countries!$D$5:$E$254,2,FALSE)</f>
        <v>Asia</v>
      </c>
      <c r="D130" t="str">
        <f>Infections!$A177</f>
        <v>United Arab Emirates</v>
      </c>
      <c r="E130" s="7">
        <f t="shared" ca="1" si="113"/>
        <v>55848</v>
      </c>
      <c r="F130" s="7">
        <f t="shared" ca="1" si="113"/>
        <v>56129</v>
      </c>
      <c r="G130" s="7">
        <f t="shared" ca="1" si="113"/>
        <v>56422</v>
      </c>
      <c r="H130" s="7">
        <f t="shared" ca="1" si="113"/>
        <v>56711</v>
      </c>
      <c r="I130" s="7">
        <f t="shared" ca="1" si="113"/>
        <v>56922</v>
      </c>
      <c r="J130" s="7">
        <f t="shared" ca="1" si="113"/>
        <v>57193</v>
      </c>
      <c r="K130" s="7">
        <f t="shared" ca="1" si="113"/>
        <v>57498</v>
      </c>
      <c r="L130" s="7">
        <f t="shared" ca="1" si="113"/>
        <v>57734</v>
      </c>
      <c r="M130" s="7">
        <f t="shared" ca="1" si="113"/>
        <v>57988</v>
      </c>
      <c r="N130" s="7">
        <f t="shared" ca="1" si="113"/>
        <v>58249</v>
      </c>
      <c r="O130" s="7">
        <f t="shared" ca="1" si="114"/>
        <v>58562</v>
      </c>
      <c r="P130" s="7">
        <f t="shared" ca="1" si="114"/>
        <v>58913</v>
      </c>
      <c r="Q130" s="7">
        <f t="shared" ca="1" si="114"/>
        <v>59177</v>
      </c>
      <c r="R130" s="7">
        <f t="shared" ca="1" si="114"/>
        <v>59546</v>
      </c>
      <c r="S130" s="7">
        <f t="shared" ca="1" si="114"/>
        <v>59921</v>
      </c>
      <c r="T130" s="7">
        <f t="shared" ca="1" si="114"/>
        <v>60223</v>
      </c>
      <c r="U130" s="7">
        <f t="shared" ca="1" si="114"/>
        <v>60506</v>
      </c>
      <c r="V130" s="7">
        <f t="shared" ca="1" si="114"/>
        <v>60760</v>
      </c>
      <c r="W130" s="7">
        <f t="shared" ca="1" si="114"/>
        <v>60999</v>
      </c>
      <c r="X130" s="7">
        <f t="shared" ca="1" si="114"/>
        <v>61163</v>
      </c>
      <c r="Y130" s="7">
        <f t="shared" ca="1" si="114"/>
        <v>61352</v>
      </c>
      <c r="Z130" s="103" t="str">
        <f t="shared" si="115"/>
        <v>United Arab Emirates</v>
      </c>
      <c r="AA130" s="32">
        <f t="shared" ca="1" si="116"/>
        <v>281</v>
      </c>
      <c r="AB130" s="32">
        <f t="shared" ca="1" si="117"/>
        <v>293</v>
      </c>
      <c r="AC130" s="32">
        <f t="shared" ca="1" si="118"/>
        <v>289</v>
      </c>
      <c r="AD130" s="32">
        <f t="shared" ca="1" si="119"/>
        <v>211</v>
      </c>
      <c r="AE130" s="32">
        <f t="shared" ca="1" si="120"/>
        <v>271</v>
      </c>
      <c r="AF130" s="32">
        <f t="shared" ca="1" si="121"/>
        <v>305</v>
      </c>
      <c r="AG130" s="32">
        <f t="shared" ca="1" si="122"/>
        <v>236</v>
      </c>
      <c r="AH130" s="32">
        <f t="shared" ca="1" si="123"/>
        <v>254</v>
      </c>
      <c r="AI130" s="32">
        <f t="shared" ca="1" si="124"/>
        <v>261</v>
      </c>
      <c r="AJ130" s="32">
        <f t="shared" ca="1" si="125"/>
        <v>313</v>
      </c>
      <c r="AK130" s="32">
        <f t="shared" ca="1" si="126"/>
        <v>351</v>
      </c>
      <c r="AL130" s="32">
        <f t="shared" ca="1" si="127"/>
        <v>264</v>
      </c>
      <c r="AM130" s="32">
        <f t="shared" ca="1" si="128"/>
        <v>369</v>
      </c>
      <c r="AN130" s="32">
        <f t="shared" ca="1" si="129"/>
        <v>375</v>
      </c>
      <c r="AO130" s="32">
        <f t="shared" ca="1" si="130"/>
        <v>302</v>
      </c>
      <c r="AP130" s="32">
        <f t="shared" ca="1" si="131"/>
        <v>283</v>
      </c>
      <c r="AQ130" s="32">
        <f t="shared" ca="1" si="132"/>
        <v>254</v>
      </c>
      <c r="AR130" s="32">
        <f t="shared" ca="1" si="133"/>
        <v>239</v>
      </c>
      <c r="AS130" s="32">
        <f t="shared" ca="1" si="134"/>
        <v>164</v>
      </c>
      <c r="AT130" s="116">
        <f t="shared" ca="1" si="135"/>
        <v>189</v>
      </c>
      <c r="AU130" s="119"/>
      <c r="AV130" s="118">
        <f t="shared" ca="1" si="136"/>
        <v>269.42857142857144</v>
      </c>
      <c r="AW130" s="118">
        <f t="shared" ca="1" si="137"/>
        <v>265.57142857142856</v>
      </c>
      <c r="AX130" s="118">
        <f t="shared" ca="1" si="138"/>
        <v>261</v>
      </c>
      <c r="AY130" s="118">
        <f t="shared" ca="1" si="139"/>
        <v>264.42857142857144</v>
      </c>
      <c r="AZ130" s="118">
        <f t="shared" ca="1" si="140"/>
        <v>284.42857142857144</v>
      </c>
      <c r="BA130" s="118">
        <f t="shared" ca="1" si="141"/>
        <v>283.42857142857144</v>
      </c>
      <c r="BB130" s="118">
        <f t="shared" ca="1" si="142"/>
        <v>292.57142857142856</v>
      </c>
      <c r="BC130" s="118">
        <f t="shared" ca="1" si="143"/>
        <v>312.42857142857144</v>
      </c>
      <c r="BD130" s="118">
        <f t="shared" ca="1" si="144"/>
        <v>319.28571428571428</v>
      </c>
      <c r="BE130" s="118">
        <f t="shared" ca="1" si="145"/>
        <v>322.42857142857144</v>
      </c>
      <c r="BF130" s="118">
        <f t="shared" ca="1" si="146"/>
        <v>314</v>
      </c>
      <c r="BG130" s="118">
        <f t="shared" ca="1" si="147"/>
        <v>298</v>
      </c>
      <c r="BH130" s="118">
        <f t="shared" ca="1" si="148"/>
        <v>283.71428571428572</v>
      </c>
      <c r="BI130" s="118">
        <f t="shared" ca="1" si="149"/>
        <v>258</v>
      </c>
      <c r="BJ130" s="119"/>
      <c r="BK130" s="9" t="str">
        <f t="shared" si="150"/>
        <v>Asia</v>
      </c>
      <c r="BL130" t="str">
        <f t="shared" si="151"/>
        <v>United Arab Emirates</v>
      </c>
      <c r="BM130" s="7">
        <f>VLOOKUP(BL130,Countries!$D$5:$F$255,3,FALSE)</f>
        <v>8100000</v>
      </c>
      <c r="BN130" s="49">
        <f t="shared" ca="1" si="152"/>
        <v>-6.1728306300219415E-3</v>
      </c>
    </row>
    <row r="131" spans="3:66" x14ac:dyDescent="0.55000000000000004">
      <c r="C131" t="str">
        <f>VLOOKUP(D131,Countries!$D$5:$E$254,2,FALSE)</f>
        <v>Europe</v>
      </c>
      <c r="D131" t="str">
        <f>Infections!$A81</f>
        <v>Iceland</v>
      </c>
      <c r="E131" s="7">
        <f t="shared" ca="1" si="113"/>
        <v>1835</v>
      </c>
      <c r="F131" s="7">
        <f t="shared" ca="1" si="113"/>
        <v>1836</v>
      </c>
      <c r="G131" s="7">
        <f t="shared" ca="1" si="113"/>
        <v>1836</v>
      </c>
      <c r="H131" s="7">
        <f t="shared" ca="1" si="113"/>
        <v>1838</v>
      </c>
      <c r="I131" s="7">
        <f t="shared" ca="1" si="113"/>
        <v>1839</v>
      </c>
      <c r="J131" s="7">
        <f t="shared" ca="1" si="113"/>
        <v>1839</v>
      </c>
      <c r="K131" s="7">
        <f t="shared" ca="1" si="113"/>
        <v>1839</v>
      </c>
      <c r="L131" s="7">
        <f t="shared" ca="1" si="113"/>
        <v>1840</v>
      </c>
      <c r="M131" s="7">
        <f t="shared" ca="1" si="113"/>
        <v>1841</v>
      </c>
      <c r="N131" s="7">
        <f t="shared" ca="1" si="113"/>
        <v>1843</v>
      </c>
      <c r="O131" s="7">
        <f t="shared" ca="1" si="114"/>
        <v>1843</v>
      </c>
      <c r="P131" s="7">
        <f t="shared" ca="1" si="114"/>
        <v>1847</v>
      </c>
      <c r="Q131" s="7">
        <f t="shared" ca="1" si="114"/>
        <v>1854</v>
      </c>
      <c r="R131" s="7">
        <f t="shared" ca="1" si="114"/>
        <v>1857</v>
      </c>
      <c r="S131" s="7">
        <f t="shared" ca="1" si="114"/>
        <v>1861</v>
      </c>
      <c r="T131" s="7">
        <f t="shared" ca="1" si="114"/>
        <v>1872</v>
      </c>
      <c r="U131" s="7">
        <f t="shared" ca="1" si="114"/>
        <v>1885</v>
      </c>
      <c r="V131" s="7">
        <f t="shared" ca="1" si="114"/>
        <v>1893</v>
      </c>
      <c r="W131" s="7">
        <f t="shared" ca="1" si="114"/>
        <v>1907</v>
      </c>
      <c r="X131" s="7">
        <f t="shared" ca="1" si="114"/>
        <v>1915</v>
      </c>
      <c r="Y131" s="7">
        <f t="shared" ca="1" si="114"/>
        <v>1918</v>
      </c>
      <c r="Z131" s="103" t="str">
        <f t="shared" si="115"/>
        <v>Iceland</v>
      </c>
      <c r="AA131" s="32">
        <f t="shared" ca="1" si="116"/>
        <v>1</v>
      </c>
      <c r="AB131" s="32">
        <f t="shared" ca="1" si="117"/>
        <v>0</v>
      </c>
      <c r="AC131" s="32">
        <f t="shared" ca="1" si="118"/>
        <v>2</v>
      </c>
      <c r="AD131" s="32">
        <f t="shared" ca="1" si="119"/>
        <v>1</v>
      </c>
      <c r="AE131" s="32">
        <f t="shared" ca="1" si="120"/>
        <v>0</v>
      </c>
      <c r="AF131" s="32">
        <f t="shared" ca="1" si="121"/>
        <v>0</v>
      </c>
      <c r="AG131" s="32">
        <f t="shared" ca="1" si="122"/>
        <v>1</v>
      </c>
      <c r="AH131" s="32">
        <f t="shared" ca="1" si="123"/>
        <v>1</v>
      </c>
      <c r="AI131" s="32">
        <f t="shared" ca="1" si="124"/>
        <v>2</v>
      </c>
      <c r="AJ131" s="32">
        <f t="shared" ca="1" si="125"/>
        <v>0</v>
      </c>
      <c r="AK131" s="32">
        <f t="shared" ca="1" si="126"/>
        <v>4</v>
      </c>
      <c r="AL131" s="32">
        <f t="shared" ca="1" si="127"/>
        <v>7</v>
      </c>
      <c r="AM131" s="32">
        <f t="shared" ca="1" si="128"/>
        <v>3</v>
      </c>
      <c r="AN131" s="32">
        <f t="shared" ca="1" si="129"/>
        <v>4</v>
      </c>
      <c r="AO131" s="32">
        <f t="shared" ca="1" si="130"/>
        <v>11</v>
      </c>
      <c r="AP131" s="32">
        <f t="shared" ca="1" si="131"/>
        <v>13</v>
      </c>
      <c r="AQ131" s="32">
        <f t="shared" ca="1" si="132"/>
        <v>8</v>
      </c>
      <c r="AR131" s="32">
        <f t="shared" ca="1" si="133"/>
        <v>14</v>
      </c>
      <c r="AS131" s="32">
        <f t="shared" ca="1" si="134"/>
        <v>8</v>
      </c>
      <c r="AT131" s="116">
        <f t="shared" ca="1" si="135"/>
        <v>3</v>
      </c>
      <c r="AU131" s="119"/>
      <c r="AV131" s="118">
        <f t="shared" ca="1" si="136"/>
        <v>0.7142857142857143</v>
      </c>
      <c r="AW131" s="118">
        <f t="shared" ca="1" si="137"/>
        <v>0.7142857142857143</v>
      </c>
      <c r="AX131" s="118">
        <f t="shared" ca="1" si="138"/>
        <v>1</v>
      </c>
      <c r="AY131" s="118">
        <f t="shared" ca="1" si="139"/>
        <v>0.7142857142857143</v>
      </c>
      <c r="AZ131" s="118">
        <f t="shared" ca="1" si="140"/>
        <v>1.1428571428571428</v>
      </c>
      <c r="BA131" s="118">
        <f t="shared" ca="1" si="141"/>
        <v>2.1428571428571428</v>
      </c>
      <c r="BB131" s="118">
        <f t="shared" ca="1" si="142"/>
        <v>2.5714285714285716</v>
      </c>
      <c r="BC131" s="118">
        <f t="shared" ca="1" si="143"/>
        <v>3</v>
      </c>
      <c r="BD131" s="118">
        <f t="shared" ca="1" si="144"/>
        <v>4.4285714285714288</v>
      </c>
      <c r="BE131" s="118">
        <f t="shared" ca="1" si="145"/>
        <v>6</v>
      </c>
      <c r="BF131" s="118">
        <f t="shared" ca="1" si="146"/>
        <v>7.1428571428571432</v>
      </c>
      <c r="BG131" s="118">
        <f t="shared" ca="1" si="147"/>
        <v>8.5714285714285712</v>
      </c>
      <c r="BH131" s="118">
        <f t="shared" ca="1" si="148"/>
        <v>8.7142857142857135</v>
      </c>
      <c r="BI131" s="118">
        <f t="shared" ca="1" si="149"/>
        <v>8.7142857142857135</v>
      </c>
      <c r="BJ131" s="119"/>
      <c r="BK131" s="9" t="str">
        <f t="shared" si="150"/>
        <v>Europe</v>
      </c>
      <c r="BL131" t="str">
        <f t="shared" si="151"/>
        <v>Iceland</v>
      </c>
      <c r="BM131" s="7">
        <f>VLOOKUP(BL131,Countries!$D$5:$F$255,3,FALSE)</f>
        <v>309000</v>
      </c>
      <c r="BN131" s="49">
        <f t="shared" ca="1" si="152"/>
        <v>0.4295332510218326</v>
      </c>
    </row>
    <row r="132" spans="3:66" hidden="1" x14ac:dyDescent="0.55000000000000004">
      <c r="C132" t="str">
        <f>VLOOKUP(D132,Countries!$D$5:$E$254,2,FALSE)</f>
        <v>NorthAmerica</v>
      </c>
      <c r="D132" t="str">
        <f>Infections!$A89</f>
        <v>Jamaica</v>
      </c>
      <c r="E132" s="7">
        <f t="shared" ca="1" si="113"/>
        <v>763</v>
      </c>
      <c r="F132" s="7">
        <f t="shared" ca="1" si="113"/>
        <v>765</v>
      </c>
      <c r="G132" s="7">
        <f t="shared" ca="1" si="113"/>
        <v>768</v>
      </c>
      <c r="H132" s="7">
        <f t="shared" ca="1" si="113"/>
        <v>774</v>
      </c>
      <c r="I132" s="7">
        <f t="shared" ca="1" si="113"/>
        <v>790</v>
      </c>
      <c r="J132" s="7">
        <f t="shared" ca="1" si="113"/>
        <v>809</v>
      </c>
      <c r="K132" s="7">
        <f t="shared" ca="1" si="113"/>
        <v>810</v>
      </c>
      <c r="L132" s="7">
        <f t="shared" ca="1" si="113"/>
        <v>816</v>
      </c>
      <c r="M132" s="7">
        <f t="shared" ca="1" si="113"/>
        <v>821</v>
      </c>
      <c r="N132" s="7">
        <f t="shared" ca="1" si="113"/>
        <v>831</v>
      </c>
      <c r="O132" s="7">
        <f t="shared" ca="1" si="114"/>
        <v>837</v>
      </c>
      <c r="P132" s="7">
        <f t="shared" ca="1" si="114"/>
        <v>842</v>
      </c>
      <c r="Q132" s="7">
        <f t="shared" ca="1" si="114"/>
        <v>853</v>
      </c>
      <c r="R132" s="7">
        <f t="shared" ca="1" si="114"/>
        <v>855</v>
      </c>
      <c r="S132" s="7">
        <f t="shared" ca="1" si="114"/>
        <v>856</v>
      </c>
      <c r="T132" s="7">
        <f t="shared" ca="1" si="114"/>
        <v>864</v>
      </c>
      <c r="U132" s="7">
        <f t="shared" ca="1" si="114"/>
        <v>878</v>
      </c>
      <c r="V132" s="7">
        <f t="shared" ca="1" si="114"/>
        <v>883</v>
      </c>
      <c r="W132" s="7">
        <f t="shared" ca="1" si="114"/>
        <v>894</v>
      </c>
      <c r="X132" s="7">
        <f t="shared" ca="1" si="114"/>
        <v>905</v>
      </c>
      <c r="Y132" s="7">
        <f t="shared" ca="1" si="114"/>
        <v>920</v>
      </c>
      <c r="Z132" s="103" t="str">
        <f t="shared" si="115"/>
        <v>Jamaica</v>
      </c>
      <c r="AA132" s="32">
        <f t="shared" ca="1" si="116"/>
        <v>2</v>
      </c>
      <c r="AB132" s="32">
        <f t="shared" ca="1" si="117"/>
        <v>3</v>
      </c>
      <c r="AC132" s="32">
        <f t="shared" ca="1" si="118"/>
        <v>6</v>
      </c>
      <c r="AD132" s="32">
        <f t="shared" ca="1" si="119"/>
        <v>16</v>
      </c>
      <c r="AE132" s="32">
        <f t="shared" ca="1" si="120"/>
        <v>19</v>
      </c>
      <c r="AF132" s="32">
        <f t="shared" ca="1" si="121"/>
        <v>1</v>
      </c>
      <c r="AG132" s="32">
        <f t="shared" ca="1" si="122"/>
        <v>6</v>
      </c>
      <c r="AH132" s="32">
        <f t="shared" ca="1" si="123"/>
        <v>5</v>
      </c>
      <c r="AI132" s="32">
        <f t="shared" ca="1" si="124"/>
        <v>10</v>
      </c>
      <c r="AJ132" s="32">
        <f t="shared" ca="1" si="125"/>
        <v>6</v>
      </c>
      <c r="AK132" s="32">
        <f t="shared" ca="1" si="126"/>
        <v>5</v>
      </c>
      <c r="AL132" s="32">
        <f t="shared" ca="1" si="127"/>
        <v>11</v>
      </c>
      <c r="AM132" s="32">
        <f t="shared" ca="1" si="128"/>
        <v>2</v>
      </c>
      <c r="AN132" s="32">
        <f t="shared" ca="1" si="129"/>
        <v>1</v>
      </c>
      <c r="AO132" s="32">
        <f t="shared" ca="1" si="130"/>
        <v>8</v>
      </c>
      <c r="AP132" s="32">
        <f t="shared" ca="1" si="131"/>
        <v>14</v>
      </c>
      <c r="AQ132" s="32">
        <f t="shared" ca="1" si="132"/>
        <v>5</v>
      </c>
      <c r="AR132" s="32">
        <f t="shared" ca="1" si="133"/>
        <v>11</v>
      </c>
      <c r="AS132" s="32">
        <f t="shared" ca="1" si="134"/>
        <v>11</v>
      </c>
      <c r="AT132" s="116">
        <f t="shared" ca="1" si="135"/>
        <v>15</v>
      </c>
      <c r="AU132" s="119"/>
      <c r="AV132" s="118">
        <f t="shared" ca="1" si="136"/>
        <v>7.5714285714285712</v>
      </c>
      <c r="AW132" s="118">
        <f t="shared" ca="1" si="137"/>
        <v>8</v>
      </c>
      <c r="AX132" s="118">
        <f t="shared" ca="1" si="138"/>
        <v>9</v>
      </c>
      <c r="AY132" s="118">
        <f t="shared" ca="1" si="139"/>
        <v>9</v>
      </c>
      <c r="AZ132" s="118">
        <f t="shared" ca="1" si="140"/>
        <v>7.4285714285714288</v>
      </c>
      <c r="BA132" s="118">
        <f t="shared" ca="1" si="141"/>
        <v>6.2857142857142856</v>
      </c>
      <c r="BB132" s="118">
        <f t="shared" ca="1" si="142"/>
        <v>6.4285714285714288</v>
      </c>
      <c r="BC132" s="118">
        <f t="shared" ca="1" si="143"/>
        <v>5.7142857142857144</v>
      </c>
      <c r="BD132" s="118">
        <f t="shared" ca="1" si="144"/>
        <v>6.1428571428571432</v>
      </c>
      <c r="BE132" s="118">
        <f t="shared" ca="1" si="145"/>
        <v>6.7142857142857144</v>
      </c>
      <c r="BF132" s="118">
        <f t="shared" ca="1" si="146"/>
        <v>6.5714285714285712</v>
      </c>
      <c r="BG132" s="118">
        <f t="shared" ca="1" si="147"/>
        <v>7.4285714285714288</v>
      </c>
      <c r="BH132" s="118">
        <f t="shared" ca="1" si="148"/>
        <v>7.4285714285714288</v>
      </c>
      <c r="BI132" s="118">
        <f t="shared" ca="1" si="149"/>
        <v>9.2857142857142865</v>
      </c>
      <c r="BJ132" s="119"/>
      <c r="BK132" s="9" t="str">
        <f t="shared" si="150"/>
        <v>NorthAmerica</v>
      </c>
      <c r="BL132" t="str">
        <f t="shared" si="151"/>
        <v>Jamaica</v>
      </c>
      <c r="BM132" s="7">
        <f>VLOOKUP(BL132,Countries!$D$5:$F$255,3,FALSE)</f>
        <v>2700000</v>
      </c>
      <c r="BN132" s="49">
        <f t="shared" ca="1" si="152"/>
        <v>2.9585690901762884E-2</v>
      </c>
    </row>
    <row r="133" spans="3:66" x14ac:dyDescent="0.55000000000000004">
      <c r="C133" t="str">
        <f>VLOOKUP(D133,Countries!$D$5:$E$254,2,FALSE)</f>
        <v>Europe</v>
      </c>
      <c r="D133" t="str">
        <f>Infections!$A60</f>
        <v>Estonia</v>
      </c>
      <c r="E133" s="7">
        <f t="shared" ca="1" si="113"/>
        <v>2016</v>
      </c>
      <c r="F133" s="7">
        <f t="shared" ca="1" si="113"/>
        <v>2016</v>
      </c>
      <c r="G133" s="7">
        <f t="shared" ca="1" si="113"/>
        <v>2020</v>
      </c>
      <c r="H133" s="7">
        <f t="shared" ca="1" si="113"/>
        <v>2021</v>
      </c>
      <c r="I133" s="7">
        <f t="shared" ca="1" si="113"/>
        <v>2021</v>
      </c>
      <c r="J133" s="7">
        <f t="shared" ca="1" si="113"/>
        <v>2021</v>
      </c>
      <c r="K133" s="7">
        <f t="shared" ca="1" si="113"/>
        <v>2022</v>
      </c>
      <c r="L133" s="7">
        <f t="shared" ca="1" si="113"/>
        <v>2025</v>
      </c>
      <c r="M133" s="7">
        <f t="shared" ca="1" si="113"/>
        <v>2027</v>
      </c>
      <c r="N133" s="7">
        <f t="shared" ca="1" si="113"/>
        <v>2028</v>
      </c>
      <c r="O133" s="7">
        <f t="shared" ca="1" si="114"/>
        <v>2033</v>
      </c>
      <c r="P133" s="7">
        <f t="shared" ca="1" si="114"/>
        <v>2034</v>
      </c>
      <c r="Q133" s="7">
        <f t="shared" ca="1" si="114"/>
        <v>2034</v>
      </c>
      <c r="R133" s="7">
        <f t="shared" ca="1" si="114"/>
        <v>2038</v>
      </c>
      <c r="S133" s="7">
        <f t="shared" ca="1" si="114"/>
        <v>2042</v>
      </c>
      <c r="T133" s="7">
        <f t="shared" ca="1" si="114"/>
        <v>2051</v>
      </c>
      <c r="U133" s="7">
        <f t="shared" ca="1" si="114"/>
        <v>2064</v>
      </c>
      <c r="V133" s="7">
        <f t="shared" ca="1" si="114"/>
        <v>2072</v>
      </c>
      <c r="W133" s="7">
        <f t="shared" ca="1" si="114"/>
        <v>2079</v>
      </c>
      <c r="X133" s="7">
        <f t="shared" ca="1" si="114"/>
        <v>2080</v>
      </c>
      <c r="Y133" s="7">
        <f t="shared" ca="1" si="114"/>
        <v>2091</v>
      </c>
      <c r="Z133" s="103" t="str">
        <f t="shared" si="115"/>
        <v>Estonia</v>
      </c>
      <c r="AA133" s="32">
        <f t="shared" ca="1" si="116"/>
        <v>0</v>
      </c>
      <c r="AB133" s="32">
        <f t="shared" ca="1" si="117"/>
        <v>4</v>
      </c>
      <c r="AC133" s="32">
        <f t="shared" ca="1" si="118"/>
        <v>1</v>
      </c>
      <c r="AD133" s="32">
        <f t="shared" ca="1" si="119"/>
        <v>0</v>
      </c>
      <c r="AE133" s="32">
        <f t="shared" ca="1" si="120"/>
        <v>0</v>
      </c>
      <c r="AF133" s="32">
        <f t="shared" ca="1" si="121"/>
        <v>1</v>
      </c>
      <c r="AG133" s="32">
        <f t="shared" ca="1" si="122"/>
        <v>3</v>
      </c>
      <c r="AH133" s="32">
        <f t="shared" ca="1" si="123"/>
        <v>2</v>
      </c>
      <c r="AI133" s="32">
        <f t="shared" ca="1" si="124"/>
        <v>1</v>
      </c>
      <c r="AJ133" s="32">
        <f t="shared" ca="1" si="125"/>
        <v>5</v>
      </c>
      <c r="AK133" s="32">
        <f t="shared" ca="1" si="126"/>
        <v>1</v>
      </c>
      <c r="AL133" s="32">
        <f t="shared" ca="1" si="127"/>
        <v>0</v>
      </c>
      <c r="AM133" s="32">
        <f t="shared" ca="1" si="128"/>
        <v>4</v>
      </c>
      <c r="AN133" s="32">
        <f t="shared" ca="1" si="129"/>
        <v>4</v>
      </c>
      <c r="AO133" s="32">
        <f t="shared" ca="1" si="130"/>
        <v>9</v>
      </c>
      <c r="AP133" s="32">
        <f t="shared" ca="1" si="131"/>
        <v>13</v>
      </c>
      <c r="AQ133" s="32">
        <f t="shared" ca="1" si="132"/>
        <v>8</v>
      </c>
      <c r="AR133" s="32">
        <f t="shared" ca="1" si="133"/>
        <v>7</v>
      </c>
      <c r="AS133" s="32">
        <f t="shared" ca="1" si="134"/>
        <v>1</v>
      </c>
      <c r="AT133" s="116">
        <f t="shared" ca="1" si="135"/>
        <v>11</v>
      </c>
      <c r="AU133" s="119"/>
      <c r="AV133" s="118">
        <f t="shared" ca="1" si="136"/>
        <v>1.2857142857142858</v>
      </c>
      <c r="AW133" s="118">
        <f t="shared" ca="1" si="137"/>
        <v>1.5714285714285714</v>
      </c>
      <c r="AX133" s="118">
        <f t="shared" ca="1" si="138"/>
        <v>1.1428571428571428</v>
      </c>
      <c r="AY133" s="118">
        <f t="shared" ca="1" si="139"/>
        <v>1.7142857142857142</v>
      </c>
      <c r="AZ133" s="118">
        <f t="shared" ca="1" si="140"/>
        <v>1.8571428571428572</v>
      </c>
      <c r="BA133" s="118">
        <f t="shared" ca="1" si="141"/>
        <v>1.8571428571428572</v>
      </c>
      <c r="BB133" s="118">
        <f t="shared" ca="1" si="142"/>
        <v>2.2857142857142856</v>
      </c>
      <c r="BC133" s="118">
        <f t="shared" ca="1" si="143"/>
        <v>2.4285714285714284</v>
      </c>
      <c r="BD133" s="118">
        <f t="shared" ca="1" si="144"/>
        <v>3.4285714285714284</v>
      </c>
      <c r="BE133" s="118">
        <f t="shared" ca="1" si="145"/>
        <v>5.1428571428571432</v>
      </c>
      <c r="BF133" s="118">
        <f t="shared" ca="1" si="146"/>
        <v>5.5714285714285712</v>
      </c>
      <c r="BG133" s="118">
        <f t="shared" ca="1" si="147"/>
        <v>6.4285714285714288</v>
      </c>
      <c r="BH133" s="118">
        <f t="shared" ca="1" si="148"/>
        <v>6.5714285714285712</v>
      </c>
      <c r="BI133" s="118">
        <f t="shared" ca="1" si="149"/>
        <v>7.5714285714285712</v>
      </c>
      <c r="BJ133" s="119"/>
      <c r="BK133" s="9" t="str">
        <f t="shared" si="150"/>
        <v>Europe</v>
      </c>
      <c r="BL133" t="str">
        <f t="shared" si="151"/>
        <v>Estonia</v>
      </c>
      <c r="BM133" s="7">
        <f>VLOOKUP(BL133,Countries!$D$5:$F$255,3,FALSE)</f>
        <v>1300000</v>
      </c>
      <c r="BN133" s="49">
        <f t="shared" ca="1" si="152"/>
        <v>0.28826368839748762</v>
      </c>
    </row>
    <row r="134" spans="3:66" x14ac:dyDescent="0.55000000000000004">
      <c r="C134" t="str">
        <f>VLOOKUP(D134,Countries!$D$5:$E$254,2,FALSE)</f>
        <v>Europe</v>
      </c>
      <c r="D134" t="str">
        <f>Infections!$A48</f>
        <v>Cyprus</v>
      </c>
      <c r="E134" s="7">
        <f t="shared" ca="1" si="113"/>
        <v>1025</v>
      </c>
      <c r="F134" s="7">
        <f t="shared" ca="1" si="113"/>
        <v>1031</v>
      </c>
      <c r="G134" s="7">
        <f t="shared" ca="1" si="113"/>
        <v>1033</v>
      </c>
      <c r="H134" s="7">
        <f t="shared" ca="1" si="113"/>
        <v>1037</v>
      </c>
      <c r="I134" s="7">
        <f t="shared" ca="1" si="113"/>
        <v>1038</v>
      </c>
      <c r="J134" s="7">
        <f t="shared" ca="1" si="113"/>
        <v>1038</v>
      </c>
      <c r="K134" s="7">
        <f t="shared" ca="1" si="113"/>
        <v>1040</v>
      </c>
      <c r="L134" s="7">
        <f t="shared" ca="1" si="113"/>
        <v>1040</v>
      </c>
      <c r="M134" s="7">
        <f t="shared" ca="1" si="113"/>
        <v>1045</v>
      </c>
      <c r="N134" s="7">
        <f t="shared" ca="1" si="113"/>
        <v>1047</v>
      </c>
      <c r="O134" s="7">
        <f t="shared" ca="1" si="114"/>
        <v>1053</v>
      </c>
      <c r="P134" s="7">
        <f t="shared" ca="1" si="114"/>
        <v>1057</v>
      </c>
      <c r="Q134" s="7">
        <f t="shared" ca="1" si="114"/>
        <v>1060</v>
      </c>
      <c r="R134" s="7">
        <f t="shared" ca="1" si="114"/>
        <v>1067</v>
      </c>
      <c r="S134" s="7">
        <f t="shared" ca="1" si="114"/>
        <v>1080</v>
      </c>
      <c r="T134" s="7">
        <f t="shared" ca="1" si="114"/>
        <v>1090</v>
      </c>
      <c r="U134" s="7">
        <f t="shared" ca="1" si="114"/>
        <v>1114</v>
      </c>
      <c r="V134" s="7">
        <f t="shared" ca="1" si="114"/>
        <v>1124</v>
      </c>
      <c r="W134" s="7">
        <f t="shared" ca="1" si="114"/>
        <v>1150</v>
      </c>
      <c r="X134" s="7">
        <f t="shared" ca="1" si="114"/>
        <v>1155</v>
      </c>
      <c r="Y134" s="7">
        <f t="shared" ca="1" si="114"/>
        <v>1180</v>
      </c>
      <c r="Z134" s="103" t="str">
        <f t="shared" si="115"/>
        <v>Cyprus</v>
      </c>
      <c r="AA134" s="32">
        <f t="shared" ca="1" si="116"/>
        <v>6</v>
      </c>
      <c r="AB134" s="32">
        <f t="shared" ca="1" si="117"/>
        <v>2</v>
      </c>
      <c r="AC134" s="32">
        <f t="shared" ca="1" si="118"/>
        <v>4</v>
      </c>
      <c r="AD134" s="32">
        <f t="shared" ca="1" si="119"/>
        <v>1</v>
      </c>
      <c r="AE134" s="32">
        <f t="shared" ca="1" si="120"/>
        <v>0</v>
      </c>
      <c r="AF134" s="32">
        <f t="shared" ca="1" si="121"/>
        <v>2</v>
      </c>
      <c r="AG134" s="32">
        <f t="shared" ca="1" si="122"/>
        <v>0</v>
      </c>
      <c r="AH134" s="32">
        <f t="shared" ca="1" si="123"/>
        <v>5</v>
      </c>
      <c r="AI134" s="32">
        <f t="shared" ca="1" si="124"/>
        <v>2</v>
      </c>
      <c r="AJ134" s="32">
        <f t="shared" ca="1" si="125"/>
        <v>6</v>
      </c>
      <c r="AK134" s="32">
        <f t="shared" ca="1" si="126"/>
        <v>4</v>
      </c>
      <c r="AL134" s="32">
        <f t="shared" ca="1" si="127"/>
        <v>3</v>
      </c>
      <c r="AM134" s="32">
        <f t="shared" ca="1" si="128"/>
        <v>7</v>
      </c>
      <c r="AN134" s="32">
        <f t="shared" ca="1" si="129"/>
        <v>13</v>
      </c>
      <c r="AO134" s="32">
        <f t="shared" ca="1" si="130"/>
        <v>10</v>
      </c>
      <c r="AP134" s="32">
        <f t="shared" ca="1" si="131"/>
        <v>24</v>
      </c>
      <c r="AQ134" s="32">
        <f t="shared" ca="1" si="132"/>
        <v>10</v>
      </c>
      <c r="AR134" s="32">
        <f t="shared" ca="1" si="133"/>
        <v>26</v>
      </c>
      <c r="AS134" s="32">
        <f t="shared" ca="1" si="134"/>
        <v>5</v>
      </c>
      <c r="AT134" s="116">
        <f t="shared" ca="1" si="135"/>
        <v>25</v>
      </c>
      <c r="AU134" s="119"/>
      <c r="AV134" s="118">
        <f t="shared" ca="1" si="136"/>
        <v>2.1428571428571428</v>
      </c>
      <c r="AW134" s="118">
        <f t="shared" ca="1" si="137"/>
        <v>2</v>
      </c>
      <c r="AX134" s="118">
        <f t="shared" ca="1" si="138"/>
        <v>2</v>
      </c>
      <c r="AY134" s="118">
        <f t="shared" ca="1" si="139"/>
        <v>2.2857142857142856</v>
      </c>
      <c r="AZ134" s="118">
        <f t="shared" ca="1" si="140"/>
        <v>2.7142857142857144</v>
      </c>
      <c r="BA134" s="118">
        <f t="shared" ca="1" si="141"/>
        <v>3.1428571428571428</v>
      </c>
      <c r="BB134" s="118">
        <f t="shared" ca="1" si="142"/>
        <v>3.8571428571428572</v>
      </c>
      <c r="BC134" s="118">
        <f t="shared" ca="1" si="143"/>
        <v>5.7142857142857144</v>
      </c>
      <c r="BD134" s="118">
        <f t="shared" ca="1" si="144"/>
        <v>6.4285714285714288</v>
      </c>
      <c r="BE134" s="118">
        <f t="shared" ca="1" si="145"/>
        <v>9.5714285714285712</v>
      </c>
      <c r="BF134" s="118">
        <f t="shared" ca="1" si="146"/>
        <v>10.142857142857142</v>
      </c>
      <c r="BG134" s="118">
        <f t="shared" ca="1" si="147"/>
        <v>13.285714285714286</v>
      </c>
      <c r="BH134" s="118">
        <f t="shared" ca="1" si="148"/>
        <v>13.571428571428571</v>
      </c>
      <c r="BI134" s="118">
        <f t="shared" ca="1" si="149"/>
        <v>16.142857142857142</v>
      </c>
      <c r="BJ134" s="119"/>
      <c r="BK134" s="9" t="str">
        <f t="shared" si="150"/>
        <v>Europe</v>
      </c>
      <c r="BL134" t="str">
        <f t="shared" si="151"/>
        <v>Cyprus</v>
      </c>
      <c r="BM134" s="7">
        <f>VLOOKUP(BL134,Countries!$D$5:$F$255,3,FALSE)</f>
        <v>1200000</v>
      </c>
      <c r="BN134" s="49">
        <f t="shared" ca="1" si="152"/>
        <v>0.33439339459408512</v>
      </c>
    </row>
    <row r="135" spans="3:66" x14ac:dyDescent="0.55000000000000004">
      <c r="C135" t="str">
        <f>VLOOKUP(D135,Countries!$D$5:$E$254,2,FALSE)</f>
        <v>Europe</v>
      </c>
      <c r="D135" t="str">
        <f>Infections!$A130</f>
        <v>Norway</v>
      </c>
      <c r="E135" s="7">
        <f t="shared" ca="1" si="113"/>
        <v>9011</v>
      </c>
      <c r="F135" s="7">
        <f t="shared" ca="1" si="113"/>
        <v>9015</v>
      </c>
      <c r="G135" s="7">
        <f t="shared" ca="1" si="113"/>
        <v>9025</v>
      </c>
      <c r="H135" s="7">
        <f t="shared" ca="1" si="113"/>
        <v>9028</v>
      </c>
      <c r="I135" s="7">
        <f t="shared" ca="1" si="113"/>
        <v>9028</v>
      </c>
      <c r="J135" s="7">
        <f t="shared" ca="1" si="113"/>
        <v>9034</v>
      </c>
      <c r="K135" s="7">
        <f t="shared" ca="1" si="113"/>
        <v>9053</v>
      </c>
      <c r="L135" s="7">
        <f t="shared" ca="1" si="113"/>
        <v>9059</v>
      </c>
      <c r="M135" s="7">
        <f t="shared" ca="1" si="113"/>
        <v>9085</v>
      </c>
      <c r="N135" s="7">
        <f t="shared" ca="1" si="113"/>
        <v>9092</v>
      </c>
      <c r="O135" s="7">
        <f t="shared" ca="1" si="114"/>
        <v>9111</v>
      </c>
      <c r="P135" s="7">
        <f t="shared" ca="1" si="114"/>
        <v>9117</v>
      </c>
      <c r="Q135" s="7">
        <f t="shared" ca="1" si="114"/>
        <v>9132</v>
      </c>
      <c r="R135" s="7">
        <f t="shared" ca="1" si="114"/>
        <v>9150</v>
      </c>
      <c r="S135" s="7">
        <f t="shared" ca="1" si="114"/>
        <v>9172</v>
      </c>
      <c r="T135" s="7">
        <f t="shared" ca="1" si="114"/>
        <v>9208</v>
      </c>
      <c r="U135" s="7">
        <f t="shared" ca="1" si="114"/>
        <v>9240</v>
      </c>
      <c r="V135" s="7">
        <f t="shared" ca="1" si="114"/>
        <v>9253</v>
      </c>
      <c r="W135" s="7">
        <f t="shared" ca="1" si="114"/>
        <v>9268</v>
      </c>
      <c r="X135" s="7">
        <f t="shared" ca="1" si="114"/>
        <v>9334</v>
      </c>
      <c r="Y135" s="7">
        <f t="shared" ca="1" si="114"/>
        <v>9362</v>
      </c>
      <c r="Z135" s="103" t="str">
        <f t="shared" si="115"/>
        <v>Norway</v>
      </c>
      <c r="AA135" s="32">
        <f t="shared" ca="1" si="116"/>
        <v>4</v>
      </c>
      <c r="AB135" s="32">
        <f t="shared" ca="1" si="117"/>
        <v>10</v>
      </c>
      <c r="AC135" s="32">
        <f t="shared" ca="1" si="118"/>
        <v>3</v>
      </c>
      <c r="AD135" s="32">
        <f t="shared" ca="1" si="119"/>
        <v>0</v>
      </c>
      <c r="AE135" s="32">
        <f t="shared" ca="1" si="120"/>
        <v>6</v>
      </c>
      <c r="AF135" s="32">
        <f t="shared" ca="1" si="121"/>
        <v>19</v>
      </c>
      <c r="AG135" s="32">
        <f t="shared" ca="1" si="122"/>
        <v>6</v>
      </c>
      <c r="AH135" s="32">
        <f t="shared" ca="1" si="123"/>
        <v>26</v>
      </c>
      <c r="AI135" s="32">
        <f t="shared" ca="1" si="124"/>
        <v>7</v>
      </c>
      <c r="AJ135" s="32">
        <f t="shared" ca="1" si="125"/>
        <v>19</v>
      </c>
      <c r="AK135" s="32">
        <f t="shared" ca="1" si="126"/>
        <v>6</v>
      </c>
      <c r="AL135" s="32">
        <f t="shared" ca="1" si="127"/>
        <v>15</v>
      </c>
      <c r="AM135" s="32">
        <f t="shared" ca="1" si="128"/>
        <v>18</v>
      </c>
      <c r="AN135" s="32">
        <f t="shared" ca="1" si="129"/>
        <v>22</v>
      </c>
      <c r="AO135" s="32">
        <f t="shared" ca="1" si="130"/>
        <v>36</v>
      </c>
      <c r="AP135" s="32">
        <f t="shared" ca="1" si="131"/>
        <v>32</v>
      </c>
      <c r="AQ135" s="32">
        <f t="shared" ca="1" si="132"/>
        <v>13</v>
      </c>
      <c r="AR135" s="32">
        <f t="shared" ca="1" si="133"/>
        <v>15</v>
      </c>
      <c r="AS135" s="32">
        <f t="shared" ca="1" si="134"/>
        <v>66</v>
      </c>
      <c r="AT135" s="116">
        <f t="shared" ca="1" si="135"/>
        <v>28</v>
      </c>
      <c r="AU135" s="119"/>
      <c r="AV135" s="118">
        <f t="shared" ca="1" si="136"/>
        <v>6.8571428571428568</v>
      </c>
      <c r="AW135" s="118">
        <f t="shared" ca="1" si="137"/>
        <v>10</v>
      </c>
      <c r="AX135" s="118">
        <f t="shared" ca="1" si="138"/>
        <v>9.5714285714285712</v>
      </c>
      <c r="AY135" s="118">
        <f t="shared" ca="1" si="139"/>
        <v>11.857142857142858</v>
      </c>
      <c r="AZ135" s="118">
        <f t="shared" ca="1" si="140"/>
        <v>12.714285714285714</v>
      </c>
      <c r="BA135" s="118">
        <f t="shared" ca="1" si="141"/>
        <v>14</v>
      </c>
      <c r="BB135" s="118">
        <f t="shared" ca="1" si="142"/>
        <v>13.857142857142858</v>
      </c>
      <c r="BC135" s="118">
        <f t="shared" ca="1" si="143"/>
        <v>16.142857142857142</v>
      </c>
      <c r="BD135" s="118">
        <f t="shared" ca="1" si="144"/>
        <v>17.571428571428573</v>
      </c>
      <c r="BE135" s="118">
        <f t="shared" ca="1" si="145"/>
        <v>21.142857142857142</v>
      </c>
      <c r="BF135" s="118">
        <f t="shared" ca="1" si="146"/>
        <v>20.285714285714285</v>
      </c>
      <c r="BG135" s="118">
        <f t="shared" ca="1" si="147"/>
        <v>21.571428571428573</v>
      </c>
      <c r="BH135" s="118">
        <f t="shared" ca="1" si="148"/>
        <v>28.857142857142858</v>
      </c>
      <c r="BI135" s="118">
        <f t="shared" ca="1" si="149"/>
        <v>30.285714285714285</v>
      </c>
      <c r="BJ135" s="119"/>
      <c r="BK135" s="9" t="str">
        <f t="shared" si="150"/>
        <v>Europe</v>
      </c>
      <c r="BL135" t="str">
        <f t="shared" si="151"/>
        <v>Norway</v>
      </c>
      <c r="BM135" s="7">
        <f>VLOOKUP(BL135,Countries!$D$5:$F$255,3,FALSE)</f>
        <v>5000000</v>
      </c>
      <c r="BN135" s="49">
        <f t="shared" ca="1" si="152"/>
        <v>0.2363925365528059</v>
      </c>
    </row>
    <row r="136" spans="3:66" hidden="1" x14ac:dyDescent="0.55000000000000004">
      <c r="C136" t="str">
        <f>VLOOKUP(D136,Countries!$D$5:$E$254,2,FALSE)</f>
        <v>Africa</v>
      </c>
      <c r="D136" t="str">
        <f>Infections!$A6</f>
        <v>Algeria</v>
      </c>
      <c r="E136" s="7">
        <f t="shared" ca="1" si="113"/>
        <v>20770</v>
      </c>
      <c r="F136" s="7">
        <f t="shared" ca="1" si="113"/>
        <v>21355</v>
      </c>
      <c r="G136" s="7">
        <f t="shared" ca="1" si="113"/>
        <v>21948</v>
      </c>
      <c r="H136" s="7">
        <f t="shared" ca="1" si="113"/>
        <v>22549</v>
      </c>
      <c r="I136" s="7">
        <f t="shared" ca="1" si="113"/>
        <v>23084</v>
      </c>
      <c r="J136" s="7">
        <f t="shared" ca="1" si="113"/>
        <v>23691</v>
      </c>
      <c r="K136" s="7">
        <f t="shared" ca="1" si="113"/>
        <v>24278</v>
      </c>
      <c r="L136" s="7">
        <f t="shared" ca="1" si="113"/>
        <v>24872</v>
      </c>
      <c r="M136" s="7">
        <f t="shared" ca="1" si="113"/>
        <v>25484</v>
      </c>
      <c r="N136" s="7">
        <f t="shared" ca="1" si="113"/>
        <v>26159</v>
      </c>
      <c r="O136" s="7">
        <f t="shared" ca="1" si="114"/>
        <v>26764</v>
      </c>
      <c r="P136" s="7">
        <f t="shared" ca="1" si="114"/>
        <v>27357</v>
      </c>
      <c r="Q136" s="7">
        <f t="shared" ca="1" si="114"/>
        <v>27973</v>
      </c>
      <c r="R136" s="7">
        <f t="shared" ca="1" si="114"/>
        <v>28615</v>
      </c>
      <c r="S136" s="7">
        <f t="shared" ca="1" si="114"/>
        <v>29229</v>
      </c>
      <c r="T136" s="7">
        <f t="shared" ca="1" si="114"/>
        <v>29831</v>
      </c>
      <c r="U136" s="7">
        <f t="shared" ca="1" si="114"/>
        <v>30394</v>
      </c>
      <c r="V136" s="7">
        <f t="shared" ca="1" si="114"/>
        <v>30950</v>
      </c>
      <c r="W136" s="7">
        <f t="shared" ca="1" si="114"/>
        <v>31465</v>
      </c>
      <c r="X136" s="7">
        <f t="shared" ca="1" si="114"/>
        <v>31972</v>
      </c>
      <c r="Y136" s="7">
        <f t="shared" ca="1" si="114"/>
        <v>32504</v>
      </c>
      <c r="Z136" s="103" t="str">
        <f t="shared" si="115"/>
        <v>Algeria</v>
      </c>
      <c r="AA136" s="32">
        <f t="shared" ca="1" si="116"/>
        <v>585</v>
      </c>
      <c r="AB136" s="32">
        <f t="shared" ca="1" si="117"/>
        <v>593</v>
      </c>
      <c r="AC136" s="32">
        <f t="shared" ca="1" si="118"/>
        <v>601</v>
      </c>
      <c r="AD136" s="32">
        <f t="shared" ca="1" si="119"/>
        <v>535</v>
      </c>
      <c r="AE136" s="32">
        <f t="shared" ca="1" si="120"/>
        <v>607</v>
      </c>
      <c r="AF136" s="32">
        <f t="shared" ca="1" si="121"/>
        <v>587</v>
      </c>
      <c r="AG136" s="32">
        <f t="shared" ca="1" si="122"/>
        <v>594</v>
      </c>
      <c r="AH136" s="32">
        <f t="shared" ca="1" si="123"/>
        <v>612</v>
      </c>
      <c r="AI136" s="32">
        <f t="shared" ca="1" si="124"/>
        <v>675</v>
      </c>
      <c r="AJ136" s="32">
        <f t="shared" ca="1" si="125"/>
        <v>605</v>
      </c>
      <c r="AK136" s="32">
        <f t="shared" ca="1" si="126"/>
        <v>593</v>
      </c>
      <c r="AL136" s="32">
        <f t="shared" ca="1" si="127"/>
        <v>616</v>
      </c>
      <c r="AM136" s="32">
        <f t="shared" ca="1" si="128"/>
        <v>642</v>
      </c>
      <c r="AN136" s="32">
        <f t="shared" ca="1" si="129"/>
        <v>614</v>
      </c>
      <c r="AO136" s="32">
        <f t="shared" ca="1" si="130"/>
        <v>602</v>
      </c>
      <c r="AP136" s="32">
        <f t="shared" ca="1" si="131"/>
        <v>563</v>
      </c>
      <c r="AQ136" s="32">
        <f t="shared" ca="1" si="132"/>
        <v>556</v>
      </c>
      <c r="AR136" s="32">
        <f t="shared" ca="1" si="133"/>
        <v>515</v>
      </c>
      <c r="AS136" s="32">
        <f t="shared" ca="1" si="134"/>
        <v>507</v>
      </c>
      <c r="AT136" s="116">
        <f t="shared" ca="1" si="135"/>
        <v>532</v>
      </c>
      <c r="AU136" s="119"/>
      <c r="AV136" s="118">
        <f t="shared" ca="1" si="136"/>
        <v>586</v>
      </c>
      <c r="AW136" s="118">
        <f t="shared" ca="1" si="137"/>
        <v>589.85714285714289</v>
      </c>
      <c r="AX136" s="118">
        <f t="shared" ca="1" si="138"/>
        <v>601.57142857142856</v>
      </c>
      <c r="AY136" s="118">
        <f t="shared" ca="1" si="139"/>
        <v>602.14285714285711</v>
      </c>
      <c r="AZ136" s="118">
        <f t="shared" ca="1" si="140"/>
        <v>610.42857142857144</v>
      </c>
      <c r="BA136" s="118">
        <f t="shared" ca="1" si="141"/>
        <v>611.71428571428567</v>
      </c>
      <c r="BB136" s="118">
        <f t="shared" ca="1" si="142"/>
        <v>619.57142857142856</v>
      </c>
      <c r="BC136" s="118">
        <f t="shared" ca="1" si="143"/>
        <v>622.42857142857144</v>
      </c>
      <c r="BD136" s="118">
        <f t="shared" ca="1" si="144"/>
        <v>621</v>
      </c>
      <c r="BE136" s="118">
        <f t="shared" ca="1" si="145"/>
        <v>605</v>
      </c>
      <c r="BF136" s="118">
        <f t="shared" ca="1" si="146"/>
        <v>598</v>
      </c>
      <c r="BG136" s="118">
        <f t="shared" ca="1" si="147"/>
        <v>586.85714285714289</v>
      </c>
      <c r="BH136" s="118">
        <f t="shared" ca="1" si="148"/>
        <v>571.28571428571433</v>
      </c>
      <c r="BI136" s="118">
        <f t="shared" ca="1" si="149"/>
        <v>555.57142857142856</v>
      </c>
      <c r="BJ136" s="119"/>
      <c r="BK136" s="9" t="str">
        <f t="shared" si="150"/>
        <v>Africa</v>
      </c>
      <c r="BL136" t="str">
        <f t="shared" si="151"/>
        <v>Algeria</v>
      </c>
      <c r="BM136" s="7">
        <f>VLOOKUP(BL136,Countries!$D$5:$F$255,3,FALSE)</f>
        <v>37400000</v>
      </c>
      <c r="BN136" s="49">
        <f t="shared" ca="1" si="152"/>
        <v>-7.5885751879903873E-3</v>
      </c>
    </row>
    <row r="137" spans="3:66" x14ac:dyDescent="0.55000000000000004">
      <c r="C137" t="str">
        <f>VLOOKUP(D137,Countries!$D$5:$E$254,2,FALSE)</f>
        <v>Europe</v>
      </c>
      <c r="D137" t="str">
        <f>Infections!$A71</f>
        <v>Greece</v>
      </c>
      <c r="E137" s="7">
        <f t="shared" ca="1" si="113"/>
        <v>3910</v>
      </c>
      <c r="F137" s="7">
        <f t="shared" ca="1" si="113"/>
        <v>3939</v>
      </c>
      <c r="G137" s="7">
        <f t="shared" ca="1" si="113"/>
        <v>3964</v>
      </c>
      <c r="H137" s="7">
        <f t="shared" ca="1" si="113"/>
        <v>3983</v>
      </c>
      <c r="I137" s="7">
        <f t="shared" ca="1" si="113"/>
        <v>4007</v>
      </c>
      <c r="J137" s="7">
        <f t="shared" ca="1" si="113"/>
        <v>4012</v>
      </c>
      <c r="K137" s="7">
        <f t="shared" ca="1" si="113"/>
        <v>4048</v>
      </c>
      <c r="L137" s="7">
        <f t="shared" ca="1" si="113"/>
        <v>4077</v>
      </c>
      <c r="M137" s="7">
        <f t="shared" ca="1" si="113"/>
        <v>4110</v>
      </c>
      <c r="N137" s="7">
        <f t="shared" ca="1" si="113"/>
        <v>4135</v>
      </c>
      <c r="O137" s="7">
        <f t="shared" ca="1" si="114"/>
        <v>4166</v>
      </c>
      <c r="P137" s="7">
        <f t="shared" ca="1" si="114"/>
        <v>4193</v>
      </c>
      <c r="Q137" s="7">
        <f t="shared" ca="1" si="114"/>
        <v>4227</v>
      </c>
      <c r="R137" s="7">
        <f t="shared" ca="1" si="114"/>
        <v>4279</v>
      </c>
      <c r="S137" s="7">
        <f t="shared" ca="1" si="114"/>
        <v>4336</v>
      </c>
      <c r="T137" s="7">
        <f t="shared" ca="1" si="114"/>
        <v>4401</v>
      </c>
      <c r="U137" s="7">
        <f t="shared" ca="1" si="114"/>
        <v>4477</v>
      </c>
      <c r="V137" s="7">
        <f t="shared" ca="1" si="114"/>
        <v>4587</v>
      </c>
      <c r="W137" s="7">
        <f t="shared" ca="1" si="114"/>
        <v>4662</v>
      </c>
      <c r="X137" s="7">
        <f t="shared" ca="1" si="114"/>
        <v>4737</v>
      </c>
      <c r="Y137" s="7">
        <f t="shared" ca="1" si="114"/>
        <v>4855</v>
      </c>
      <c r="Z137" s="103" t="str">
        <f t="shared" si="115"/>
        <v>Greece</v>
      </c>
      <c r="AA137" s="32">
        <f t="shared" ca="1" si="116"/>
        <v>29</v>
      </c>
      <c r="AB137" s="32">
        <f t="shared" ca="1" si="117"/>
        <v>25</v>
      </c>
      <c r="AC137" s="32">
        <f t="shared" ca="1" si="118"/>
        <v>19</v>
      </c>
      <c r="AD137" s="32">
        <f t="shared" ca="1" si="119"/>
        <v>24</v>
      </c>
      <c r="AE137" s="32">
        <f t="shared" ca="1" si="120"/>
        <v>5</v>
      </c>
      <c r="AF137" s="32">
        <f t="shared" ca="1" si="121"/>
        <v>36</v>
      </c>
      <c r="AG137" s="32">
        <f t="shared" ca="1" si="122"/>
        <v>29</v>
      </c>
      <c r="AH137" s="32">
        <f t="shared" ca="1" si="123"/>
        <v>33</v>
      </c>
      <c r="AI137" s="32">
        <f t="shared" ca="1" si="124"/>
        <v>25</v>
      </c>
      <c r="AJ137" s="32">
        <f t="shared" ca="1" si="125"/>
        <v>31</v>
      </c>
      <c r="AK137" s="32">
        <f t="shared" ca="1" si="126"/>
        <v>27</v>
      </c>
      <c r="AL137" s="32">
        <f t="shared" ca="1" si="127"/>
        <v>34</v>
      </c>
      <c r="AM137" s="32">
        <f t="shared" ca="1" si="128"/>
        <v>52</v>
      </c>
      <c r="AN137" s="32">
        <f t="shared" ca="1" si="129"/>
        <v>57</v>
      </c>
      <c r="AO137" s="32">
        <f t="shared" ca="1" si="130"/>
        <v>65</v>
      </c>
      <c r="AP137" s="32">
        <f t="shared" ca="1" si="131"/>
        <v>76</v>
      </c>
      <c r="AQ137" s="32">
        <f t="shared" ca="1" si="132"/>
        <v>110</v>
      </c>
      <c r="AR137" s="32">
        <f t="shared" ca="1" si="133"/>
        <v>75</v>
      </c>
      <c r="AS137" s="32">
        <f t="shared" ca="1" si="134"/>
        <v>75</v>
      </c>
      <c r="AT137" s="116">
        <f t="shared" ca="1" si="135"/>
        <v>118</v>
      </c>
      <c r="AU137" s="119"/>
      <c r="AV137" s="118">
        <f t="shared" ca="1" si="136"/>
        <v>23.857142857142858</v>
      </c>
      <c r="AW137" s="118">
        <f t="shared" ca="1" si="137"/>
        <v>24.428571428571427</v>
      </c>
      <c r="AX137" s="118">
        <f t="shared" ca="1" si="138"/>
        <v>24.428571428571427</v>
      </c>
      <c r="AY137" s="118">
        <f t="shared" ca="1" si="139"/>
        <v>26.142857142857142</v>
      </c>
      <c r="AZ137" s="118">
        <f t="shared" ca="1" si="140"/>
        <v>26.571428571428573</v>
      </c>
      <c r="BA137" s="118">
        <f t="shared" ca="1" si="141"/>
        <v>30.714285714285715</v>
      </c>
      <c r="BB137" s="118">
        <f t="shared" ca="1" si="142"/>
        <v>33</v>
      </c>
      <c r="BC137" s="118">
        <f t="shared" ca="1" si="143"/>
        <v>37</v>
      </c>
      <c r="BD137" s="118">
        <f t="shared" ca="1" si="144"/>
        <v>41.571428571428569</v>
      </c>
      <c r="BE137" s="118">
        <f t="shared" ca="1" si="145"/>
        <v>48.857142857142854</v>
      </c>
      <c r="BF137" s="118">
        <f t="shared" ca="1" si="146"/>
        <v>60.142857142857146</v>
      </c>
      <c r="BG137" s="118">
        <f t="shared" ca="1" si="147"/>
        <v>67</v>
      </c>
      <c r="BH137" s="118">
        <f t="shared" ca="1" si="148"/>
        <v>72.857142857142861</v>
      </c>
      <c r="BI137" s="118">
        <f t="shared" ca="1" si="149"/>
        <v>82.285714285714292</v>
      </c>
      <c r="BJ137" s="119"/>
      <c r="BK137" s="9" t="str">
        <f t="shared" si="150"/>
        <v>Europe</v>
      </c>
      <c r="BL137" t="str">
        <f t="shared" si="151"/>
        <v>Greece</v>
      </c>
      <c r="BM137" s="7">
        <f>VLOOKUP(BL137,Countries!$D$5:$F$255,3,FALSE)</f>
        <v>10800000</v>
      </c>
      <c r="BN137" s="49">
        <f t="shared" ca="1" si="152"/>
        <v>0.19347999722729692</v>
      </c>
    </row>
    <row r="138" spans="3:66" x14ac:dyDescent="0.55000000000000004">
      <c r="C138" t="str">
        <f>VLOOKUP(D138,Countries!$D$5:$E$254,2,FALSE)</f>
        <v>Europe</v>
      </c>
      <c r="D138" t="str">
        <f>Infections!$A20</f>
        <v>Belgium</v>
      </c>
      <c r="E138" s="7">
        <f t="shared" ca="1" si="113"/>
        <v>62872</v>
      </c>
      <c r="F138" s="7">
        <f t="shared" ca="1" si="113"/>
        <v>63238</v>
      </c>
      <c r="G138" s="7">
        <f t="shared" ca="1" si="113"/>
        <v>63499</v>
      </c>
      <c r="H138" s="7">
        <f t="shared" ca="1" si="113"/>
        <v>63706</v>
      </c>
      <c r="I138" s="7">
        <f t="shared" ca="1" si="113"/>
        <v>63706</v>
      </c>
      <c r="J138" s="7">
        <f t="shared" ca="1" si="113"/>
        <v>64094</v>
      </c>
      <c r="K138" s="7">
        <f t="shared" ca="1" si="113"/>
        <v>64258</v>
      </c>
      <c r="L138" s="7">
        <f t="shared" ca="1" si="113"/>
        <v>64627</v>
      </c>
      <c r="M138" s="7">
        <f t="shared" ca="1" si="113"/>
        <v>64847</v>
      </c>
      <c r="N138" s="7">
        <f t="shared" ca="1" si="113"/>
        <v>65199</v>
      </c>
      <c r="O138" s="7">
        <f t="shared" ca="1" si="114"/>
        <v>65727</v>
      </c>
      <c r="P138" s="7">
        <f t="shared" ca="1" si="114"/>
        <v>66026</v>
      </c>
      <c r="Q138" s="7">
        <f t="shared" ca="1" si="114"/>
        <v>66428</v>
      </c>
      <c r="R138" s="7">
        <f t="shared" ca="1" si="114"/>
        <v>66662</v>
      </c>
      <c r="S138" s="7">
        <f t="shared" ca="1" si="114"/>
        <v>67335</v>
      </c>
      <c r="T138" s="7">
        <f t="shared" ca="1" si="114"/>
        <v>68006</v>
      </c>
      <c r="U138" s="7">
        <f t="shared" ca="1" si="114"/>
        <v>68751</v>
      </c>
      <c r="V138" s="7">
        <f t="shared" ca="1" si="114"/>
        <v>69402</v>
      </c>
      <c r="W138" s="7">
        <f t="shared" ca="1" si="114"/>
        <v>69849</v>
      </c>
      <c r="X138" s="7">
        <f t="shared" ca="1" si="114"/>
        <v>70314</v>
      </c>
      <c r="Y138" s="7">
        <f t="shared" ca="1" si="114"/>
        <v>70648</v>
      </c>
      <c r="Z138" s="103" t="str">
        <f t="shared" si="115"/>
        <v>Belgium</v>
      </c>
      <c r="AA138" s="32">
        <f t="shared" ca="1" si="116"/>
        <v>366</v>
      </c>
      <c r="AB138" s="32">
        <f t="shared" ca="1" si="117"/>
        <v>261</v>
      </c>
      <c r="AC138" s="32">
        <f t="shared" ca="1" si="118"/>
        <v>207</v>
      </c>
      <c r="AD138" s="32">
        <f t="shared" ca="1" si="119"/>
        <v>0</v>
      </c>
      <c r="AE138" s="32">
        <f t="shared" ca="1" si="120"/>
        <v>388</v>
      </c>
      <c r="AF138" s="32">
        <f t="shared" ca="1" si="121"/>
        <v>164</v>
      </c>
      <c r="AG138" s="32">
        <f t="shared" ca="1" si="122"/>
        <v>369</v>
      </c>
      <c r="AH138" s="32">
        <f t="shared" ca="1" si="123"/>
        <v>220</v>
      </c>
      <c r="AI138" s="32">
        <f t="shared" ca="1" si="124"/>
        <v>352</v>
      </c>
      <c r="AJ138" s="32">
        <f t="shared" ca="1" si="125"/>
        <v>528</v>
      </c>
      <c r="AK138" s="32">
        <f t="shared" ca="1" si="126"/>
        <v>299</v>
      </c>
      <c r="AL138" s="32">
        <f t="shared" ca="1" si="127"/>
        <v>402</v>
      </c>
      <c r="AM138" s="32">
        <f t="shared" ca="1" si="128"/>
        <v>234</v>
      </c>
      <c r="AN138" s="32">
        <f t="shared" ca="1" si="129"/>
        <v>673</v>
      </c>
      <c r="AO138" s="32">
        <f t="shared" ca="1" si="130"/>
        <v>671</v>
      </c>
      <c r="AP138" s="32">
        <f t="shared" ca="1" si="131"/>
        <v>745</v>
      </c>
      <c r="AQ138" s="32">
        <f t="shared" ca="1" si="132"/>
        <v>651</v>
      </c>
      <c r="AR138" s="32">
        <f t="shared" ca="1" si="133"/>
        <v>447</v>
      </c>
      <c r="AS138" s="32">
        <f t="shared" ca="1" si="134"/>
        <v>465</v>
      </c>
      <c r="AT138" s="116">
        <f t="shared" ca="1" si="135"/>
        <v>334</v>
      </c>
      <c r="AU138" s="119"/>
      <c r="AV138" s="118">
        <f t="shared" ca="1" si="136"/>
        <v>250.71428571428572</v>
      </c>
      <c r="AW138" s="118">
        <f t="shared" ca="1" si="137"/>
        <v>229.85714285714286</v>
      </c>
      <c r="AX138" s="118">
        <f t="shared" ca="1" si="138"/>
        <v>242.85714285714286</v>
      </c>
      <c r="AY138" s="118">
        <f t="shared" ca="1" si="139"/>
        <v>288.71428571428572</v>
      </c>
      <c r="AZ138" s="118">
        <f t="shared" ca="1" si="140"/>
        <v>331.42857142857144</v>
      </c>
      <c r="BA138" s="118">
        <f t="shared" ca="1" si="141"/>
        <v>333.42857142857144</v>
      </c>
      <c r="BB138" s="118">
        <f t="shared" ca="1" si="142"/>
        <v>343.42857142857144</v>
      </c>
      <c r="BC138" s="118">
        <f t="shared" ca="1" si="143"/>
        <v>386.85714285714283</v>
      </c>
      <c r="BD138" s="118">
        <f t="shared" ca="1" si="144"/>
        <v>451.28571428571428</v>
      </c>
      <c r="BE138" s="118">
        <f t="shared" ca="1" si="145"/>
        <v>507.42857142857144</v>
      </c>
      <c r="BF138" s="118">
        <f t="shared" ca="1" si="146"/>
        <v>525</v>
      </c>
      <c r="BG138" s="118">
        <f t="shared" ca="1" si="147"/>
        <v>546.14285714285711</v>
      </c>
      <c r="BH138" s="118">
        <f t="shared" ca="1" si="148"/>
        <v>555.14285714285711</v>
      </c>
      <c r="BI138" s="118">
        <f t="shared" ca="1" si="149"/>
        <v>569.42857142857144</v>
      </c>
      <c r="BJ138" s="119"/>
      <c r="BK138" s="9" t="str">
        <f t="shared" si="150"/>
        <v>Europe</v>
      </c>
      <c r="BL138" t="str">
        <f t="shared" si="151"/>
        <v>Belgium</v>
      </c>
      <c r="BM138" s="7">
        <f>VLOOKUP(BL138,Countries!$D$5:$F$255,3,FALSE)</f>
        <v>11100000</v>
      </c>
      <c r="BN138" s="49">
        <f t="shared" ca="1" si="152"/>
        <v>0.12433132447156692</v>
      </c>
    </row>
    <row r="139" spans="3:66" x14ac:dyDescent="0.55000000000000004">
      <c r="C139" t="str">
        <f>VLOOKUP(D139,Countries!$D$5:$E$254,2,FALSE)</f>
        <v>Europe</v>
      </c>
      <c r="D139" t="str">
        <f>Infections!$A116</f>
        <v>Monaco</v>
      </c>
      <c r="E139" s="7">
        <f t="shared" ref="E139:N148" ca="1" si="153">INDEX(_Inf_Data,MATCH($D139,_Inf_Country,0),MATCH(E$6,_Inf_Day,0))</f>
        <v>109</v>
      </c>
      <c r="F139" s="7">
        <f t="shared" ca="1" si="153"/>
        <v>109</v>
      </c>
      <c r="G139" s="7">
        <f t="shared" ca="1" si="153"/>
        <v>109</v>
      </c>
      <c r="H139" s="7">
        <f t="shared" ca="1" si="153"/>
        <v>109</v>
      </c>
      <c r="I139" s="7">
        <f t="shared" ca="1" si="153"/>
        <v>109</v>
      </c>
      <c r="J139" s="7">
        <f t="shared" ca="1" si="153"/>
        <v>109</v>
      </c>
      <c r="K139" s="7">
        <f t="shared" ca="1" si="153"/>
        <v>111</v>
      </c>
      <c r="L139" s="7">
        <f t="shared" ca="1" si="153"/>
        <v>112</v>
      </c>
      <c r="M139" s="7">
        <f t="shared" ca="1" si="153"/>
        <v>114</v>
      </c>
      <c r="N139" s="7">
        <f t="shared" ca="1" si="153"/>
        <v>116</v>
      </c>
      <c r="O139" s="7">
        <f t="shared" ref="O139:Y148" ca="1" si="154">INDEX(_Inf_Data,MATCH($D139,_Inf_Country,0),MATCH(O$6,_Inf_Day,0))</f>
        <v>116</v>
      </c>
      <c r="P139" s="7">
        <f t="shared" ca="1" si="154"/>
        <v>116</v>
      </c>
      <c r="Q139" s="7">
        <f t="shared" ca="1" si="154"/>
        <v>116</v>
      </c>
      <c r="R139" s="7">
        <f t="shared" ca="1" si="154"/>
        <v>117</v>
      </c>
      <c r="S139" s="7">
        <f t="shared" ca="1" si="154"/>
        <v>120</v>
      </c>
      <c r="T139" s="7">
        <f t="shared" ca="1" si="154"/>
        <v>120</v>
      </c>
      <c r="U139" s="7">
        <f t="shared" ca="1" si="154"/>
        <v>120</v>
      </c>
      <c r="V139" s="7">
        <f t="shared" ca="1" si="154"/>
        <v>120</v>
      </c>
      <c r="W139" s="7">
        <f t="shared" ca="1" si="154"/>
        <v>120</v>
      </c>
      <c r="X139" s="7">
        <f t="shared" ca="1" si="154"/>
        <v>121</v>
      </c>
      <c r="Y139" s="7">
        <f t="shared" ca="1" si="154"/>
        <v>123</v>
      </c>
      <c r="Z139" s="103" t="str">
        <f t="shared" si="115"/>
        <v>Monaco</v>
      </c>
      <c r="AA139" s="32">
        <f t="shared" ca="1" si="116"/>
        <v>0</v>
      </c>
      <c r="AB139" s="32">
        <f t="shared" ca="1" si="117"/>
        <v>0</v>
      </c>
      <c r="AC139" s="32">
        <f t="shared" ca="1" si="118"/>
        <v>0</v>
      </c>
      <c r="AD139" s="32">
        <f t="shared" ca="1" si="119"/>
        <v>0</v>
      </c>
      <c r="AE139" s="32">
        <f t="shared" ca="1" si="120"/>
        <v>0</v>
      </c>
      <c r="AF139" s="32">
        <f t="shared" ca="1" si="121"/>
        <v>2</v>
      </c>
      <c r="AG139" s="32">
        <f t="shared" ca="1" si="122"/>
        <v>1</v>
      </c>
      <c r="AH139" s="32">
        <f t="shared" ca="1" si="123"/>
        <v>2</v>
      </c>
      <c r="AI139" s="32">
        <f t="shared" ca="1" si="124"/>
        <v>2</v>
      </c>
      <c r="AJ139" s="32">
        <f t="shared" ca="1" si="125"/>
        <v>0</v>
      </c>
      <c r="AK139" s="32">
        <f t="shared" ca="1" si="126"/>
        <v>0</v>
      </c>
      <c r="AL139" s="32">
        <f t="shared" ca="1" si="127"/>
        <v>0</v>
      </c>
      <c r="AM139" s="32">
        <f t="shared" ca="1" si="128"/>
        <v>1</v>
      </c>
      <c r="AN139" s="32">
        <f t="shared" ca="1" si="129"/>
        <v>3</v>
      </c>
      <c r="AO139" s="32">
        <f t="shared" ca="1" si="130"/>
        <v>0</v>
      </c>
      <c r="AP139" s="32">
        <f t="shared" ca="1" si="131"/>
        <v>0</v>
      </c>
      <c r="AQ139" s="32">
        <f t="shared" ca="1" si="132"/>
        <v>0</v>
      </c>
      <c r="AR139" s="32">
        <f t="shared" ca="1" si="133"/>
        <v>0</v>
      </c>
      <c r="AS139" s="32">
        <f t="shared" ca="1" si="134"/>
        <v>1</v>
      </c>
      <c r="AT139" s="116">
        <f t="shared" ca="1" si="135"/>
        <v>2</v>
      </c>
      <c r="AU139" s="119"/>
      <c r="AV139" s="118">
        <f t="shared" ca="1" si="136"/>
        <v>0.42857142857142855</v>
      </c>
      <c r="AW139" s="118">
        <f t="shared" ca="1" si="137"/>
        <v>0.7142857142857143</v>
      </c>
      <c r="AX139" s="118">
        <f t="shared" ca="1" si="138"/>
        <v>1</v>
      </c>
      <c r="AY139" s="118">
        <f t="shared" ca="1" si="139"/>
        <v>1</v>
      </c>
      <c r="AZ139" s="118">
        <f t="shared" ca="1" si="140"/>
        <v>1</v>
      </c>
      <c r="BA139" s="118">
        <f t="shared" ca="1" si="141"/>
        <v>1</v>
      </c>
      <c r="BB139" s="118">
        <f t="shared" ca="1" si="142"/>
        <v>0.8571428571428571</v>
      </c>
      <c r="BC139" s="118">
        <f t="shared" ca="1" si="143"/>
        <v>1.1428571428571428</v>
      </c>
      <c r="BD139" s="118">
        <f t="shared" ca="1" si="144"/>
        <v>0.8571428571428571</v>
      </c>
      <c r="BE139" s="118">
        <f t="shared" ca="1" si="145"/>
        <v>0.5714285714285714</v>
      </c>
      <c r="BF139" s="118">
        <f t="shared" ca="1" si="146"/>
        <v>0.5714285714285714</v>
      </c>
      <c r="BG139" s="118">
        <f t="shared" ca="1" si="147"/>
        <v>0.5714285714285714</v>
      </c>
      <c r="BH139" s="118">
        <f t="shared" ca="1" si="148"/>
        <v>0.7142857142857143</v>
      </c>
      <c r="BI139" s="118">
        <f t="shared" ca="1" si="149"/>
        <v>0.8571428571428571</v>
      </c>
      <c r="BJ139" s="119"/>
      <c r="BK139" s="9" t="str">
        <f t="shared" si="150"/>
        <v>Europe</v>
      </c>
      <c r="BL139" t="str">
        <f t="shared" si="151"/>
        <v>Monaco</v>
      </c>
      <c r="BM139" s="7">
        <f>VLOOKUP(BL139,Countries!$D$5:$F$255,3,FALSE)</f>
        <v>38682</v>
      </c>
      <c r="BN139" s="49">
        <f t="shared" ca="1" si="152"/>
        <v>0.10408951367381225</v>
      </c>
    </row>
    <row r="140" spans="3:66" hidden="1" x14ac:dyDescent="0.55000000000000004">
      <c r="C140" t="str">
        <f>VLOOKUP(D140,Countries!$D$5:$E$254,2,FALSE)</f>
        <v>NorthAmerica</v>
      </c>
      <c r="D140" t="str">
        <f>Infections!$A36</f>
        <v>Canada</v>
      </c>
      <c r="E140" s="7">
        <f t="shared" ca="1" si="153"/>
        <v>110693</v>
      </c>
      <c r="F140" s="7">
        <f t="shared" ca="1" si="153"/>
        <v>111144</v>
      </c>
      <c r="G140" s="7">
        <f t="shared" ca="1" si="153"/>
        <v>111559</v>
      </c>
      <c r="H140" s="7">
        <f t="shared" ca="1" si="153"/>
        <v>111875</v>
      </c>
      <c r="I140" s="7">
        <f t="shared" ca="1" si="153"/>
        <v>112168</v>
      </c>
      <c r="J140" s="7">
        <f t="shared" ca="1" si="153"/>
        <v>112938</v>
      </c>
      <c r="K140" s="7">
        <f t="shared" ca="1" si="153"/>
        <v>113473</v>
      </c>
      <c r="L140" s="7">
        <f t="shared" ca="1" si="153"/>
        <v>113790</v>
      </c>
      <c r="M140" s="7">
        <f t="shared" ca="1" si="153"/>
        <v>114398</v>
      </c>
      <c r="N140" s="7">
        <f t="shared" ca="1" si="153"/>
        <v>115115</v>
      </c>
      <c r="O140" s="7">
        <f t="shared" ca="1" si="154"/>
        <v>115470</v>
      </c>
      <c r="P140" s="7">
        <f t="shared" ca="1" si="154"/>
        <v>115789</v>
      </c>
      <c r="Q140" s="7">
        <f t="shared" ca="1" si="154"/>
        <v>116471</v>
      </c>
      <c r="R140" s="7">
        <f t="shared" ca="1" si="154"/>
        <v>116871</v>
      </c>
      <c r="S140" s="7">
        <f t="shared" ca="1" si="154"/>
        <v>117357</v>
      </c>
      <c r="T140" s="7">
        <f t="shared" ca="1" si="154"/>
        <v>117677</v>
      </c>
      <c r="U140" s="7">
        <f t="shared" ca="1" si="154"/>
        <v>118281</v>
      </c>
      <c r="V140" s="7">
        <f t="shared" ca="1" si="154"/>
        <v>118523</v>
      </c>
      <c r="W140" s="7">
        <f t="shared" ca="1" si="154"/>
        <v>118768</v>
      </c>
      <c r="X140" s="7">
        <f t="shared" ca="1" si="154"/>
        <v>118973</v>
      </c>
      <c r="Y140" s="7">
        <f t="shared" ca="1" si="154"/>
        <v>119659</v>
      </c>
      <c r="Z140" s="103" t="str">
        <f t="shared" si="115"/>
        <v>Canada</v>
      </c>
      <c r="AA140" s="32">
        <f t="shared" ca="1" si="116"/>
        <v>451</v>
      </c>
      <c r="AB140" s="32">
        <f t="shared" ca="1" si="117"/>
        <v>415</v>
      </c>
      <c r="AC140" s="32">
        <f t="shared" ca="1" si="118"/>
        <v>316</v>
      </c>
      <c r="AD140" s="32">
        <f t="shared" ca="1" si="119"/>
        <v>293</v>
      </c>
      <c r="AE140" s="32">
        <f t="shared" ca="1" si="120"/>
        <v>770</v>
      </c>
      <c r="AF140" s="32">
        <f t="shared" ca="1" si="121"/>
        <v>535</v>
      </c>
      <c r="AG140" s="32">
        <f t="shared" ca="1" si="122"/>
        <v>317</v>
      </c>
      <c r="AH140" s="32">
        <f t="shared" ca="1" si="123"/>
        <v>608</v>
      </c>
      <c r="AI140" s="32">
        <f t="shared" ca="1" si="124"/>
        <v>717</v>
      </c>
      <c r="AJ140" s="32">
        <f t="shared" ca="1" si="125"/>
        <v>355</v>
      </c>
      <c r="AK140" s="32">
        <f t="shared" ca="1" si="126"/>
        <v>319</v>
      </c>
      <c r="AL140" s="32">
        <f t="shared" ca="1" si="127"/>
        <v>682</v>
      </c>
      <c r="AM140" s="32">
        <f t="shared" ca="1" si="128"/>
        <v>400</v>
      </c>
      <c r="AN140" s="32">
        <f t="shared" ca="1" si="129"/>
        <v>486</v>
      </c>
      <c r="AO140" s="32">
        <f t="shared" ca="1" si="130"/>
        <v>320</v>
      </c>
      <c r="AP140" s="32">
        <f t="shared" ca="1" si="131"/>
        <v>604</v>
      </c>
      <c r="AQ140" s="32">
        <f t="shared" ca="1" si="132"/>
        <v>242</v>
      </c>
      <c r="AR140" s="32">
        <f t="shared" ca="1" si="133"/>
        <v>245</v>
      </c>
      <c r="AS140" s="32">
        <f t="shared" ca="1" si="134"/>
        <v>205</v>
      </c>
      <c r="AT140" s="116">
        <f t="shared" ca="1" si="135"/>
        <v>686</v>
      </c>
      <c r="AU140" s="119"/>
      <c r="AV140" s="118">
        <f t="shared" ca="1" si="136"/>
        <v>442.42857142857144</v>
      </c>
      <c r="AW140" s="118">
        <f t="shared" ca="1" si="137"/>
        <v>464.85714285714283</v>
      </c>
      <c r="AX140" s="118">
        <f t="shared" ca="1" si="138"/>
        <v>508</v>
      </c>
      <c r="AY140" s="118">
        <f t="shared" ca="1" si="139"/>
        <v>513.57142857142856</v>
      </c>
      <c r="AZ140" s="118">
        <f t="shared" ca="1" si="140"/>
        <v>517.28571428571433</v>
      </c>
      <c r="BA140" s="118">
        <f t="shared" ca="1" si="141"/>
        <v>504.71428571428572</v>
      </c>
      <c r="BB140" s="118">
        <f t="shared" ca="1" si="142"/>
        <v>485.42857142857144</v>
      </c>
      <c r="BC140" s="118">
        <f t="shared" ca="1" si="143"/>
        <v>509.57142857142856</v>
      </c>
      <c r="BD140" s="118">
        <f t="shared" ca="1" si="144"/>
        <v>468.42857142857144</v>
      </c>
      <c r="BE140" s="118">
        <f t="shared" ca="1" si="145"/>
        <v>452.28571428571428</v>
      </c>
      <c r="BF140" s="118">
        <f t="shared" ca="1" si="146"/>
        <v>436.14285714285717</v>
      </c>
      <c r="BG140" s="118">
        <f t="shared" ca="1" si="147"/>
        <v>425.57142857142856</v>
      </c>
      <c r="BH140" s="118">
        <f t="shared" ca="1" si="148"/>
        <v>357.42857142857144</v>
      </c>
      <c r="BI140" s="118">
        <f t="shared" ca="1" si="149"/>
        <v>398.28571428571428</v>
      </c>
      <c r="BJ140" s="119"/>
      <c r="BK140" s="9" t="str">
        <f t="shared" si="150"/>
        <v>NorthAmerica</v>
      </c>
      <c r="BL140" t="str">
        <f t="shared" si="151"/>
        <v>Canada</v>
      </c>
      <c r="BM140" s="7">
        <f>VLOOKUP(BL140,Countries!$D$5:$F$255,3,FALSE)</f>
        <v>34900000</v>
      </c>
      <c r="BN140" s="49">
        <f t="shared" ca="1" si="152"/>
        <v>-1.4903457307825829E-2</v>
      </c>
    </row>
    <row r="141" spans="3:66" x14ac:dyDescent="0.55000000000000004">
      <c r="C141" t="str">
        <f>VLOOKUP(D141,Countries!$D$5:$E$254,2,FALSE)</f>
        <v>Europe</v>
      </c>
      <c r="D141" t="str">
        <f>Infections!$A124</f>
        <v>Netherlands</v>
      </c>
      <c r="E141" s="7">
        <f t="shared" ca="1" si="153"/>
        <v>51471</v>
      </c>
      <c r="F141" s="7">
        <f t="shared" ca="1" si="153"/>
        <v>51572</v>
      </c>
      <c r="G141" s="7">
        <f t="shared" ca="1" si="153"/>
        <v>51682</v>
      </c>
      <c r="H141" s="7">
        <f t="shared" ca="1" si="153"/>
        <v>51809</v>
      </c>
      <c r="I141" s="7">
        <f t="shared" ca="1" si="153"/>
        <v>51955</v>
      </c>
      <c r="J141" s="7">
        <f t="shared" ca="1" si="153"/>
        <v>52142</v>
      </c>
      <c r="K141" s="7">
        <f t="shared" ca="1" si="153"/>
        <v>52307</v>
      </c>
      <c r="L141" s="7">
        <f t="shared" ca="1" si="153"/>
        <v>52475</v>
      </c>
      <c r="M141" s="7">
        <f t="shared" ca="1" si="153"/>
        <v>52640</v>
      </c>
      <c r="N141" s="7">
        <f t="shared" ca="1" si="153"/>
        <v>52837</v>
      </c>
      <c r="O141" s="7">
        <f t="shared" ca="1" si="154"/>
        <v>52984</v>
      </c>
      <c r="P141" s="7">
        <f t="shared" ca="1" si="154"/>
        <v>53278</v>
      </c>
      <c r="Q141" s="7">
        <f t="shared" ca="1" si="154"/>
        <v>53424</v>
      </c>
      <c r="R141" s="7">
        <f t="shared" ca="1" si="154"/>
        <v>53647</v>
      </c>
      <c r="S141" s="7">
        <f t="shared" ca="1" si="154"/>
        <v>53895</v>
      </c>
      <c r="T141" s="7">
        <f t="shared" ca="1" si="154"/>
        <v>54249</v>
      </c>
      <c r="U141" s="7">
        <f t="shared" ca="1" si="154"/>
        <v>54590</v>
      </c>
      <c r="V141" s="7">
        <f t="shared" ca="1" si="154"/>
        <v>55021</v>
      </c>
      <c r="W141" s="7">
        <f t="shared" ca="1" si="154"/>
        <v>55408</v>
      </c>
      <c r="X141" s="7">
        <f t="shared" ca="1" si="154"/>
        <v>55786</v>
      </c>
      <c r="Y141" s="7">
        <f t="shared" ca="1" si="154"/>
        <v>56279</v>
      </c>
      <c r="Z141" s="103" t="str">
        <f t="shared" si="115"/>
        <v>Netherlands</v>
      </c>
      <c r="AA141" s="32">
        <f t="shared" ca="1" si="116"/>
        <v>101</v>
      </c>
      <c r="AB141" s="32">
        <f t="shared" ca="1" si="117"/>
        <v>110</v>
      </c>
      <c r="AC141" s="32">
        <f t="shared" ca="1" si="118"/>
        <v>127</v>
      </c>
      <c r="AD141" s="32">
        <f t="shared" ca="1" si="119"/>
        <v>146</v>
      </c>
      <c r="AE141" s="32">
        <f t="shared" ca="1" si="120"/>
        <v>187</v>
      </c>
      <c r="AF141" s="32">
        <f t="shared" ca="1" si="121"/>
        <v>165</v>
      </c>
      <c r="AG141" s="32">
        <f t="shared" ca="1" si="122"/>
        <v>168</v>
      </c>
      <c r="AH141" s="32">
        <f t="shared" ca="1" si="123"/>
        <v>165</v>
      </c>
      <c r="AI141" s="32">
        <f t="shared" ca="1" si="124"/>
        <v>197</v>
      </c>
      <c r="AJ141" s="32">
        <f t="shared" ca="1" si="125"/>
        <v>147</v>
      </c>
      <c r="AK141" s="32">
        <f t="shared" ca="1" si="126"/>
        <v>294</v>
      </c>
      <c r="AL141" s="32">
        <f t="shared" ca="1" si="127"/>
        <v>146</v>
      </c>
      <c r="AM141" s="32">
        <f t="shared" ca="1" si="128"/>
        <v>223</v>
      </c>
      <c r="AN141" s="32">
        <f t="shared" ca="1" si="129"/>
        <v>248</v>
      </c>
      <c r="AO141" s="32">
        <f t="shared" ca="1" si="130"/>
        <v>354</v>
      </c>
      <c r="AP141" s="32">
        <f t="shared" ca="1" si="131"/>
        <v>341</v>
      </c>
      <c r="AQ141" s="32">
        <f t="shared" ca="1" si="132"/>
        <v>431</v>
      </c>
      <c r="AR141" s="32">
        <f t="shared" ca="1" si="133"/>
        <v>387</v>
      </c>
      <c r="AS141" s="32">
        <f t="shared" ca="1" si="134"/>
        <v>378</v>
      </c>
      <c r="AT141" s="116">
        <f t="shared" ca="1" si="135"/>
        <v>493</v>
      </c>
      <c r="AU141" s="119"/>
      <c r="AV141" s="118">
        <f t="shared" ca="1" si="136"/>
        <v>143.42857142857142</v>
      </c>
      <c r="AW141" s="118">
        <f t="shared" ca="1" si="137"/>
        <v>152.57142857142858</v>
      </c>
      <c r="AX141" s="118">
        <f t="shared" ca="1" si="138"/>
        <v>165</v>
      </c>
      <c r="AY141" s="118">
        <f t="shared" ca="1" si="139"/>
        <v>167.85714285714286</v>
      </c>
      <c r="AZ141" s="118">
        <f t="shared" ca="1" si="140"/>
        <v>189</v>
      </c>
      <c r="BA141" s="118">
        <f t="shared" ca="1" si="141"/>
        <v>183.14285714285714</v>
      </c>
      <c r="BB141" s="118">
        <f t="shared" ca="1" si="142"/>
        <v>191.42857142857142</v>
      </c>
      <c r="BC141" s="118">
        <f t="shared" ca="1" si="143"/>
        <v>202.85714285714286</v>
      </c>
      <c r="BD141" s="118">
        <f t="shared" ca="1" si="144"/>
        <v>229.85714285714286</v>
      </c>
      <c r="BE141" s="118">
        <f t="shared" ca="1" si="145"/>
        <v>250.42857142857142</v>
      </c>
      <c r="BF141" s="118">
        <f t="shared" ca="1" si="146"/>
        <v>291</v>
      </c>
      <c r="BG141" s="118">
        <f t="shared" ca="1" si="147"/>
        <v>304.28571428571428</v>
      </c>
      <c r="BH141" s="118">
        <f t="shared" ca="1" si="148"/>
        <v>337.42857142857144</v>
      </c>
      <c r="BI141" s="118">
        <f t="shared" ca="1" si="149"/>
        <v>376</v>
      </c>
      <c r="BJ141" s="119"/>
      <c r="BK141" s="9" t="str">
        <f t="shared" si="150"/>
        <v>Europe</v>
      </c>
      <c r="BL141" t="str">
        <f t="shared" si="151"/>
        <v>Netherlands</v>
      </c>
      <c r="BM141" s="7">
        <f>VLOOKUP(BL141,Countries!$D$5:$F$255,3,FALSE)</f>
        <v>17280000</v>
      </c>
      <c r="BN141" s="49">
        <f t="shared" ca="1" si="152"/>
        <v>0.14760694403680374</v>
      </c>
    </row>
    <row r="142" spans="3:66" x14ac:dyDescent="0.55000000000000004">
      <c r="C142" t="str">
        <f>VLOOKUP(D142,Countries!$D$5:$E$254,2,FALSE)</f>
        <v>Europe</v>
      </c>
      <c r="D142" t="str">
        <f>Infections!$A86</f>
        <v>Ireland</v>
      </c>
      <c r="E142" s="7">
        <f t="shared" ca="1" si="153"/>
        <v>25683</v>
      </c>
      <c r="F142" s="7">
        <f t="shared" ca="1" si="153"/>
        <v>25698</v>
      </c>
      <c r="G142" s="7">
        <f t="shared" ca="1" si="153"/>
        <v>25730</v>
      </c>
      <c r="H142" s="7">
        <f t="shared" ca="1" si="153"/>
        <v>25750</v>
      </c>
      <c r="I142" s="7">
        <f t="shared" ca="1" si="153"/>
        <v>25760</v>
      </c>
      <c r="J142" s="7">
        <f t="shared" ca="1" si="153"/>
        <v>25766</v>
      </c>
      <c r="K142" s="7">
        <f t="shared" ca="1" si="153"/>
        <v>25802</v>
      </c>
      <c r="L142" s="7">
        <f t="shared" ca="1" si="153"/>
        <v>25819</v>
      </c>
      <c r="M142" s="7">
        <f t="shared" ca="1" si="153"/>
        <v>25826</v>
      </c>
      <c r="N142" s="7">
        <f t="shared" ca="1" si="153"/>
        <v>25845</v>
      </c>
      <c r="O142" s="7">
        <f t="shared" ca="1" si="154"/>
        <v>25869</v>
      </c>
      <c r="P142" s="7">
        <f t="shared" ca="1" si="154"/>
        <v>25881</v>
      </c>
      <c r="Q142" s="7">
        <f t="shared" ca="1" si="154"/>
        <v>25892</v>
      </c>
      <c r="R142" s="7">
        <f t="shared" ca="1" si="154"/>
        <v>25929</v>
      </c>
      <c r="S142" s="7">
        <f t="shared" ca="1" si="154"/>
        <v>25942</v>
      </c>
      <c r="T142" s="7">
        <f t="shared" ca="1" si="154"/>
        <v>26027</v>
      </c>
      <c r="U142" s="7">
        <f t="shared" ca="1" si="154"/>
        <v>26065</v>
      </c>
      <c r="V142" s="7">
        <f t="shared" ca="1" si="154"/>
        <v>26109</v>
      </c>
      <c r="W142" s="7">
        <f t="shared" ca="1" si="154"/>
        <v>26162</v>
      </c>
      <c r="X142" s="7">
        <f t="shared" ca="1" si="154"/>
        <v>26208</v>
      </c>
      <c r="Y142" s="7">
        <f t="shared" ca="1" si="154"/>
        <v>26253</v>
      </c>
      <c r="Z142" s="103" t="str">
        <f t="shared" si="115"/>
        <v>Ireland</v>
      </c>
      <c r="AA142" s="32">
        <f t="shared" ca="1" si="116"/>
        <v>15</v>
      </c>
      <c r="AB142" s="32">
        <f t="shared" ca="1" si="117"/>
        <v>32</v>
      </c>
      <c r="AC142" s="32">
        <f t="shared" ca="1" si="118"/>
        <v>20</v>
      </c>
      <c r="AD142" s="32">
        <f t="shared" ca="1" si="119"/>
        <v>10</v>
      </c>
      <c r="AE142" s="32">
        <f t="shared" ca="1" si="120"/>
        <v>6</v>
      </c>
      <c r="AF142" s="32">
        <f t="shared" ca="1" si="121"/>
        <v>36</v>
      </c>
      <c r="AG142" s="32">
        <f t="shared" ca="1" si="122"/>
        <v>17</v>
      </c>
      <c r="AH142" s="32">
        <f t="shared" ca="1" si="123"/>
        <v>7</v>
      </c>
      <c r="AI142" s="32">
        <f t="shared" ca="1" si="124"/>
        <v>19</v>
      </c>
      <c r="AJ142" s="32">
        <f t="shared" ca="1" si="125"/>
        <v>24</v>
      </c>
      <c r="AK142" s="32">
        <f t="shared" ca="1" si="126"/>
        <v>12</v>
      </c>
      <c r="AL142" s="32">
        <f t="shared" ca="1" si="127"/>
        <v>11</v>
      </c>
      <c r="AM142" s="32">
        <f t="shared" ca="1" si="128"/>
        <v>37</v>
      </c>
      <c r="AN142" s="32">
        <f t="shared" ca="1" si="129"/>
        <v>13</v>
      </c>
      <c r="AO142" s="32">
        <f t="shared" ca="1" si="130"/>
        <v>85</v>
      </c>
      <c r="AP142" s="32">
        <f t="shared" ca="1" si="131"/>
        <v>38</v>
      </c>
      <c r="AQ142" s="32">
        <f t="shared" ca="1" si="132"/>
        <v>44</v>
      </c>
      <c r="AR142" s="32">
        <f t="shared" ca="1" si="133"/>
        <v>53</v>
      </c>
      <c r="AS142" s="32">
        <f t="shared" ca="1" si="134"/>
        <v>46</v>
      </c>
      <c r="AT142" s="116">
        <f t="shared" ca="1" si="135"/>
        <v>45</v>
      </c>
      <c r="AU142" s="119"/>
      <c r="AV142" s="118">
        <f t="shared" ca="1" si="136"/>
        <v>19.428571428571427</v>
      </c>
      <c r="AW142" s="118">
        <f t="shared" ca="1" si="137"/>
        <v>18.285714285714285</v>
      </c>
      <c r="AX142" s="118">
        <f t="shared" ca="1" si="138"/>
        <v>16.428571428571427</v>
      </c>
      <c r="AY142" s="118">
        <f t="shared" ca="1" si="139"/>
        <v>17</v>
      </c>
      <c r="AZ142" s="118">
        <f t="shared" ca="1" si="140"/>
        <v>17.285714285714285</v>
      </c>
      <c r="BA142" s="118">
        <f t="shared" ca="1" si="141"/>
        <v>18</v>
      </c>
      <c r="BB142" s="118">
        <f t="shared" ca="1" si="142"/>
        <v>18.142857142857142</v>
      </c>
      <c r="BC142" s="118">
        <f t="shared" ca="1" si="143"/>
        <v>17.571428571428573</v>
      </c>
      <c r="BD142" s="118">
        <f t="shared" ca="1" si="144"/>
        <v>28.714285714285715</v>
      </c>
      <c r="BE142" s="118">
        <f t="shared" ca="1" si="145"/>
        <v>31.428571428571427</v>
      </c>
      <c r="BF142" s="118">
        <f t="shared" ca="1" si="146"/>
        <v>34.285714285714285</v>
      </c>
      <c r="BG142" s="118">
        <f t="shared" ca="1" si="147"/>
        <v>40.142857142857146</v>
      </c>
      <c r="BH142" s="118">
        <f t="shared" ca="1" si="148"/>
        <v>45.142857142857146</v>
      </c>
      <c r="BI142" s="118">
        <f t="shared" ca="1" si="149"/>
        <v>46.285714285714285</v>
      </c>
      <c r="BJ142" s="119"/>
      <c r="BK142" s="9" t="str">
        <f t="shared" si="150"/>
        <v>Europe</v>
      </c>
      <c r="BL142" t="str">
        <f t="shared" si="151"/>
        <v>Ireland</v>
      </c>
      <c r="BM142" s="7">
        <f>VLOOKUP(BL142,Countries!$D$5:$F$255,3,FALSE)</f>
        <v>4700000</v>
      </c>
      <c r="BN142" s="49">
        <f t="shared" ca="1" si="152"/>
        <v>0.13203020403710664</v>
      </c>
    </row>
    <row r="143" spans="3:66" x14ac:dyDescent="0.55000000000000004">
      <c r="C143" t="str">
        <f>VLOOKUP(D143,Countries!$D$5:$E$254,2,FALSE)</f>
        <v>Europe</v>
      </c>
      <c r="D143" t="str">
        <f>Infections!$A160</f>
        <v>Spain</v>
      </c>
      <c r="E143" s="7">
        <f t="shared" ca="1" si="153"/>
        <v>257494</v>
      </c>
      <c r="F143" s="7">
        <f t="shared" ca="1" si="153"/>
        <v>258855</v>
      </c>
      <c r="G143" s="7">
        <f t="shared" ca="1" si="153"/>
        <v>260255</v>
      </c>
      <c r="H143" s="7">
        <f t="shared" ca="1" si="153"/>
        <v>260255</v>
      </c>
      <c r="I143" s="7">
        <f t="shared" ca="1" si="153"/>
        <v>260255</v>
      </c>
      <c r="J143" s="7">
        <f t="shared" ca="1" si="153"/>
        <v>264836</v>
      </c>
      <c r="K143" s="7">
        <f t="shared" ca="1" si="153"/>
        <v>266194</v>
      </c>
      <c r="L143" s="7">
        <f t="shared" ca="1" si="153"/>
        <v>267551</v>
      </c>
      <c r="M143" s="7">
        <f t="shared" ca="1" si="153"/>
        <v>270166</v>
      </c>
      <c r="N143" s="7">
        <f t="shared" ca="1" si="153"/>
        <v>272421</v>
      </c>
      <c r="O143" s="7">
        <f t="shared" ca="1" si="154"/>
        <v>272421</v>
      </c>
      <c r="P143" s="7">
        <f t="shared" ca="1" si="154"/>
        <v>272421</v>
      </c>
      <c r="Q143" s="7">
        <f t="shared" ca="1" si="154"/>
        <v>278782</v>
      </c>
      <c r="R143" s="7">
        <f t="shared" ca="1" si="154"/>
        <v>280610</v>
      </c>
      <c r="S143" s="7">
        <f t="shared" ca="1" si="154"/>
        <v>282641</v>
      </c>
      <c r="T143" s="7">
        <f t="shared" ca="1" si="154"/>
        <v>285430</v>
      </c>
      <c r="U143" s="7">
        <f t="shared" ca="1" si="154"/>
        <v>288522</v>
      </c>
      <c r="V143" s="7">
        <f t="shared" ca="1" si="154"/>
        <v>288522</v>
      </c>
      <c r="W143" s="7">
        <f t="shared" ca="1" si="154"/>
        <v>288522</v>
      </c>
      <c r="X143" s="7">
        <f t="shared" ca="1" si="154"/>
        <v>297054</v>
      </c>
      <c r="Y143" s="7">
        <f t="shared" ca="1" si="154"/>
        <v>302814</v>
      </c>
      <c r="Z143" s="103" t="str">
        <f t="shared" si="115"/>
        <v>Spain</v>
      </c>
      <c r="AA143" s="32">
        <f t="shared" ca="1" si="116"/>
        <v>1361</v>
      </c>
      <c r="AB143" s="32">
        <f t="shared" ca="1" si="117"/>
        <v>1400</v>
      </c>
      <c r="AC143" s="32">
        <f t="shared" ca="1" si="118"/>
        <v>0</v>
      </c>
      <c r="AD143" s="32">
        <f t="shared" ca="1" si="119"/>
        <v>0</v>
      </c>
      <c r="AE143" s="32">
        <f t="shared" ca="1" si="120"/>
        <v>4581</v>
      </c>
      <c r="AF143" s="32">
        <f t="shared" ca="1" si="121"/>
        <v>1358</v>
      </c>
      <c r="AG143" s="32">
        <f t="shared" ca="1" si="122"/>
        <v>1357</v>
      </c>
      <c r="AH143" s="32">
        <f t="shared" ca="1" si="123"/>
        <v>2615</v>
      </c>
      <c r="AI143" s="32">
        <f t="shared" ca="1" si="124"/>
        <v>2255</v>
      </c>
      <c r="AJ143" s="32">
        <f t="shared" ca="1" si="125"/>
        <v>0</v>
      </c>
      <c r="AK143" s="32">
        <f t="shared" ca="1" si="126"/>
        <v>0</v>
      </c>
      <c r="AL143" s="32">
        <f t="shared" ca="1" si="127"/>
        <v>6361</v>
      </c>
      <c r="AM143" s="32">
        <f t="shared" ca="1" si="128"/>
        <v>1828</v>
      </c>
      <c r="AN143" s="32">
        <f t="shared" ca="1" si="129"/>
        <v>2031</v>
      </c>
      <c r="AO143" s="32">
        <f t="shared" ca="1" si="130"/>
        <v>2789</v>
      </c>
      <c r="AP143" s="32">
        <f t="shared" ca="1" si="131"/>
        <v>3092</v>
      </c>
      <c r="AQ143" s="32">
        <f t="shared" ca="1" si="132"/>
        <v>0</v>
      </c>
      <c r="AR143" s="32">
        <f t="shared" ca="1" si="133"/>
        <v>0</v>
      </c>
      <c r="AS143" s="32">
        <f t="shared" ca="1" si="134"/>
        <v>8532</v>
      </c>
      <c r="AT143" s="116">
        <f t="shared" ca="1" si="135"/>
        <v>5760</v>
      </c>
      <c r="AU143" s="119"/>
      <c r="AV143" s="118">
        <f t="shared" ca="1" si="136"/>
        <v>1436.7142857142858</v>
      </c>
      <c r="AW143" s="118">
        <f t="shared" ca="1" si="137"/>
        <v>1615.8571428571429</v>
      </c>
      <c r="AX143" s="118">
        <f t="shared" ca="1" si="138"/>
        <v>1738</v>
      </c>
      <c r="AY143" s="118">
        <f t="shared" ca="1" si="139"/>
        <v>1738</v>
      </c>
      <c r="AZ143" s="118">
        <f t="shared" ca="1" si="140"/>
        <v>1738</v>
      </c>
      <c r="BA143" s="118">
        <f t="shared" ca="1" si="141"/>
        <v>1992.2857142857142</v>
      </c>
      <c r="BB143" s="118">
        <f t="shared" ca="1" si="142"/>
        <v>2059.4285714285716</v>
      </c>
      <c r="BC143" s="118">
        <f t="shared" ca="1" si="143"/>
        <v>2155.7142857142858</v>
      </c>
      <c r="BD143" s="118">
        <f t="shared" ca="1" si="144"/>
        <v>2180.5714285714284</v>
      </c>
      <c r="BE143" s="118">
        <f t="shared" ca="1" si="145"/>
        <v>2300.1428571428573</v>
      </c>
      <c r="BF143" s="118">
        <f t="shared" ca="1" si="146"/>
        <v>2300.1428571428573</v>
      </c>
      <c r="BG143" s="118">
        <f t="shared" ca="1" si="147"/>
        <v>2300.1428571428573</v>
      </c>
      <c r="BH143" s="118">
        <f t="shared" ca="1" si="148"/>
        <v>2610.2857142857142</v>
      </c>
      <c r="BI143" s="118">
        <f t="shared" ca="1" si="149"/>
        <v>3172</v>
      </c>
      <c r="BJ143" s="119"/>
      <c r="BK143" s="9" t="str">
        <f t="shared" si="150"/>
        <v>Europe</v>
      </c>
      <c r="BL143" t="str">
        <f t="shared" si="151"/>
        <v>Spain</v>
      </c>
      <c r="BM143" s="7">
        <f>VLOOKUP(BL143,Countries!$D$5:$F$255,3,FALSE)</f>
        <v>46200000</v>
      </c>
      <c r="BN143" s="49">
        <f t="shared" ca="1" si="152"/>
        <v>0.11979245862622978</v>
      </c>
    </row>
    <row r="144" spans="3:66" x14ac:dyDescent="0.55000000000000004">
      <c r="C144" t="str">
        <f>VLOOKUP(D144,Countries!$D$5:$E$254,2,FALSE)</f>
        <v>Europe</v>
      </c>
      <c r="D144" t="str">
        <f>Infections!$A50</f>
        <v>Denmark</v>
      </c>
      <c r="E144" s="7">
        <f t="shared" ca="1" si="153"/>
        <v>13293</v>
      </c>
      <c r="F144" s="7">
        <f t="shared" ca="1" si="153"/>
        <v>13325</v>
      </c>
      <c r="G144" s="7">
        <f t="shared" ca="1" si="153"/>
        <v>13374</v>
      </c>
      <c r="H144" s="7">
        <f t="shared" ca="1" si="153"/>
        <v>13374</v>
      </c>
      <c r="I144" s="7">
        <f t="shared" ca="1" si="153"/>
        <v>13377</v>
      </c>
      <c r="J144" s="7">
        <f t="shared" ca="1" si="153"/>
        <v>13466</v>
      </c>
      <c r="K144" s="7">
        <f t="shared" ca="1" si="153"/>
        <v>13506</v>
      </c>
      <c r="L144" s="7">
        <f t="shared" ca="1" si="153"/>
        <v>13554</v>
      </c>
      <c r="M144" s="7">
        <f t="shared" ca="1" si="153"/>
        <v>13594</v>
      </c>
      <c r="N144" s="7">
        <f t="shared" ca="1" si="153"/>
        <v>13642</v>
      </c>
      <c r="O144" s="7">
        <f t="shared" ca="1" si="154"/>
        <v>13643</v>
      </c>
      <c r="P144" s="7">
        <f t="shared" ca="1" si="154"/>
        <v>13665</v>
      </c>
      <c r="Q144" s="7">
        <f t="shared" ca="1" si="154"/>
        <v>13775</v>
      </c>
      <c r="R144" s="7">
        <f t="shared" ca="1" si="154"/>
        <v>13811</v>
      </c>
      <c r="S144" s="7">
        <f t="shared" ca="1" si="154"/>
        <v>13868</v>
      </c>
      <c r="T144" s="7">
        <f t="shared" ca="1" si="154"/>
        <v>13964</v>
      </c>
      <c r="U144" s="7">
        <f t="shared" ca="1" si="154"/>
        <v>14028</v>
      </c>
      <c r="V144" s="7">
        <f t="shared" ca="1" si="154"/>
        <v>14028</v>
      </c>
      <c r="W144" s="7">
        <f t="shared" ca="1" si="154"/>
        <v>14028</v>
      </c>
      <c r="X144" s="7">
        <f t="shared" ca="1" si="154"/>
        <v>14235</v>
      </c>
      <c r="Y144" s="7">
        <f t="shared" ca="1" si="154"/>
        <v>14314</v>
      </c>
      <c r="Z144" s="103" t="str">
        <f t="shared" si="115"/>
        <v>Denmark</v>
      </c>
      <c r="AA144" s="32">
        <f t="shared" ca="1" si="116"/>
        <v>32</v>
      </c>
      <c r="AB144" s="32">
        <f t="shared" ca="1" si="117"/>
        <v>49</v>
      </c>
      <c r="AC144" s="32">
        <f t="shared" ca="1" si="118"/>
        <v>0</v>
      </c>
      <c r="AD144" s="32">
        <f t="shared" ca="1" si="119"/>
        <v>3</v>
      </c>
      <c r="AE144" s="32">
        <f t="shared" ca="1" si="120"/>
        <v>89</v>
      </c>
      <c r="AF144" s="32">
        <f t="shared" ca="1" si="121"/>
        <v>40</v>
      </c>
      <c r="AG144" s="32">
        <f t="shared" ca="1" si="122"/>
        <v>48</v>
      </c>
      <c r="AH144" s="32">
        <f t="shared" ca="1" si="123"/>
        <v>40</v>
      </c>
      <c r="AI144" s="32">
        <f t="shared" ca="1" si="124"/>
        <v>48</v>
      </c>
      <c r="AJ144" s="32">
        <f t="shared" ca="1" si="125"/>
        <v>1</v>
      </c>
      <c r="AK144" s="32">
        <f t="shared" ca="1" si="126"/>
        <v>22</v>
      </c>
      <c r="AL144" s="32">
        <f t="shared" ca="1" si="127"/>
        <v>110</v>
      </c>
      <c r="AM144" s="32">
        <f t="shared" ca="1" si="128"/>
        <v>36</v>
      </c>
      <c r="AN144" s="32">
        <f t="shared" ca="1" si="129"/>
        <v>57</v>
      </c>
      <c r="AO144" s="32">
        <f t="shared" ca="1" si="130"/>
        <v>96</v>
      </c>
      <c r="AP144" s="32">
        <f t="shared" ca="1" si="131"/>
        <v>64</v>
      </c>
      <c r="AQ144" s="32">
        <f t="shared" ca="1" si="132"/>
        <v>0</v>
      </c>
      <c r="AR144" s="32">
        <f t="shared" ca="1" si="133"/>
        <v>0</v>
      </c>
      <c r="AS144" s="32">
        <f t="shared" ca="1" si="134"/>
        <v>207</v>
      </c>
      <c r="AT144" s="116">
        <f t="shared" ca="1" si="135"/>
        <v>79</v>
      </c>
      <c r="AU144" s="119"/>
      <c r="AV144" s="118">
        <f t="shared" ca="1" si="136"/>
        <v>37.285714285714285</v>
      </c>
      <c r="AW144" s="118">
        <f t="shared" ca="1" si="137"/>
        <v>38.428571428571431</v>
      </c>
      <c r="AX144" s="118">
        <f t="shared" ca="1" si="138"/>
        <v>38.285714285714285</v>
      </c>
      <c r="AY144" s="118">
        <f t="shared" ca="1" si="139"/>
        <v>38.428571428571431</v>
      </c>
      <c r="AZ144" s="118">
        <f t="shared" ca="1" si="140"/>
        <v>41.142857142857146</v>
      </c>
      <c r="BA144" s="118">
        <f t="shared" ca="1" si="141"/>
        <v>44.142857142857146</v>
      </c>
      <c r="BB144" s="118">
        <f t="shared" ca="1" si="142"/>
        <v>43.571428571428569</v>
      </c>
      <c r="BC144" s="118">
        <f t="shared" ca="1" si="143"/>
        <v>44.857142857142854</v>
      </c>
      <c r="BD144" s="118">
        <f t="shared" ca="1" si="144"/>
        <v>52.857142857142854</v>
      </c>
      <c r="BE144" s="118">
        <f t="shared" ca="1" si="145"/>
        <v>55.142857142857146</v>
      </c>
      <c r="BF144" s="118">
        <f t="shared" ca="1" si="146"/>
        <v>55</v>
      </c>
      <c r="BG144" s="118">
        <f t="shared" ca="1" si="147"/>
        <v>51.857142857142854</v>
      </c>
      <c r="BH144" s="118">
        <f t="shared" ca="1" si="148"/>
        <v>65.714285714285708</v>
      </c>
      <c r="BI144" s="118">
        <f t="shared" ca="1" si="149"/>
        <v>71.857142857142861</v>
      </c>
      <c r="BJ144" s="119"/>
      <c r="BK144" s="9" t="str">
        <f t="shared" si="150"/>
        <v>Europe</v>
      </c>
      <c r="BL144" t="str">
        <f t="shared" si="151"/>
        <v>Denmark</v>
      </c>
      <c r="BM144" s="7">
        <f>VLOOKUP(BL144,Countries!$D$5:$F$255,3,FALSE)</f>
        <v>5516000</v>
      </c>
      <c r="BN144" s="49">
        <f t="shared" ca="1" si="152"/>
        <v>9.8256861834215448E-2</v>
      </c>
    </row>
    <row r="145" spans="3:66" hidden="1" x14ac:dyDescent="0.55000000000000004">
      <c r="C145" t="str">
        <f>VLOOKUP(D145,Countries!$D$5:$E$254,2,FALSE)</f>
        <v>Asia</v>
      </c>
      <c r="D145" t="str">
        <f>Infections!$A167</f>
        <v>Taiwan*</v>
      </c>
      <c r="E145" s="7">
        <f t="shared" ca="1" si="153"/>
        <v>451</v>
      </c>
      <c r="F145" s="7">
        <f t="shared" ca="1" si="153"/>
        <v>451</v>
      </c>
      <c r="G145" s="7">
        <f t="shared" ca="1" si="153"/>
        <v>451</v>
      </c>
      <c r="H145" s="7">
        <f t="shared" ca="1" si="153"/>
        <v>451</v>
      </c>
      <c r="I145" s="7">
        <f t="shared" ca="1" si="153"/>
        <v>451</v>
      </c>
      <c r="J145" s="7">
        <f t="shared" ca="1" si="153"/>
        <v>451</v>
      </c>
      <c r="K145" s="7">
        <f t="shared" ca="1" si="153"/>
        <v>451</v>
      </c>
      <c r="L145" s="7">
        <f t="shared" ca="1" si="153"/>
        <v>455</v>
      </c>
      <c r="M145" s="7">
        <f t="shared" ca="1" si="153"/>
        <v>455</v>
      </c>
      <c r="N145" s="7">
        <f t="shared" ca="1" si="153"/>
        <v>458</v>
      </c>
      <c r="O145" s="7">
        <f t="shared" ca="1" si="154"/>
        <v>458</v>
      </c>
      <c r="P145" s="7">
        <f t="shared" ca="1" si="154"/>
        <v>458</v>
      </c>
      <c r="Q145" s="7">
        <f t="shared" ca="1" si="154"/>
        <v>462</v>
      </c>
      <c r="R145" s="7">
        <f t="shared" ca="1" si="154"/>
        <v>467</v>
      </c>
      <c r="S145" s="7">
        <f t="shared" ca="1" si="154"/>
        <v>467</v>
      </c>
      <c r="T145" s="7">
        <f t="shared" ca="1" si="154"/>
        <v>467</v>
      </c>
      <c r="U145" s="7">
        <f t="shared" ca="1" si="154"/>
        <v>467</v>
      </c>
      <c r="V145" s="7">
        <f t="shared" ca="1" si="154"/>
        <v>474</v>
      </c>
      <c r="W145" s="7">
        <f t="shared" ca="1" si="154"/>
        <v>475</v>
      </c>
      <c r="X145" s="7">
        <f t="shared" ca="1" si="154"/>
        <v>474</v>
      </c>
      <c r="Y145" s="7">
        <f t="shared" ca="1" si="154"/>
        <v>476</v>
      </c>
      <c r="Z145" s="103" t="str">
        <f t="shared" si="115"/>
        <v>Taiwan*</v>
      </c>
      <c r="AA145" s="32">
        <f t="shared" ca="1" si="116"/>
        <v>0</v>
      </c>
      <c r="AB145" s="32">
        <f t="shared" ca="1" si="117"/>
        <v>0</v>
      </c>
      <c r="AC145" s="32">
        <f t="shared" ca="1" si="118"/>
        <v>0</v>
      </c>
      <c r="AD145" s="32">
        <f t="shared" ca="1" si="119"/>
        <v>0</v>
      </c>
      <c r="AE145" s="32">
        <f t="shared" ca="1" si="120"/>
        <v>0</v>
      </c>
      <c r="AF145" s="32">
        <f t="shared" ca="1" si="121"/>
        <v>0</v>
      </c>
      <c r="AG145" s="32">
        <f t="shared" ca="1" si="122"/>
        <v>4</v>
      </c>
      <c r="AH145" s="32">
        <f t="shared" ca="1" si="123"/>
        <v>0</v>
      </c>
      <c r="AI145" s="32">
        <f t="shared" ca="1" si="124"/>
        <v>3</v>
      </c>
      <c r="AJ145" s="32">
        <f t="shared" ca="1" si="125"/>
        <v>0</v>
      </c>
      <c r="AK145" s="32">
        <f t="shared" ca="1" si="126"/>
        <v>0</v>
      </c>
      <c r="AL145" s="32">
        <f t="shared" ca="1" si="127"/>
        <v>4</v>
      </c>
      <c r="AM145" s="32">
        <f t="shared" ca="1" si="128"/>
        <v>5</v>
      </c>
      <c r="AN145" s="32">
        <f t="shared" ca="1" si="129"/>
        <v>0</v>
      </c>
      <c r="AO145" s="32">
        <f t="shared" ca="1" si="130"/>
        <v>0</v>
      </c>
      <c r="AP145" s="32">
        <f t="shared" ca="1" si="131"/>
        <v>0</v>
      </c>
      <c r="AQ145" s="32">
        <f t="shared" ca="1" si="132"/>
        <v>7</v>
      </c>
      <c r="AR145" s="32">
        <f t="shared" ca="1" si="133"/>
        <v>1</v>
      </c>
      <c r="AS145" s="32">
        <f t="shared" ca="1" si="134"/>
        <v>-1</v>
      </c>
      <c r="AT145" s="116">
        <f t="shared" ca="1" si="135"/>
        <v>2</v>
      </c>
      <c r="AU145" s="119"/>
      <c r="AV145" s="118">
        <f t="shared" ca="1" si="136"/>
        <v>0.5714285714285714</v>
      </c>
      <c r="AW145" s="118">
        <f t="shared" ca="1" si="137"/>
        <v>0.5714285714285714</v>
      </c>
      <c r="AX145" s="118">
        <f t="shared" ca="1" si="138"/>
        <v>1</v>
      </c>
      <c r="AY145" s="118">
        <f t="shared" ca="1" si="139"/>
        <v>1</v>
      </c>
      <c r="AZ145" s="118">
        <f t="shared" ca="1" si="140"/>
        <v>1</v>
      </c>
      <c r="BA145" s="118">
        <f t="shared" ca="1" si="141"/>
        <v>1.5714285714285714</v>
      </c>
      <c r="BB145" s="118">
        <f t="shared" ca="1" si="142"/>
        <v>2.2857142857142856</v>
      </c>
      <c r="BC145" s="118">
        <f t="shared" ca="1" si="143"/>
        <v>1.7142857142857142</v>
      </c>
      <c r="BD145" s="118">
        <f t="shared" ca="1" si="144"/>
        <v>1.7142857142857142</v>
      </c>
      <c r="BE145" s="118">
        <f t="shared" ca="1" si="145"/>
        <v>1.2857142857142858</v>
      </c>
      <c r="BF145" s="118">
        <f t="shared" ca="1" si="146"/>
        <v>2.2857142857142856</v>
      </c>
      <c r="BG145" s="118">
        <f t="shared" ca="1" si="147"/>
        <v>2.4285714285714284</v>
      </c>
      <c r="BH145" s="118">
        <f t="shared" ca="1" si="148"/>
        <v>1.7142857142857142</v>
      </c>
      <c r="BI145" s="118">
        <f t="shared" ca="1" si="149"/>
        <v>1.2857142857142858</v>
      </c>
      <c r="BJ145" s="119"/>
      <c r="BK145" s="9" t="str">
        <f t="shared" si="150"/>
        <v>Asia</v>
      </c>
      <c r="BL145" t="str">
        <f t="shared" si="151"/>
        <v>Taiwan*</v>
      </c>
      <c r="BM145" s="7">
        <f>VLOOKUP(BL145,Countries!$D$5:$F$255,3,FALSE)</f>
        <v>23780000</v>
      </c>
      <c r="BN145" s="49">
        <f t="shared" ca="1" si="152"/>
        <v>0.1228242619935509</v>
      </c>
    </row>
    <row r="146" spans="3:66" hidden="1" x14ac:dyDescent="0.55000000000000004">
      <c r="C146" t="str">
        <f>VLOOKUP(D146,Countries!$D$5:$E$254,2,FALSE)</f>
        <v>SouthAmerica</v>
      </c>
      <c r="D146" t="str">
        <f>Infections!$A145</f>
        <v>Saint Lucia</v>
      </c>
      <c r="E146" s="7">
        <f t="shared" ca="1" si="153"/>
        <v>22</v>
      </c>
      <c r="F146" s="7">
        <f t="shared" ca="1" si="153"/>
        <v>23</v>
      </c>
      <c r="G146" s="7">
        <f t="shared" ca="1" si="153"/>
        <v>23</v>
      </c>
      <c r="H146" s="7">
        <f t="shared" ca="1" si="153"/>
        <v>23</v>
      </c>
      <c r="I146" s="7">
        <f t="shared" ca="1" si="153"/>
        <v>23</v>
      </c>
      <c r="J146" s="7">
        <f t="shared" ca="1" si="153"/>
        <v>23</v>
      </c>
      <c r="K146" s="7">
        <f t="shared" ca="1" si="153"/>
        <v>23</v>
      </c>
      <c r="L146" s="7">
        <f t="shared" ca="1" si="153"/>
        <v>23</v>
      </c>
      <c r="M146" s="7">
        <f t="shared" ca="1" si="153"/>
        <v>24</v>
      </c>
      <c r="N146" s="7">
        <f t="shared" ca="1" si="153"/>
        <v>24</v>
      </c>
      <c r="O146" s="7">
        <f t="shared" ca="1" si="154"/>
        <v>24</v>
      </c>
      <c r="P146" s="7">
        <f t="shared" ca="1" si="154"/>
        <v>24</v>
      </c>
      <c r="Q146" s="7">
        <f t="shared" ca="1" si="154"/>
        <v>24</v>
      </c>
      <c r="R146" s="7">
        <f t="shared" ca="1" si="154"/>
        <v>24</v>
      </c>
      <c r="S146" s="7">
        <f t="shared" ca="1" si="154"/>
        <v>24</v>
      </c>
      <c r="T146" s="7">
        <f t="shared" ca="1" si="154"/>
        <v>25</v>
      </c>
      <c r="U146" s="7">
        <f t="shared" ca="1" si="154"/>
        <v>25</v>
      </c>
      <c r="V146" s="7">
        <f t="shared" ca="1" si="154"/>
        <v>25</v>
      </c>
      <c r="W146" s="7">
        <f t="shared" ca="1" si="154"/>
        <v>25</v>
      </c>
      <c r="X146" s="7">
        <f t="shared" ca="1" si="154"/>
        <v>25</v>
      </c>
      <c r="Y146" s="7">
        <f t="shared" ca="1" si="154"/>
        <v>25</v>
      </c>
      <c r="Z146" s="103" t="str">
        <f t="shared" si="115"/>
        <v>Saint Lucia</v>
      </c>
      <c r="AA146" s="32">
        <f t="shared" ca="1" si="116"/>
        <v>1</v>
      </c>
      <c r="AB146" s="32">
        <f t="shared" ca="1" si="117"/>
        <v>0</v>
      </c>
      <c r="AC146" s="32">
        <f t="shared" ca="1" si="118"/>
        <v>0</v>
      </c>
      <c r="AD146" s="32">
        <f t="shared" ca="1" si="119"/>
        <v>0</v>
      </c>
      <c r="AE146" s="32">
        <f t="shared" ca="1" si="120"/>
        <v>0</v>
      </c>
      <c r="AF146" s="32">
        <f t="shared" ca="1" si="121"/>
        <v>0</v>
      </c>
      <c r="AG146" s="32">
        <f t="shared" ca="1" si="122"/>
        <v>0</v>
      </c>
      <c r="AH146" s="32">
        <f t="shared" ca="1" si="123"/>
        <v>1</v>
      </c>
      <c r="AI146" s="32">
        <f t="shared" ca="1" si="124"/>
        <v>0</v>
      </c>
      <c r="AJ146" s="32">
        <f t="shared" ca="1" si="125"/>
        <v>0</v>
      </c>
      <c r="AK146" s="32">
        <f t="shared" ca="1" si="126"/>
        <v>0</v>
      </c>
      <c r="AL146" s="32">
        <f t="shared" ca="1" si="127"/>
        <v>0</v>
      </c>
      <c r="AM146" s="32">
        <f t="shared" ca="1" si="128"/>
        <v>0</v>
      </c>
      <c r="AN146" s="32">
        <f t="shared" ca="1" si="129"/>
        <v>0</v>
      </c>
      <c r="AO146" s="32">
        <f t="shared" ca="1" si="130"/>
        <v>1</v>
      </c>
      <c r="AP146" s="32">
        <f t="shared" ca="1" si="131"/>
        <v>0</v>
      </c>
      <c r="AQ146" s="32">
        <f t="shared" ca="1" si="132"/>
        <v>0</v>
      </c>
      <c r="AR146" s="32">
        <f t="shared" ca="1" si="133"/>
        <v>0</v>
      </c>
      <c r="AS146" s="32">
        <f t="shared" ca="1" si="134"/>
        <v>0</v>
      </c>
      <c r="AT146" s="116">
        <f t="shared" ca="1" si="135"/>
        <v>0</v>
      </c>
      <c r="AU146" s="119"/>
      <c r="AV146" s="118">
        <f t="shared" ca="1" si="136"/>
        <v>0.14285714285714285</v>
      </c>
      <c r="AW146" s="118">
        <f t="shared" ca="1" si="137"/>
        <v>0.14285714285714285</v>
      </c>
      <c r="AX146" s="118">
        <f t="shared" ca="1" si="138"/>
        <v>0.14285714285714285</v>
      </c>
      <c r="AY146" s="118">
        <f t="shared" ca="1" si="139"/>
        <v>0.14285714285714285</v>
      </c>
      <c r="AZ146" s="118">
        <f t="shared" ca="1" si="140"/>
        <v>0.14285714285714285</v>
      </c>
      <c r="BA146" s="118">
        <f t="shared" ca="1" si="141"/>
        <v>0.14285714285714285</v>
      </c>
      <c r="BB146" s="118">
        <f t="shared" ca="1" si="142"/>
        <v>0.14285714285714285</v>
      </c>
      <c r="BC146" s="118">
        <f t="shared" ca="1" si="143"/>
        <v>0.14285714285714285</v>
      </c>
      <c r="BD146" s="118">
        <f t="shared" ca="1" si="144"/>
        <v>0.14285714285714285</v>
      </c>
      <c r="BE146" s="118">
        <f t="shared" ca="1" si="145"/>
        <v>0.14285714285714285</v>
      </c>
      <c r="BF146" s="118">
        <f t="shared" ca="1" si="146"/>
        <v>0.14285714285714285</v>
      </c>
      <c r="BG146" s="118">
        <f t="shared" ca="1" si="147"/>
        <v>0.14285714285714285</v>
      </c>
      <c r="BH146" s="118">
        <f t="shared" ca="1" si="148"/>
        <v>0.14285714285714285</v>
      </c>
      <c r="BI146" s="118">
        <f t="shared" ca="1" si="149"/>
        <v>0.14285714285714285</v>
      </c>
      <c r="BJ146" s="119"/>
      <c r="BK146" s="9" t="str">
        <f t="shared" si="150"/>
        <v>SouthAmerica</v>
      </c>
      <c r="BL146" t="str">
        <f t="shared" si="151"/>
        <v>Saint Lucia</v>
      </c>
      <c r="BM146" s="7">
        <f>VLOOKUP(BL146,Countries!$D$5:$F$255,3,FALSE)</f>
        <v>161000</v>
      </c>
      <c r="BN146" s="49">
        <f t="shared" ca="1" si="152"/>
        <v>0</v>
      </c>
    </row>
    <row r="147" spans="3:66" x14ac:dyDescent="0.55000000000000004">
      <c r="C147" t="str">
        <f>VLOOKUP(D147,Countries!$D$5:$E$254,2,FALSE)</f>
        <v>Europe</v>
      </c>
      <c r="D147" t="str">
        <f>Infections!$A95</f>
        <v>Kosovo</v>
      </c>
      <c r="E147" s="7">
        <f t="shared" ca="1" si="153"/>
        <v>5237</v>
      </c>
      <c r="F147" s="7">
        <f t="shared" ca="1" si="153"/>
        <v>5369</v>
      </c>
      <c r="G147" s="7">
        <f t="shared" ca="1" si="153"/>
        <v>5472</v>
      </c>
      <c r="H147" s="7">
        <f t="shared" ca="1" si="153"/>
        <v>5617</v>
      </c>
      <c r="I147" s="7">
        <f t="shared" ca="1" si="153"/>
        <v>5735</v>
      </c>
      <c r="J147" s="7">
        <f t="shared" ca="1" si="153"/>
        <v>5877</v>
      </c>
      <c r="K147" s="7">
        <f t="shared" ca="1" si="153"/>
        <v>6045</v>
      </c>
      <c r="L147" s="7">
        <f t="shared" ca="1" si="153"/>
        <v>6286</v>
      </c>
      <c r="M147" s="7">
        <f t="shared" ca="1" si="153"/>
        <v>6467</v>
      </c>
      <c r="N147" s="7">
        <f t="shared" ca="1" si="153"/>
        <v>6680</v>
      </c>
      <c r="O147" s="7">
        <f t="shared" ca="1" si="154"/>
        <v>6917</v>
      </c>
      <c r="P147" s="7">
        <f t="shared" ca="1" si="154"/>
        <v>7137</v>
      </c>
      <c r="Q147" s="7">
        <f t="shared" ca="1" si="154"/>
        <v>7413</v>
      </c>
      <c r="R147" s="7">
        <f t="shared" ca="1" si="154"/>
        <v>7652</v>
      </c>
      <c r="S147" s="7">
        <f t="shared" ca="1" si="154"/>
        <v>7846</v>
      </c>
      <c r="T147" s="7">
        <f t="shared" ca="1" si="154"/>
        <v>8104</v>
      </c>
      <c r="U147" s="7">
        <f t="shared" ca="1" si="154"/>
        <v>8104</v>
      </c>
      <c r="V147" s="7">
        <f t="shared" ca="1" si="154"/>
        <v>8104</v>
      </c>
      <c r="W147" s="7">
        <f t="shared" ca="1" si="154"/>
        <v>8799</v>
      </c>
      <c r="X147" s="7">
        <f t="shared" ca="1" si="154"/>
        <v>9049</v>
      </c>
      <c r="Y147" s="7">
        <f t="shared" ca="1" si="154"/>
        <v>9274</v>
      </c>
      <c r="Z147" s="103" t="str">
        <f t="shared" si="115"/>
        <v>Kosovo</v>
      </c>
      <c r="AA147" s="32">
        <f t="shared" ca="1" si="116"/>
        <v>132</v>
      </c>
      <c r="AB147" s="32">
        <f t="shared" ca="1" si="117"/>
        <v>103</v>
      </c>
      <c r="AC147" s="32">
        <f t="shared" ca="1" si="118"/>
        <v>145</v>
      </c>
      <c r="AD147" s="32">
        <f t="shared" ca="1" si="119"/>
        <v>118</v>
      </c>
      <c r="AE147" s="32">
        <f t="shared" ca="1" si="120"/>
        <v>142</v>
      </c>
      <c r="AF147" s="32">
        <f t="shared" ca="1" si="121"/>
        <v>168</v>
      </c>
      <c r="AG147" s="32">
        <f t="shared" ca="1" si="122"/>
        <v>241</v>
      </c>
      <c r="AH147" s="32">
        <f t="shared" ca="1" si="123"/>
        <v>181</v>
      </c>
      <c r="AI147" s="32">
        <f t="shared" ca="1" si="124"/>
        <v>213</v>
      </c>
      <c r="AJ147" s="32">
        <f t="shared" ca="1" si="125"/>
        <v>237</v>
      </c>
      <c r="AK147" s="32">
        <f t="shared" ca="1" si="126"/>
        <v>220</v>
      </c>
      <c r="AL147" s="32">
        <f t="shared" ca="1" si="127"/>
        <v>276</v>
      </c>
      <c r="AM147" s="32">
        <f t="shared" ca="1" si="128"/>
        <v>239</v>
      </c>
      <c r="AN147" s="32">
        <f t="shared" ca="1" si="129"/>
        <v>194</v>
      </c>
      <c r="AO147" s="32">
        <f t="shared" ca="1" si="130"/>
        <v>258</v>
      </c>
      <c r="AP147" s="32">
        <f t="shared" ca="1" si="131"/>
        <v>0</v>
      </c>
      <c r="AQ147" s="32">
        <f t="shared" ca="1" si="132"/>
        <v>0</v>
      </c>
      <c r="AR147" s="32">
        <f t="shared" ca="1" si="133"/>
        <v>695</v>
      </c>
      <c r="AS147" s="32">
        <f t="shared" ca="1" si="134"/>
        <v>250</v>
      </c>
      <c r="AT147" s="116">
        <f t="shared" ca="1" si="135"/>
        <v>225</v>
      </c>
      <c r="AU147" s="119"/>
      <c r="AV147" s="118">
        <f t="shared" ca="1" si="136"/>
        <v>149.85714285714286</v>
      </c>
      <c r="AW147" s="118">
        <f t="shared" ca="1" si="137"/>
        <v>156.85714285714286</v>
      </c>
      <c r="AX147" s="118">
        <f t="shared" ca="1" si="138"/>
        <v>172.57142857142858</v>
      </c>
      <c r="AY147" s="118">
        <f t="shared" ca="1" si="139"/>
        <v>185.71428571428572</v>
      </c>
      <c r="AZ147" s="118">
        <f t="shared" ca="1" si="140"/>
        <v>200.28571428571428</v>
      </c>
      <c r="BA147" s="118">
        <f t="shared" ca="1" si="141"/>
        <v>219.42857142857142</v>
      </c>
      <c r="BB147" s="118">
        <f t="shared" ca="1" si="142"/>
        <v>229.57142857142858</v>
      </c>
      <c r="BC147" s="118">
        <f t="shared" ca="1" si="143"/>
        <v>222.85714285714286</v>
      </c>
      <c r="BD147" s="118">
        <f t="shared" ca="1" si="144"/>
        <v>233.85714285714286</v>
      </c>
      <c r="BE147" s="118">
        <f t="shared" ca="1" si="145"/>
        <v>203.42857142857142</v>
      </c>
      <c r="BF147" s="118">
        <f t="shared" ca="1" si="146"/>
        <v>169.57142857142858</v>
      </c>
      <c r="BG147" s="118">
        <f t="shared" ca="1" si="147"/>
        <v>237.42857142857142</v>
      </c>
      <c r="BH147" s="118">
        <f t="shared" ca="1" si="148"/>
        <v>233.71428571428572</v>
      </c>
      <c r="BI147" s="118">
        <f t="shared" ca="1" si="149"/>
        <v>231.71428571428572</v>
      </c>
      <c r="BJ147" s="119"/>
      <c r="BK147" s="9" t="str">
        <f t="shared" si="150"/>
        <v>Europe</v>
      </c>
      <c r="BL147" t="str">
        <f t="shared" si="151"/>
        <v>Kosovo</v>
      </c>
      <c r="BM147" s="7">
        <f>VLOOKUP(BL147,Countries!$D$5:$F$255,3,FALSE)</f>
        <v>1800000</v>
      </c>
      <c r="BN147" s="49">
        <f t="shared" ca="1" si="152"/>
        <v>6.4239410186871959E-2</v>
      </c>
    </row>
    <row r="148" spans="3:66" hidden="1" x14ac:dyDescent="0.55000000000000004">
      <c r="C148" t="str">
        <f>VLOOKUP(D148,Countries!$D$5:$E$254,2,FALSE)</f>
        <v>Asia</v>
      </c>
      <c r="D148" t="str">
        <f>Infections!$A28</f>
        <v>Brunei</v>
      </c>
      <c r="E148" s="7">
        <f t="shared" ca="1" si="153"/>
        <v>141</v>
      </c>
      <c r="F148" s="7">
        <f t="shared" ca="1" si="153"/>
        <v>141</v>
      </c>
      <c r="G148" s="7">
        <f t="shared" ca="1" si="153"/>
        <v>141</v>
      </c>
      <c r="H148" s="7">
        <f t="shared" ca="1" si="153"/>
        <v>141</v>
      </c>
      <c r="I148" s="7">
        <f t="shared" ca="1" si="153"/>
        <v>141</v>
      </c>
      <c r="J148" s="7">
        <f t="shared" ca="1" si="153"/>
        <v>141</v>
      </c>
      <c r="K148" s="7">
        <f t="shared" ca="1" si="153"/>
        <v>141</v>
      </c>
      <c r="L148" s="7">
        <f t="shared" ca="1" si="153"/>
        <v>141</v>
      </c>
      <c r="M148" s="7">
        <f t="shared" ca="1" si="153"/>
        <v>141</v>
      </c>
      <c r="N148" s="7">
        <f t="shared" ca="1" si="153"/>
        <v>141</v>
      </c>
      <c r="O148" s="7">
        <f t="shared" ca="1" si="154"/>
        <v>141</v>
      </c>
      <c r="P148" s="7">
        <f t="shared" ca="1" si="154"/>
        <v>141</v>
      </c>
      <c r="Q148" s="7">
        <f t="shared" ca="1" si="154"/>
        <v>141</v>
      </c>
      <c r="R148" s="7">
        <f t="shared" ca="1" si="154"/>
        <v>141</v>
      </c>
      <c r="S148" s="7">
        <f t="shared" ca="1" si="154"/>
        <v>141</v>
      </c>
      <c r="T148" s="7">
        <f t="shared" ca="1" si="154"/>
        <v>141</v>
      </c>
      <c r="U148" s="7">
        <f t="shared" ca="1" si="154"/>
        <v>141</v>
      </c>
      <c r="V148" s="7">
        <f t="shared" ca="1" si="154"/>
        <v>141</v>
      </c>
      <c r="W148" s="7">
        <f t="shared" ca="1" si="154"/>
        <v>141</v>
      </c>
      <c r="X148" s="7">
        <f t="shared" ca="1" si="154"/>
        <v>141</v>
      </c>
      <c r="Y148" s="7">
        <f t="shared" ca="1" si="154"/>
        <v>141</v>
      </c>
      <c r="Z148" s="103" t="str">
        <f t="shared" si="115"/>
        <v>Brunei</v>
      </c>
      <c r="AA148" s="32">
        <f t="shared" ca="1" si="116"/>
        <v>0</v>
      </c>
      <c r="AB148" s="32">
        <f t="shared" ca="1" si="117"/>
        <v>0</v>
      </c>
      <c r="AC148" s="32">
        <f t="shared" ca="1" si="118"/>
        <v>0</v>
      </c>
      <c r="AD148" s="32">
        <f t="shared" ca="1" si="119"/>
        <v>0</v>
      </c>
      <c r="AE148" s="32">
        <f t="shared" ca="1" si="120"/>
        <v>0</v>
      </c>
      <c r="AF148" s="32">
        <f t="shared" ca="1" si="121"/>
        <v>0</v>
      </c>
      <c r="AG148" s="32">
        <f t="shared" ca="1" si="122"/>
        <v>0</v>
      </c>
      <c r="AH148" s="32">
        <f t="shared" ca="1" si="123"/>
        <v>0</v>
      </c>
      <c r="AI148" s="32">
        <f t="shared" ca="1" si="124"/>
        <v>0</v>
      </c>
      <c r="AJ148" s="32">
        <f t="shared" ca="1" si="125"/>
        <v>0</v>
      </c>
      <c r="AK148" s="32">
        <f t="shared" ca="1" si="126"/>
        <v>0</v>
      </c>
      <c r="AL148" s="32">
        <f t="shared" ca="1" si="127"/>
        <v>0</v>
      </c>
      <c r="AM148" s="32">
        <f t="shared" ca="1" si="128"/>
        <v>0</v>
      </c>
      <c r="AN148" s="32">
        <f t="shared" ca="1" si="129"/>
        <v>0</v>
      </c>
      <c r="AO148" s="32">
        <f t="shared" ca="1" si="130"/>
        <v>0</v>
      </c>
      <c r="AP148" s="32">
        <f t="shared" ca="1" si="131"/>
        <v>0</v>
      </c>
      <c r="AQ148" s="32">
        <f t="shared" ca="1" si="132"/>
        <v>0</v>
      </c>
      <c r="AR148" s="32">
        <f t="shared" ca="1" si="133"/>
        <v>0</v>
      </c>
      <c r="AS148" s="32">
        <f t="shared" ca="1" si="134"/>
        <v>0</v>
      </c>
      <c r="AT148" s="116">
        <f t="shared" ca="1" si="135"/>
        <v>0</v>
      </c>
      <c r="AU148" s="119"/>
      <c r="AV148" s="118">
        <f t="shared" ca="1" si="136"/>
        <v>0</v>
      </c>
      <c r="AW148" s="118">
        <f t="shared" ca="1" si="137"/>
        <v>0</v>
      </c>
      <c r="AX148" s="118">
        <f t="shared" ca="1" si="138"/>
        <v>0</v>
      </c>
      <c r="AY148" s="118">
        <f t="shared" ca="1" si="139"/>
        <v>0</v>
      </c>
      <c r="AZ148" s="118">
        <f t="shared" ca="1" si="140"/>
        <v>0</v>
      </c>
      <c r="BA148" s="118">
        <f t="shared" ca="1" si="141"/>
        <v>0</v>
      </c>
      <c r="BB148" s="118">
        <f t="shared" ca="1" si="142"/>
        <v>0</v>
      </c>
      <c r="BC148" s="118">
        <f t="shared" ca="1" si="143"/>
        <v>0</v>
      </c>
      <c r="BD148" s="118">
        <f t="shared" ca="1" si="144"/>
        <v>0</v>
      </c>
      <c r="BE148" s="118">
        <f t="shared" ca="1" si="145"/>
        <v>0</v>
      </c>
      <c r="BF148" s="118">
        <f t="shared" ca="1" si="146"/>
        <v>0</v>
      </c>
      <c r="BG148" s="118">
        <f t="shared" ca="1" si="147"/>
        <v>0</v>
      </c>
      <c r="BH148" s="118">
        <f t="shared" ca="1" si="148"/>
        <v>0</v>
      </c>
      <c r="BI148" s="118">
        <f t="shared" ca="1" si="149"/>
        <v>0</v>
      </c>
      <c r="BJ148" s="119"/>
      <c r="BK148" s="9" t="str">
        <f t="shared" si="150"/>
        <v>Asia</v>
      </c>
      <c r="BL148" t="str">
        <f t="shared" si="151"/>
        <v>Brunei</v>
      </c>
      <c r="BM148" s="7">
        <f>VLOOKUP(BL148,Countries!$D$5:$F$255,3,FALSE)</f>
        <v>400000</v>
      </c>
      <c r="BN148" s="49">
        <f t="shared" ca="1" si="152"/>
        <v>0</v>
      </c>
    </row>
    <row r="149" spans="3:66" hidden="1" x14ac:dyDescent="0.55000000000000004">
      <c r="C149" t="str">
        <f>VLOOKUP(D149,Countries!$D$5:$E$254,2,FALSE)</f>
        <v>Asia</v>
      </c>
      <c r="D149" t="str">
        <f>Infections!$A51</f>
        <v>Diamond Princess</v>
      </c>
      <c r="E149" s="7">
        <f t="shared" ref="E149:N158" ca="1" si="155">INDEX(_Inf_Data,MATCH($D149,_Inf_Country,0),MATCH(E$6,_Inf_Day,0))</f>
        <v>761</v>
      </c>
      <c r="F149" s="7">
        <f t="shared" ca="1" si="155"/>
        <v>761</v>
      </c>
      <c r="G149" s="7">
        <f t="shared" ca="1" si="155"/>
        <v>761</v>
      </c>
      <c r="H149" s="7">
        <f t="shared" ca="1" si="155"/>
        <v>761</v>
      </c>
      <c r="I149" s="7">
        <f t="shared" ca="1" si="155"/>
        <v>761</v>
      </c>
      <c r="J149" s="7">
        <f t="shared" ca="1" si="155"/>
        <v>761</v>
      </c>
      <c r="K149" s="7">
        <f t="shared" ca="1" si="155"/>
        <v>761</v>
      </c>
      <c r="L149" s="7">
        <f t="shared" ca="1" si="155"/>
        <v>761</v>
      </c>
      <c r="M149" s="7">
        <f t="shared" ca="1" si="155"/>
        <v>761</v>
      </c>
      <c r="N149" s="7">
        <f t="shared" ca="1" si="155"/>
        <v>761</v>
      </c>
      <c r="O149" s="7">
        <f t="shared" ref="O149:Y158" ca="1" si="156">INDEX(_Inf_Data,MATCH($D149,_Inf_Country,0),MATCH(O$6,_Inf_Day,0))</f>
        <v>761</v>
      </c>
      <c r="P149" s="7">
        <f t="shared" ca="1" si="156"/>
        <v>761</v>
      </c>
      <c r="Q149" s="7">
        <f t="shared" ca="1" si="156"/>
        <v>761</v>
      </c>
      <c r="R149" s="7">
        <f t="shared" ca="1" si="156"/>
        <v>761</v>
      </c>
      <c r="S149" s="7">
        <f t="shared" ca="1" si="156"/>
        <v>761</v>
      </c>
      <c r="T149" s="7">
        <f t="shared" ca="1" si="156"/>
        <v>761</v>
      </c>
      <c r="U149" s="7">
        <f t="shared" ca="1" si="156"/>
        <v>761</v>
      </c>
      <c r="V149" s="7">
        <f t="shared" ca="1" si="156"/>
        <v>761</v>
      </c>
      <c r="W149" s="7">
        <f t="shared" ca="1" si="156"/>
        <v>761</v>
      </c>
      <c r="X149" s="7">
        <f t="shared" ca="1" si="156"/>
        <v>761</v>
      </c>
      <c r="Y149" s="7">
        <f t="shared" ca="1" si="156"/>
        <v>761</v>
      </c>
      <c r="Z149" s="103" t="str">
        <f t="shared" si="115"/>
        <v>Diamond Princess</v>
      </c>
      <c r="AA149" s="32">
        <f t="shared" ca="1" si="116"/>
        <v>0</v>
      </c>
      <c r="AB149" s="32">
        <f t="shared" ca="1" si="117"/>
        <v>0</v>
      </c>
      <c r="AC149" s="32">
        <f t="shared" ca="1" si="118"/>
        <v>0</v>
      </c>
      <c r="AD149" s="32">
        <f t="shared" ca="1" si="119"/>
        <v>0</v>
      </c>
      <c r="AE149" s="32">
        <f t="shared" ca="1" si="120"/>
        <v>0</v>
      </c>
      <c r="AF149" s="32">
        <f t="shared" ca="1" si="121"/>
        <v>0</v>
      </c>
      <c r="AG149" s="32">
        <f t="shared" ca="1" si="122"/>
        <v>0</v>
      </c>
      <c r="AH149" s="32">
        <f t="shared" ca="1" si="123"/>
        <v>0</v>
      </c>
      <c r="AI149" s="32">
        <f t="shared" ca="1" si="124"/>
        <v>0</v>
      </c>
      <c r="AJ149" s="32">
        <f t="shared" ca="1" si="125"/>
        <v>0</v>
      </c>
      <c r="AK149" s="32">
        <f t="shared" ca="1" si="126"/>
        <v>0</v>
      </c>
      <c r="AL149" s="32">
        <f t="shared" ca="1" si="127"/>
        <v>0</v>
      </c>
      <c r="AM149" s="32">
        <f t="shared" ca="1" si="128"/>
        <v>0</v>
      </c>
      <c r="AN149" s="32">
        <f t="shared" ca="1" si="129"/>
        <v>0</v>
      </c>
      <c r="AO149" s="32">
        <f t="shared" ca="1" si="130"/>
        <v>0</v>
      </c>
      <c r="AP149" s="32">
        <f t="shared" ca="1" si="131"/>
        <v>0</v>
      </c>
      <c r="AQ149" s="32">
        <f t="shared" ca="1" si="132"/>
        <v>0</v>
      </c>
      <c r="AR149" s="32">
        <f t="shared" ca="1" si="133"/>
        <v>0</v>
      </c>
      <c r="AS149" s="32">
        <f t="shared" ca="1" si="134"/>
        <v>0</v>
      </c>
      <c r="AT149" s="116">
        <f t="shared" ca="1" si="135"/>
        <v>0</v>
      </c>
      <c r="AU149" s="119"/>
      <c r="AV149" s="118">
        <f t="shared" ca="1" si="136"/>
        <v>0</v>
      </c>
      <c r="AW149" s="118">
        <f t="shared" ca="1" si="137"/>
        <v>0</v>
      </c>
      <c r="AX149" s="118">
        <f t="shared" ca="1" si="138"/>
        <v>0</v>
      </c>
      <c r="AY149" s="118">
        <f t="shared" ca="1" si="139"/>
        <v>0</v>
      </c>
      <c r="AZ149" s="118">
        <f t="shared" ca="1" si="140"/>
        <v>0</v>
      </c>
      <c r="BA149" s="118">
        <f t="shared" ca="1" si="141"/>
        <v>0</v>
      </c>
      <c r="BB149" s="118">
        <f t="shared" ca="1" si="142"/>
        <v>0</v>
      </c>
      <c r="BC149" s="118">
        <f t="shared" ca="1" si="143"/>
        <v>0</v>
      </c>
      <c r="BD149" s="118">
        <f t="shared" ca="1" si="144"/>
        <v>0</v>
      </c>
      <c r="BE149" s="118">
        <f t="shared" ca="1" si="145"/>
        <v>0</v>
      </c>
      <c r="BF149" s="118">
        <f t="shared" ca="1" si="146"/>
        <v>0</v>
      </c>
      <c r="BG149" s="118">
        <f t="shared" ca="1" si="147"/>
        <v>0</v>
      </c>
      <c r="BH149" s="118">
        <f t="shared" ca="1" si="148"/>
        <v>0</v>
      </c>
      <c r="BI149" s="118">
        <f t="shared" ca="1" si="149"/>
        <v>0</v>
      </c>
      <c r="BJ149" s="119"/>
      <c r="BK149" s="9" t="str">
        <f t="shared" si="150"/>
        <v>Asia</v>
      </c>
      <c r="BL149" t="str">
        <f t="shared" si="151"/>
        <v>Diamond Princess</v>
      </c>
      <c r="BM149" s="7">
        <f>VLOOKUP(BL149,Countries!$D$5:$F$255,3,FALSE)</f>
        <v>2000</v>
      </c>
      <c r="BN149" s="49">
        <f t="shared" ca="1" si="152"/>
        <v>0</v>
      </c>
    </row>
    <row r="150" spans="3:66" hidden="1" x14ac:dyDescent="0.55000000000000004">
      <c r="C150" t="str">
        <f>VLOOKUP(D150,Countries!$D$5:$E$254,2,FALSE)</f>
        <v>Asia</v>
      </c>
      <c r="D150" t="str">
        <f>Infections!$A78</f>
        <v>Holy See</v>
      </c>
      <c r="E150" s="7">
        <f t="shared" ca="1" si="155"/>
        <v>12</v>
      </c>
      <c r="F150" s="7">
        <f t="shared" ca="1" si="155"/>
        <v>12</v>
      </c>
      <c r="G150" s="7">
        <f t="shared" ca="1" si="155"/>
        <v>12</v>
      </c>
      <c r="H150" s="7">
        <f t="shared" ca="1" si="155"/>
        <v>12</v>
      </c>
      <c r="I150" s="7">
        <f t="shared" ca="1" si="155"/>
        <v>12</v>
      </c>
      <c r="J150" s="7">
        <f t="shared" ca="1" si="155"/>
        <v>12</v>
      </c>
      <c r="K150" s="7">
        <f t="shared" ca="1" si="155"/>
        <v>12</v>
      </c>
      <c r="L150" s="7">
        <f t="shared" ca="1" si="155"/>
        <v>12</v>
      </c>
      <c r="M150" s="7">
        <f t="shared" ca="1" si="155"/>
        <v>12</v>
      </c>
      <c r="N150" s="7">
        <f t="shared" ca="1" si="155"/>
        <v>12</v>
      </c>
      <c r="O150" s="7">
        <f t="shared" ca="1" si="156"/>
        <v>12</v>
      </c>
      <c r="P150" s="7">
        <f t="shared" ca="1" si="156"/>
        <v>12</v>
      </c>
      <c r="Q150" s="7">
        <f t="shared" ca="1" si="156"/>
        <v>12</v>
      </c>
      <c r="R150" s="7">
        <f t="shared" ca="1" si="156"/>
        <v>12</v>
      </c>
      <c r="S150" s="7">
        <f t="shared" ca="1" si="156"/>
        <v>12</v>
      </c>
      <c r="T150" s="7">
        <f t="shared" ca="1" si="156"/>
        <v>12</v>
      </c>
      <c r="U150" s="7">
        <f t="shared" ca="1" si="156"/>
        <v>12</v>
      </c>
      <c r="V150" s="7">
        <f t="shared" ca="1" si="156"/>
        <v>12</v>
      </c>
      <c r="W150" s="7">
        <f t="shared" ca="1" si="156"/>
        <v>12</v>
      </c>
      <c r="X150" s="7">
        <f t="shared" ca="1" si="156"/>
        <v>12</v>
      </c>
      <c r="Y150" s="7">
        <f t="shared" ca="1" si="156"/>
        <v>12</v>
      </c>
      <c r="Z150" s="103" t="str">
        <f t="shared" si="115"/>
        <v>Holy See</v>
      </c>
      <c r="AA150" s="32">
        <f t="shared" ca="1" si="116"/>
        <v>0</v>
      </c>
      <c r="AB150" s="32">
        <f t="shared" ca="1" si="117"/>
        <v>0</v>
      </c>
      <c r="AC150" s="32">
        <f t="shared" ca="1" si="118"/>
        <v>0</v>
      </c>
      <c r="AD150" s="32">
        <f t="shared" ca="1" si="119"/>
        <v>0</v>
      </c>
      <c r="AE150" s="32">
        <f t="shared" ca="1" si="120"/>
        <v>0</v>
      </c>
      <c r="AF150" s="32">
        <f t="shared" ca="1" si="121"/>
        <v>0</v>
      </c>
      <c r="AG150" s="32">
        <f t="shared" ca="1" si="122"/>
        <v>0</v>
      </c>
      <c r="AH150" s="32">
        <f t="shared" ca="1" si="123"/>
        <v>0</v>
      </c>
      <c r="AI150" s="32">
        <f t="shared" ca="1" si="124"/>
        <v>0</v>
      </c>
      <c r="AJ150" s="32">
        <f t="shared" ca="1" si="125"/>
        <v>0</v>
      </c>
      <c r="AK150" s="32">
        <f t="shared" ca="1" si="126"/>
        <v>0</v>
      </c>
      <c r="AL150" s="32">
        <f t="shared" ca="1" si="127"/>
        <v>0</v>
      </c>
      <c r="AM150" s="32">
        <f t="shared" ca="1" si="128"/>
        <v>0</v>
      </c>
      <c r="AN150" s="32">
        <f t="shared" ca="1" si="129"/>
        <v>0</v>
      </c>
      <c r="AO150" s="32">
        <f t="shared" ca="1" si="130"/>
        <v>0</v>
      </c>
      <c r="AP150" s="32">
        <f t="shared" ca="1" si="131"/>
        <v>0</v>
      </c>
      <c r="AQ150" s="32">
        <f t="shared" ca="1" si="132"/>
        <v>0</v>
      </c>
      <c r="AR150" s="32">
        <f t="shared" ca="1" si="133"/>
        <v>0</v>
      </c>
      <c r="AS150" s="32">
        <f t="shared" ca="1" si="134"/>
        <v>0</v>
      </c>
      <c r="AT150" s="116">
        <f t="shared" ca="1" si="135"/>
        <v>0</v>
      </c>
      <c r="AU150" s="119"/>
      <c r="AV150" s="118">
        <f t="shared" ca="1" si="136"/>
        <v>0</v>
      </c>
      <c r="AW150" s="118">
        <f t="shared" ca="1" si="137"/>
        <v>0</v>
      </c>
      <c r="AX150" s="118">
        <f t="shared" ca="1" si="138"/>
        <v>0</v>
      </c>
      <c r="AY150" s="118">
        <f t="shared" ca="1" si="139"/>
        <v>0</v>
      </c>
      <c r="AZ150" s="118">
        <f t="shared" ca="1" si="140"/>
        <v>0</v>
      </c>
      <c r="BA150" s="118">
        <f t="shared" ca="1" si="141"/>
        <v>0</v>
      </c>
      <c r="BB150" s="118">
        <f t="shared" ca="1" si="142"/>
        <v>0</v>
      </c>
      <c r="BC150" s="118">
        <f t="shared" ca="1" si="143"/>
        <v>0</v>
      </c>
      <c r="BD150" s="118">
        <f t="shared" ca="1" si="144"/>
        <v>0</v>
      </c>
      <c r="BE150" s="118">
        <f t="shared" ca="1" si="145"/>
        <v>0</v>
      </c>
      <c r="BF150" s="118">
        <f t="shared" ca="1" si="146"/>
        <v>0</v>
      </c>
      <c r="BG150" s="118">
        <f t="shared" ca="1" si="147"/>
        <v>0</v>
      </c>
      <c r="BH150" s="118">
        <f t="shared" ca="1" si="148"/>
        <v>0</v>
      </c>
      <c r="BI150" s="118">
        <f t="shared" ca="1" si="149"/>
        <v>0</v>
      </c>
      <c r="BJ150" s="119"/>
      <c r="BK150" s="9" t="str">
        <f t="shared" si="150"/>
        <v>Asia</v>
      </c>
      <c r="BL150" t="str">
        <f t="shared" si="151"/>
        <v>Holy See</v>
      </c>
      <c r="BM150" s="7">
        <f>VLOOKUP(BL150,Countries!$D$5:$F$255,3,FALSE)</f>
        <v>2000</v>
      </c>
      <c r="BN150" s="49">
        <f t="shared" ca="1" si="152"/>
        <v>0</v>
      </c>
    </row>
    <row r="151" spans="3:66" hidden="1" x14ac:dyDescent="0.55000000000000004">
      <c r="C151" t="str">
        <f>VLOOKUP(D151,Countries!$D$5:$E$254,2,FALSE)</f>
        <v>Asia</v>
      </c>
      <c r="D151" t="str">
        <f>Infections!$A170</f>
        <v>Timor-Leste</v>
      </c>
      <c r="E151" s="7">
        <f t="shared" ca="1" si="155"/>
        <v>24</v>
      </c>
      <c r="F151" s="7">
        <f t="shared" ca="1" si="155"/>
        <v>24</v>
      </c>
      <c r="G151" s="7">
        <f t="shared" ca="1" si="155"/>
        <v>24</v>
      </c>
      <c r="H151" s="7">
        <f t="shared" ca="1" si="155"/>
        <v>24</v>
      </c>
      <c r="I151" s="7">
        <f t="shared" ca="1" si="155"/>
        <v>24</v>
      </c>
      <c r="J151" s="7">
        <f t="shared" ca="1" si="155"/>
        <v>24</v>
      </c>
      <c r="K151" s="7">
        <f t="shared" ca="1" si="155"/>
        <v>24</v>
      </c>
      <c r="L151" s="7">
        <f t="shared" ca="1" si="155"/>
        <v>24</v>
      </c>
      <c r="M151" s="7">
        <f t="shared" ca="1" si="155"/>
        <v>24</v>
      </c>
      <c r="N151" s="7">
        <f t="shared" ca="1" si="155"/>
        <v>24</v>
      </c>
      <c r="O151" s="7">
        <f t="shared" ca="1" si="156"/>
        <v>24</v>
      </c>
      <c r="P151" s="7">
        <f t="shared" ca="1" si="156"/>
        <v>24</v>
      </c>
      <c r="Q151" s="7">
        <f t="shared" ca="1" si="156"/>
        <v>24</v>
      </c>
      <c r="R151" s="7">
        <f t="shared" ca="1" si="156"/>
        <v>24</v>
      </c>
      <c r="S151" s="7">
        <f t="shared" ca="1" si="156"/>
        <v>24</v>
      </c>
      <c r="T151" s="7">
        <f t="shared" ca="1" si="156"/>
        <v>24</v>
      </c>
      <c r="U151" s="7">
        <f t="shared" ca="1" si="156"/>
        <v>24</v>
      </c>
      <c r="V151" s="7">
        <f t="shared" ca="1" si="156"/>
        <v>24</v>
      </c>
      <c r="W151" s="7">
        <f t="shared" ca="1" si="156"/>
        <v>24</v>
      </c>
      <c r="X151" s="7">
        <f t="shared" ca="1" si="156"/>
        <v>24</v>
      </c>
      <c r="Y151" s="7">
        <f t="shared" ca="1" si="156"/>
        <v>25</v>
      </c>
      <c r="Z151" s="103" t="str">
        <f t="shared" si="115"/>
        <v>Timor-Leste</v>
      </c>
      <c r="AA151" s="32">
        <f t="shared" ca="1" si="116"/>
        <v>0</v>
      </c>
      <c r="AB151" s="32">
        <f t="shared" ca="1" si="117"/>
        <v>0</v>
      </c>
      <c r="AC151" s="32">
        <f t="shared" ca="1" si="118"/>
        <v>0</v>
      </c>
      <c r="AD151" s="32">
        <f t="shared" ca="1" si="119"/>
        <v>0</v>
      </c>
      <c r="AE151" s="32">
        <f t="shared" ca="1" si="120"/>
        <v>0</v>
      </c>
      <c r="AF151" s="32">
        <f t="shared" ca="1" si="121"/>
        <v>0</v>
      </c>
      <c r="AG151" s="32">
        <f t="shared" ca="1" si="122"/>
        <v>0</v>
      </c>
      <c r="AH151" s="32">
        <f t="shared" ca="1" si="123"/>
        <v>0</v>
      </c>
      <c r="AI151" s="32">
        <f t="shared" ca="1" si="124"/>
        <v>0</v>
      </c>
      <c r="AJ151" s="32">
        <f t="shared" ca="1" si="125"/>
        <v>0</v>
      </c>
      <c r="AK151" s="32">
        <f t="shared" ca="1" si="126"/>
        <v>0</v>
      </c>
      <c r="AL151" s="32">
        <f t="shared" ca="1" si="127"/>
        <v>0</v>
      </c>
      <c r="AM151" s="32">
        <f t="shared" ca="1" si="128"/>
        <v>0</v>
      </c>
      <c r="AN151" s="32">
        <f t="shared" ca="1" si="129"/>
        <v>0</v>
      </c>
      <c r="AO151" s="32">
        <f t="shared" ca="1" si="130"/>
        <v>0</v>
      </c>
      <c r="AP151" s="32">
        <f t="shared" ca="1" si="131"/>
        <v>0</v>
      </c>
      <c r="AQ151" s="32">
        <f t="shared" ca="1" si="132"/>
        <v>0</v>
      </c>
      <c r="AR151" s="32">
        <f t="shared" ca="1" si="133"/>
        <v>0</v>
      </c>
      <c r="AS151" s="32">
        <f t="shared" ca="1" si="134"/>
        <v>0</v>
      </c>
      <c r="AT151" s="116">
        <f t="shared" ca="1" si="135"/>
        <v>1</v>
      </c>
      <c r="AU151" s="119"/>
      <c r="AV151" s="118">
        <f t="shared" ca="1" si="136"/>
        <v>0</v>
      </c>
      <c r="AW151" s="118">
        <f t="shared" ca="1" si="137"/>
        <v>0</v>
      </c>
      <c r="AX151" s="118">
        <f t="shared" ca="1" si="138"/>
        <v>0</v>
      </c>
      <c r="AY151" s="118">
        <f t="shared" ca="1" si="139"/>
        <v>0</v>
      </c>
      <c r="AZ151" s="118">
        <f t="shared" ca="1" si="140"/>
        <v>0</v>
      </c>
      <c r="BA151" s="118">
        <f t="shared" ca="1" si="141"/>
        <v>0</v>
      </c>
      <c r="BB151" s="118">
        <f t="shared" ca="1" si="142"/>
        <v>0</v>
      </c>
      <c r="BC151" s="118">
        <f t="shared" ca="1" si="143"/>
        <v>0</v>
      </c>
      <c r="BD151" s="118">
        <f t="shared" ca="1" si="144"/>
        <v>0</v>
      </c>
      <c r="BE151" s="118">
        <f t="shared" ca="1" si="145"/>
        <v>0</v>
      </c>
      <c r="BF151" s="118">
        <f t="shared" ca="1" si="146"/>
        <v>0</v>
      </c>
      <c r="BG151" s="118">
        <f t="shared" ca="1" si="147"/>
        <v>0</v>
      </c>
      <c r="BH151" s="118">
        <f t="shared" ca="1" si="148"/>
        <v>0</v>
      </c>
      <c r="BI151" s="118">
        <f t="shared" ca="1" si="149"/>
        <v>0.14285714285714285</v>
      </c>
      <c r="BJ151" s="119"/>
      <c r="BK151" s="9" t="str">
        <f t="shared" si="150"/>
        <v>Asia</v>
      </c>
      <c r="BL151" t="str">
        <f t="shared" si="151"/>
        <v>Timor-Leste</v>
      </c>
      <c r="BM151" s="7">
        <f>VLOOKUP(BL151,Countries!$D$5:$F$255,3,FALSE)</f>
        <v>1268000</v>
      </c>
      <c r="BN151" s="49">
        <f t="shared" ca="1" si="152"/>
        <v>0</v>
      </c>
    </row>
    <row r="152" spans="3:66" hidden="1" x14ac:dyDescent="0.55000000000000004">
      <c r="C152" t="str">
        <f>VLOOKUP(D152,Countries!$D$5:$E$254,2,FALSE)</f>
        <v>Asia</v>
      </c>
      <c r="D152" t="str">
        <f>Infections!$A245</f>
        <v>Grand Princess</v>
      </c>
      <c r="E152" s="7">
        <f t="shared" ca="1" si="155"/>
        <v>103</v>
      </c>
      <c r="F152" s="7">
        <f t="shared" ca="1" si="155"/>
        <v>103</v>
      </c>
      <c r="G152" s="7">
        <f t="shared" ca="1" si="155"/>
        <v>103</v>
      </c>
      <c r="H152" s="7">
        <f t="shared" ca="1" si="155"/>
        <v>103</v>
      </c>
      <c r="I152" s="7">
        <f t="shared" ca="1" si="155"/>
        <v>103</v>
      </c>
      <c r="J152" s="7">
        <f t="shared" ca="1" si="155"/>
        <v>103</v>
      </c>
      <c r="K152" s="7">
        <f t="shared" ca="1" si="155"/>
        <v>103</v>
      </c>
      <c r="L152" s="7">
        <f t="shared" ca="1" si="155"/>
        <v>103</v>
      </c>
      <c r="M152" s="7">
        <f t="shared" ca="1" si="155"/>
        <v>103</v>
      </c>
      <c r="N152" s="7">
        <f t="shared" ca="1" si="155"/>
        <v>103</v>
      </c>
      <c r="O152" s="7">
        <f t="shared" ca="1" si="156"/>
        <v>103</v>
      </c>
      <c r="P152" s="7">
        <f t="shared" ca="1" si="156"/>
        <v>103</v>
      </c>
      <c r="Q152" s="7">
        <f t="shared" ca="1" si="156"/>
        <v>103</v>
      </c>
      <c r="R152" s="7">
        <f t="shared" ca="1" si="156"/>
        <v>103</v>
      </c>
      <c r="S152" s="7">
        <f t="shared" ca="1" si="156"/>
        <v>103</v>
      </c>
      <c r="T152" s="7">
        <f t="shared" ca="1" si="156"/>
        <v>103</v>
      </c>
      <c r="U152" s="7">
        <f t="shared" ca="1" si="156"/>
        <v>103</v>
      </c>
      <c r="V152" s="7">
        <f t="shared" ca="1" si="156"/>
        <v>103</v>
      </c>
      <c r="W152" s="7">
        <f t="shared" ca="1" si="156"/>
        <v>103</v>
      </c>
      <c r="X152" s="7">
        <f t="shared" ca="1" si="156"/>
        <v>103</v>
      </c>
      <c r="Y152" s="7">
        <f t="shared" ca="1" si="156"/>
        <v>103</v>
      </c>
      <c r="Z152" s="103" t="str">
        <f t="shared" si="115"/>
        <v>Grand Princess</v>
      </c>
      <c r="AA152" s="32">
        <f t="shared" ca="1" si="116"/>
        <v>0</v>
      </c>
      <c r="AB152" s="32">
        <f t="shared" ca="1" si="117"/>
        <v>0</v>
      </c>
      <c r="AC152" s="32">
        <f t="shared" ca="1" si="118"/>
        <v>0</v>
      </c>
      <c r="AD152" s="32">
        <f t="shared" ca="1" si="119"/>
        <v>0</v>
      </c>
      <c r="AE152" s="32">
        <f t="shared" ca="1" si="120"/>
        <v>0</v>
      </c>
      <c r="AF152" s="32">
        <f t="shared" ca="1" si="121"/>
        <v>0</v>
      </c>
      <c r="AG152" s="32">
        <f t="shared" ca="1" si="122"/>
        <v>0</v>
      </c>
      <c r="AH152" s="32">
        <f t="shared" ca="1" si="123"/>
        <v>0</v>
      </c>
      <c r="AI152" s="32">
        <f t="shared" ca="1" si="124"/>
        <v>0</v>
      </c>
      <c r="AJ152" s="32">
        <f t="shared" ca="1" si="125"/>
        <v>0</v>
      </c>
      <c r="AK152" s="32">
        <f t="shared" ca="1" si="126"/>
        <v>0</v>
      </c>
      <c r="AL152" s="32">
        <f t="shared" ca="1" si="127"/>
        <v>0</v>
      </c>
      <c r="AM152" s="32">
        <f t="shared" ca="1" si="128"/>
        <v>0</v>
      </c>
      <c r="AN152" s="32">
        <f t="shared" ca="1" si="129"/>
        <v>0</v>
      </c>
      <c r="AO152" s="32">
        <f t="shared" ca="1" si="130"/>
        <v>0</v>
      </c>
      <c r="AP152" s="32">
        <f t="shared" ca="1" si="131"/>
        <v>0</v>
      </c>
      <c r="AQ152" s="32">
        <f t="shared" ca="1" si="132"/>
        <v>0</v>
      </c>
      <c r="AR152" s="32">
        <f t="shared" ca="1" si="133"/>
        <v>0</v>
      </c>
      <c r="AS152" s="32">
        <f t="shared" ca="1" si="134"/>
        <v>0</v>
      </c>
      <c r="AT152" s="116">
        <f t="shared" ca="1" si="135"/>
        <v>0</v>
      </c>
      <c r="AU152" s="119"/>
      <c r="AV152" s="118">
        <f t="shared" ca="1" si="136"/>
        <v>0</v>
      </c>
      <c r="AW152" s="118">
        <f t="shared" ca="1" si="137"/>
        <v>0</v>
      </c>
      <c r="AX152" s="118">
        <f t="shared" ca="1" si="138"/>
        <v>0</v>
      </c>
      <c r="AY152" s="118">
        <f t="shared" ca="1" si="139"/>
        <v>0</v>
      </c>
      <c r="AZ152" s="118">
        <f t="shared" ca="1" si="140"/>
        <v>0</v>
      </c>
      <c r="BA152" s="118">
        <f t="shared" ca="1" si="141"/>
        <v>0</v>
      </c>
      <c r="BB152" s="118">
        <f t="shared" ca="1" si="142"/>
        <v>0</v>
      </c>
      <c r="BC152" s="118">
        <f t="shared" ca="1" si="143"/>
        <v>0</v>
      </c>
      <c r="BD152" s="118">
        <f t="shared" ca="1" si="144"/>
        <v>0</v>
      </c>
      <c r="BE152" s="118">
        <f t="shared" ca="1" si="145"/>
        <v>0</v>
      </c>
      <c r="BF152" s="118">
        <f t="shared" ca="1" si="146"/>
        <v>0</v>
      </c>
      <c r="BG152" s="118">
        <f t="shared" ca="1" si="147"/>
        <v>0</v>
      </c>
      <c r="BH152" s="118">
        <f t="shared" ca="1" si="148"/>
        <v>0</v>
      </c>
      <c r="BI152" s="118">
        <f t="shared" ca="1" si="149"/>
        <v>0</v>
      </c>
      <c r="BJ152" s="119"/>
      <c r="BK152" s="9" t="str">
        <f t="shared" si="150"/>
        <v>Asia</v>
      </c>
      <c r="BL152" t="str">
        <f t="shared" si="151"/>
        <v>Grand Princess</v>
      </c>
      <c r="BM152" s="7">
        <f>VLOOKUP(BL152,Countries!$D$5:$F$255,3,FALSE)</f>
        <v>5000</v>
      </c>
      <c r="BN152" s="49">
        <f t="shared" ca="1" si="152"/>
        <v>0</v>
      </c>
    </row>
    <row r="153" spans="3:66" hidden="1" x14ac:dyDescent="0.55000000000000004">
      <c r="C153" t="str">
        <f>VLOOKUP(D153,Countries!$D$5:$E$254,2,FALSE)</f>
        <v>SouthAmerica</v>
      </c>
      <c r="D153" t="str">
        <f>Infections!$A144</f>
        <v>Saint Kitts and Nevis</v>
      </c>
      <c r="E153" s="7">
        <f t="shared" ca="1" si="155"/>
        <v>17</v>
      </c>
      <c r="F153" s="7">
        <f t="shared" ca="1" si="155"/>
        <v>17</v>
      </c>
      <c r="G153" s="7">
        <f t="shared" ca="1" si="155"/>
        <v>17</v>
      </c>
      <c r="H153" s="7">
        <f t="shared" ca="1" si="155"/>
        <v>17</v>
      </c>
      <c r="I153" s="7">
        <f t="shared" ca="1" si="155"/>
        <v>17</v>
      </c>
      <c r="J153" s="7">
        <f t="shared" ca="1" si="155"/>
        <v>17</v>
      </c>
      <c r="K153" s="7">
        <f t="shared" ca="1" si="155"/>
        <v>17</v>
      </c>
      <c r="L153" s="7">
        <f t="shared" ca="1" si="155"/>
        <v>17</v>
      </c>
      <c r="M153" s="7">
        <f t="shared" ca="1" si="155"/>
        <v>17</v>
      </c>
      <c r="N153" s="7">
        <f t="shared" ca="1" si="155"/>
        <v>17</v>
      </c>
      <c r="O153" s="7">
        <f t="shared" ca="1" si="156"/>
        <v>17</v>
      </c>
      <c r="P153" s="7">
        <f t="shared" ca="1" si="156"/>
        <v>17</v>
      </c>
      <c r="Q153" s="7">
        <f t="shared" ca="1" si="156"/>
        <v>17</v>
      </c>
      <c r="R153" s="7">
        <f t="shared" ca="1" si="156"/>
        <v>17</v>
      </c>
      <c r="S153" s="7">
        <f t="shared" ca="1" si="156"/>
        <v>17</v>
      </c>
      <c r="T153" s="7">
        <f t="shared" ca="1" si="156"/>
        <v>17</v>
      </c>
      <c r="U153" s="7">
        <f t="shared" ca="1" si="156"/>
        <v>17</v>
      </c>
      <c r="V153" s="7">
        <f t="shared" ca="1" si="156"/>
        <v>17</v>
      </c>
      <c r="W153" s="7">
        <f t="shared" ca="1" si="156"/>
        <v>17</v>
      </c>
      <c r="X153" s="7">
        <f t="shared" ca="1" si="156"/>
        <v>17</v>
      </c>
      <c r="Y153" s="7">
        <f t="shared" ca="1" si="156"/>
        <v>17</v>
      </c>
      <c r="Z153" s="103" t="str">
        <f t="shared" si="115"/>
        <v>Saint Kitts and Nevis</v>
      </c>
      <c r="AA153" s="32">
        <f t="shared" ca="1" si="116"/>
        <v>0</v>
      </c>
      <c r="AB153" s="32">
        <f t="shared" ca="1" si="117"/>
        <v>0</v>
      </c>
      <c r="AC153" s="32">
        <f t="shared" ca="1" si="118"/>
        <v>0</v>
      </c>
      <c r="AD153" s="32">
        <f t="shared" ca="1" si="119"/>
        <v>0</v>
      </c>
      <c r="AE153" s="32">
        <f t="shared" ca="1" si="120"/>
        <v>0</v>
      </c>
      <c r="AF153" s="32">
        <f t="shared" ca="1" si="121"/>
        <v>0</v>
      </c>
      <c r="AG153" s="32">
        <f t="shared" ca="1" si="122"/>
        <v>0</v>
      </c>
      <c r="AH153" s="32">
        <f t="shared" ca="1" si="123"/>
        <v>0</v>
      </c>
      <c r="AI153" s="32">
        <f t="shared" ca="1" si="124"/>
        <v>0</v>
      </c>
      <c r="AJ153" s="32">
        <f t="shared" ca="1" si="125"/>
        <v>0</v>
      </c>
      <c r="AK153" s="32">
        <f t="shared" ca="1" si="126"/>
        <v>0</v>
      </c>
      <c r="AL153" s="32">
        <f t="shared" ca="1" si="127"/>
        <v>0</v>
      </c>
      <c r="AM153" s="32">
        <f t="shared" ca="1" si="128"/>
        <v>0</v>
      </c>
      <c r="AN153" s="32">
        <f t="shared" ca="1" si="129"/>
        <v>0</v>
      </c>
      <c r="AO153" s="32">
        <f t="shared" ca="1" si="130"/>
        <v>0</v>
      </c>
      <c r="AP153" s="32">
        <f t="shared" ca="1" si="131"/>
        <v>0</v>
      </c>
      <c r="AQ153" s="32">
        <f t="shared" ca="1" si="132"/>
        <v>0</v>
      </c>
      <c r="AR153" s="32">
        <f t="shared" ca="1" si="133"/>
        <v>0</v>
      </c>
      <c r="AS153" s="32">
        <f t="shared" ca="1" si="134"/>
        <v>0</v>
      </c>
      <c r="AT153" s="116">
        <f t="shared" ca="1" si="135"/>
        <v>0</v>
      </c>
      <c r="AU153" s="119"/>
      <c r="AV153" s="118">
        <f t="shared" ca="1" si="136"/>
        <v>0</v>
      </c>
      <c r="AW153" s="118">
        <f t="shared" ca="1" si="137"/>
        <v>0</v>
      </c>
      <c r="AX153" s="118">
        <f t="shared" ca="1" si="138"/>
        <v>0</v>
      </c>
      <c r="AY153" s="118">
        <f t="shared" ca="1" si="139"/>
        <v>0</v>
      </c>
      <c r="AZ153" s="118">
        <f t="shared" ca="1" si="140"/>
        <v>0</v>
      </c>
      <c r="BA153" s="118">
        <f t="shared" ca="1" si="141"/>
        <v>0</v>
      </c>
      <c r="BB153" s="118">
        <f t="shared" ca="1" si="142"/>
        <v>0</v>
      </c>
      <c r="BC153" s="118">
        <f t="shared" ca="1" si="143"/>
        <v>0</v>
      </c>
      <c r="BD153" s="118">
        <f t="shared" ca="1" si="144"/>
        <v>0</v>
      </c>
      <c r="BE153" s="118">
        <f t="shared" ca="1" si="145"/>
        <v>0</v>
      </c>
      <c r="BF153" s="118">
        <f t="shared" ca="1" si="146"/>
        <v>0</v>
      </c>
      <c r="BG153" s="118">
        <f t="shared" ca="1" si="147"/>
        <v>0</v>
      </c>
      <c r="BH153" s="118">
        <f t="shared" ca="1" si="148"/>
        <v>0</v>
      </c>
      <c r="BI153" s="118">
        <f t="shared" ca="1" si="149"/>
        <v>0</v>
      </c>
      <c r="BJ153" s="119"/>
      <c r="BK153" s="9" t="str">
        <f t="shared" si="150"/>
        <v>SouthAmerica</v>
      </c>
      <c r="BL153" t="str">
        <f t="shared" si="151"/>
        <v>Saint Kitts and Nevis</v>
      </c>
      <c r="BM153" s="7">
        <f>VLOOKUP(BL153,Countries!$D$5:$F$255,3,FALSE)</f>
        <v>50000</v>
      </c>
      <c r="BN153" s="49">
        <f t="shared" ca="1" si="152"/>
        <v>0</v>
      </c>
    </row>
    <row r="154" spans="3:66" hidden="1" x14ac:dyDescent="0.55000000000000004">
      <c r="C154" t="str">
        <f>VLOOKUP(D154,Countries!$D$5:$E$254,2,FALSE)</f>
        <v>Africa</v>
      </c>
      <c r="D154" t="str">
        <f>Infections!$A121</f>
        <v>MS Zaandam</v>
      </c>
      <c r="E154" s="7">
        <f t="shared" ca="1" si="155"/>
        <v>9</v>
      </c>
      <c r="F154" s="7">
        <f t="shared" ca="1" si="155"/>
        <v>9</v>
      </c>
      <c r="G154" s="7">
        <f t="shared" ca="1" si="155"/>
        <v>9</v>
      </c>
      <c r="H154" s="7">
        <f t="shared" ca="1" si="155"/>
        <v>9</v>
      </c>
      <c r="I154" s="7">
        <f t="shared" ca="1" si="155"/>
        <v>9</v>
      </c>
      <c r="J154" s="7">
        <f t="shared" ca="1" si="155"/>
        <v>9</v>
      </c>
      <c r="K154" s="7">
        <f t="shared" ca="1" si="155"/>
        <v>9</v>
      </c>
      <c r="L154" s="7">
        <f t="shared" ca="1" si="155"/>
        <v>9</v>
      </c>
      <c r="M154" s="7">
        <f t="shared" ca="1" si="155"/>
        <v>9</v>
      </c>
      <c r="N154" s="7">
        <f t="shared" ca="1" si="155"/>
        <v>9</v>
      </c>
      <c r="O154" s="7">
        <f t="shared" ca="1" si="156"/>
        <v>9</v>
      </c>
      <c r="P154" s="7">
        <f t="shared" ca="1" si="156"/>
        <v>9</v>
      </c>
      <c r="Q154" s="7">
        <f t="shared" ca="1" si="156"/>
        <v>9</v>
      </c>
      <c r="R154" s="7">
        <f t="shared" ca="1" si="156"/>
        <v>9</v>
      </c>
      <c r="S154" s="7">
        <f t="shared" ca="1" si="156"/>
        <v>9</v>
      </c>
      <c r="T154" s="7">
        <f t="shared" ca="1" si="156"/>
        <v>9</v>
      </c>
      <c r="U154" s="7">
        <f t="shared" ca="1" si="156"/>
        <v>9</v>
      </c>
      <c r="V154" s="7">
        <f t="shared" ca="1" si="156"/>
        <v>9</v>
      </c>
      <c r="W154" s="7">
        <f t="shared" ca="1" si="156"/>
        <v>9</v>
      </c>
      <c r="X154" s="7">
        <f t="shared" ca="1" si="156"/>
        <v>9</v>
      </c>
      <c r="Y154" s="7">
        <f t="shared" ca="1" si="156"/>
        <v>9</v>
      </c>
      <c r="Z154" s="103" t="str">
        <f t="shared" si="115"/>
        <v>MS Zaandam</v>
      </c>
      <c r="AA154" s="32">
        <f t="shared" ca="1" si="116"/>
        <v>0</v>
      </c>
      <c r="AB154" s="32">
        <f t="shared" ca="1" si="117"/>
        <v>0</v>
      </c>
      <c r="AC154" s="32">
        <f t="shared" ca="1" si="118"/>
        <v>0</v>
      </c>
      <c r="AD154" s="32">
        <f t="shared" ca="1" si="119"/>
        <v>0</v>
      </c>
      <c r="AE154" s="32">
        <f t="shared" ca="1" si="120"/>
        <v>0</v>
      </c>
      <c r="AF154" s="32">
        <f t="shared" ca="1" si="121"/>
        <v>0</v>
      </c>
      <c r="AG154" s="32">
        <f t="shared" ca="1" si="122"/>
        <v>0</v>
      </c>
      <c r="AH154" s="32">
        <f t="shared" ca="1" si="123"/>
        <v>0</v>
      </c>
      <c r="AI154" s="32">
        <f t="shared" ca="1" si="124"/>
        <v>0</v>
      </c>
      <c r="AJ154" s="32">
        <f t="shared" ca="1" si="125"/>
        <v>0</v>
      </c>
      <c r="AK154" s="32">
        <f t="shared" ca="1" si="126"/>
        <v>0</v>
      </c>
      <c r="AL154" s="32">
        <f t="shared" ca="1" si="127"/>
        <v>0</v>
      </c>
      <c r="AM154" s="32">
        <f t="shared" ca="1" si="128"/>
        <v>0</v>
      </c>
      <c r="AN154" s="32">
        <f t="shared" ca="1" si="129"/>
        <v>0</v>
      </c>
      <c r="AO154" s="32">
        <f t="shared" ca="1" si="130"/>
        <v>0</v>
      </c>
      <c r="AP154" s="32">
        <f t="shared" ca="1" si="131"/>
        <v>0</v>
      </c>
      <c r="AQ154" s="32">
        <f t="shared" ca="1" si="132"/>
        <v>0</v>
      </c>
      <c r="AR154" s="32">
        <f t="shared" ca="1" si="133"/>
        <v>0</v>
      </c>
      <c r="AS154" s="32">
        <f t="shared" ca="1" si="134"/>
        <v>0</v>
      </c>
      <c r="AT154" s="116">
        <f t="shared" ca="1" si="135"/>
        <v>0</v>
      </c>
      <c r="AU154" s="119"/>
      <c r="AV154" s="118">
        <f t="shared" ca="1" si="136"/>
        <v>0</v>
      </c>
      <c r="AW154" s="118">
        <f t="shared" ca="1" si="137"/>
        <v>0</v>
      </c>
      <c r="AX154" s="118">
        <f t="shared" ca="1" si="138"/>
        <v>0</v>
      </c>
      <c r="AY154" s="118">
        <f t="shared" ca="1" si="139"/>
        <v>0</v>
      </c>
      <c r="AZ154" s="118">
        <f t="shared" ca="1" si="140"/>
        <v>0</v>
      </c>
      <c r="BA154" s="118">
        <f t="shared" ca="1" si="141"/>
        <v>0</v>
      </c>
      <c r="BB154" s="118">
        <f t="shared" ca="1" si="142"/>
        <v>0</v>
      </c>
      <c r="BC154" s="118">
        <f t="shared" ca="1" si="143"/>
        <v>0</v>
      </c>
      <c r="BD154" s="118">
        <f t="shared" ca="1" si="144"/>
        <v>0</v>
      </c>
      <c r="BE154" s="118">
        <f t="shared" ca="1" si="145"/>
        <v>0</v>
      </c>
      <c r="BF154" s="118">
        <f t="shared" ca="1" si="146"/>
        <v>0</v>
      </c>
      <c r="BG154" s="118">
        <f t="shared" ca="1" si="147"/>
        <v>0</v>
      </c>
      <c r="BH154" s="118">
        <f t="shared" ca="1" si="148"/>
        <v>0</v>
      </c>
      <c r="BI154" s="118">
        <f t="shared" ca="1" si="149"/>
        <v>0</v>
      </c>
      <c r="BJ154" s="119"/>
      <c r="BK154" s="9" t="str">
        <f t="shared" si="150"/>
        <v>Africa</v>
      </c>
      <c r="BL154" t="str">
        <f t="shared" si="151"/>
        <v>MS Zaandam</v>
      </c>
      <c r="BM154" s="7">
        <f>VLOOKUP(BL154,Countries!$D$5:$F$255,3,FALSE)</f>
        <v>2000</v>
      </c>
      <c r="BN154" s="49">
        <f t="shared" ca="1" si="152"/>
        <v>0</v>
      </c>
    </row>
    <row r="155" spans="3:66" hidden="1" x14ac:dyDescent="0.55000000000000004">
      <c r="C155" t="str">
        <f>VLOOKUP(D155,Countries!$D$5:$E$254,2,FALSE)</f>
        <v>Africa</v>
      </c>
      <c r="D155" t="str">
        <f>Infections!$A168</f>
        <v>Tanzania</v>
      </c>
      <c r="E155" s="7">
        <f t="shared" ca="1" si="155"/>
        <v>509</v>
      </c>
      <c r="F155" s="7">
        <f t="shared" ca="1" si="155"/>
        <v>509</v>
      </c>
      <c r="G155" s="7">
        <f t="shared" ca="1" si="155"/>
        <v>509</v>
      </c>
      <c r="H155" s="7">
        <f t="shared" ca="1" si="155"/>
        <v>509</v>
      </c>
      <c r="I155" s="7">
        <f t="shared" ca="1" si="155"/>
        <v>509</v>
      </c>
      <c r="J155" s="7">
        <f t="shared" ca="1" si="155"/>
        <v>509</v>
      </c>
      <c r="K155" s="7">
        <f t="shared" ca="1" si="155"/>
        <v>509</v>
      </c>
      <c r="L155" s="7">
        <f t="shared" ca="1" si="155"/>
        <v>509</v>
      </c>
      <c r="M155" s="7">
        <f t="shared" ca="1" si="155"/>
        <v>509</v>
      </c>
      <c r="N155" s="7">
        <f t="shared" ca="1" si="155"/>
        <v>509</v>
      </c>
      <c r="O155" s="7">
        <f t="shared" ca="1" si="156"/>
        <v>509</v>
      </c>
      <c r="P155" s="7">
        <f t="shared" ca="1" si="156"/>
        <v>509</v>
      </c>
      <c r="Q155" s="7">
        <f t="shared" ca="1" si="156"/>
        <v>509</v>
      </c>
      <c r="R155" s="7">
        <f t="shared" ca="1" si="156"/>
        <v>509</v>
      </c>
      <c r="S155" s="7">
        <f t="shared" ca="1" si="156"/>
        <v>509</v>
      </c>
      <c r="T155" s="7">
        <f t="shared" ca="1" si="156"/>
        <v>509</v>
      </c>
      <c r="U155" s="7">
        <f t="shared" ca="1" si="156"/>
        <v>509</v>
      </c>
      <c r="V155" s="7">
        <f t="shared" ca="1" si="156"/>
        <v>509</v>
      </c>
      <c r="W155" s="7">
        <f t="shared" ca="1" si="156"/>
        <v>509</v>
      </c>
      <c r="X155" s="7">
        <f t="shared" ca="1" si="156"/>
        <v>509</v>
      </c>
      <c r="Y155" s="7">
        <f t="shared" ca="1" si="156"/>
        <v>509</v>
      </c>
      <c r="Z155" s="103" t="str">
        <f t="shared" si="115"/>
        <v>Tanzania</v>
      </c>
      <c r="AA155" s="32">
        <f t="shared" ca="1" si="116"/>
        <v>0</v>
      </c>
      <c r="AB155" s="32">
        <f t="shared" ca="1" si="117"/>
        <v>0</v>
      </c>
      <c r="AC155" s="32">
        <f t="shared" ca="1" si="118"/>
        <v>0</v>
      </c>
      <c r="AD155" s="32">
        <f t="shared" ca="1" si="119"/>
        <v>0</v>
      </c>
      <c r="AE155" s="32">
        <f t="shared" ca="1" si="120"/>
        <v>0</v>
      </c>
      <c r="AF155" s="32">
        <f t="shared" ca="1" si="121"/>
        <v>0</v>
      </c>
      <c r="AG155" s="32">
        <f t="shared" ca="1" si="122"/>
        <v>0</v>
      </c>
      <c r="AH155" s="32">
        <f t="shared" ca="1" si="123"/>
        <v>0</v>
      </c>
      <c r="AI155" s="32">
        <f t="shared" ca="1" si="124"/>
        <v>0</v>
      </c>
      <c r="AJ155" s="32">
        <f t="shared" ca="1" si="125"/>
        <v>0</v>
      </c>
      <c r="AK155" s="32">
        <f t="shared" ca="1" si="126"/>
        <v>0</v>
      </c>
      <c r="AL155" s="32">
        <f t="shared" ca="1" si="127"/>
        <v>0</v>
      </c>
      <c r="AM155" s="32">
        <f t="shared" ca="1" si="128"/>
        <v>0</v>
      </c>
      <c r="AN155" s="32">
        <f t="shared" ca="1" si="129"/>
        <v>0</v>
      </c>
      <c r="AO155" s="32">
        <f t="shared" ca="1" si="130"/>
        <v>0</v>
      </c>
      <c r="AP155" s="32">
        <f t="shared" ca="1" si="131"/>
        <v>0</v>
      </c>
      <c r="AQ155" s="32">
        <f t="shared" ca="1" si="132"/>
        <v>0</v>
      </c>
      <c r="AR155" s="32">
        <f t="shared" ca="1" si="133"/>
        <v>0</v>
      </c>
      <c r="AS155" s="32">
        <f t="shared" ca="1" si="134"/>
        <v>0</v>
      </c>
      <c r="AT155" s="116">
        <f t="shared" ca="1" si="135"/>
        <v>0</v>
      </c>
      <c r="AU155" s="119"/>
      <c r="AV155" s="118">
        <f t="shared" ca="1" si="136"/>
        <v>0</v>
      </c>
      <c r="AW155" s="118">
        <f t="shared" ca="1" si="137"/>
        <v>0</v>
      </c>
      <c r="AX155" s="118">
        <f t="shared" ca="1" si="138"/>
        <v>0</v>
      </c>
      <c r="AY155" s="118">
        <f t="shared" ca="1" si="139"/>
        <v>0</v>
      </c>
      <c r="AZ155" s="118">
        <f t="shared" ca="1" si="140"/>
        <v>0</v>
      </c>
      <c r="BA155" s="118">
        <f t="shared" ca="1" si="141"/>
        <v>0</v>
      </c>
      <c r="BB155" s="118">
        <f t="shared" ca="1" si="142"/>
        <v>0</v>
      </c>
      <c r="BC155" s="118">
        <f t="shared" ca="1" si="143"/>
        <v>0</v>
      </c>
      <c r="BD155" s="118">
        <f t="shared" ca="1" si="144"/>
        <v>0</v>
      </c>
      <c r="BE155" s="118">
        <f t="shared" ca="1" si="145"/>
        <v>0</v>
      </c>
      <c r="BF155" s="118">
        <f t="shared" ca="1" si="146"/>
        <v>0</v>
      </c>
      <c r="BG155" s="118">
        <f t="shared" ca="1" si="147"/>
        <v>0</v>
      </c>
      <c r="BH155" s="118">
        <f t="shared" ca="1" si="148"/>
        <v>0</v>
      </c>
      <c r="BI155" s="118">
        <f t="shared" ca="1" si="149"/>
        <v>0</v>
      </c>
      <c r="BJ155" s="119"/>
      <c r="BK155" s="9" t="str">
        <f t="shared" si="150"/>
        <v>Africa</v>
      </c>
      <c r="BL155" t="str">
        <f t="shared" si="151"/>
        <v>Tanzania</v>
      </c>
      <c r="BM155" s="7">
        <f>VLOOKUP(BL155,Countries!$D$5:$F$255,3,FALSE)</f>
        <v>47700000</v>
      </c>
      <c r="BN155" s="49">
        <f t="shared" ca="1" si="152"/>
        <v>0</v>
      </c>
    </row>
    <row r="156" spans="3:66" hidden="1" x14ac:dyDescent="0.55000000000000004">
      <c r="C156" t="str">
        <f>VLOOKUP(D156,Countries!$D$5:$E$254,2,FALSE)</f>
        <v>Africa</v>
      </c>
      <c r="D156" t="str">
        <f>Infections!$A185</f>
        <v>Western Sahara</v>
      </c>
      <c r="E156" s="7">
        <f t="shared" ca="1" si="155"/>
        <v>10</v>
      </c>
      <c r="F156" s="7">
        <f t="shared" ca="1" si="155"/>
        <v>10</v>
      </c>
      <c r="G156" s="7">
        <f t="shared" ca="1" si="155"/>
        <v>10</v>
      </c>
      <c r="H156" s="7">
        <f t="shared" ca="1" si="155"/>
        <v>10</v>
      </c>
      <c r="I156" s="7">
        <f t="shared" ca="1" si="155"/>
        <v>10</v>
      </c>
      <c r="J156" s="7">
        <f t="shared" ca="1" si="155"/>
        <v>10</v>
      </c>
      <c r="K156" s="7">
        <f t="shared" ca="1" si="155"/>
        <v>10</v>
      </c>
      <c r="L156" s="7">
        <f t="shared" ca="1" si="155"/>
        <v>10</v>
      </c>
      <c r="M156" s="7">
        <f t="shared" ca="1" si="155"/>
        <v>10</v>
      </c>
      <c r="N156" s="7">
        <f t="shared" ca="1" si="155"/>
        <v>10</v>
      </c>
      <c r="O156" s="7">
        <f t="shared" ca="1" si="156"/>
        <v>10</v>
      </c>
      <c r="P156" s="7">
        <f t="shared" ca="1" si="156"/>
        <v>10</v>
      </c>
      <c r="Q156" s="7">
        <f t="shared" ca="1" si="156"/>
        <v>10</v>
      </c>
      <c r="R156" s="7">
        <f t="shared" ca="1" si="156"/>
        <v>10</v>
      </c>
      <c r="S156" s="7">
        <f t="shared" ca="1" si="156"/>
        <v>10</v>
      </c>
      <c r="T156" s="7">
        <f t="shared" ca="1" si="156"/>
        <v>10</v>
      </c>
      <c r="U156" s="7">
        <f t="shared" ca="1" si="156"/>
        <v>10</v>
      </c>
      <c r="V156" s="7">
        <f t="shared" ca="1" si="156"/>
        <v>10</v>
      </c>
      <c r="W156" s="7">
        <f t="shared" ca="1" si="156"/>
        <v>10</v>
      </c>
      <c r="X156" s="7">
        <f t="shared" ca="1" si="156"/>
        <v>10</v>
      </c>
      <c r="Y156" s="7">
        <f t="shared" ca="1" si="156"/>
        <v>10</v>
      </c>
      <c r="Z156" s="103" t="str">
        <f t="shared" si="115"/>
        <v>Western Sahara</v>
      </c>
      <c r="AA156" s="32">
        <f t="shared" ca="1" si="116"/>
        <v>0</v>
      </c>
      <c r="AB156" s="32">
        <f t="shared" ca="1" si="117"/>
        <v>0</v>
      </c>
      <c r="AC156" s="32">
        <f t="shared" ca="1" si="118"/>
        <v>0</v>
      </c>
      <c r="AD156" s="32">
        <f t="shared" ca="1" si="119"/>
        <v>0</v>
      </c>
      <c r="AE156" s="32">
        <f t="shared" ca="1" si="120"/>
        <v>0</v>
      </c>
      <c r="AF156" s="32">
        <f t="shared" ca="1" si="121"/>
        <v>0</v>
      </c>
      <c r="AG156" s="32">
        <f t="shared" ca="1" si="122"/>
        <v>0</v>
      </c>
      <c r="AH156" s="32">
        <f t="shared" ca="1" si="123"/>
        <v>0</v>
      </c>
      <c r="AI156" s="32">
        <f t="shared" ca="1" si="124"/>
        <v>0</v>
      </c>
      <c r="AJ156" s="32">
        <f t="shared" ca="1" si="125"/>
        <v>0</v>
      </c>
      <c r="AK156" s="32">
        <f t="shared" ca="1" si="126"/>
        <v>0</v>
      </c>
      <c r="AL156" s="32">
        <f t="shared" ca="1" si="127"/>
        <v>0</v>
      </c>
      <c r="AM156" s="32">
        <f t="shared" ca="1" si="128"/>
        <v>0</v>
      </c>
      <c r="AN156" s="32">
        <f t="shared" ca="1" si="129"/>
        <v>0</v>
      </c>
      <c r="AO156" s="32">
        <f t="shared" ca="1" si="130"/>
        <v>0</v>
      </c>
      <c r="AP156" s="32">
        <f t="shared" ca="1" si="131"/>
        <v>0</v>
      </c>
      <c r="AQ156" s="32">
        <f t="shared" ca="1" si="132"/>
        <v>0</v>
      </c>
      <c r="AR156" s="32">
        <f t="shared" ca="1" si="133"/>
        <v>0</v>
      </c>
      <c r="AS156" s="32">
        <f t="shared" ca="1" si="134"/>
        <v>0</v>
      </c>
      <c r="AT156" s="116">
        <f t="shared" ca="1" si="135"/>
        <v>0</v>
      </c>
      <c r="AU156" s="119"/>
      <c r="AV156" s="118">
        <f t="shared" ca="1" si="136"/>
        <v>0</v>
      </c>
      <c r="AW156" s="118">
        <f t="shared" ca="1" si="137"/>
        <v>0</v>
      </c>
      <c r="AX156" s="118">
        <f t="shared" ca="1" si="138"/>
        <v>0</v>
      </c>
      <c r="AY156" s="118">
        <f t="shared" ca="1" si="139"/>
        <v>0</v>
      </c>
      <c r="AZ156" s="118">
        <f t="shared" ca="1" si="140"/>
        <v>0</v>
      </c>
      <c r="BA156" s="118">
        <f t="shared" ca="1" si="141"/>
        <v>0</v>
      </c>
      <c r="BB156" s="118">
        <f t="shared" ca="1" si="142"/>
        <v>0</v>
      </c>
      <c r="BC156" s="118">
        <f t="shared" ca="1" si="143"/>
        <v>0</v>
      </c>
      <c r="BD156" s="118">
        <f t="shared" ca="1" si="144"/>
        <v>0</v>
      </c>
      <c r="BE156" s="118">
        <f t="shared" ca="1" si="145"/>
        <v>0</v>
      </c>
      <c r="BF156" s="118">
        <f t="shared" ca="1" si="146"/>
        <v>0</v>
      </c>
      <c r="BG156" s="118">
        <f t="shared" ca="1" si="147"/>
        <v>0</v>
      </c>
      <c r="BH156" s="118">
        <f t="shared" ca="1" si="148"/>
        <v>0</v>
      </c>
      <c r="BI156" s="118">
        <f t="shared" ca="1" si="149"/>
        <v>0</v>
      </c>
      <c r="BJ156" s="119"/>
      <c r="BK156" s="9" t="str">
        <f t="shared" si="150"/>
        <v>Africa</v>
      </c>
      <c r="BL156" t="str">
        <f t="shared" si="151"/>
        <v>Western Sahara</v>
      </c>
      <c r="BM156" s="7">
        <f>VLOOKUP(BL156,Countries!$D$5:$F$255,3,FALSE)</f>
        <v>600</v>
      </c>
      <c r="BN156" s="49">
        <f t="shared" ca="1" si="152"/>
        <v>0</v>
      </c>
    </row>
    <row r="157" spans="3:66" hidden="1" x14ac:dyDescent="0.55000000000000004">
      <c r="C157" t="str">
        <f>VLOOKUP(D157,Countries!$D$5:$E$254,2,FALSE)</f>
        <v>SouthAmerica</v>
      </c>
      <c r="D157" t="str">
        <f>Infections!$A53</f>
        <v>Dominica</v>
      </c>
      <c r="E157" s="7">
        <f t="shared" ca="1" si="155"/>
        <v>18</v>
      </c>
      <c r="F157" s="7">
        <f t="shared" ca="1" si="155"/>
        <v>18</v>
      </c>
      <c r="G157" s="7">
        <f t="shared" ca="1" si="155"/>
        <v>18</v>
      </c>
      <c r="H157" s="7">
        <f t="shared" ca="1" si="155"/>
        <v>18</v>
      </c>
      <c r="I157" s="7">
        <f t="shared" ca="1" si="155"/>
        <v>18</v>
      </c>
      <c r="J157" s="7">
        <f t="shared" ca="1" si="155"/>
        <v>18</v>
      </c>
      <c r="K157" s="7">
        <f t="shared" ca="1" si="155"/>
        <v>18</v>
      </c>
      <c r="L157" s="7">
        <f t="shared" ca="1" si="155"/>
        <v>18</v>
      </c>
      <c r="M157" s="7">
        <f t="shared" ca="1" si="155"/>
        <v>18</v>
      </c>
      <c r="N157" s="7">
        <f t="shared" ca="1" si="155"/>
        <v>18</v>
      </c>
      <c r="O157" s="7">
        <f t="shared" ca="1" si="156"/>
        <v>18</v>
      </c>
      <c r="P157" s="7">
        <f t="shared" ca="1" si="156"/>
        <v>18</v>
      </c>
      <c r="Q157" s="7">
        <f t="shared" ca="1" si="156"/>
        <v>18</v>
      </c>
      <c r="R157" s="7">
        <f t="shared" ca="1" si="156"/>
        <v>18</v>
      </c>
      <c r="S157" s="7">
        <f t="shared" ca="1" si="156"/>
        <v>18</v>
      </c>
      <c r="T157" s="7">
        <f t="shared" ca="1" si="156"/>
        <v>18</v>
      </c>
      <c r="U157" s="7">
        <f t="shared" ca="1" si="156"/>
        <v>18</v>
      </c>
      <c r="V157" s="7">
        <f t="shared" ca="1" si="156"/>
        <v>18</v>
      </c>
      <c r="W157" s="7">
        <f t="shared" ca="1" si="156"/>
        <v>18</v>
      </c>
      <c r="X157" s="7">
        <f t="shared" ca="1" si="156"/>
        <v>18</v>
      </c>
      <c r="Y157" s="7">
        <f t="shared" ca="1" si="156"/>
        <v>18</v>
      </c>
      <c r="Z157" s="103" t="str">
        <f t="shared" si="115"/>
        <v>Dominica</v>
      </c>
      <c r="AA157" s="32">
        <f t="shared" ca="1" si="116"/>
        <v>0</v>
      </c>
      <c r="AB157" s="32">
        <f t="shared" ca="1" si="117"/>
        <v>0</v>
      </c>
      <c r="AC157" s="32">
        <f t="shared" ca="1" si="118"/>
        <v>0</v>
      </c>
      <c r="AD157" s="32">
        <f t="shared" ca="1" si="119"/>
        <v>0</v>
      </c>
      <c r="AE157" s="32">
        <f t="shared" ca="1" si="120"/>
        <v>0</v>
      </c>
      <c r="AF157" s="32">
        <f t="shared" ca="1" si="121"/>
        <v>0</v>
      </c>
      <c r="AG157" s="32">
        <f t="shared" ca="1" si="122"/>
        <v>0</v>
      </c>
      <c r="AH157" s="32">
        <f t="shared" ca="1" si="123"/>
        <v>0</v>
      </c>
      <c r="AI157" s="32">
        <f t="shared" ca="1" si="124"/>
        <v>0</v>
      </c>
      <c r="AJ157" s="32">
        <f t="shared" ca="1" si="125"/>
        <v>0</v>
      </c>
      <c r="AK157" s="32">
        <f t="shared" ca="1" si="126"/>
        <v>0</v>
      </c>
      <c r="AL157" s="32">
        <f t="shared" ca="1" si="127"/>
        <v>0</v>
      </c>
      <c r="AM157" s="32">
        <f t="shared" ca="1" si="128"/>
        <v>0</v>
      </c>
      <c r="AN157" s="32">
        <f t="shared" ca="1" si="129"/>
        <v>0</v>
      </c>
      <c r="AO157" s="32">
        <f t="shared" ca="1" si="130"/>
        <v>0</v>
      </c>
      <c r="AP157" s="32">
        <f t="shared" ca="1" si="131"/>
        <v>0</v>
      </c>
      <c r="AQ157" s="32">
        <f t="shared" ca="1" si="132"/>
        <v>0</v>
      </c>
      <c r="AR157" s="32">
        <f t="shared" ca="1" si="133"/>
        <v>0</v>
      </c>
      <c r="AS157" s="32">
        <f t="shared" ca="1" si="134"/>
        <v>0</v>
      </c>
      <c r="AT157" s="116">
        <f t="shared" ca="1" si="135"/>
        <v>0</v>
      </c>
      <c r="AU157" s="119"/>
      <c r="AV157" s="118">
        <f t="shared" ca="1" si="136"/>
        <v>0</v>
      </c>
      <c r="AW157" s="118">
        <f t="shared" ca="1" si="137"/>
        <v>0</v>
      </c>
      <c r="AX157" s="118">
        <f t="shared" ca="1" si="138"/>
        <v>0</v>
      </c>
      <c r="AY157" s="118">
        <f t="shared" ca="1" si="139"/>
        <v>0</v>
      </c>
      <c r="AZ157" s="118">
        <f t="shared" ca="1" si="140"/>
        <v>0</v>
      </c>
      <c r="BA157" s="118">
        <f t="shared" ca="1" si="141"/>
        <v>0</v>
      </c>
      <c r="BB157" s="118">
        <f t="shared" ca="1" si="142"/>
        <v>0</v>
      </c>
      <c r="BC157" s="118">
        <f t="shared" ca="1" si="143"/>
        <v>0</v>
      </c>
      <c r="BD157" s="118">
        <f t="shared" ca="1" si="144"/>
        <v>0</v>
      </c>
      <c r="BE157" s="118">
        <f t="shared" ca="1" si="145"/>
        <v>0</v>
      </c>
      <c r="BF157" s="118">
        <f t="shared" ca="1" si="146"/>
        <v>0</v>
      </c>
      <c r="BG157" s="118">
        <f t="shared" ca="1" si="147"/>
        <v>0</v>
      </c>
      <c r="BH157" s="118">
        <f t="shared" ca="1" si="148"/>
        <v>0</v>
      </c>
      <c r="BI157" s="118">
        <f t="shared" ca="1" si="149"/>
        <v>0</v>
      </c>
      <c r="BJ157" s="119"/>
      <c r="BK157" s="9" t="str">
        <f t="shared" si="150"/>
        <v>SouthAmerica</v>
      </c>
      <c r="BL157" t="str">
        <f t="shared" si="151"/>
        <v>Dominica</v>
      </c>
      <c r="BM157" s="7">
        <f>VLOOKUP(BL157,Countries!$D$5:$F$255,3,FALSE)</f>
        <v>73000</v>
      </c>
      <c r="BN157" s="49">
        <f t="shared" ca="1" si="152"/>
        <v>0</v>
      </c>
    </row>
    <row r="158" spans="3:66" x14ac:dyDescent="0.55000000000000004">
      <c r="C158" t="str">
        <f>VLOOKUP(D158,Countries!$D$5:$E$254,2,FALSE)</f>
        <v>Europe</v>
      </c>
      <c r="D158" t="str">
        <f>Infections!$A138</f>
        <v>Poland</v>
      </c>
      <c r="E158" s="7">
        <f t="shared" ca="1" si="155"/>
        <v>38721</v>
      </c>
      <c r="F158" s="7">
        <f t="shared" ca="1" si="155"/>
        <v>39054</v>
      </c>
      <c r="G158" s="7">
        <f t="shared" ca="1" si="155"/>
        <v>39407</v>
      </c>
      <c r="H158" s="7">
        <f t="shared" ca="1" si="155"/>
        <v>39746</v>
      </c>
      <c r="I158" s="7">
        <f t="shared" ca="1" si="155"/>
        <v>40104</v>
      </c>
      <c r="J158" s="7">
        <f t="shared" ca="1" si="155"/>
        <v>40383</v>
      </c>
      <c r="K158" s="7">
        <f t="shared" ca="1" si="155"/>
        <v>40782</v>
      </c>
      <c r="L158" s="7">
        <f t="shared" ca="1" si="155"/>
        <v>41162</v>
      </c>
      <c r="M158" s="7">
        <f t="shared" ca="1" si="155"/>
        <v>41580</v>
      </c>
      <c r="N158" s="7">
        <f t="shared" ca="1" si="155"/>
        <v>42038</v>
      </c>
      <c r="O158" s="7">
        <f t="shared" ca="1" si="156"/>
        <v>42622</v>
      </c>
      <c r="P158" s="7">
        <f t="shared" ca="1" si="156"/>
        <v>43065</v>
      </c>
      <c r="Q158" s="7">
        <f t="shared" ca="1" si="156"/>
        <v>43402</v>
      </c>
      <c r="R158" s="7">
        <f t="shared" ca="1" si="156"/>
        <v>43904</v>
      </c>
      <c r="S158" s="7">
        <f t="shared" ca="1" si="156"/>
        <v>44416</v>
      </c>
      <c r="T158" s="7">
        <f t="shared" ca="1" si="156"/>
        <v>45031</v>
      </c>
      <c r="U158" s="7">
        <f t="shared" ca="1" si="156"/>
        <v>45688</v>
      </c>
      <c r="V158" s="7">
        <f t="shared" ca="1" si="156"/>
        <v>46346</v>
      </c>
      <c r="W158" s="7">
        <f t="shared" ca="1" si="156"/>
        <v>46894</v>
      </c>
      <c r="X158" s="7">
        <f t="shared" ca="1" si="156"/>
        <v>47469</v>
      </c>
      <c r="Y158" s="7">
        <f t="shared" ca="1" si="156"/>
        <v>48149</v>
      </c>
      <c r="Z158" s="103" t="str">
        <f t="shared" si="115"/>
        <v>Poland</v>
      </c>
      <c r="AA158" s="32">
        <f t="shared" ca="1" si="116"/>
        <v>333</v>
      </c>
      <c r="AB158" s="32">
        <f t="shared" ca="1" si="117"/>
        <v>353</v>
      </c>
      <c r="AC158" s="32">
        <f t="shared" ca="1" si="118"/>
        <v>339</v>
      </c>
      <c r="AD158" s="32">
        <f t="shared" ca="1" si="119"/>
        <v>358</v>
      </c>
      <c r="AE158" s="32">
        <f t="shared" ca="1" si="120"/>
        <v>279</v>
      </c>
      <c r="AF158" s="32">
        <f t="shared" ca="1" si="121"/>
        <v>399</v>
      </c>
      <c r="AG158" s="32">
        <f t="shared" ca="1" si="122"/>
        <v>380</v>
      </c>
      <c r="AH158" s="32">
        <f t="shared" ca="1" si="123"/>
        <v>418</v>
      </c>
      <c r="AI158" s="32">
        <f t="shared" ca="1" si="124"/>
        <v>458</v>
      </c>
      <c r="AJ158" s="32">
        <f t="shared" ca="1" si="125"/>
        <v>584</v>
      </c>
      <c r="AK158" s="32">
        <f t="shared" ca="1" si="126"/>
        <v>443</v>
      </c>
      <c r="AL158" s="32">
        <f t="shared" ca="1" si="127"/>
        <v>337</v>
      </c>
      <c r="AM158" s="32">
        <f t="shared" ca="1" si="128"/>
        <v>502</v>
      </c>
      <c r="AN158" s="32">
        <f t="shared" ca="1" si="129"/>
        <v>512</v>
      </c>
      <c r="AO158" s="32">
        <f t="shared" ca="1" si="130"/>
        <v>615</v>
      </c>
      <c r="AP158" s="32">
        <f t="shared" ca="1" si="131"/>
        <v>657</v>
      </c>
      <c r="AQ158" s="32">
        <f t="shared" ca="1" si="132"/>
        <v>658</v>
      </c>
      <c r="AR158" s="32">
        <f t="shared" ca="1" si="133"/>
        <v>548</v>
      </c>
      <c r="AS158" s="32">
        <f t="shared" ca="1" si="134"/>
        <v>575</v>
      </c>
      <c r="AT158" s="116">
        <f t="shared" ca="1" si="135"/>
        <v>680</v>
      </c>
      <c r="AU158" s="119"/>
      <c r="AV158" s="118">
        <f t="shared" ca="1" si="136"/>
        <v>348.71428571428572</v>
      </c>
      <c r="AW158" s="118">
        <f t="shared" ca="1" si="137"/>
        <v>360.85714285714283</v>
      </c>
      <c r="AX158" s="118">
        <f t="shared" ca="1" si="138"/>
        <v>375.85714285714283</v>
      </c>
      <c r="AY158" s="118">
        <f t="shared" ca="1" si="139"/>
        <v>410.85714285714283</v>
      </c>
      <c r="AZ158" s="118">
        <f t="shared" ca="1" si="140"/>
        <v>423</v>
      </c>
      <c r="BA158" s="118">
        <f t="shared" ca="1" si="141"/>
        <v>431.28571428571428</v>
      </c>
      <c r="BB158" s="118">
        <f t="shared" ca="1" si="142"/>
        <v>446</v>
      </c>
      <c r="BC158" s="118">
        <f t="shared" ca="1" si="143"/>
        <v>464.85714285714283</v>
      </c>
      <c r="BD158" s="118">
        <f t="shared" ca="1" si="144"/>
        <v>493</v>
      </c>
      <c r="BE158" s="118">
        <f t="shared" ca="1" si="145"/>
        <v>521.42857142857144</v>
      </c>
      <c r="BF158" s="118">
        <f t="shared" ca="1" si="146"/>
        <v>532</v>
      </c>
      <c r="BG158" s="118">
        <f t="shared" ca="1" si="147"/>
        <v>547</v>
      </c>
      <c r="BH158" s="118">
        <f t="shared" ca="1" si="148"/>
        <v>581</v>
      </c>
      <c r="BI158" s="118">
        <f t="shared" ca="1" si="149"/>
        <v>606.42857142857144</v>
      </c>
      <c r="BJ158" s="119"/>
      <c r="BK158" s="9" t="str">
        <f t="shared" si="150"/>
        <v>Europe</v>
      </c>
      <c r="BL158" t="str">
        <f t="shared" si="151"/>
        <v>Poland</v>
      </c>
      <c r="BM158" s="7">
        <f>VLOOKUP(BL158,Countries!$D$5:$F$255,3,FALSE)</f>
        <v>38500000</v>
      </c>
      <c r="BN158" s="49">
        <f t="shared" ca="1" si="152"/>
        <v>8.2255964291982009E-2</v>
      </c>
    </row>
    <row r="159" spans="3:66" x14ac:dyDescent="0.55000000000000004">
      <c r="C159" t="str">
        <f>VLOOKUP(D159,Countries!$D$5:$E$254,2,FALSE)</f>
        <v>Europe</v>
      </c>
      <c r="D159" t="str">
        <f>Infections!$A165</f>
        <v>Switzerland</v>
      </c>
      <c r="E159" s="7">
        <f t="shared" ref="E159:N168" ca="1" si="157">INDEX(_Inf_Data,MATCH($D159,_Inf_Country,0),MATCH(E$6,_Inf_Day,0))</f>
        <v>33148</v>
      </c>
      <c r="F159" s="7">
        <f t="shared" ca="1" si="157"/>
        <v>33290</v>
      </c>
      <c r="G159" s="7">
        <f t="shared" ca="1" si="157"/>
        <v>33382</v>
      </c>
      <c r="H159" s="7">
        <f t="shared" ca="1" si="157"/>
        <v>33492</v>
      </c>
      <c r="I159" s="7">
        <f t="shared" ca="1" si="157"/>
        <v>33591</v>
      </c>
      <c r="J159" s="7">
        <f t="shared" ca="1" si="157"/>
        <v>33634</v>
      </c>
      <c r="K159" s="7">
        <f t="shared" ca="1" si="157"/>
        <v>33742</v>
      </c>
      <c r="L159" s="7">
        <f t="shared" ca="1" si="157"/>
        <v>33883</v>
      </c>
      <c r="M159" s="7">
        <f t="shared" ca="1" si="157"/>
        <v>34000</v>
      </c>
      <c r="N159" s="7">
        <f t="shared" ca="1" si="157"/>
        <v>34154</v>
      </c>
      <c r="O159" s="7">
        <f t="shared" ref="O159:Y168" ca="1" si="158">INDEX(_Inf_Data,MATCH($D159,_Inf_Country,0),MATCH(O$6,_Inf_Day,0))</f>
        <v>34302</v>
      </c>
      <c r="P159" s="7">
        <f t="shared" ca="1" si="158"/>
        <v>34412</v>
      </c>
      <c r="Q159" s="7">
        <f t="shared" ca="1" si="158"/>
        <v>34477</v>
      </c>
      <c r="R159" s="7">
        <f t="shared" ca="1" si="158"/>
        <v>34609</v>
      </c>
      <c r="S159" s="7">
        <f t="shared" ca="1" si="158"/>
        <v>34802</v>
      </c>
      <c r="T159" s="7">
        <f t="shared" ca="1" si="158"/>
        <v>35022</v>
      </c>
      <c r="U159" s="7">
        <f t="shared" ca="1" si="158"/>
        <v>35232</v>
      </c>
      <c r="V159" s="7">
        <f t="shared" ca="1" si="158"/>
        <v>35412</v>
      </c>
      <c r="W159" s="7">
        <f t="shared" ca="1" si="158"/>
        <v>35550</v>
      </c>
      <c r="X159" s="7">
        <f t="shared" ca="1" si="158"/>
        <v>35616</v>
      </c>
      <c r="Y159" s="7">
        <f t="shared" ca="1" si="158"/>
        <v>35746</v>
      </c>
      <c r="Z159" s="103" t="str">
        <f t="shared" si="115"/>
        <v>Switzerland</v>
      </c>
      <c r="AA159" s="32">
        <f t="shared" ca="1" si="116"/>
        <v>142</v>
      </c>
      <c r="AB159" s="32">
        <f t="shared" ca="1" si="117"/>
        <v>92</v>
      </c>
      <c r="AC159" s="32">
        <f t="shared" ca="1" si="118"/>
        <v>110</v>
      </c>
      <c r="AD159" s="32">
        <f t="shared" ca="1" si="119"/>
        <v>99</v>
      </c>
      <c r="AE159" s="32">
        <f t="shared" ca="1" si="120"/>
        <v>43</v>
      </c>
      <c r="AF159" s="32">
        <f t="shared" ca="1" si="121"/>
        <v>108</v>
      </c>
      <c r="AG159" s="32">
        <f t="shared" ca="1" si="122"/>
        <v>141</v>
      </c>
      <c r="AH159" s="32">
        <f t="shared" ca="1" si="123"/>
        <v>117</v>
      </c>
      <c r="AI159" s="32">
        <f t="shared" ca="1" si="124"/>
        <v>154</v>
      </c>
      <c r="AJ159" s="32">
        <f t="shared" ca="1" si="125"/>
        <v>148</v>
      </c>
      <c r="AK159" s="32">
        <f t="shared" ca="1" si="126"/>
        <v>110</v>
      </c>
      <c r="AL159" s="32">
        <f t="shared" ca="1" si="127"/>
        <v>65</v>
      </c>
      <c r="AM159" s="32">
        <f t="shared" ca="1" si="128"/>
        <v>132</v>
      </c>
      <c r="AN159" s="32">
        <f t="shared" ca="1" si="129"/>
        <v>193</v>
      </c>
      <c r="AO159" s="32">
        <f t="shared" ca="1" si="130"/>
        <v>220</v>
      </c>
      <c r="AP159" s="32">
        <f t="shared" ca="1" si="131"/>
        <v>210</v>
      </c>
      <c r="AQ159" s="32">
        <f t="shared" ca="1" si="132"/>
        <v>180</v>
      </c>
      <c r="AR159" s="32">
        <f t="shared" ca="1" si="133"/>
        <v>138</v>
      </c>
      <c r="AS159" s="32">
        <f t="shared" ca="1" si="134"/>
        <v>66</v>
      </c>
      <c r="AT159" s="116">
        <f t="shared" ca="1" si="135"/>
        <v>130</v>
      </c>
      <c r="AU159" s="119"/>
      <c r="AV159" s="118">
        <f t="shared" ca="1" si="136"/>
        <v>105</v>
      </c>
      <c r="AW159" s="118">
        <f t="shared" ca="1" si="137"/>
        <v>101.42857142857143</v>
      </c>
      <c r="AX159" s="118">
        <f t="shared" ca="1" si="138"/>
        <v>110.28571428571429</v>
      </c>
      <c r="AY159" s="118">
        <f t="shared" ca="1" si="139"/>
        <v>115.71428571428571</v>
      </c>
      <c r="AZ159" s="118">
        <f t="shared" ca="1" si="140"/>
        <v>117.28571428571429</v>
      </c>
      <c r="BA159" s="118">
        <f t="shared" ca="1" si="141"/>
        <v>120.42857142857143</v>
      </c>
      <c r="BB159" s="118">
        <f t="shared" ca="1" si="142"/>
        <v>123.85714285714286</v>
      </c>
      <c r="BC159" s="118">
        <f t="shared" ca="1" si="143"/>
        <v>131.28571428571428</v>
      </c>
      <c r="BD159" s="118">
        <f t="shared" ca="1" si="144"/>
        <v>146</v>
      </c>
      <c r="BE159" s="118">
        <f t="shared" ca="1" si="145"/>
        <v>154</v>
      </c>
      <c r="BF159" s="118">
        <f t="shared" ca="1" si="146"/>
        <v>158.57142857142858</v>
      </c>
      <c r="BG159" s="118">
        <f t="shared" ca="1" si="147"/>
        <v>162.57142857142858</v>
      </c>
      <c r="BH159" s="118">
        <f t="shared" ca="1" si="148"/>
        <v>162.71428571428572</v>
      </c>
      <c r="BI159" s="118">
        <f t="shared" ca="1" si="149"/>
        <v>162.42857142857142</v>
      </c>
      <c r="BJ159" s="119"/>
      <c r="BK159" s="9" t="str">
        <f t="shared" si="150"/>
        <v>Europe</v>
      </c>
      <c r="BL159" t="str">
        <f t="shared" si="151"/>
        <v>Switzerland</v>
      </c>
      <c r="BM159" s="7">
        <f>VLOOKUP(BL159,Countries!$D$5:$F$255,3,FALSE)</f>
        <v>8643000</v>
      </c>
      <c r="BN159" s="49">
        <f t="shared" ca="1" si="152"/>
        <v>6.4308643988337355E-2</v>
      </c>
    </row>
    <row r="160" spans="3:66" hidden="1" x14ac:dyDescent="0.55000000000000004">
      <c r="C160" t="str">
        <f>VLOOKUP(D160,Countries!$D$5:$E$254,2,FALSE)</f>
        <v>Asia</v>
      </c>
      <c r="D160" t="str">
        <f>Infections!$A98</f>
        <v>Laos</v>
      </c>
      <c r="E160" s="7">
        <f t="shared" ca="1" si="157"/>
        <v>19</v>
      </c>
      <c r="F160" s="7">
        <f t="shared" ca="1" si="157"/>
        <v>19</v>
      </c>
      <c r="G160" s="7">
        <f t="shared" ca="1" si="157"/>
        <v>19</v>
      </c>
      <c r="H160" s="7">
        <f t="shared" ca="1" si="157"/>
        <v>19</v>
      </c>
      <c r="I160" s="7">
        <f t="shared" ca="1" si="157"/>
        <v>19</v>
      </c>
      <c r="J160" s="7">
        <f t="shared" ca="1" si="157"/>
        <v>19</v>
      </c>
      <c r="K160" s="7">
        <f t="shared" ca="1" si="157"/>
        <v>19</v>
      </c>
      <c r="L160" s="7">
        <f t="shared" ca="1" si="157"/>
        <v>19</v>
      </c>
      <c r="M160" s="7">
        <f t="shared" ca="1" si="157"/>
        <v>19</v>
      </c>
      <c r="N160" s="7">
        <f t="shared" ca="1" si="157"/>
        <v>20</v>
      </c>
      <c r="O160" s="7">
        <f t="shared" ca="1" si="158"/>
        <v>20</v>
      </c>
      <c r="P160" s="7">
        <f t="shared" ca="1" si="158"/>
        <v>20</v>
      </c>
      <c r="Q160" s="7">
        <f t="shared" ca="1" si="158"/>
        <v>20</v>
      </c>
      <c r="R160" s="7">
        <f t="shared" ca="1" si="158"/>
        <v>20</v>
      </c>
      <c r="S160" s="7">
        <f t="shared" ca="1" si="158"/>
        <v>20</v>
      </c>
      <c r="T160" s="7">
        <f t="shared" ca="1" si="158"/>
        <v>20</v>
      </c>
      <c r="U160" s="7">
        <f t="shared" ca="1" si="158"/>
        <v>20</v>
      </c>
      <c r="V160" s="7">
        <f t="shared" ca="1" si="158"/>
        <v>20</v>
      </c>
      <c r="W160" s="7">
        <f t="shared" ca="1" si="158"/>
        <v>20</v>
      </c>
      <c r="X160" s="7">
        <f t="shared" ca="1" si="158"/>
        <v>20</v>
      </c>
      <c r="Y160" s="7">
        <f t="shared" ca="1" si="158"/>
        <v>20</v>
      </c>
      <c r="Z160" s="103" t="str">
        <f t="shared" si="115"/>
        <v>Laos</v>
      </c>
      <c r="AA160" s="32">
        <f t="shared" ca="1" si="116"/>
        <v>0</v>
      </c>
      <c r="AB160" s="32">
        <f t="shared" ca="1" si="117"/>
        <v>0</v>
      </c>
      <c r="AC160" s="32">
        <f t="shared" ca="1" si="118"/>
        <v>0</v>
      </c>
      <c r="AD160" s="32">
        <f t="shared" ca="1" si="119"/>
        <v>0</v>
      </c>
      <c r="AE160" s="32">
        <f t="shared" ca="1" si="120"/>
        <v>0</v>
      </c>
      <c r="AF160" s="32">
        <f t="shared" ca="1" si="121"/>
        <v>0</v>
      </c>
      <c r="AG160" s="32">
        <f t="shared" ca="1" si="122"/>
        <v>0</v>
      </c>
      <c r="AH160" s="32">
        <f t="shared" ca="1" si="123"/>
        <v>0</v>
      </c>
      <c r="AI160" s="32">
        <f t="shared" ca="1" si="124"/>
        <v>1</v>
      </c>
      <c r="AJ160" s="32">
        <f t="shared" ca="1" si="125"/>
        <v>0</v>
      </c>
      <c r="AK160" s="32">
        <f t="shared" ca="1" si="126"/>
        <v>0</v>
      </c>
      <c r="AL160" s="32">
        <f t="shared" ca="1" si="127"/>
        <v>0</v>
      </c>
      <c r="AM160" s="32">
        <f t="shared" ca="1" si="128"/>
        <v>0</v>
      </c>
      <c r="AN160" s="32">
        <f t="shared" ca="1" si="129"/>
        <v>0</v>
      </c>
      <c r="AO160" s="32">
        <f t="shared" ca="1" si="130"/>
        <v>0</v>
      </c>
      <c r="AP160" s="32">
        <f t="shared" ca="1" si="131"/>
        <v>0</v>
      </c>
      <c r="AQ160" s="32">
        <f t="shared" ca="1" si="132"/>
        <v>0</v>
      </c>
      <c r="AR160" s="32">
        <f t="shared" ca="1" si="133"/>
        <v>0</v>
      </c>
      <c r="AS160" s="32">
        <f t="shared" ca="1" si="134"/>
        <v>0</v>
      </c>
      <c r="AT160" s="116">
        <f t="shared" ca="1" si="135"/>
        <v>0</v>
      </c>
      <c r="AU160" s="119"/>
      <c r="AV160" s="118">
        <f t="shared" ca="1" si="136"/>
        <v>0</v>
      </c>
      <c r="AW160" s="118">
        <f t="shared" ca="1" si="137"/>
        <v>0</v>
      </c>
      <c r="AX160" s="118">
        <f t="shared" ca="1" si="138"/>
        <v>0.14285714285714285</v>
      </c>
      <c r="AY160" s="118">
        <f t="shared" ca="1" si="139"/>
        <v>0.14285714285714285</v>
      </c>
      <c r="AZ160" s="118">
        <f t="shared" ca="1" si="140"/>
        <v>0.14285714285714285</v>
      </c>
      <c r="BA160" s="118">
        <f t="shared" ca="1" si="141"/>
        <v>0.14285714285714285</v>
      </c>
      <c r="BB160" s="118">
        <f t="shared" ca="1" si="142"/>
        <v>0.14285714285714285</v>
      </c>
      <c r="BC160" s="118">
        <f t="shared" ca="1" si="143"/>
        <v>0.14285714285714285</v>
      </c>
      <c r="BD160" s="118">
        <f t="shared" ca="1" si="144"/>
        <v>0.14285714285714285</v>
      </c>
      <c r="BE160" s="118">
        <f t="shared" ca="1" si="145"/>
        <v>0</v>
      </c>
      <c r="BF160" s="118">
        <f t="shared" ca="1" si="146"/>
        <v>0</v>
      </c>
      <c r="BG160" s="118">
        <f t="shared" ca="1" si="147"/>
        <v>0</v>
      </c>
      <c r="BH160" s="118">
        <f t="shared" ca="1" si="148"/>
        <v>0</v>
      </c>
      <c r="BI160" s="118">
        <f t="shared" ca="1" si="149"/>
        <v>0</v>
      </c>
      <c r="BJ160" s="119"/>
      <c r="BK160" s="9" t="str">
        <f t="shared" si="150"/>
        <v>Asia</v>
      </c>
      <c r="BL160" t="str">
        <f t="shared" si="151"/>
        <v>Laos</v>
      </c>
      <c r="BM160" s="7">
        <f>VLOOKUP(BL160,Countries!$D$5:$F$255,3,FALSE)</f>
        <v>6500000</v>
      </c>
      <c r="BN160" s="49">
        <f t="shared" ca="1" si="152"/>
        <v>0</v>
      </c>
    </row>
    <row r="161" spans="3:66" hidden="1" x14ac:dyDescent="0.55000000000000004">
      <c r="C161" t="str">
        <f>VLOOKUP(D161,Countries!$D$5:$E$254,2,FALSE)</f>
        <v>Africa</v>
      </c>
      <c r="D161" t="str">
        <f>Infections!$A58</f>
        <v>Equatorial Guinea</v>
      </c>
      <c r="E161" s="7">
        <f t="shared" ca="1" si="157"/>
        <v>3071</v>
      </c>
      <c r="F161" s="7">
        <f t="shared" ca="1" si="157"/>
        <v>3071</v>
      </c>
      <c r="G161" s="7">
        <f t="shared" ca="1" si="157"/>
        <v>3071</v>
      </c>
      <c r="H161" s="7">
        <f t="shared" ca="1" si="157"/>
        <v>3071</v>
      </c>
      <c r="I161" s="7">
        <f t="shared" ca="1" si="157"/>
        <v>3071</v>
      </c>
      <c r="J161" s="7">
        <f t="shared" ca="1" si="157"/>
        <v>3071</v>
      </c>
      <c r="K161" s="7">
        <f t="shared" ca="1" si="157"/>
        <v>3071</v>
      </c>
      <c r="L161" s="7">
        <f t="shared" ca="1" si="157"/>
        <v>3071</v>
      </c>
      <c r="M161" s="7">
        <f t="shared" ca="1" si="157"/>
        <v>3071</v>
      </c>
      <c r="N161" s="7">
        <f t="shared" ca="1" si="157"/>
        <v>3071</v>
      </c>
      <c r="O161" s="7">
        <f t="shared" ca="1" si="158"/>
        <v>3071</v>
      </c>
      <c r="P161" s="7">
        <f t="shared" ca="1" si="158"/>
        <v>3071</v>
      </c>
      <c r="Q161" s="7">
        <f t="shared" ca="1" si="158"/>
        <v>3071</v>
      </c>
      <c r="R161" s="7">
        <f t="shared" ca="1" si="158"/>
        <v>3071</v>
      </c>
      <c r="S161" s="7">
        <f t="shared" ca="1" si="158"/>
        <v>3071</v>
      </c>
      <c r="T161" s="7">
        <f t="shared" ca="1" si="158"/>
        <v>3071</v>
      </c>
      <c r="U161" s="7">
        <f t="shared" ca="1" si="158"/>
        <v>4821</v>
      </c>
      <c r="V161" s="7">
        <f t="shared" ca="1" si="158"/>
        <v>4821</v>
      </c>
      <c r="W161" s="7">
        <f t="shared" ca="1" si="158"/>
        <v>4821</v>
      </c>
      <c r="X161" s="7">
        <f t="shared" ca="1" si="158"/>
        <v>4821</v>
      </c>
      <c r="Y161" s="7">
        <f t="shared" ca="1" si="158"/>
        <v>4821</v>
      </c>
      <c r="Z161" s="103" t="str">
        <f t="shared" ref="Z161:Z192" si="159">D161</f>
        <v>Equatorial Guinea</v>
      </c>
      <c r="AA161" s="32">
        <f t="shared" ref="AA161:AA192" ca="1" si="160">F161-E161</f>
        <v>0</v>
      </c>
      <c r="AB161" s="32">
        <f t="shared" ref="AB161:AB192" ca="1" si="161">G161-F161</f>
        <v>0</v>
      </c>
      <c r="AC161" s="32">
        <f t="shared" ref="AC161:AC192" ca="1" si="162">H161-G161</f>
        <v>0</v>
      </c>
      <c r="AD161" s="32">
        <f t="shared" ref="AD161:AD192" ca="1" si="163">I161-H161</f>
        <v>0</v>
      </c>
      <c r="AE161" s="32">
        <f t="shared" ref="AE161:AE192" ca="1" si="164">J161-I161</f>
        <v>0</v>
      </c>
      <c r="AF161" s="32">
        <f t="shared" ref="AF161:AF192" ca="1" si="165">K161-J161</f>
        <v>0</v>
      </c>
      <c r="AG161" s="32">
        <f t="shared" ref="AG161:AG192" ca="1" si="166">L161-K161</f>
        <v>0</v>
      </c>
      <c r="AH161" s="32">
        <f t="shared" ref="AH161:AH192" ca="1" si="167">M161-L161</f>
        <v>0</v>
      </c>
      <c r="AI161" s="32">
        <f t="shared" ref="AI161:AI192" ca="1" si="168">N161-M161</f>
        <v>0</v>
      </c>
      <c r="AJ161" s="32">
        <f t="shared" ref="AJ161:AJ192" ca="1" si="169">O161-N161</f>
        <v>0</v>
      </c>
      <c r="AK161" s="32">
        <f t="shared" ref="AK161:AK192" ca="1" si="170">P161-O161</f>
        <v>0</v>
      </c>
      <c r="AL161" s="32">
        <f t="shared" ref="AL161:AL192" ca="1" si="171">Q161-P161</f>
        <v>0</v>
      </c>
      <c r="AM161" s="32">
        <f t="shared" ref="AM161:AM192" ca="1" si="172">R161-Q161</f>
        <v>0</v>
      </c>
      <c r="AN161" s="32">
        <f t="shared" ref="AN161:AN192" ca="1" si="173">S161-R161</f>
        <v>0</v>
      </c>
      <c r="AO161" s="32">
        <f t="shared" ref="AO161:AO192" ca="1" si="174">T161-S161</f>
        <v>0</v>
      </c>
      <c r="AP161" s="32">
        <f t="shared" ref="AP161:AP192" ca="1" si="175">U161-T161</f>
        <v>1750</v>
      </c>
      <c r="AQ161" s="32">
        <f t="shared" ref="AQ161:AQ192" ca="1" si="176">V161-U161</f>
        <v>0</v>
      </c>
      <c r="AR161" s="32">
        <f t="shared" ref="AR161:AR192" ca="1" si="177">W161-V161</f>
        <v>0</v>
      </c>
      <c r="AS161" s="32">
        <f t="shared" ref="AS161:AS192" ca="1" si="178">X161-W161</f>
        <v>0</v>
      </c>
      <c r="AT161" s="116">
        <f t="shared" ref="AT161:AT192" ca="1" si="179">Y161-X161</f>
        <v>0</v>
      </c>
      <c r="AU161" s="119"/>
      <c r="AV161" s="118">
        <f t="shared" ref="AV161:AV192" ca="1" si="180">AVERAGE(AA161:AG161)</f>
        <v>0</v>
      </c>
      <c r="AW161" s="118">
        <f t="shared" ref="AW161:AW192" ca="1" si="181">AVERAGE(AB161:AH161)</f>
        <v>0</v>
      </c>
      <c r="AX161" s="118">
        <f t="shared" ref="AX161:AX192" ca="1" si="182">AVERAGE(AC161:AI161)</f>
        <v>0</v>
      </c>
      <c r="AY161" s="118">
        <f t="shared" ref="AY161:AY192" ca="1" si="183">AVERAGE(AD161:AJ161)</f>
        <v>0</v>
      </c>
      <c r="AZ161" s="118">
        <f t="shared" ref="AZ161:AZ192" ca="1" si="184">AVERAGE(AE161:AK161)</f>
        <v>0</v>
      </c>
      <c r="BA161" s="118">
        <f t="shared" ref="BA161:BA192" ca="1" si="185">AVERAGE(AF161:AL161)</f>
        <v>0</v>
      </c>
      <c r="BB161" s="118">
        <f t="shared" ref="BB161:BB192" ca="1" si="186">AVERAGE(AG161:AM161)</f>
        <v>0</v>
      </c>
      <c r="BC161" s="118">
        <f t="shared" ref="BC161:BC192" ca="1" si="187">AVERAGE(AH161:AN161)</f>
        <v>0</v>
      </c>
      <c r="BD161" s="118">
        <f t="shared" ref="BD161:BD192" ca="1" si="188">AVERAGE(AI161:AO161)</f>
        <v>0</v>
      </c>
      <c r="BE161" s="118">
        <f t="shared" ref="BE161:BE192" ca="1" si="189">AVERAGE(AJ161:AP161)</f>
        <v>250</v>
      </c>
      <c r="BF161" s="118">
        <f t="shared" ref="BF161:BF192" ca="1" si="190">AVERAGE(AK161:AQ161)</f>
        <v>250</v>
      </c>
      <c r="BG161" s="118">
        <f t="shared" ref="BG161:BG192" ca="1" si="191">AVERAGE(AL161:AR161)</f>
        <v>250</v>
      </c>
      <c r="BH161" s="118">
        <f t="shared" ref="BH161:BH192" ca="1" si="192">AVERAGE(AM161:AS161)</f>
        <v>250</v>
      </c>
      <c r="BI161" s="118">
        <f t="shared" ref="BI161:BI192" ca="1" si="193">AVERAGE(AN161:AT161)</f>
        <v>250</v>
      </c>
      <c r="BJ161" s="119"/>
      <c r="BK161" s="9" t="str">
        <f t="shared" ref="BK161:BK192" si="194">C161</f>
        <v>Africa</v>
      </c>
      <c r="BL161" t="str">
        <f t="shared" ref="BL161:BL192" si="195">Z161</f>
        <v>Equatorial Guinea</v>
      </c>
      <c r="BM161" s="7">
        <f>VLOOKUP(BL161,Countries!$D$5:$F$255,3,FALSE)</f>
        <v>700000</v>
      </c>
      <c r="BN161" s="49">
        <f t="shared" ref="BN161:BN192" ca="1" si="196">IF(AV161&lt;&gt;0,(BI161/AV161)^(1/7)-1,0)</f>
        <v>0</v>
      </c>
    </row>
    <row r="162" spans="3:66" hidden="1" x14ac:dyDescent="0.55000000000000004">
      <c r="C162" t="str">
        <f>VLOOKUP(D162,Countries!$D$5:$E$254,2,FALSE)</f>
        <v>NorthAmerica</v>
      </c>
      <c r="D162" t="str">
        <f>Infections!$A72</f>
        <v>Grenada</v>
      </c>
      <c r="E162" s="7">
        <f t="shared" ca="1" si="157"/>
        <v>23</v>
      </c>
      <c r="F162" s="7">
        <f t="shared" ca="1" si="157"/>
        <v>23</v>
      </c>
      <c r="G162" s="7">
        <f t="shared" ca="1" si="157"/>
        <v>23</v>
      </c>
      <c r="H162" s="7">
        <f t="shared" ca="1" si="157"/>
        <v>23</v>
      </c>
      <c r="I162" s="7">
        <f t="shared" ca="1" si="157"/>
        <v>23</v>
      </c>
      <c r="J162" s="7">
        <f t="shared" ca="1" si="157"/>
        <v>23</v>
      </c>
      <c r="K162" s="7">
        <f t="shared" ca="1" si="157"/>
        <v>23</v>
      </c>
      <c r="L162" s="7">
        <f t="shared" ca="1" si="157"/>
        <v>23</v>
      </c>
      <c r="M162" s="7">
        <f t="shared" ca="1" si="157"/>
        <v>23</v>
      </c>
      <c r="N162" s="7">
        <f t="shared" ca="1" si="157"/>
        <v>23</v>
      </c>
      <c r="O162" s="7">
        <f t="shared" ca="1" si="158"/>
        <v>23</v>
      </c>
      <c r="P162" s="7">
        <f t="shared" ca="1" si="158"/>
        <v>23</v>
      </c>
      <c r="Q162" s="7">
        <f t="shared" ca="1" si="158"/>
        <v>23</v>
      </c>
      <c r="R162" s="7">
        <f t="shared" ca="1" si="158"/>
        <v>23</v>
      </c>
      <c r="S162" s="7">
        <f t="shared" ca="1" si="158"/>
        <v>23</v>
      </c>
      <c r="T162" s="7">
        <f t="shared" ca="1" si="158"/>
        <v>24</v>
      </c>
      <c r="U162" s="7">
        <f t="shared" ca="1" si="158"/>
        <v>24</v>
      </c>
      <c r="V162" s="7">
        <f t="shared" ca="1" si="158"/>
        <v>24</v>
      </c>
      <c r="W162" s="7">
        <f t="shared" ca="1" si="158"/>
        <v>24</v>
      </c>
      <c r="X162" s="7">
        <f t="shared" ca="1" si="158"/>
        <v>24</v>
      </c>
      <c r="Y162" s="7">
        <f t="shared" ca="1" si="158"/>
        <v>24</v>
      </c>
      <c r="Z162" s="103" t="str">
        <f t="shared" si="159"/>
        <v>Grenada</v>
      </c>
      <c r="AA162" s="32">
        <f t="shared" ca="1" si="160"/>
        <v>0</v>
      </c>
      <c r="AB162" s="32">
        <f t="shared" ca="1" si="161"/>
        <v>0</v>
      </c>
      <c r="AC162" s="32">
        <f t="shared" ca="1" si="162"/>
        <v>0</v>
      </c>
      <c r="AD162" s="32">
        <f t="shared" ca="1" si="163"/>
        <v>0</v>
      </c>
      <c r="AE162" s="32">
        <f t="shared" ca="1" si="164"/>
        <v>0</v>
      </c>
      <c r="AF162" s="32">
        <f t="shared" ca="1" si="165"/>
        <v>0</v>
      </c>
      <c r="AG162" s="32">
        <f t="shared" ca="1" si="166"/>
        <v>0</v>
      </c>
      <c r="AH162" s="32">
        <f t="shared" ca="1" si="167"/>
        <v>0</v>
      </c>
      <c r="AI162" s="32">
        <f t="shared" ca="1" si="168"/>
        <v>0</v>
      </c>
      <c r="AJ162" s="32">
        <f t="shared" ca="1" si="169"/>
        <v>0</v>
      </c>
      <c r="AK162" s="32">
        <f t="shared" ca="1" si="170"/>
        <v>0</v>
      </c>
      <c r="AL162" s="32">
        <f t="shared" ca="1" si="171"/>
        <v>0</v>
      </c>
      <c r="AM162" s="32">
        <f t="shared" ca="1" si="172"/>
        <v>0</v>
      </c>
      <c r="AN162" s="32">
        <f t="shared" ca="1" si="173"/>
        <v>0</v>
      </c>
      <c r="AO162" s="32">
        <f t="shared" ca="1" si="174"/>
        <v>1</v>
      </c>
      <c r="AP162" s="32">
        <f t="shared" ca="1" si="175"/>
        <v>0</v>
      </c>
      <c r="AQ162" s="32">
        <f t="shared" ca="1" si="176"/>
        <v>0</v>
      </c>
      <c r="AR162" s="32">
        <f t="shared" ca="1" si="177"/>
        <v>0</v>
      </c>
      <c r="AS162" s="32">
        <f t="shared" ca="1" si="178"/>
        <v>0</v>
      </c>
      <c r="AT162" s="116">
        <f t="shared" ca="1" si="179"/>
        <v>0</v>
      </c>
      <c r="AU162" s="119"/>
      <c r="AV162" s="118">
        <f t="shared" ca="1" si="180"/>
        <v>0</v>
      </c>
      <c r="AW162" s="118">
        <f t="shared" ca="1" si="181"/>
        <v>0</v>
      </c>
      <c r="AX162" s="118">
        <f t="shared" ca="1" si="182"/>
        <v>0</v>
      </c>
      <c r="AY162" s="118">
        <f t="shared" ca="1" si="183"/>
        <v>0</v>
      </c>
      <c r="AZ162" s="118">
        <f t="shared" ca="1" si="184"/>
        <v>0</v>
      </c>
      <c r="BA162" s="118">
        <f t="shared" ca="1" si="185"/>
        <v>0</v>
      </c>
      <c r="BB162" s="118">
        <f t="shared" ca="1" si="186"/>
        <v>0</v>
      </c>
      <c r="BC162" s="118">
        <f t="shared" ca="1" si="187"/>
        <v>0</v>
      </c>
      <c r="BD162" s="118">
        <f t="shared" ca="1" si="188"/>
        <v>0.14285714285714285</v>
      </c>
      <c r="BE162" s="118">
        <f t="shared" ca="1" si="189"/>
        <v>0.14285714285714285</v>
      </c>
      <c r="BF162" s="118">
        <f t="shared" ca="1" si="190"/>
        <v>0.14285714285714285</v>
      </c>
      <c r="BG162" s="118">
        <f t="shared" ca="1" si="191"/>
        <v>0.14285714285714285</v>
      </c>
      <c r="BH162" s="118">
        <f t="shared" ca="1" si="192"/>
        <v>0.14285714285714285</v>
      </c>
      <c r="BI162" s="118">
        <f t="shared" ca="1" si="193"/>
        <v>0.14285714285714285</v>
      </c>
      <c r="BJ162" s="119"/>
      <c r="BK162" s="9" t="str">
        <f t="shared" si="194"/>
        <v>NorthAmerica</v>
      </c>
      <c r="BL162" t="str">
        <f t="shared" si="195"/>
        <v>Grenada</v>
      </c>
      <c r="BM162" s="7">
        <f>VLOOKUP(BL162,Countries!$D$5:$F$255,3,FALSE)</f>
        <v>108000</v>
      </c>
      <c r="BN162" s="49">
        <f t="shared" ca="1" si="196"/>
        <v>0</v>
      </c>
    </row>
    <row r="163" spans="3:66" hidden="1" x14ac:dyDescent="0.55000000000000004">
      <c r="C163" t="str">
        <f>VLOOKUP(D163,Countries!$D$5:$E$254,2,FALSE)</f>
        <v>NorthAmerica</v>
      </c>
      <c r="D163" t="str">
        <f>Infections!$A133</f>
        <v>Panama</v>
      </c>
      <c r="E163" s="7">
        <f t="shared" ca="1" si="157"/>
        <v>49243</v>
      </c>
      <c r="F163" s="7">
        <f t="shared" ca="1" si="157"/>
        <v>50373</v>
      </c>
      <c r="G163" s="7">
        <f t="shared" ca="1" si="157"/>
        <v>51408</v>
      </c>
      <c r="H163" s="7">
        <f t="shared" ca="1" si="157"/>
        <v>52261</v>
      </c>
      <c r="I163" s="7">
        <f t="shared" ca="1" si="157"/>
        <v>53468</v>
      </c>
      <c r="J163" s="7">
        <f t="shared" ca="1" si="157"/>
        <v>54426</v>
      </c>
      <c r="K163" s="7">
        <f t="shared" ca="1" si="157"/>
        <v>55153</v>
      </c>
      <c r="L163" s="7">
        <f t="shared" ca="1" si="157"/>
        <v>55906</v>
      </c>
      <c r="M163" s="7">
        <f t="shared" ca="1" si="157"/>
        <v>56817</v>
      </c>
      <c r="N163" s="7">
        <f t="shared" ca="1" si="157"/>
        <v>57993</v>
      </c>
      <c r="O163" s="7">
        <f t="shared" ca="1" si="158"/>
        <v>58864</v>
      </c>
      <c r="P163" s="7">
        <f t="shared" ca="1" si="158"/>
        <v>60296</v>
      </c>
      <c r="Q163" s="7">
        <f t="shared" ca="1" si="158"/>
        <v>61442</v>
      </c>
      <c r="R163" s="7">
        <f t="shared" ca="1" si="158"/>
        <v>62223</v>
      </c>
      <c r="S163" s="7">
        <f t="shared" ca="1" si="158"/>
        <v>63269</v>
      </c>
      <c r="T163" s="7">
        <f t="shared" ca="1" si="158"/>
        <v>64191</v>
      </c>
      <c r="U163" s="7">
        <f t="shared" ca="1" si="158"/>
        <v>65256</v>
      </c>
      <c r="V163" s="7">
        <f t="shared" ca="1" si="158"/>
        <v>66383</v>
      </c>
      <c r="W163" s="7">
        <f t="shared" ca="1" si="158"/>
        <v>67453</v>
      </c>
      <c r="X163" s="7">
        <f t="shared" ca="1" si="158"/>
        <v>68456</v>
      </c>
      <c r="Y163" s="7">
        <f t="shared" ca="1" si="158"/>
        <v>69424</v>
      </c>
      <c r="Z163" s="103" t="str">
        <f t="shared" si="159"/>
        <v>Panama</v>
      </c>
      <c r="AA163" s="32">
        <f t="shared" ca="1" si="160"/>
        <v>1130</v>
      </c>
      <c r="AB163" s="32">
        <f t="shared" ca="1" si="161"/>
        <v>1035</v>
      </c>
      <c r="AC163" s="32">
        <f t="shared" ca="1" si="162"/>
        <v>853</v>
      </c>
      <c r="AD163" s="32">
        <f t="shared" ca="1" si="163"/>
        <v>1207</v>
      </c>
      <c r="AE163" s="32">
        <f t="shared" ca="1" si="164"/>
        <v>958</v>
      </c>
      <c r="AF163" s="32">
        <f t="shared" ca="1" si="165"/>
        <v>727</v>
      </c>
      <c r="AG163" s="32">
        <f t="shared" ca="1" si="166"/>
        <v>753</v>
      </c>
      <c r="AH163" s="32">
        <f t="shared" ca="1" si="167"/>
        <v>911</v>
      </c>
      <c r="AI163" s="32">
        <f t="shared" ca="1" si="168"/>
        <v>1176</v>
      </c>
      <c r="AJ163" s="32">
        <f t="shared" ca="1" si="169"/>
        <v>871</v>
      </c>
      <c r="AK163" s="32">
        <f t="shared" ca="1" si="170"/>
        <v>1432</v>
      </c>
      <c r="AL163" s="32">
        <f t="shared" ca="1" si="171"/>
        <v>1146</v>
      </c>
      <c r="AM163" s="32">
        <f t="shared" ca="1" si="172"/>
        <v>781</v>
      </c>
      <c r="AN163" s="32">
        <f t="shared" ca="1" si="173"/>
        <v>1046</v>
      </c>
      <c r="AO163" s="32">
        <f t="shared" ca="1" si="174"/>
        <v>922</v>
      </c>
      <c r="AP163" s="32">
        <f t="shared" ca="1" si="175"/>
        <v>1065</v>
      </c>
      <c r="AQ163" s="32">
        <f t="shared" ca="1" si="176"/>
        <v>1127</v>
      </c>
      <c r="AR163" s="32">
        <f t="shared" ca="1" si="177"/>
        <v>1070</v>
      </c>
      <c r="AS163" s="32">
        <f t="shared" ca="1" si="178"/>
        <v>1003</v>
      </c>
      <c r="AT163" s="116">
        <f t="shared" ca="1" si="179"/>
        <v>968</v>
      </c>
      <c r="AU163" s="119"/>
      <c r="AV163" s="118">
        <f t="shared" ca="1" si="180"/>
        <v>951.85714285714289</v>
      </c>
      <c r="AW163" s="118">
        <f t="shared" ca="1" si="181"/>
        <v>920.57142857142856</v>
      </c>
      <c r="AX163" s="118">
        <f t="shared" ca="1" si="182"/>
        <v>940.71428571428567</v>
      </c>
      <c r="AY163" s="118">
        <f t="shared" ca="1" si="183"/>
        <v>943.28571428571433</v>
      </c>
      <c r="AZ163" s="118">
        <f t="shared" ca="1" si="184"/>
        <v>975.42857142857144</v>
      </c>
      <c r="BA163" s="118">
        <f t="shared" ca="1" si="185"/>
        <v>1002.2857142857143</v>
      </c>
      <c r="BB163" s="118">
        <f t="shared" ca="1" si="186"/>
        <v>1010</v>
      </c>
      <c r="BC163" s="118">
        <f t="shared" ca="1" si="187"/>
        <v>1051.8571428571429</v>
      </c>
      <c r="BD163" s="118">
        <f t="shared" ca="1" si="188"/>
        <v>1053.4285714285713</v>
      </c>
      <c r="BE163" s="118">
        <f t="shared" ca="1" si="189"/>
        <v>1037.5714285714287</v>
      </c>
      <c r="BF163" s="118">
        <f t="shared" ca="1" si="190"/>
        <v>1074.1428571428571</v>
      </c>
      <c r="BG163" s="118">
        <f t="shared" ca="1" si="191"/>
        <v>1022.4285714285714</v>
      </c>
      <c r="BH163" s="118">
        <f t="shared" ca="1" si="192"/>
        <v>1002</v>
      </c>
      <c r="BI163" s="118">
        <f t="shared" ca="1" si="193"/>
        <v>1028.7142857142858</v>
      </c>
      <c r="BJ163" s="119"/>
      <c r="BK163" s="9" t="str">
        <f t="shared" si="194"/>
        <v>NorthAmerica</v>
      </c>
      <c r="BL163" t="str">
        <f t="shared" si="195"/>
        <v>Panama</v>
      </c>
      <c r="BM163" s="7">
        <f>VLOOKUP(BL163,Countries!$D$5:$F$255,3,FALSE)</f>
        <v>3600000</v>
      </c>
      <c r="BN163" s="49">
        <f t="shared" ca="1" si="196"/>
        <v>1.1154621368843154E-2</v>
      </c>
    </row>
    <row r="164" spans="3:66" x14ac:dyDescent="0.55000000000000004">
      <c r="C164" t="str">
        <f>VLOOKUP(D164,Countries!$D$5:$E$254,2,FALSE)</f>
        <v>Europe</v>
      </c>
      <c r="D164" t="str">
        <f>Infections!$A69</f>
        <v>Germany</v>
      </c>
      <c r="E164" s="7">
        <f t="shared" ca="1" si="157"/>
        <v>200890</v>
      </c>
      <c r="F164" s="7">
        <f t="shared" ca="1" si="157"/>
        <v>201450</v>
      </c>
      <c r="G164" s="7">
        <f t="shared" ca="1" si="157"/>
        <v>202045</v>
      </c>
      <c r="H164" s="7">
        <f t="shared" ca="1" si="157"/>
        <v>202426</v>
      </c>
      <c r="I164" s="7">
        <f t="shared" ca="1" si="157"/>
        <v>202735</v>
      </c>
      <c r="J164" s="7">
        <f t="shared" ca="1" si="157"/>
        <v>203325</v>
      </c>
      <c r="K164" s="7">
        <f t="shared" ca="1" si="157"/>
        <v>203717</v>
      </c>
      <c r="L164" s="7">
        <f t="shared" ca="1" si="157"/>
        <v>204276</v>
      </c>
      <c r="M164" s="7">
        <f t="shared" ca="1" si="157"/>
        <v>204881</v>
      </c>
      <c r="N164" s="7">
        <f t="shared" ca="1" si="157"/>
        <v>205623</v>
      </c>
      <c r="O164" s="7">
        <f t="shared" ca="1" si="158"/>
        <v>206278</v>
      </c>
      <c r="P164" s="7">
        <f t="shared" ca="1" si="158"/>
        <v>206667</v>
      </c>
      <c r="Q164" s="7">
        <f t="shared" ca="1" si="158"/>
        <v>207112</v>
      </c>
      <c r="R164" s="7">
        <f t="shared" ca="1" si="158"/>
        <v>207707</v>
      </c>
      <c r="S164" s="7">
        <f t="shared" ca="1" si="158"/>
        <v>208546</v>
      </c>
      <c r="T164" s="7">
        <f t="shared" ca="1" si="158"/>
        <v>209535</v>
      </c>
      <c r="U164" s="7">
        <f t="shared" ca="1" si="158"/>
        <v>210399</v>
      </c>
      <c r="V164" s="7">
        <f t="shared" ca="1" si="158"/>
        <v>211005</v>
      </c>
      <c r="W164" s="7">
        <f t="shared" ca="1" si="158"/>
        <v>211220</v>
      </c>
      <c r="X164" s="7">
        <f t="shared" ca="1" si="158"/>
        <v>212111</v>
      </c>
      <c r="Y164" s="7">
        <f t="shared" ca="1" si="158"/>
        <v>212828</v>
      </c>
      <c r="Z164" s="103" t="str">
        <f t="shared" si="159"/>
        <v>Germany</v>
      </c>
      <c r="AA164" s="32">
        <f t="shared" ca="1" si="160"/>
        <v>560</v>
      </c>
      <c r="AB164" s="32">
        <f t="shared" ca="1" si="161"/>
        <v>595</v>
      </c>
      <c r="AC164" s="32">
        <f t="shared" ca="1" si="162"/>
        <v>381</v>
      </c>
      <c r="AD164" s="32">
        <f t="shared" ca="1" si="163"/>
        <v>309</v>
      </c>
      <c r="AE164" s="32">
        <f t="shared" ca="1" si="164"/>
        <v>590</v>
      </c>
      <c r="AF164" s="32">
        <f t="shared" ca="1" si="165"/>
        <v>392</v>
      </c>
      <c r="AG164" s="32">
        <f t="shared" ca="1" si="166"/>
        <v>559</v>
      </c>
      <c r="AH164" s="32">
        <f t="shared" ca="1" si="167"/>
        <v>605</v>
      </c>
      <c r="AI164" s="32">
        <f t="shared" ca="1" si="168"/>
        <v>742</v>
      </c>
      <c r="AJ164" s="32">
        <f t="shared" ca="1" si="169"/>
        <v>655</v>
      </c>
      <c r="AK164" s="32">
        <f t="shared" ca="1" si="170"/>
        <v>389</v>
      </c>
      <c r="AL164" s="32">
        <f t="shared" ca="1" si="171"/>
        <v>445</v>
      </c>
      <c r="AM164" s="32">
        <f t="shared" ca="1" si="172"/>
        <v>595</v>
      </c>
      <c r="AN164" s="32">
        <f t="shared" ca="1" si="173"/>
        <v>839</v>
      </c>
      <c r="AO164" s="32">
        <f t="shared" ca="1" si="174"/>
        <v>989</v>
      </c>
      <c r="AP164" s="32">
        <f t="shared" ca="1" si="175"/>
        <v>864</v>
      </c>
      <c r="AQ164" s="32">
        <f t="shared" ca="1" si="176"/>
        <v>606</v>
      </c>
      <c r="AR164" s="32">
        <f t="shared" ca="1" si="177"/>
        <v>215</v>
      </c>
      <c r="AS164" s="32">
        <f t="shared" ca="1" si="178"/>
        <v>891</v>
      </c>
      <c r="AT164" s="116">
        <f t="shared" ca="1" si="179"/>
        <v>717</v>
      </c>
      <c r="AU164" s="119"/>
      <c r="AV164" s="118">
        <f t="shared" ca="1" si="180"/>
        <v>483.71428571428572</v>
      </c>
      <c r="AW164" s="118">
        <f t="shared" ca="1" si="181"/>
        <v>490.14285714285717</v>
      </c>
      <c r="AX164" s="118">
        <f t="shared" ca="1" si="182"/>
        <v>511.14285714285717</v>
      </c>
      <c r="AY164" s="118">
        <f t="shared" ca="1" si="183"/>
        <v>550.28571428571433</v>
      </c>
      <c r="AZ164" s="118">
        <f t="shared" ca="1" si="184"/>
        <v>561.71428571428567</v>
      </c>
      <c r="BA164" s="118">
        <f t="shared" ca="1" si="185"/>
        <v>541</v>
      </c>
      <c r="BB164" s="118">
        <f t="shared" ca="1" si="186"/>
        <v>570</v>
      </c>
      <c r="BC164" s="118">
        <f t="shared" ca="1" si="187"/>
        <v>610</v>
      </c>
      <c r="BD164" s="118">
        <f t="shared" ca="1" si="188"/>
        <v>664.85714285714289</v>
      </c>
      <c r="BE164" s="118">
        <f t="shared" ca="1" si="189"/>
        <v>682.28571428571433</v>
      </c>
      <c r="BF164" s="118">
        <f t="shared" ca="1" si="190"/>
        <v>675.28571428571433</v>
      </c>
      <c r="BG164" s="118">
        <f t="shared" ca="1" si="191"/>
        <v>650.42857142857144</v>
      </c>
      <c r="BH164" s="118">
        <f t="shared" ca="1" si="192"/>
        <v>714.14285714285711</v>
      </c>
      <c r="BI164" s="118">
        <f t="shared" ca="1" si="193"/>
        <v>731.57142857142856</v>
      </c>
      <c r="BJ164" s="119"/>
      <c r="BK164" s="9" t="str">
        <f t="shared" si="194"/>
        <v>Europe</v>
      </c>
      <c r="BL164" t="str">
        <f t="shared" si="195"/>
        <v>Germany</v>
      </c>
      <c r="BM164" s="7">
        <f>VLOOKUP(BL164,Countries!$D$5:$F$255,3,FALSE)</f>
        <v>80500000</v>
      </c>
      <c r="BN164" s="49">
        <f t="shared" ca="1" si="196"/>
        <v>6.0881391581309563E-2</v>
      </c>
    </row>
    <row r="165" spans="3:66" hidden="1" x14ac:dyDescent="0.55000000000000004">
      <c r="C165" t="str">
        <f>VLOOKUP(D165,Countries!$D$5:$E$254,2,FALSE)</f>
        <v>Asia</v>
      </c>
      <c r="D165" t="str">
        <f>Infections!$A96</f>
        <v>Kuwait</v>
      </c>
      <c r="E165" s="7">
        <f t="shared" ca="1" si="157"/>
        <v>56877</v>
      </c>
      <c r="F165" s="7">
        <f t="shared" ca="1" si="157"/>
        <v>57668</v>
      </c>
      <c r="G165" s="7">
        <f t="shared" ca="1" si="157"/>
        <v>58221</v>
      </c>
      <c r="H165" s="7">
        <f t="shared" ca="1" si="157"/>
        <v>58904</v>
      </c>
      <c r="I165" s="7">
        <f t="shared" ca="1" si="157"/>
        <v>59204</v>
      </c>
      <c r="J165" s="7">
        <f t="shared" ca="1" si="157"/>
        <v>59763</v>
      </c>
      <c r="K165" s="7">
        <f t="shared" ca="1" si="157"/>
        <v>60434</v>
      </c>
      <c r="L165" s="7">
        <f t="shared" ca="1" si="157"/>
        <v>61185</v>
      </c>
      <c r="M165" s="7">
        <f t="shared" ca="1" si="157"/>
        <v>61872</v>
      </c>
      <c r="N165" s="7">
        <f t="shared" ca="1" si="157"/>
        <v>62625</v>
      </c>
      <c r="O165" s="7">
        <f t="shared" ca="1" si="158"/>
        <v>63309</v>
      </c>
      <c r="P165" s="7">
        <f t="shared" ca="1" si="158"/>
        <v>63773</v>
      </c>
      <c r="Q165" s="7">
        <f t="shared" ca="1" si="158"/>
        <v>64379</v>
      </c>
      <c r="R165" s="7">
        <f t="shared" ca="1" si="158"/>
        <v>65149</v>
      </c>
      <c r="S165" s="7">
        <f t="shared" ca="1" si="158"/>
        <v>65903</v>
      </c>
      <c r="T165" s="7">
        <f t="shared" ca="1" si="158"/>
        <v>66529</v>
      </c>
      <c r="U165" s="7">
        <f t="shared" ca="1" si="158"/>
        <v>66957</v>
      </c>
      <c r="V165" s="7">
        <f t="shared" ca="1" si="158"/>
        <v>67448</v>
      </c>
      <c r="W165" s="7">
        <f t="shared" ca="1" si="158"/>
        <v>67911</v>
      </c>
      <c r="X165" s="7">
        <f t="shared" ca="1" si="158"/>
        <v>68299</v>
      </c>
      <c r="Y165" s="7">
        <f t="shared" ca="1" si="158"/>
        <v>68774</v>
      </c>
      <c r="Z165" s="103" t="str">
        <f t="shared" si="159"/>
        <v>Kuwait</v>
      </c>
      <c r="AA165" s="32">
        <f t="shared" ca="1" si="160"/>
        <v>791</v>
      </c>
      <c r="AB165" s="32">
        <f t="shared" ca="1" si="161"/>
        <v>553</v>
      </c>
      <c r="AC165" s="32">
        <f t="shared" ca="1" si="162"/>
        <v>683</v>
      </c>
      <c r="AD165" s="32">
        <f t="shared" ca="1" si="163"/>
        <v>300</v>
      </c>
      <c r="AE165" s="32">
        <f t="shared" ca="1" si="164"/>
        <v>559</v>
      </c>
      <c r="AF165" s="32">
        <f t="shared" ca="1" si="165"/>
        <v>671</v>
      </c>
      <c r="AG165" s="32">
        <f t="shared" ca="1" si="166"/>
        <v>751</v>
      </c>
      <c r="AH165" s="32">
        <f t="shared" ca="1" si="167"/>
        <v>687</v>
      </c>
      <c r="AI165" s="32">
        <f t="shared" ca="1" si="168"/>
        <v>753</v>
      </c>
      <c r="AJ165" s="32">
        <f t="shared" ca="1" si="169"/>
        <v>684</v>
      </c>
      <c r="AK165" s="32">
        <f t="shared" ca="1" si="170"/>
        <v>464</v>
      </c>
      <c r="AL165" s="32">
        <f t="shared" ca="1" si="171"/>
        <v>606</v>
      </c>
      <c r="AM165" s="32">
        <f t="shared" ca="1" si="172"/>
        <v>770</v>
      </c>
      <c r="AN165" s="32">
        <f t="shared" ca="1" si="173"/>
        <v>754</v>
      </c>
      <c r="AO165" s="32">
        <f t="shared" ca="1" si="174"/>
        <v>626</v>
      </c>
      <c r="AP165" s="32">
        <f t="shared" ca="1" si="175"/>
        <v>428</v>
      </c>
      <c r="AQ165" s="32">
        <f t="shared" ca="1" si="176"/>
        <v>491</v>
      </c>
      <c r="AR165" s="32">
        <f t="shared" ca="1" si="177"/>
        <v>463</v>
      </c>
      <c r="AS165" s="32">
        <f t="shared" ca="1" si="178"/>
        <v>388</v>
      </c>
      <c r="AT165" s="116">
        <f t="shared" ca="1" si="179"/>
        <v>475</v>
      </c>
      <c r="AU165" s="119"/>
      <c r="AV165" s="118">
        <f t="shared" ca="1" si="180"/>
        <v>615.42857142857144</v>
      </c>
      <c r="AW165" s="118">
        <f t="shared" ca="1" si="181"/>
        <v>600.57142857142856</v>
      </c>
      <c r="AX165" s="118">
        <f t="shared" ca="1" si="182"/>
        <v>629.14285714285711</v>
      </c>
      <c r="AY165" s="118">
        <f t="shared" ca="1" si="183"/>
        <v>629.28571428571433</v>
      </c>
      <c r="AZ165" s="118">
        <f t="shared" ca="1" si="184"/>
        <v>652.71428571428567</v>
      </c>
      <c r="BA165" s="118">
        <f t="shared" ca="1" si="185"/>
        <v>659.42857142857144</v>
      </c>
      <c r="BB165" s="118">
        <f t="shared" ca="1" si="186"/>
        <v>673.57142857142856</v>
      </c>
      <c r="BC165" s="118">
        <f t="shared" ca="1" si="187"/>
        <v>674</v>
      </c>
      <c r="BD165" s="118">
        <f t="shared" ca="1" si="188"/>
        <v>665.28571428571433</v>
      </c>
      <c r="BE165" s="118">
        <f t="shared" ca="1" si="189"/>
        <v>618.85714285714289</v>
      </c>
      <c r="BF165" s="118">
        <f t="shared" ca="1" si="190"/>
        <v>591.28571428571433</v>
      </c>
      <c r="BG165" s="118">
        <f t="shared" ca="1" si="191"/>
        <v>591.14285714285711</v>
      </c>
      <c r="BH165" s="118">
        <f t="shared" ca="1" si="192"/>
        <v>560</v>
      </c>
      <c r="BI165" s="118">
        <f t="shared" ca="1" si="193"/>
        <v>517.85714285714289</v>
      </c>
      <c r="BJ165" s="119"/>
      <c r="BK165" s="9" t="str">
        <f t="shared" si="194"/>
        <v>Asia</v>
      </c>
      <c r="BL165" t="str">
        <f t="shared" si="195"/>
        <v>Kuwait</v>
      </c>
      <c r="BM165" s="7">
        <f>VLOOKUP(BL165,Countries!$D$5:$F$255,3,FALSE)</f>
        <v>2900000</v>
      </c>
      <c r="BN165" s="49">
        <f t="shared" ca="1" si="196"/>
        <v>-2.4358352489903368E-2</v>
      </c>
    </row>
    <row r="166" spans="3:66" x14ac:dyDescent="0.55000000000000004">
      <c r="C166" t="str">
        <f>VLOOKUP(D166,Countries!$D$5:$E$254,2,FALSE)</f>
        <v>Europe</v>
      </c>
      <c r="D166" t="str">
        <f>Infections!$A155</f>
        <v>Slovakia</v>
      </c>
      <c r="E166" s="7">
        <f t="shared" ca="1" si="157"/>
        <v>1927</v>
      </c>
      <c r="F166" s="7">
        <f t="shared" ca="1" si="157"/>
        <v>1951</v>
      </c>
      <c r="G166" s="7">
        <f t="shared" ca="1" si="157"/>
        <v>1965</v>
      </c>
      <c r="H166" s="7">
        <f t="shared" ca="1" si="157"/>
        <v>1976</v>
      </c>
      <c r="I166" s="7">
        <f t="shared" ca="1" si="157"/>
        <v>1979</v>
      </c>
      <c r="J166" s="7">
        <f t="shared" ca="1" si="157"/>
        <v>1980</v>
      </c>
      <c r="K166" s="7">
        <f t="shared" ca="1" si="157"/>
        <v>2021</v>
      </c>
      <c r="L166" s="7">
        <f t="shared" ca="1" si="157"/>
        <v>2058</v>
      </c>
      <c r="M166" s="7">
        <f t="shared" ca="1" si="157"/>
        <v>2089</v>
      </c>
      <c r="N166" s="7">
        <f t="shared" ca="1" si="157"/>
        <v>2118</v>
      </c>
      <c r="O166" s="7">
        <f t="shared" ca="1" si="158"/>
        <v>2141</v>
      </c>
      <c r="P166" s="7">
        <f t="shared" ca="1" si="158"/>
        <v>2179</v>
      </c>
      <c r="Q166" s="7">
        <f t="shared" ca="1" si="158"/>
        <v>2181</v>
      </c>
      <c r="R166" s="7">
        <f t="shared" ca="1" si="158"/>
        <v>2204</v>
      </c>
      <c r="S166" s="7">
        <f t="shared" ca="1" si="158"/>
        <v>2245</v>
      </c>
      <c r="T166" s="7">
        <f t="shared" ca="1" si="158"/>
        <v>2265</v>
      </c>
      <c r="U166" s="7">
        <f t="shared" ca="1" si="158"/>
        <v>2292</v>
      </c>
      <c r="V166" s="7">
        <f t="shared" ca="1" si="158"/>
        <v>2337</v>
      </c>
      <c r="W166" s="7">
        <f t="shared" ca="1" si="158"/>
        <v>2344</v>
      </c>
      <c r="X166" s="7">
        <f t="shared" ca="1" si="158"/>
        <v>2354</v>
      </c>
      <c r="Y166" s="7">
        <f t="shared" ca="1" si="158"/>
        <v>2368</v>
      </c>
      <c r="Z166" s="103" t="str">
        <f t="shared" si="159"/>
        <v>Slovakia</v>
      </c>
      <c r="AA166" s="32">
        <f t="shared" ca="1" si="160"/>
        <v>24</v>
      </c>
      <c r="AB166" s="32">
        <f t="shared" ca="1" si="161"/>
        <v>14</v>
      </c>
      <c r="AC166" s="32">
        <f t="shared" ca="1" si="162"/>
        <v>11</v>
      </c>
      <c r="AD166" s="32">
        <f t="shared" ca="1" si="163"/>
        <v>3</v>
      </c>
      <c r="AE166" s="32">
        <f t="shared" ca="1" si="164"/>
        <v>1</v>
      </c>
      <c r="AF166" s="32">
        <f t="shared" ca="1" si="165"/>
        <v>41</v>
      </c>
      <c r="AG166" s="32">
        <f t="shared" ca="1" si="166"/>
        <v>37</v>
      </c>
      <c r="AH166" s="32">
        <f t="shared" ca="1" si="167"/>
        <v>31</v>
      </c>
      <c r="AI166" s="32">
        <f t="shared" ca="1" si="168"/>
        <v>29</v>
      </c>
      <c r="AJ166" s="32">
        <f t="shared" ca="1" si="169"/>
        <v>23</v>
      </c>
      <c r="AK166" s="32">
        <f t="shared" ca="1" si="170"/>
        <v>38</v>
      </c>
      <c r="AL166" s="32">
        <f t="shared" ca="1" si="171"/>
        <v>2</v>
      </c>
      <c r="AM166" s="32">
        <f t="shared" ca="1" si="172"/>
        <v>23</v>
      </c>
      <c r="AN166" s="32">
        <f t="shared" ca="1" si="173"/>
        <v>41</v>
      </c>
      <c r="AO166" s="32">
        <f t="shared" ca="1" si="174"/>
        <v>20</v>
      </c>
      <c r="AP166" s="32">
        <f t="shared" ca="1" si="175"/>
        <v>27</v>
      </c>
      <c r="AQ166" s="32">
        <f t="shared" ca="1" si="176"/>
        <v>45</v>
      </c>
      <c r="AR166" s="32">
        <f t="shared" ca="1" si="177"/>
        <v>7</v>
      </c>
      <c r="AS166" s="32">
        <f t="shared" ca="1" si="178"/>
        <v>10</v>
      </c>
      <c r="AT166" s="116">
        <f t="shared" ca="1" si="179"/>
        <v>14</v>
      </c>
      <c r="AU166" s="119"/>
      <c r="AV166" s="118">
        <f t="shared" ca="1" si="180"/>
        <v>18.714285714285715</v>
      </c>
      <c r="AW166" s="118">
        <f t="shared" ca="1" si="181"/>
        <v>19.714285714285715</v>
      </c>
      <c r="AX166" s="118">
        <f t="shared" ca="1" si="182"/>
        <v>21.857142857142858</v>
      </c>
      <c r="AY166" s="118">
        <f t="shared" ca="1" si="183"/>
        <v>23.571428571428573</v>
      </c>
      <c r="AZ166" s="118">
        <f t="shared" ca="1" si="184"/>
        <v>28.571428571428573</v>
      </c>
      <c r="BA166" s="118">
        <f t="shared" ca="1" si="185"/>
        <v>28.714285714285715</v>
      </c>
      <c r="BB166" s="118">
        <f t="shared" ca="1" si="186"/>
        <v>26.142857142857142</v>
      </c>
      <c r="BC166" s="118">
        <f t="shared" ca="1" si="187"/>
        <v>26.714285714285715</v>
      </c>
      <c r="BD166" s="118">
        <f t="shared" ca="1" si="188"/>
        <v>25.142857142857142</v>
      </c>
      <c r="BE166" s="118">
        <f t="shared" ca="1" si="189"/>
        <v>24.857142857142858</v>
      </c>
      <c r="BF166" s="118">
        <f t="shared" ca="1" si="190"/>
        <v>28</v>
      </c>
      <c r="BG166" s="118">
        <f t="shared" ca="1" si="191"/>
        <v>23.571428571428573</v>
      </c>
      <c r="BH166" s="118">
        <f t="shared" ca="1" si="192"/>
        <v>24.714285714285715</v>
      </c>
      <c r="BI166" s="118">
        <f t="shared" ca="1" si="193"/>
        <v>23.428571428571427</v>
      </c>
      <c r="BJ166" s="119"/>
      <c r="BK166" s="9" t="str">
        <f t="shared" si="194"/>
        <v>Europe</v>
      </c>
      <c r="BL166" t="str">
        <f t="shared" si="195"/>
        <v>Slovakia</v>
      </c>
      <c r="BM166" s="7">
        <f>VLOOKUP(BL166,Countries!$D$5:$F$255,3,FALSE)</f>
        <v>5400000</v>
      </c>
      <c r="BN166" s="49">
        <f t="shared" ca="1" si="196"/>
        <v>3.2616204627366585E-2</v>
      </c>
    </row>
    <row r="167" spans="3:66" hidden="1" x14ac:dyDescent="0.55000000000000004">
      <c r="C167" t="str">
        <f>VLOOKUP(D167,Countries!$D$5:$E$254,2,FALSE)</f>
        <v>Africa</v>
      </c>
      <c r="D167" t="str">
        <f>Infections!$A120</f>
        <v>Mozambique</v>
      </c>
      <c r="E167" s="7">
        <f t="shared" ca="1" si="157"/>
        <v>1330</v>
      </c>
      <c r="F167" s="7">
        <f t="shared" ca="1" si="157"/>
        <v>1383</v>
      </c>
      <c r="G167" s="7">
        <f t="shared" ca="1" si="157"/>
        <v>1402</v>
      </c>
      <c r="H167" s="7">
        <f t="shared" ca="1" si="157"/>
        <v>1435</v>
      </c>
      <c r="I167" s="7">
        <f t="shared" ca="1" si="157"/>
        <v>1491</v>
      </c>
      <c r="J167" s="7">
        <f t="shared" ca="1" si="157"/>
        <v>1507</v>
      </c>
      <c r="K167" s="7">
        <f t="shared" ca="1" si="157"/>
        <v>1536</v>
      </c>
      <c r="L167" s="7">
        <f t="shared" ca="1" si="157"/>
        <v>1557</v>
      </c>
      <c r="M167" s="7">
        <f t="shared" ca="1" si="157"/>
        <v>1582</v>
      </c>
      <c r="N167" s="7">
        <f t="shared" ca="1" si="157"/>
        <v>1590</v>
      </c>
      <c r="O167" s="7">
        <f t="shared" ca="1" si="158"/>
        <v>1616</v>
      </c>
      <c r="P167" s="7">
        <f t="shared" ca="1" si="158"/>
        <v>1669</v>
      </c>
      <c r="Q167" s="7">
        <f t="shared" ca="1" si="158"/>
        <v>1701</v>
      </c>
      <c r="R167" s="7">
        <f t="shared" ca="1" si="158"/>
        <v>1720</v>
      </c>
      <c r="S167" s="7">
        <f t="shared" ca="1" si="158"/>
        <v>1748</v>
      </c>
      <c r="T167" s="7">
        <f t="shared" ca="1" si="158"/>
        <v>1808</v>
      </c>
      <c r="U167" s="7">
        <f t="shared" ca="1" si="158"/>
        <v>1864</v>
      </c>
      <c r="V167" s="7">
        <f t="shared" ca="1" si="158"/>
        <v>1907</v>
      </c>
      <c r="W167" s="7">
        <f t="shared" ca="1" si="158"/>
        <v>1946</v>
      </c>
      <c r="X167" s="7">
        <f t="shared" ca="1" si="158"/>
        <v>1973</v>
      </c>
      <c r="Y167" s="7">
        <f t="shared" ca="1" si="158"/>
        <v>2029</v>
      </c>
      <c r="Z167" s="103" t="str">
        <f t="shared" si="159"/>
        <v>Mozambique</v>
      </c>
      <c r="AA167" s="32">
        <f t="shared" ca="1" si="160"/>
        <v>53</v>
      </c>
      <c r="AB167" s="32">
        <f t="shared" ca="1" si="161"/>
        <v>19</v>
      </c>
      <c r="AC167" s="32">
        <f t="shared" ca="1" si="162"/>
        <v>33</v>
      </c>
      <c r="AD167" s="32">
        <f t="shared" ca="1" si="163"/>
        <v>56</v>
      </c>
      <c r="AE167" s="32">
        <f t="shared" ca="1" si="164"/>
        <v>16</v>
      </c>
      <c r="AF167" s="32">
        <f t="shared" ca="1" si="165"/>
        <v>29</v>
      </c>
      <c r="AG167" s="32">
        <f t="shared" ca="1" si="166"/>
        <v>21</v>
      </c>
      <c r="AH167" s="32">
        <f t="shared" ca="1" si="167"/>
        <v>25</v>
      </c>
      <c r="AI167" s="32">
        <f t="shared" ca="1" si="168"/>
        <v>8</v>
      </c>
      <c r="AJ167" s="32">
        <f t="shared" ca="1" si="169"/>
        <v>26</v>
      </c>
      <c r="AK167" s="32">
        <f t="shared" ca="1" si="170"/>
        <v>53</v>
      </c>
      <c r="AL167" s="32">
        <f t="shared" ca="1" si="171"/>
        <v>32</v>
      </c>
      <c r="AM167" s="32">
        <f t="shared" ca="1" si="172"/>
        <v>19</v>
      </c>
      <c r="AN167" s="32">
        <f t="shared" ca="1" si="173"/>
        <v>28</v>
      </c>
      <c r="AO167" s="32">
        <f t="shared" ca="1" si="174"/>
        <v>60</v>
      </c>
      <c r="AP167" s="32">
        <f t="shared" ca="1" si="175"/>
        <v>56</v>
      </c>
      <c r="AQ167" s="32">
        <f t="shared" ca="1" si="176"/>
        <v>43</v>
      </c>
      <c r="AR167" s="32">
        <f t="shared" ca="1" si="177"/>
        <v>39</v>
      </c>
      <c r="AS167" s="32">
        <f t="shared" ca="1" si="178"/>
        <v>27</v>
      </c>
      <c r="AT167" s="116">
        <f t="shared" ca="1" si="179"/>
        <v>56</v>
      </c>
      <c r="AU167" s="119"/>
      <c r="AV167" s="118">
        <f t="shared" ca="1" si="180"/>
        <v>32.428571428571431</v>
      </c>
      <c r="AW167" s="118">
        <f t="shared" ca="1" si="181"/>
        <v>28.428571428571427</v>
      </c>
      <c r="AX167" s="118">
        <f t="shared" ca="1" si="182"/>
        <v>26.857142857142858</v>
      </c>
      <c r="AY167" s="118">
        <f t="shared" ca="1" si="183"/>
        <v>25.857142857142858</v>
      </c>
      <c r="AZ167" s="118">
        <f t="shared" ca="1" si="184"/>
        <v>25.428571428571427</v>
      </c>
      <c r="BA167" s="118">
        <f t="shared" ca="1" si="185"/>
        <v>27.714285714285715</v>
      </c>
      <c r="BB167" s="118">
        <f t="shared" ca="1" si="186"/>
        <v>26.285714285714285</v>
      </c>
      <c r="BC167" s="118">
        <f t="shared" ca="1" si="187"/>
        <v>27.285714285714285</v>
      </c>
      <c r="BD167" s="118">
        <f t="shared" ca="1" si="188"/>
        <v>32.285714285714285</v>
      </c>
      <c r="BE167" s="118">
        <f t="shared" ca="1" si="189"/>
        <v>39.142857142857146</v>
      </c>
      <c r="BF167" s="118">
        <f t="shared" ca="1" si="190"/>
        <v>41.571428571428569</v>
      </c>
      <c r="BG167" s="118">
        <f t="shared" ca="1" si="191"/>
        <v>39.571428571428569</v>
      </c>
      <c r="BH167" s="118">
        <f t="shared" ca="1" si="192"/>
        <v>38.857142857142854</v>
      </c>
      <c r="BI167" s="118">
        <f t="shared" ca="1" si="193"/>
        <v>44.142857142857146</v>
      </c>
      <c r="BJ167" s="119"/>
      <c r="BK167" s="9" t="str">
        <f t="shared" si="194"/>
        <v>Africa</v>
      </c>
      <c r="BL167" t="str">
        <f t="shared" si="195"/>
        <v>Mozambique</v>
      </c>
      <c r="BM167" s="7">
        <f>VLOOKUP(BL167,Countries!$D$5:$F$255,3,FALSE)</f>
        <v>23700000</v>
      </c>
      <c r="BN167" s="49">
        <f t="shared" ca="1" si="196"/>
        <v>4.5040764976001402E-2</v>
      </c>
    </row>
    <row r="168" spans="3:66" x14ac:dyDescent="0.55000000000000004">
      <c r="C168" t="str">
        <f>VLOOKUP(D168,Countries!$D$5:$E$254,2,FALSE)</f>
        <v>Europe</v>
      </c>
      <c r="D168" t="str">
        <f>Infections!$A49</f>
        <v>Czechia</v>
      </c>
      <c r="E168" s="7">
        <f t="shared" ca="1" si="157"/>
        <v>13475</v>
      </c>
      <c r="F168" s="7">
        <f t="shared" ca="1" si="157"/>
        <v>13612</v>
      </c>
      <c r="G168" s="7">
        <f t="shared" ca="1" si="157"/>
        <v>13742</v>
      </c>
      <c r="H168" s="7">
        <f t="shared" ca="1" si="157"/>
        <v>13855</v>
      </c>
      <c r="I168" s="7">
        <f t="shared" ca="1" si="157"/>
        <v>13945</v>
      </c>
      <c r="J168" s="7">
        <f t="shared" ca="1" si="157"/>
        <v>14098</v>
      </c>
      <c r="K168" s="7">
        <f t="shared" ca="1" si="157"/>
        <v>14324</v>
      </c>
      <c r="L168" s="7">
        <f t="shared" ca="1" si="157"/>
        <v>14570</v>
      </c>
      <c r="M168" s="7">
        <f t="shared" ca="1" si="157"/>
        <v>14800</v>
      </c>
      <c r="N168" s="7">
        <f t="shared" ca="1" si="157"/>
        <v>15081</v>
      </c>
      <c r="O168" s="7">
        <f t="shared" ca="1" si="158"/>
        <v>15212</v>
      </c>
      <c r="P168" s="7">
        <f t="shared" ca="1" si="158"/>
        <v>15324</v>
      </c>
      <c r="Q168" s="7">
        <f t="shared" ca="1" si="158"/>
        <v>15516</v>
      </c>
      <c r="R168" s="7">
        <f t="shared" ca="1" si="158"/>
        <v>15799</v>
      </c>
      <c r="S168" s="7">
        <f t="shared" ca="1" si="158"/>
        <v>16093</v>
      </c>
      <c r="T168" s="7">
        <f t="shared" ca="1" si="158"/>
        <v>16371</v>
      </c>
      <c r="U168" s="7">
        <f t="shared" ca="1" si="158"/>
        <v>16574</v>
      </c>
      <c r="V168" s="7">
        <f t="shared" ca="1" si="158"/>
        <v>16699</v>
      </c>
      <c r="W168" s="7">
        <f t="shared" ca="1" si="158"/>
        <v>16800</v>
      </c>
      <c r="X168" s="7">
        <f t="shared" ca="1" si="158"/>
        <v>17008</v>
      </c>
      <c r="Y168" s="7">
        <f t="shared" ca="1" si="158"/>
        <v>17286</v>
      </c>
      <c r="Z168" s="103" t="str">
        <f t="shared" si="159"/>
        <v>Czechia</v>
      </c>
      <c r="AA168" s="32">
        <f t="shared" ca="1" si="160"/>
        <v>137</v>
      </c>
      <c r="AB168" s="32">
        <f t="shared" ca="1" si="161"/>
        <v>130</v>
      </c>
      <c r="AC168" s="32">
        <f t="shared" ca="1" si="162"/>
        <v>113</v>
      </c>
      <c r="AD168" s="32">
        <f t="shared" ca="1" si="163"/>
        <v>90</v>
      </c>
      <c r="AE168" s="32">
        <f t="shared" ca="1" si="164"/>
        <v>153</v>
      </c>
      <c r="AF168" s="32">
        <f t="shared" ca="1" si="165"/>
        <v>226</v>
      </c>
      <c r="AG168" s="32">
        <f t="shared" ca="1" si="166"/>
        <v>246</v>
      </c>
      <c r="AH168" s="32">
        <f t="shared" ca="1" si="167"/>
        <v>230</v>
      </c>
      <c r="AI168" s="32">
        <f t="shared" ca="1" si="168"/>
        <v>281</v>
      </c>
      <c r="AJ168" s="32">
        <f t="shared" ca="1" si="169"/>
        <v>131</v>
      </c>
      <c r="AK168" s="32">
        <f t="shared" ca="1" si="170"/>
        <v>112</v>
      </c>
      <c r="AL168" s="32">
        <f t="shared" ca="1" si="171"/>
        <v>192</v>
      </c>
      <c r="AM168" s="32">
        <f t="shared" ca="1" si="172"/>
        <v>283</v>
      </c>
      <c r="AN168" s="32">
        <f t="shared" ca="1" si="173"/>
        <v>294</v>
      </c>
      <c r="AO168" s="32">
        <f t="shared" ca="1" si="174"/>
        <v>278</v>
      </c>
      <c r="AP168" s="32">
        <f t="shared" ca="1" si="175"/>
        <v>203</v>
      </c>
      <c r="AQ168" s="32">
        <f t="shared" ca="1" si="176"/>
        <v>125</v>
      </c>
      <c r="AR168" s="32">
        <f t="shared" ca="1" si="177"/>
        <v>101</v>
      </c>
      <c r="AS168" s="32">
        <f t="shared" ca="1" si="178"/>
        <v>208</v>
      </c>
      <c r="AT168" s="116">
        <f t="shared" ca="1" si="179"/>
        <v>278</v>
      </c>
      <c r="AU168" s="119"/>
      <c r="AV168" s="118">
        <f t="shared" ca="1" si="180"/>
        <v>156.42857142857142</v>
      </c>
      <c r="AW168" s="118">
        <f t="shared" ca="1" si="181"/>
        <v>169.71428571428572</v>
      </c>
      <c r="AX168" s="118">
        <f t="shared" ca="1" si="182"/>
        <v>191.28571428571428</v>
      </c>
      <c r="AY168" s="118">
        <f t="shared" ca="1" si="183"/>
        <v>193.85714285714286</v>
      </c>
      <c r="AZ168" s="118">
        <f t="shared" ca="1" si="184"/>
        <v>197</v>
      </c>
      <c r="BA168" s="118">
        <f t="shared" ca="1" si="185"/>
        <v>202.57142857142858</v>
      </c>
      <c r="BB168" s="118">
        <f t="shared" ca="1" si="186"/>
        <v>210.71428571428572</v>
      </c>
      <c r="BC168" s="118">
        <f t="shared" ca="1" si="187"/>
        <v>217.57142857142858</v>
      </c>
      <c r="BD168" s="118">
        <f t="shared" ca="1" si="188"/>
        <v>224.42857142857142</v>
      </c>
      <c r="BE168" s="118">
        <f t="shared" ca="1" si="189"/>
        <v>213.28571428571428</v>
      </c>
      <c r="BF168" s="118">
        <f t="shared" ca="1" si="190"/>
        <v>212.42857142857142</v>
      </c>
      <c r="BG168" s="118">
        <f t="shared" ca="1" si="191"/>
        <v>210.85714285714286</v>
      </c>
      <c r="BH168" s="118">
        <f t="shared" ca="1" si="192"/>
        <v>213.14285714285714</v>
      </c>
      <c r="BI168" s="118">
        <f t="shared" ca="1" si="193"/>
        <v>212.42857142857142</v>
      </c>
      <c r="BJ168" s="119"/>
      <c r="BK168" s="9" t="str">
        <f t="shared" si="194"/>
        <v>Europe</v>
      </c>
      <c r="BL168" t="str">
        <f t="shared" si="195"/>
        <v>Czechia</v>
      </c>
      <c r="BM168" s="7">
        <f>VLOOKUP(BL168,Countries!$D$5:$F$255,3,FALSE)</f>
        <v>10650000</v>
      </c>
      <c r="BN168" s="49">
        <f t="shared" ca="1" si="196"/>
        <v>4.4684771993719785E-2</v>
      </c>
    </row>
    <row r="169" spans="3:66" hidden="1" x14ac:dyDescent="0.55000000000000004">
      <c r="C169" t="str">
        <f>VLOOKUP(D169,Countries!$D$5:$E$254,2,FALSE)</f>
        <v>Africa</v>
      </c>
      <c r="D169" t="str">
        <f>Infections!$A143</f>
        <v>Rwanda</v>
      </c>
      <c r="E169" s="7">
        <f t="shared" ref="E169:N178" ca="1" si="197">INDEX(_Inf_Data,MATCH($D169,_Inf_Country,0),MATCH(E$6,_Inf_Day,0))</f>
        <v>1435</v>
      </c>
      <c r="F169" s="7">
        <f t="shared" ca="1" si="197"/>
        <v>1473</v>
      </c>
      <c r="G169" s="7">
        <f t="shared" ca="1" si="197"/>
        <v>1485</v>
      </c>
      <c r="H169" s="7">
        <f t="shared" ca="1" si="197"/>
        <v>1539</v>
      </c>
      <c r="I169" s="7">
        <f t="shared" ca="1" si="197"/>
        <v>1582</v>
      </c>
      <c r="J169" s="7">
        <f t="shared" ca="1" si="197"/>
        <v>1629</v>
      </c>
      <c r="K169" s="7">
        <f t="shared" ca="1" si="197"/>
        <v>1655</v>
      </c>
      <c r="L169" s="7">
        <f t="shared" ca="1" si="197"/>
        <v>1689</v>
      </c>
      <c r="M169" s="7">
        <f t="shared" ca="1" si="197"/>
        <v>1710</v>
      </c>
      <c r="N169" s="7">
        <f t="shared" ca="1" si="197"/>
        <v>1729</v>
      </c>
      <c r="O169" s="7">
        <f t="shared" ref="O169:Y178" ca="1" si="198">INDEX(_Inf_Data,MATCH($D169,_Inf_Country,0),MATCH(O$6,_Inf_Day,0))</f>
        <v>1752</v>
      </c>
      <c r="P169" s="7">
        <f t="shared" ca="1" si="198"/>
        <v>1821</v>
      </c>
      <c r="Q169" s="7">
        <f t="shared" ca="1" si="198"/>
        <v>1879</v>
      </c>
      <c r="R169" s="7">
        <f t="shared" ca="1" si="198"/>
        <v>1926</v>
      </c>
      <c r="S169" s="7">
        <f t="shared" ca="1" si="198"/>
        <v>1963</v>
      </c>
      <c r="T169" s="7">
        <f t="shared" ca="1" si="198"/>
        <v>1994</v>
      </c>
      <c r="U169" s="7">
        <f t="shared" ca="1" si="198"/>
        <v>2022</v>
      </c>
      <c r="V169" s="7">
        <f t="shared" ca="1" si="198"/>
        <v>2042</v>
      </c>
      <c r="W169" s="7">
        <f t="shared" ca="1" si="198"/>
        <v>2062</v>
      </c>
      <c r="X169" s="7">
        <f t="shared" ca="1" si="198"/>
        <v>2092</v>
      </c>
      <c r="Y169" s="7">
        <f t="shared" ca="1" si="198"/>
        <v>2099</v>
      </c>
      <c r="Z169" s="103" t="str">
        <f t="shared" si="159"/>
        <v>Rwanda</v>
      </c>
      <c r="AA169" s="32">
        <f t="shared" ca="1" si="160"/>
        <v>38</v>
      </c>
      <c r="AB169" s="32">
        <f t="shared" ca="1" si="161"/>
        <v>12</v>
      </c>
      <c r="AC169" s="32">
        <f t="shared" ca="1" si="162"/>
        <v>54</v>
      </c>
      <c r="AD169" s="32">
        <f t="shared" ca="1" si="163"/>
        <v>43</v>
      </c>
      <c r="AE169" s="32">
        <f t="shared" ca="1" si="164"/>
        <v>47</v>
      </c>
      <c r="AF169" s="32">
        <f t="shared" ca="1" si="165"/>
        <v>26</v>
      </c>
      <c r="AG169" s="32">
        <f t="shared" ca="1" si="166"/>
        <v>34</v>
      </c>
      <c r="AH169" s="32">
        <f t="shared" ca="1" si="167"/>
        <v>21</v>
      </c>
      <c r="AI169" s="32">
        <f t="shared" ca="1" si="168"/>
        <v>19</v>
      </c>
      <c r="AJ169" s="32">
        <f t="shared" ca="1" si="169"/>
        <v>23</v>
      </c>
      <c r="AK169" s="32">
        <f t="shared" ca="1" si="170"/>
        <v>69</v>
      </c>
      <c r="AL169" s="32">
        <f t="shared" ca="1" si="171"/>
        <v>58</v>
      </c>
      <c r="AM169" s="32">
        <f t="shared" ca="1" si="172"/>
        <v>47</v>
      </c>
      <c r="AN169" s="32">
        <f t="shared" ca="1" si="173"/>
        <v>37</v>
      </c>
      <c r="AO169" s="32">
        <f t="shared" ca="1" si="174"/>
        <v>31</v>
      </c>
      <c r="AP169" s="32">
        <f t="shared" ca="1" si="175"/>
        <v>28</v>
      </c>
      <c r="AQ169" s="32">
        <f t="shared" ca="1" si="176"/>
        <v>20</v>
      </c>
      <c r="AR169" s="32">
        <f t="shared" ca="1" si="177"/>
        <v>20</v>
      </c>
      <c r="AS169" s="32">
        <f t="shared" ca="1" si="178"/>
        <v>30</v>
      </c>
      <c r="AT169" s="116">
        <f t="shared" ca="1" si="179"/>
        <v>7</v>
      </c>
      <c r="AU169" s="119"/>
      <c r="AV169" s="118">
        <f t="shared" ca="1" si="180"/>
        <v>36.285714285714285</v>
      </c>
      <c r="AW169" s="118">
        <f t="shared" ca="1" si="181"/>
        <v>33.857142857142854</v>
      </c>
      <c r="AX169" s="118">
        <f t="shared" ca="1" si="182"/>
        <v>34.857142857142854</v>
      </c>
      <c r="AY169" s="118">
        <f t="shared" ca="1" si="183"/>
        <v>30.428571428571427</v>
      </c>
      <c r="AZ169" s="118">
        <f t="shared" ca="1" si="184"/>
        <v>34.142857142857146</v>
      </c>
      <c r="BA169" s="118">
        <f t="shared" ca="1" si="185"/>
        <v>35.714285714285715</v>
      </c>
      <c r="BB169" s="118">
        <f t="shared" ca="1" si="186"/>
        <v>38.714285714285715</v>
      </c>
      <c r="BC169" s="118">
        <f t="shared" ca="1" si="187"/>
        <v>39.142857142857146</v>
      </c>
      <c r="BD169" s="118">
        <f t="shared" ca="1" si="188"/>
        <v>40.571428571428569</v>
      </c>
      <c r="BE169" s="118">
        <f t="shared" ca="1" si="189"/>
        <v>41.857142857142854</v>
      </c>
      <c r="BF169" s="118">
        <f t="shared" ca="1" si="190"/>
        <v>41.428571428571431</v>
      </c>
      <c r="BG169" s="118">
        <f t="shared" ca="1" si="191"/>
        <v>34.428571428571431</v>
      </c>
      <c r="BH169" s="118">
        <f t="shared" ca="1" si="192"/>
        <v>30.428571428571427</v>
      </c>
      <c r="BI169" s="118">
        <f t="shared" ca="1" si="193"/>
        <v>24.714285714285715</v>
      </c>
      <c r="BJ169" s="119"/>
      <c r="BK169" s="9" t="str">
        <f t="shared" si="194"/>
        <v>Africa</v>
      </c>
      <c r="BL169" t="str">
        <f t="shared" si="195"/>
        <v>Rwanda</v>
      </c>
      <c r="BM169" s="7">
        <f>VLOOKUP(BL169,Countries!$D$5:$F$255,3,FALSE)</f>
        <v>10800000</v>
      </c>
      <c r="BN169" s="49">
        <f t="shared" ca="1" si="196"/>
        <v>-5.3385400874658928E-2</v>
      </c>
    </row>
    <row r="170" spans="3:66" hidden="1" x14ac:dyDescent="0.55000000000000004">
      <c r="C170" t="str">
        <f>VLOOKUP(D170,Countries!$D$5:$E$254,2,FALSE)</f>
        <v>Africa</v>
      </c>
      <c r="D170" t="str">
        <f>Infections!$A26</f>
        <v>Botswana</v>
      </c>
      <c r="E170" s="7">
        <f t="shared" ca="1" si="197"/>
        <v>399</v>
      </c>
      <c r="F170" s="7">
        <f t="shared" ca="1" si="197"/>
        <v>522</v>
      </c>
      <c r="G170" s="7">
        <f t="shared" ca="1" si="197"/>
        <v>522</v>
      </c>
      <c r="H170" s="7">
        <f t="shared" ca="1" si="197"/>
        <v>522</v>
      </c>
      <c r="I170" s="7">
        <f t="shared" ca="1" si="197"/>
        <v>522</v>
      </c>
      <c r="J170" s="7">
        <f t="shared" ca="1" si="197"/>
        <v>522</v>
      </c>
      <c r="K170" s="7">
        <f t="shared" ca="1" si="197"/>
        <v>522</v>
      </c>
      <c r="L170" s="7">
        <f t="shared" ca="1" si="197"/>
        <v>522</v>
      </c>
      <c r="M170" s="7">
        <f t="shared" ca="1" si="197"/>
        <v>592</v>
      </c>
      <c r="N170" s="7">
        <f t="shared" ca="1" si="197"/>
        <v>686</v>
      </c>
      <c r="O170" s="7">
        <f t="shared" ca="1" si="198"/>
        <v>686</v>
      </c>
      <c r="P170" s="7">
        <f t="shared" ca="1" si="198"/>
        <v>686</v>
      </c>
      <c r="Q170" s="7">
        <f t="shared" ca="1" si="198"/>
        <v>739</v>
      </c>
      <c r="R170" s="7">
        <f t="shared" ca="1" si="198"/>
        <v>739</v>
      </c>
      <c r="S170" s="7">
        <f t="shared" ca="1" si="198"/>
        <v>804</v>
      </c>
      <c r="T170" s="7">
        <f t="shared" ca="1" si="198"/>
        <v>804</v>
      </c>
      <c r="U170" s="7">
        <f t="shared" ca="1" si="198"/>
        <v>804</v>
      </c>
      <c r="V170" s="7">
        <f t="shared" ca="1" si="198"/>
        <v>804</v>
      </c>
      <c r="W170" s="7">
        <f t="shared" ca="1" si="198"/>
        <v>804</v>
      </c>
      <c r="X170" s="7">
        <f t="shared" ca="1" si="198"/>
        <v>804</v>
      </c>
      <c r="Y170" s="7">
        <f t="shared" ca="1" si="198"/>
        <v>804</v>
      </c>
      <c r="Z170" s="103" t="str">
        <f t="shared" si="159"/>
        <v>Botswana</v>
      </c>
      <c r="AA170" s="32">
        <f t="shared" ca="1" si="160"/>
        <v>123</v>
      </c>
      <c r="AB170" s="32">
        <f t="shared" ca="1" si="161"/>
        <v>0</v>
      </c>
      <c r="AC170" s="32">
        <f t="shared" ca="1" si="162"/>
        <v>0</v>
      </c>
      <c r="AD170" s="32">
        <f t="shared" ca="1" si="163"/>
        <v>0</v>
      </c>
      <c r="AE170" s="32">
        <f t="shared" ca="1" si="164"/>
        <v>0</v>
      </c>
      <c r="AF170" s="32">
        <f t="shared" ca="1" si="165"/>
        <v>0</v>
      </c>
      <c r="AG170" s="32">
        <f t="shared" ca="1" si="166"/>
        <v>0</v>
      </c>
      <c r="AH170" s="32">
        <f t="shared" ca="1" si="167"/>
        <v>70</v>
      </c>
      <c r="AI170" s="32">
        <f t="shared" ca="1" si="168"/>
        <v>94</v>
      </c>
      <c r="AJ170" s="32">
        <f t="shared" ca="1" si="169"/>
        <v>0</v>
      </c>
      <c r="AK170" s="32">
        <f t="shared" ca="1" si="170"/>
        <v>0</v>
      </c>
      <c r="AL170" s="32">
        <f t="shared" ca="1" si="171"/>
        <v>53</v>
      </c>
      <c r="AM170" s="32">
        <f t="shared" ca="1" si="172"/>
        <v>0</v>
      </c>
      <c r="AN170" s="32">
        <f t="shared" ca="1" si="173"/>
        <v>65</v>
      </c>
      <c r="AO170" s="32">
        <f t="shared" ca="1" si="174"/>
        <v>0</v>
      </c>
      <c r="AP170" s="32">
        <f t="shared" ca="1" si="175"/>
        <v>0</v>
      </c>
      <c r="AQ170" s="32">
        <f t="shared" ca="1" si="176"/>
        <v>0</v>
      </c>
      <c r="AR170" s="32">
        <f t="shared" ca="1" si="177"/>
        <v>0</v>
      </c>
      <c r="AS170" s="32">
        <f t="shared" ca="1" si="178"/>
        <v>0</v>
      </c>
      <c r="AT170" s="116">
        <f t="shared" ca="1" si="179"/>
        <v>0</v>
      </c>
      <c r="AU170" s="119"/>
      <c r="AV170" s="118">
        <f t="shared" ca="1" si="180"/>
        <v>17.571428571428573</v>
      </c>
      <c r="AW170" s="118">
        <f t="shared" ca="1" si="181"/>
        <v>10</v>
      </c>
      <c r="AX170" s="118">
        <f t="shared" ca="1" si="182"/>
        <v>23.428571428571427</v>
      </c>
      <c r="AY170" s="118">
        <f t="shared" ca="1" si="183"/>
        <v>23.428571428571427</v>
      </c>
      <c r="AZ170" s="118">
        <f t="shared" ca="1" si="184"/>
        <v>23.428571428571427</v>
      </c>
      <c r="BA170" s="118">
        <f t="shared" ca="1" si="185"/>
        <v>31</v>
      </c>
      <c r="BB170" s="118">
        <f t="shared" ca="1" si="186"/>
        <v>31</v>
      </c>
      <c r="BC170" s="118">
        <f t="shared" ca="1" si="187"/>
        <v>40.285714285714285</v>
      </c>
      <c r="BD170" s="118">
        <f t="shared" ca="1" si="188"/>
        <v>30.285714285714285</v>
      </c>
      <c r="BE170" s="118">
        <f t="shared" ca="1" si="189"/>
        <v>16.857142857142858</v>
      </c>
      <c r="BF170" s="118">
        <f t="shared" ca="1" si="190"/>
        <v>16.857142857142858</v>
      </c>
      <c r="BG170" s="118">
        <f t="shared" ca="1" si="191"/>
        <v>16.857142857142858</v>
      </c>
      <c r="BH170" s="118">
        <f t="shared" ca="1" si="192"/>
        <v>9.2857142857142865</v>
      </c>
      <c r="BI170" s="118">
        <f t="shared" ca="1" si="193"/>
        <v>9.2857142857142865</v>
      </c>
      <c r="BJ170" s="119"/>
      <c r="BK170" s="9" t="str">
        <f t="shared" si="194"/>
        <v>Africa</v>
      </c>
      <c r="BL170" t="str">
        <f t="shared" si="195"/>
        <v>Botswana</v>
      </c>
      <c r="BM170" s="7">
        <f>VLOOKUP(BL170,Countries!$D$5:$F$255,3,FALSE)</f>
        <v>1900000</v>
      </c>
      <c r="BN170" s="49">
        <f t="shared" ca="1" si="196"/>
        <v>-8.7086247918531701E-2</v>
      </c>
    </row>
    <row r="171" spans="3:66" hidden="1" x14ac:dyDescent="0.55000000000000004">
      <c r="C171" t="str">
        <f>VLOOKUP(D171,Countries!$D$5:$E$254,2,FALSE)</f>
        <v>Asia</v>
      </c>
      <c r="D171" t="str">
        <f>Infections!$A87</f>
        <v>Israel</v>
      </c>
      <c r="E171" s="7">
        <f t="shared" ca="1" si="197"/>
        <v>44188</v>
      </c>
      <c r="F171" s="7">
        <f t="shared" ca="1" si="197"/>
        <v>46059</v>
      </c>
      <c r="G171" s="7">
        <f t="shared" ca="1" si="197"/>
        <v>47459</v>
      </c>
      <c r="H171" s="7">
        <f t="shared" ca="1" si="197"/>
        <v>49365</v>
      </c>
      <c r="I171" s="7">
        <f t="shared" ca="1" si="197"/>
        <v>50289</v>
      </c>
      <c r="J171" s="7">
        <f t="shared" ca="1" si="197"/>
        <v>52003</v>
      </c>
      <c r="K171" s="7">
        <f t="shared" ca="1" si="197"/>
        <v>54042</v>
      </c>
      <c r="L171" s="7">
        <f t="shared" ca="1" si="197"/>
        <v>56085</v>
      </c>
      <c r="M171" s="7">
        <f t="shared" ca="1" si="197"/>
        <v>57982</v>
      </c>
      <c r="N171" s="7">
        <f t="shared" ca="1" si="197"/>
        <v>59475</v>
      </c>
      <c r="O171" s="7">
        <f t="shared" ca="1" si="198"/>
        <v>60678</v>
      </c>
      <c r="P171" s="7">
        <f t="shared" ca="1" si="198"/>
        <v>61956</v>
      </c>
      <c r="Q171" s="7">
        <f t="shared" ca="1" si="198"/>
        <v>63985</v>
      </c>
      <c r="R171" s="7">
        <f t="shared" ca="1" si="198"/>
        <v>66293</v>
      </c>
      <c r="S171" s="7">
        <f t="shared" ca="1" si="198"/>
        <v>68299</v>
      </c>
      <c r="T171" s="7">
        <f t="shared" ca="1" si="198"/>
        <v>70036</v>
      </c>
      <c r="U171" s="7">
        <f t="shared" ca="1" si="198"/>
        <v>70970</v>
      </c>
      <c r="V171" s="7">
        <f t="shared" ca="1" si="198"/>
        <v>72218</v>
      </c>
      <c r="W171" s="7">
        <f t="shared" ca="1" si="198"/>
        <v>72815</v>
      </c>
      <c r="X171" s="7">
        <f t="shared" ca="1" si="198"/>
        <v>74430</v>
      </c>
      <c r="Y171" s="7">
        <f t="shared" ca="1" si="198"/>
        <v>76198</v>
      </c>
      <c r="Z171" s="103" t="str">
        <f t="shared" si="159"/>
        <v>Israel</v>
      </c>
      <c r="AA171" s="32">
        <f t="shared" ca="1" si="160"/>
        <v>1871</v>
      </c>
      <c r="AB171" s="32">
        <f t="shared" ca="1" si="161"/>
        <v>1400</v>
      </c>
      <c r="AC171" s="32">
        <f t="shared" ca="1" si="162"/>
        <v>1906</v>
      </c>
      <c r="AD171" s="32">
        <f t="shared" ca="1" si="163"/>
        <v>924</v>
      </c>
      <c r="AE171" s="32">
        <f t="shared" ca="1" si="164"/>
        <v>1714</v>
      </c>
      <c r="AF171" s="32">
        <f t="shared" ca="1" si="165"/>
        <v>2039</v>
      </c>
      <c r="AG171" s="32">
        <f t="shared" ca="1" si="166"/>
        <v>2043</v>
      </c>
      <c r="AH171" s="32">
        <f t="shared" ca="1" si="167"/>
        <v>1897</v>
      </c>
      <c r="AI171" s="32">
        <f t="shared" ca="1" si="168"/>
        <v>1493</v>
      </c>
      <c r="AJ171" s="32">
        <f t="shared" ca="1" si="169"/>
        <v>1203</v>
      </c>
      <c r="AK171" s="32">
        <f t="shared" ca="1" si="170"/>
        <v>1278</v>
      </c>
      <c r="AL171" s="32">
        <f t="shared" ca="1" si="171"/>
        <v>2029</v>
      </c>
      <c r="AM171" s="32">
        <f t="shared" ca="1" si="172"/>
        <v>2308</v>
      </c>
      <c r="AN171" s="32">
        <f t="shared" ca="1" si="173"/>
        <v>2006</v>
      </c>
      <c r="AO171" s="32">
        <f t="shared" ca="1" si="174"/>
        <v>1737</v>
      </c>
      <c r="AP171" s="32">
        <f t="shared" ca="1" si="175"/>
        <v>934</v>
      </c>
      <c r="AQ171" s="32">
        <f t="shared" ca="1" si="176"/>
        <v>1248</v>
      </c>
      <c r="AR171" s="32">
        <f t="shared" ca="1" si="177"/>
        <v>597</v>
      </c>
      <c r="AS171" s="32">
        <f t="shared" ca="1" si="178"/>
        <v>1615</v>
      </c>
      <c r="AT171" s="116">
        <f t="shared" ca="1" si="179"/>
        <v>1768</v>
      </c>
      <c r="AU171" s="119"/>
      <c r="AV171" s="118">
        <f t="shared" ca="1" si="180"/>
        <v>1699.5714285714287</v>
      </c>
      <c r="AW171" s="118">
        <f t="shared" ca="1" si="181"/>
        <v>1703.2857142857142</v>
      </c>
      <c r="AX171" s="118">
        <f t="shared" ca="1" si="182"/>
        <v>1716.5714285714287</v>
      </c>
      <c r="AY171" s="118">
        <f t="shared" ca="1" si="183"/>
        <v>1616.1428571428571</v>
      </c>
      <c r="AZ171" s="118">
        <f t="shared" ca="1" si="184"/>
        <v>1666.7142857142858</v>
      </c>
      <c r="BA171" s="118">
        <f t="shared" ca="1" si="185"/>
        <v>1711.7142857142858</v>
      </c>
      <c r="BB171" s="118">
        <f t="shared" ca="1" si="186"/>
        <v>1750.1428571428571</v>
      </c>
      <c r="BC171" s="118">
        <f t="shared" ca="1" si="187"/>
        <v>1744.8571428571429</v>
      </c>
      <c r="BD171" s="118">
        <f t="shared" ca="1" si="188"/>
        <v>1722</v>
      </c>
      <c r="BE171" s="118">
        <f t="shared" ca="1" si="189"/>
        <v>1642.1428571428571</v>
      </c>
      <c r="BF171" s="118">
        <f t="shared" ca="1" si="190"/>
        <v>1648.5714285714287</v>
      </c>
      <c r="BG171" s="118">
        <f t="shared" ca="1" si="191"/>
        <v>1551.2857142857142</v>
      </c>
      <c r="BH171" s="118">
        <f t="shared" ca="1" si="192"/>
        <v>1492.1428571428571</v>
      </c>
      <c r="BI171" s="118">
        <f t="shared" ca="1" si="193"/>
        <v>1415</v>
      </c>
      <c r="BJ171" s="119"/>
      <c r="BK171" s="9" t="str">
        <f t="shared" si="194"/>
        <v>Asia</v>
      </c>
      <c r="BL171" t="str">
        <f t="shared" si="195"/>
        <v>Israel</v>
      </c>
      <c r="BM171" s="7">
        <f>VLOOKUP(BL171,Countries!$D$5:$F$255,3,FALSE)</f>
        <v>7900000</v>
      </c>
      <c r="BN171" s="49">
        <f t="shared" ca="1" si="196"/>
        <v>-2.5838408340967178E-2</v>
      </c>
    </row>
    <row r="172" spans="3:66" x14ac:dyDescent="0.55000000000000004">
      <c r="C172" t="str">
        <f>VLOOKUP(D172,Countries!$D$5:$E$254,2,FALSE)</f>
        <v>Europe</v>
      </c>
      <c r="D172" t="str">
        <f>Infections!$A103</f>
        <v>Liechtenstein</v>
      </c>
      <c r="E172" s="7">
        <f t="shared" ca="1" si="197"/>
        <v>84</v>
      </c>
      <c r="F172" s="7">
        <f t="shared" ca="1" si="197"/>
        <v>84</v>
      </c>
      <c r="G172" s="7">
        <f t="shared" ca="1" si="197"/>
        <v>85</v>
      </c>
      <c r="H172" s="7">
        <f t="shared" ca="1" si="197"/>
        <v>86</v>
      </c>
      <c r="I172" s="7">
        <f t="shared" ca="1" si="197"/>
        <v>86</v>
      </c>
      <c r="J172" s="7">
        <f t="shared" ca="1" si="197"/>
        <v>86</v>
      </c>
      <c r="K172" s="7">
        <f t="shared" ca="1" si="197"/>
        <v>86</v>
      </c>
      <c r="L172" s="7">
        <f t="shared" ca="1" si="197"/>
        <v>86</v>
      </c>
      <c r="M172" s="7">
        <f t="shared" ca="1" si="197"/>
        <v>86</v>
      </c>
      <c r="N172" s="7">
        <f t="shared" ca="1" si="197"/>
        <v>86</v>
      </c>
      <c r="O172" s="7">
        <f t="shared" ca="1" si="198"/>
        <v>86</v>
      </c>
      <c r="P172" s="7">
        <f t="shared" ca="1" si="198"/>
        <v>86</v>
      </c>
      <c r="Q172" s="7">
        <f t="shared" ca="1" si="198"/>
        <v>86</v>
      </c>
      <c r="R172" s="7">
        <f t="shared" ca="1" si="198"/>
        <v>87</v>
      </c>
      <c r="S172" s="7">
        <f t="shared" ca="1" si="198"/>
        <v>88</v>
      </c>
      <c r="T172" s="7">
        <f t="shared" ca="1" si="198"/>
        <v>88</v>
      </c>
      <c r="U172" s="7">
        <f t="shared" ca="1" si="198"/>
        <v>88</v>
      </c>
      <c r="V172" s="7">
        <f t="shared" ca="1" si="198"/>
        <v>88</v>
      </c>
      <c r="W172" s="7">
        <f t="shared" ca="1" si="198"/>
        <v>89</v>
      </c>
      <c r="X172" s="7">
        <f t="shared" ca="1" si="198"/>
        <v>89</v>
      </c>
      <c r="Y172" s="7">
        <f t="shared" ca="1" si="198"/>
        <v>89</v>
      </c>
      <c r="Z172" s="103" t="str">
        <f t="shared" si="159"/>
        <v>Liechtenstein</v>
      </c>
      <c r="AA172" s="32">
        <f t="shared" ca="1" si="160"/>
        <v>0</v>
      </c>
      <c r="AB172" s="32">
        <f t="shared" ca="1" si="161"/>
        <v>1</v>
      </c>
      <c r="AC172" s="32">
        <f t="shared" ca="1" si="162"/>
        <v>1</v>
      </c>
      <c r="AD172" s="32">
        <f t="shared" ca="1" si="163"/>
        <v>0</v>
      </c>
      <c r="AE172" s="32">
        <f t="shared" ca="1" si="164"/>
        <v>0</v>
      </c>
      <c r="AF172" s="32">
        <f t="shared" ca="1" si="165"/>
        <v>0</v>
      </c>
      <c r="AG172" s="32">
        <f t="shared" ca="1" si="166"/>
        <v>0</v>
      </c>
      <c r="AH172" s="32">
        <f t="shared" ca="1" si="167"/>
        <v>0</v>
      </c>
      <c r="AI172" s="32">
        <f t="shared" ca="1" si="168"/>
        <v>0</v>
      </c>
      <c r="AJ172" s="32">
        <f t="shared" ca="1" si="169"/>
        <v>0</v>
      </c>
      <c r="AK172" s="32">
        <f t="shared" ca="1" si="170"/>
        <v>0</v>
      </c>
      <c r="AL172" s="32">
        <f t="shared" ca="1" si="171"/>
        <v>0</v>
      </c>
      <c r="AM172" s="32">
        <f t="shared" ca="1" si="172"/>
        <v>1</v>
      </c>
      <c r="AN172" s="32">
        <f t="shared" ca="1" si="173"/>
        <v>1</v>
      </c>
      <c r="AO172" s="32">
        <f t="shared" ca="1" si="174"/>
        <v>0</v>
      </c>
      <c r="AP172" s="32">
        <f t="shared" ca="1" si="175"/>
        <v>0</v>
      </c>
      <c r="AQ172" s="32">
        <f t="shared" ca="1" si="176"/>
        <v>0</v>
      </c>
      <c r="AR172" s="32">
        <f t="shared" ca="1" si="177"/>
        <v>1</v>
      </c>
      <c r="AS172" s="32">
        <f t="shared" ca="1" si="178"/>
        <v>0</v>
      </c>
      <c r="AT172" s="116">
        <f t="shared" ca="1" si="179"/>
        <v>0</v>
      </c>
      <c r="AU172" s="119"/>
      <c r="AV172" s="118">
        <f t="shared" ca="1" si="180"/>
        <v>0.2857142857142857</v>
      </c>
      <c r="AW172" s="118">
        <f t="shared" ca="1" si="181"/>
        <v>0.2857142857142857</v>
      </c>
      <c r="AX172" s="118">
        <f t="shared" ca="1" si="182"/>
        <v>0.14285714285714285</v>
      </c>
      <c r="AY172" s="118">
        <f t="shared" ca="1" si="183"/>
        <v>0</v>
      </c>
      <c r="AZ172" s="118">
        <f t="shared" ca="1" si="184"/>
        <v>0</v>
      </c>
      <c r="BA172" s="118">
        <f t="shared" ca="1" si="185"/>
        <v>0</v>
      </c>
      <c r="BB172" s="118">
        <f t="shared" ca="1" si="186"/>
        <v>0.14285714285714285</v>
      </c>
      <c r="BC172" s="118">
        <f t="shared" ca="1" si="187"/>
        <v>0.2857142857142857</v>
      </c>
      <c r="BD172" s="118">
        <f t="shared" ca="1" si="188"/>
        <v>0.2857142857142857</v>
      </c>
      <c r="BE172" s="118">
        <f t="shared" ca="1" si="189"/>
        <v>0.2857142857142857</v>
      </c>
      <c r="BF172" s="118">
        <f t="shared" ca="1" si="190"/>
        <v>0.2857142857142857</v>
      </c>
      <c r="BG172" s="118">
        <f t="shared" ca="1" si="191"/>
        <v>0.42857142857142855</v>
      </c>
      <c r="BH172" s="118">
        <f t="shared" ca="1" si="192"/>
        <v>0.42857142857142855</v>
      </c>
      <c r="BI172" s="118">
        <f t="shared" ca="1" si="193"/>
        <v>0.2857142857142857</v>
      </c>
      <c r="BJ172" s="119"/>
      <c r="BK172" s="9" t="str">
        <f t="shared" si="194"/>
        <v>Europe</v>
      </c>
      <c r="BL172" t="str">
        <f t="shared" si="195"/>
        <v>Liechtenstein</v>
      </c>
      <c r="BM172" s="7">
        <f>VLOOKUP(BL172,Countries!$D$5:$F$255,3,FALSE)</f>
        <v>38557</v>
      </c>
      <c r="BN172" s="49">
        <f t="shared" ca="1" si="196"/>
        <v>0</v>
      </c>
    </row>
    <row r="173" spans="3:66" x14ac:dyDescent="0.55000000000000004">
      <c r="C173" t="str">
        <f>VLOOKUP(D173,Countries!$D$5:$E$254,2,FALSE)</f>
        <v>Europe</v>
      </c>
      <c r="D173" t="str">
        <f>Infections!$A141</f>
        <v>Romania</v>
      </c>
      <c r="E173" s="7">
        <f t="shared" ca="1" si="197"/>
        <v>34226</v>
      </c>
      <c r="F173" s="7">
        <f t="shared" ca="1" si="197"/>
        <v>35003</v>
      </c>
      <c r="G173" s="7">
        <f t="shared" ca="1" si="197"/>
        <v>35802</v>
      </c>
      <c r="H173" s="7">
        <f t="shared" ca="1" si="197"/>
        <v>36691</v>
      </c>
      <c r="I173" s="7">
        <f t="shared" ca="1" si="197"/>
        <v>37458</v>
      </c>
      <c r="J173" s="7">
        <f t="shared" ca="1" si="197"/>
        <v>38139</v>
      </c>
      <c r="K173" s="7">
        <f t="shared" ca="1" si="197"/>
        <v>39133</v>
      </c>
      <c r="L173" s="7">
        <f t="shared" ca="1" si="197"/>
        <v>40163</v>
      </c>
      <c r="M173" s="7">
        <f t="shared" ca="1" si="197"/>
        <v>41275</v>
      </c>
      <c r="N173" s="7">
        <f t="shared" ca="1" si="197"/>
        <v>42394</v>
      </c>
      <c r="O173" s="7">
        <f t="shared" ca="1" si="198"/>
        <v>43678</v>
      </c>
      <c r="P173" s="7">
        <f t="shared" ca="1" si="198"/>
        <v>44798</v>
      </c>
      <c r="Q173" s="7">
        <f t="shared" ca="1" si="198"/>
        <v>45902</v>
      </c>
      <c r="R173" s="7">
        <f t="shared" ca="1" si="198"/>
        <v>47053</v>
      </c>
      <c r="S173" s="7">
        <f t="shared" ca="1" si="198"/>
        <v>48235</v>
      </c>
      <c r="T173" s="7">
        <f t="shared" ca="1" si="198"/>
        <v>49591</v>
      </c>
      <c r="U173" s="7">
        <f t="shared" ca="1" si="198"/>
        <v>50886</v>
      </c>
      <c r="V173" s="7">
        <f t="shared" ca="1" si="198"/>
        <v>52111</v>
      </c>
      <c r="W173" s="7">
        <f t="shared" ca="1" si="198"/>
        <v>53186</v>
      </c>
      <c r="X173" s="7">
        <f t="shared" ca="1" si="198"/>
        <v>54009</v>
      </c>
      <c r="Y173" s="7">
        <f t="shared" ca="1" si="198"/>
        <v>55241</v>
      </c>
      <c r="Z173" s="103" t="str">
        <f t="shared" si="159"/>
        <v>Romania</v>
      </c>
      <c r="AA173" s="32">
        <f t="shared" ca="1" si="160"/>
        <v>777</v>
      </c>
      <c r="AB173" s="32">
        <f t="shared" ca="1" si="161"/>
        <v>799</v>
      </c>
      <c r="AC173" s="32">
        <f t="shared" ca="1" si="162"/>
        <v>889</v>
      </c>
      <c r="AD173" s="32">
        <f t="shared" ca="1" si="163"/>
        <v>767</v>
      </c>
      <c r="AE173" s="32">
        <f t="shared" ca="1" si="164"/>
        <v>681</v>
      </c>
      <c r="AF173" s="32">
        <f t="shared" ca="1" si="165"/>
        <v>994</v>
      </c>
      <c r="AG173" s="32">
        <f t="shared" ca="1" si="166"/>
        <v>1030</v>
      </c>
      <c r="AH173" s="32">
        <f t="shared" ca="1" si="167"/>
        <v>1112</v>
      </c>
      <c r="AI173" s="32">
        <f t="shared" ca="1" si="168"/>
        <v>1119</v>
      </c>
      <c r="AJ173" s="32">
        <f t="shared" ca="1" si="169"/>
        <v>1284</v>
      </c>
      <c r="AK173" s="32">
        <f t="shared" ca="1" si="170"/>
        <v>1120</v>
      </c>
      <c r="AL173" s="32">
        <f t="shared" ca="1" si="171"/>
        <v>1104</v>
      </c>
      <c r="AM173" s="32">
        <f t="shared" ca="1" si="172"/>
        <v>1151</v>
      </c>
      <c r="AN173" s="32">
        <f t="shared" ca="1" si="173"/>
        <v>1182</v>
      </c>
      <c r="AO173" s="32">
        <f t="shared" ca="1" si="174"/>
        <v>1356</v>
      </c>
      <c r="AP173" s="32">
        <f t="shared" ca="1" si="175"/>
        <v>1295</v>
      </c>
      <c r="AQ173" s="32">
        <f t="shared" ca="1" si="176"/>
        <v>1225</v>
      </c>
      <c r="AR173" s="32">
        <f t="shared" ca="1" si="177"/>
        <v>1075</v>
      </c>
      <c r="AS173" s="32">
        <f t="shared" ca="1" si="178"/>
        <v>823</v>
      </c>
      <c r="AT173" s="116">
        <f t="shared" ca="1" si="179"/>
        <v>1232</v>
      </c>
      <c r="AU173" s="119"/>
      <c r="AV173" s="118">
        <f t="shared" ca="1" si="180"/>
        <v>848.14285714285711</v>
      </c>
      <c r="AW173" s="118">
        <f t="shared" ca="1" si="181"/>
        <v>896</v>
      </c>
      <c r="AX173" s="118">
        <f t="shared" ca="1" si="182"/>
        <v>941.71428571428567</v>
      </c>
      <c r="AY173" s="118">
        <f t="shared" ca="1" si="183"/>
        <v>998.14285714285711</v>
      </c>
      <c r="AZ173" s="118">
        <f t="shared" ca="1" si="184"/>
        <v>1048.5714285714287</v>
      </c>
      <c r="BA173" s="118">
        <f t="shared" ca="1" si="185"/>
        <v>1109</v>
      </c>
      <c r="BB173" s="118">
        <f t="shared" ca="1" si="186"/>
        <v>1131.4285714285713</v>
      </c>
      <c r="BC173" s="118">
        <f t="shared" ca="1" si="187"/>
        <v>1153.1428571428571</v>
      </c>
      <c r="BD173" s="118">
        <f t="shared" ca="1" si="188"/>
        <v>1188</v>
      </c>
      <c r="BE173" s="118">
        <f t="shared" ca="1" si="189"/>
        <v>1213.1428571428571</v>
      </c>
      <c r="BF173" s="118">
        <f t="shared" ca="1" si="190"/>
        <v>1204.7142857142858</v>
      </c>
      <c r="BG173" s="118">
        <f t="shared" ca="1" si="191"/>
        <v>1198.2857142857142</v>
      </c>
      <c r="BH173" s="118">
        <f t="shared" ca="1" si="192"/>
        <v>1158.1428571428571</v>
      </c>
      <c r="BI173" s="118">
        <f t="shared" ca="1" si="193"/>
        <v>1169.7142857142858</v>
      </c>
      <c r="BJ173" s="119"/>
      <c r="BK173" s="9" t="str">
        <f t="shared" si="194"/>
        <v>Europe</v>
      </c>
      <c r="BL173" t="str">
        <f t="shared" si="195"/>
        <v>Romania</v>
      </c>
      <c r="BM173" s="7">
        <f>VLOOKUP(BL173,Countries!$D$5:$F$255,3,FALSE)</f>
        <v>20100000</v>
      </c>
      <c r="BN173" s="49">
        <f t="shared" ca="1" si="196"/>
        <v>4.699449418425039E-2</v>
      </c>
    </row>
    <row r="174" spans="3:66" x14ac:dyDescent="0.55000000000000004">
      <c r="C174" t="str">
        <f>VLOOKUP(D174,Countries!$D$5:$E$254,2,FALSE)</f>
        <v>Europe</v>
      </c>
      <c r="D174" t="str">
        <f>Infections!$A99</f>
        <v>Latvia</v>
      </c>
      <c r="E174" s="7">
        <f t="shared" ca="1" si="197"/>
        <v>1178</v>
      </c>
      <c r="F174" s="7">
        <f t="shared" ca="1" si="197"/>
        <v>1179</v>
      </c>
      <c r="G174" s="7">
        <f t="shared" ca="1" si="197"/>
        <v>1185</v>
      </c>
      <c r="H174" s="7">
        <f t="shared" ca="1" si="197"/>
        <v>1189</v>
      </c>
      <c r="I174" s="7">
        <f t="shared" ca="1" si="197"/>
        <v>1192</v>
      </c>
      <c r="J174" s="7">
        <f t="shared" ca="1" si="197"/>
        <v>1192</v>
      </c>
      <c r="K174" s="7">
        <f t="shared" ca="1" si="197"/>
        <v>1193</v>
      </c>
      <c r="L174" s="7">
        <f t="shared" ca="1" si="197"/>
        <v>1197</v>
      </c>
      <c r="M174" s="7">
        <f t="shared" ca="1" si="197"/>
        <v>1203</v>
      </c>
      <c r="N174" s="7">
        <f t="shared" ca="1" si="197"/>
        <v>1205</v>
      </c>
      <c r="O174" s="7">
        <f t="shared" ca="1" si="198"/>
        <v>1206</v>
      </c>
      <c r="P174" s="7">
        <f t="shared" ca="1" si="198"/>
        <v>1219</v>
      </c>
      <c r="Q174" s="7">
        <f t="shared" ca="1" si="198"/>
        <v>1219</v>
      </c>
      <c r="R174" s="7">
        <f t="shared" ca="1" si="198"/>
        <v>1220</v>
      </c>
      <c r="S174" s="7">
        <f t="shared" ca="1" si="198"/>
        <v>1224</v>
      </c>
      <c r="T174" s="7">
        <f t="shared" ca="1" si="198"/>
        <v>1228</v>
      </c>
      <c r="U174" s="7">
        <f t="shared" ca="1" si="198"/>
        <v>1231</v>
      </c>
      <c r="V174" s="7">
        <f t="shared" ca="1" si="198"/>
        <v>1238</v>
      </c>
      <c r="W174" s="7">
        <f t="shared" ca="1" si="198"/>
        <v>1243</v>
      </c>
      <c r="X174" s="7">
        <f t="shared" ca="1" si="198"/>
        <v>1246</v>
      </c>
      <c r="Y174" s="7">
        <f t="shared" ca="1" si="198"/>
        <v>1249</v>
      </c>
      <c r="Z174" s="103" t="str">
        <f t="shared" si="159"/>
        <v>Latvia</v>
      </c>
      <c r="AA174" s="32">
        <f t="shared" ca="1" si="160"/>
        <v>1</v>
      </c>
      <c r="AB174" s="32">
        <f t="shared" ca="1" si="161"/>
        <v>6</v>
      </c>
      <c r="AC174" s="32">
        <f t="shared" ca="1" si="162"/>
        <v>4</v>
      </c>
      <c r="AD174" s="32">
        <f t="shared" ca="1" si="163"/>
        <v>3</v>
      </c>
      <c r="AE174" s="32">
        <f t="shared" ca="1" si="164"/>
        <v>0</v>
      </c>
      <c r="AF174" s="32">
        <f t="shared" ca="1" si="165"/>
        <v>1</v>
      </c>
      <c r="AG174" s="32">
        <f t="shared" ca="1" si="166"/>
        <v>4</v>
      </c>
      <c r="AH174" s="32">
        <f t="shared" ca="1" si="167"/>
        <v>6</v>
      </c>
      <c r="AI174" s="32">
        <f t="shared" ca="1" si="168"/>
        <v>2</v>
      </c>
      <c r="AJ174" s="32">
        <f t="shared" ca="1" si="169"/>
        <v>1</v>
      </c>
      <c r="AK174" s="32">
        <f t="shared" ca="1" si="170"/>
        <v>13</v>
      </c>
      <c r="AL174" s="32">
        <f t="shared" ca="1" si="171"/>
        <v>0</v>
      </c>
      <c r="AM174" s="32">
        <f t="shared" ca="1" si="172"/>
        <v>1</v>
      </c>
      <c r="AN174" s="32">
        <f t="shared" ca="1" si="173"/>
        <v>4</v>
      </c>
      <c r="AO174" s="32">
        <f t="shared" ca="1" si="174"/>
        <v>4</v>
      </c>
      <c r="AP174" s="32">
        <f t="shared" ca="1" si="175"/>
        <v>3</v>
      </c>
      <c r="AQ174" s="32">
        <f t="shared" ca="1" si="176"/>
        <v>7</v>
      </c>
      <c r="AR174" s="32">
        <f t="shared" ca="1" si="177"/>
        <v>5</v>
      </c>
      <c r="AS174" s="32">
        <f t="shared" ca="1" si="178"/>
        <v>3</v>
      </c>
      <c r="AT174" s="116">
        <f t="shared" ca="1" si="179"/>
        <v>3</v>
      </c>
      <c r="AU174" s="119"/>
      <c r="AV174" s="118">
        <f t="shared" ca="1" si="180"/>
        <v>2.7142857142857144</v>
      </c>
      <c r="AW174" s="118">
        <f t="shared" ca="1" si="181"/>
        <v>3.4285714285714284</v>
      </c>
      <c r="AX174" s="118">
        <f t="shared" ca="1" si="182"/>
        <v>2.8571428571428572</v>
      </c>
      <c r="AY174" s="118">
        <f t="shared" ca="1" si="183"/>
        <v>2.4285714285714284</v>
      </c>
      <c r="AZ174" s="118">
        <f t="shared" ca="1" si="184"/>
        <v>3.8571428571428572</v>
      </c>
      <c r="BA174" s="118">
        <f t="shared" ca="1" si="185"/>
        <v>3.8571428571428572</v>
      </c>
      <c r="BB174" s="118">
        <f t="shared" ca="1" si="186"/>
        <v>3.8571428571428572</v>
      </c>
      <c r="BC174" s="118">
        <f t="shared" ca="1" si="187"/>
        <v>3.8571428571428572</v>
      </c>
      <c r="BD174" s="118">
        <f t="shared" ca="1" si="188"/>
        <v>3.5714285714285716</v>
      </c>
      <c r="BE174" s="118">
        <f t="shared" ca="1" si="189"/>
        <v>3.7142857142857144</v>
      </c>
      <c r="BF174" s="118">
        <f t="shared" ca="1" si="190"/>
        <v>4.5714285714285712</v>
      </c>
      <c r="BG174" s="118">
        <f t="shared" ca="1" si="191"/>
        <v>3.4285714285714284</v>
      </c>
      <c r="BH174" s="118">
        <f t="shared" ca="1" si="192"/>
        <v>3.8571428571428572</v>
      </c>
      <c r="BI174" s="118">
        <f t="shared" ca="1" si="193"/>
        <v>4.1428571428571432</v>
      </c>
      <c r="BJ174" s="119"/>
      <c r="BK174" s="9" t="str">
        <f t="shared" si="194"/>
        <v>Europe</v>
      </c>
      <c r="BL174" t="str">
        <f t="shared" si="195"/>
        <v>Latvia</v>
      </c>
      <c r="BM174" s="7">
        <f>VLOOKUP(BL174,Countries!$D$5:$F$255,3,FALSE)</f>
        <v>2000000</v>
      </c>
      <c r="BN174" s="49">
        <f t="shared" ca="1" si="196"/>
        <v>6.2269993361512732E-2</v>
      </c>
    </row>
    <row r="175" spans="3:66" hidden="1" x14ac:dyDescent="0.55000000000000004">
      <c r="C175" t="str">
        <f>VLOOKUP(D175,Countries!$D$5:$E$254,2,FALSE)</f>
        <v>ContNorthAmerica</v>
      </c>
      <c r="D175" t="str">
        <f>Infections!$A251</f>
        <v>North America</v>
      </c>
      <c r="E175" s="7">
        <f t="shared" ca="1" si="197"/>
        <v>4058630</v>
      </c>
      <c r="F175" s="7">
        <f t="shared" ca="1" si="197"/>
        <v>4146252</v>
      </c>
      <c r="G175" s="7">
        <f t="shared" ca="1" si="197"/>
        <v>4228725</v>
      </c>
      <c r="H175" s="7">
        <f t="shared" ca="1" si="197"/>
        <v>4307163</v>
      </c>
      <c r="I175" s="7">
        <f t="shared" ca="1" si="197"/>
        <v>4378093</v>
      </c>
      <c r="J175" s="7">
        <f t="shared" ca="1" si="197"/>
        <v>4448009</v>
      </c>
      <c r="K175" s="7">
        <f t="shared" ca="1" si="197"/>
        <v>4523225</v>
      </c>
      <c r="L175" s="7">
        <f t="shared" ca="1" si="197"/>
        <v>4603535</v>
      </c>
      <c r="M175" s="7">
        <f t="shared" ca="1" si="197"/>
        <v>4684902</v>
      </c>
      <c r="N175" s="7">
        <f t="shared" ca="1" si="197"/>
        <v>4770494</v>
      </c>
      <c r="O175" s="7">
        <f t="shared" ca="1" si="198"/>
        <v>4847982</v>
      </c>
      <c r="P175" s="7">
        <f t="shared" ca="1" si="198"/>
        <v>4912235</v>
      </c>
      <c r="Q175" s="7">
        <f t="shared" ca="1" si="198"/>
        <v>4976863</v>
      </c>
      <c r="R175" s="7">
        <f t="shared" ca="1" si="198"/>
        <v>5053785</v>
      </c>
      <c r="S175" s="7">
        <f t="shared" ca="1" si="198"/>
        <v>5134020</v>
      </c>
      <c r="T175" s="7">
        <f t="shared" ca="1" si="198"/>
        <v>5213285</v>
      </c>
      <c r="U175" s="7">
        <f t="shared" ca="1" si="198"/>
        <v>5292677</v>
      </c>
      <c r="V175" s="7">
        <f t="shared" ca="1" si="198"/>
        <v>5364401</v>
      </c>
      <c r="W175" s="7">
        <f t="shared" ca="1" si="198"/>
        <v>5419846</v>
      </c>
      <c r="X175" s="7">
        <f t="shared" ca="1" si="198"/>
        <v>5472535</v>
      </c>
      <c r="Y175" s="7">
        <f t="shared" ca="1" si="198"/>
        <v>5539921</v>
      </c>
      <c r="Z175" s="103" t="str">
        <f t="shared" si="159"/>
        <v>North America</v>
      </c>
      <c r="AA175" s="32">
        <f t="shared" ca="1" si="160"/>
        <v>87622</v>
      </c>
      <c r="AB175" s="32">
        <f t="shared" ca="1" si="161"/>
        <v>82473</v>
      </c>
      <c r="AC175" s="32">
        <f t="shared" ca="1" si="162"/>
        <v>78438</v>
      </c>
      <c r="AD175" s="32">
        <f t="shared" ca="1" si="163"/>
        <v>70930</v>
      </c>
      <c r="AE175" s="32">
        <f t="shared" ca="1" si="164"/>
        <v>69916</v>
      </c>
      <c r="AF175" s="32">
        <f t="shared" ca="1" si="165"/>
        <v>75216</v>
      </c>
      <c r="AG175" s="32">
        <f t="shared" ca="1" si="166"/>
        <v>80310</v>
      </c>
      <c r="AH175" s="32">
        <f t="shared" ca="1" si="167"/>
        <v>81367</v>
      </c>
      <c r="AI175" s="32">
        <f t="shared" ca="1" si="168"/>
        <v>85592</v>
      </c>
      <c r="AJ175" s="32">
        <f t="shared" ca="1" si="169"/>
        <v>77488</v>
      </c>
      <c r="AK175" s="32">
        <f t="shared" ca="1" si="170"/>
        <v>64253</v>
      </c>
      <c r="AL175" s="32">
        <f t="shared" ca="1" si="171"/>
        <v>64628</v>
      </c>
      <c r="AM175" s="32">
        <f t="shared" ca="1" si="172"/>
        <v>76922</v>
      </c>
      <c r="AN175" s="32">
        <f t="shared" ca="1" si="173"/>
        <v>80235</v>
      </c>
      <c r="AO175" s="32">
        <f t="shared" ca="1" si="174"/>
        <v>79265</v>
      </c>
      <c r="AP175" s="32">
        <f t="shared" ca="1" si="175"/>
        <v>79392</v>
      </c>
      <c r="AQ175" s="32">
        <f t="shared" ca="1" si="176"/>
        <v>71724</v>
      </c>
      <c r="AR175" s="32">
        <f t="shared" ca="1" si="177"/>
        <v>55445</v>
      </c>
      <c r="AS175" s="32">
        <f t="shared" ca="1" si="178"/>
        <v>52689</v>
      </c>
      <c r="AT175" s="116">
        <f t="shared" ca="1" si="179"/>
        <v>67386</v>
      </c>
      <c r="AU175" s="119"/>
      <c r="AV175" s="118">
        <f t="shared" ca="1" si="180"/>
        <v>77843.571428571435</v>
      </c>
      <c r="AW175" s="118">
        <f t="shared" ca="1" si="181"/>
        <v>76950</v>
      </c>
      <c r="AX175" s="118">
        <f t="shared" ca="1" si="182"/>
        <v>77395.571428571435</v>
      </c>
      <c r="AY175" s="118">
        <f t="shared" ca="1" si="183"/>
        <v>77259.857142857145</v>
      </c>
      <c r="AZ175" s="118">
        <f t="shared" ca="1" si="184"/>
        <v>76306</v>
      </c>
      <c r="BA175" s="118">
        <f t="shared" ca="1" si="185"/>
        <v>75550.571428571435</v>
      </c>
      <c r="BB175" s="118">
        <f t="shared" ca="1" si="186"/>
        <v>75794.28571428571</v>
      </c>
      <c r="BC175" s="118">
        <f t="shared" ca="1" si="187"/>
        <v>75783.571428571435</v>
      </c>
      <c r="BD175" s="118">
        <f t="shared" ca="1" si="188"/>
        <v>75483.28571428571</v>
      </c>
      <c r="BE175" s="118">
        <f t="shared" ca="1" si="189"/>
        <v>74597.571428571435</v>
      </c>
      <c r="BF175" s="118">
        <f t="shared" ca="1" si="190"/>
        <v>73774.142857142855</v>
      </c>
      <c r="BG175" s="118">
        <f t="shared" ca="1" si="191"/>
        <v>72515.857142857145</v>
      </c>
      <c r="BH175" s="118">
        <f t="shared" ca="1" si="192"/>
        <v>70810.28571428571</v>
      </c>
      <c r="BI175" s="118">
        <f t="shared" ca="1" si="193"/>
        <v>69448</v>
      </c>
      <c r="BJ175" s="119"/>
      <c r="BK175" s="9" t="str">
        <f t="shared" si="194"/>
        <v>ContNorthAmerica</v>
      </c>
      <c r="BL175" t="str">
        <f t="shared" si="195"/>
        <v>North America</v>
      </c>
      <c r="BM175" s="7">
        <f>VLOOKUP(BL175,Countries!$D$5:$F$255,3,FALSE)</f>
        <v>587600000</v>
      </c>
      <c r="BN175" s="49">
        <f t="shared" ca="1" si="196"/>
        <v>-1.6171113106999147E-2</v>
      </c>
    </row>
    <row r="176" spans="3:66" x14ac:dyDescent="0.55000000000000004">
      <c r="C176" t="str">
        <f>VLOOKUP(D176,Countries!$D$5:$E$254,2,FALSE)</f>
        <v>Europe</v>
      </c>
      <c r="D176" t="str">
        <f>Infections!$A176</f>
        <v>Ukraine</v>
      </c>
      <c r="E176" s="7">
        <f t="shared" ca="1" si="197"/>
        <v>56779</v>
      </c>
      <c r="F176" s="7">
        <f t="shared" ca="1" si="197"/>
        <v>57640</v>
      </c>
      <c r="G176" s="7">
        <f t="shared" ca="1" si="197"/>
        <v>58466</v>
      </c>
      <c r="H176" s="7">
        <f t="shared" ca="1" si="197"/>
        <v>59333</v>
      </c>
      <c r="I176" s="7">
        <f t="shared" ca="1" si="197"/>
        <v>60077</v>
      </c>
      <c r="J176" s="7">
        <f t="shared" ca="1" si="197"/>
        <v>60767</v>
      </c>
      <c r="K176" s="7">
        <f t="shared" ca="1" si="197"/>
        <v>61454</v>
      </c>
      <c r="L176" s="7">
        <f t="shared" ca="1" si="197"/>
        <v>62295</v>
      </c>
      <c r="M176" s="7">
        <f t="shared" ca="1" si="197"/>
        <v>63169</v>
      </c>
      <c r="N176" s="7">
        <f t="shared" ca="1" si="197"/>
        <v>64173</v>
      </c>
      <c r="O176" s="7">
        <f t="shared" ca="1" si="198"/>
        <v>65317</v>
      </c>
      <c r="P176" s="7">
        <f t="shared" ca="1" si="198"/>
        <v>66261</v>
      </c>
      <c r="Q176" s="7">
        <f t="shared" ca="1" si="198"/>
        <v>67096</v>
      </c>
      <c r="R176" s="7">
        <f t="shared" ca="1" si="198"/>
        <v>68030</v>
      </c>
      <c r="S176" s="7">
        <f t="shared" ca="1" si="198"/>
        <v>69078</v>
      </c>
      <c r="T176" s="7">
        <f t="shared" ca="1" si="198"/>
        <v>70300</v>
      </c>
      <c r="U176" s="7">
        <f t="shared" ca="1" si="198"/>
        <v>71404</v>
      </c>
      <c r="V176" s="7">
        <f t="shared" ca="1" si="198"/>
        <v>72609</v>
      </c>
      <c r="W176" s="7">
        <f t="shared" ca="1" si="198"/>
        <v>73761</v>
      </c>
      <c r="X176" s="7">
        <f t="shared" ca="1" si="198"/>
        <v>74781</v>
      </c>
      <c r="Y176" s="7">
        <f t="shared" ca="1" si="198"/>
        <v>75880</v>
      </c>
      <c r="Z176" s="103" t="str">
        <f t="shared" si="159"/>
        <v>Ukraine</v>
      </c>
      <c r="AA176" s="32">
        <f t="shared" ca="1" si="160"/>
        <v>861</v>
      </c>
      <c r="AB176" s="32">
        <f t="shared" ca="1" si="161"/>
        <v>826</v>
      </c>
      <c r="AC176" s="32">
        <f t="shared" ca="1" si="162"/>
        <v>867</v>
      </c>
      <c r="AD176" s="32">
        <f t="shared" ca="1" si="163"/>
        <v>744</v>
      </c>
      <c r="AE176" s="32">
        <f t="shared" ca="1" si="164"/>
        <v>690</v>
      </c>
      <c r="AF176" s="32">
        <f t="shared" ca="1" si="165"/>
        <v>687</v>
      </c>
      <c r="AG176" s="32">
        <f t="shared" ca="1" si="166"/>
        <v>841</v>
      </c>
      <c r="AH176" s="32">
        <f t="shared" ca="1" si="167"/>
        <v>874</v>
      </c>
      <c r="AI176" s="32">
        <f t="shared" ca="1" si="168"/>
        <v>1004</v>
      </c>
      <c r="AJ176" s="32">
        <f t="shared" ca="1" si="169"/>
        <v>1144</v>
      </c>
      <c r="AK176" s="32">
        <f t="shared" ca="1" si="170"/>
        <v>944</v>
      </c>
      <c r="AL176" s="32">
        <f t="shared" ca="1" si="171"/>
        <v>835</v>
      </c>
      <c r="AM176" s="32">
        <f t="shared" ca="1" si="172"/>
        <v>934</v>
      </c>
      <c r="AN176" s="32">
        <f t="shared" ca="1" si="173"/>
        <v>1048</v>
      </c>
      <c r="AO176" s="32">
        <f t="shared" ca="1" si="174"/>
        <v>1222</v>
      </c>
      <c r="AP176" s="32">
        <f t="shared" ca="1" si="175"/>
        <v>1104</v>
      </c>
      <c r="AQ176" s="32">
        <f t="shared" ca="1" si="176"/>
        <v>1205</v>
      </c>
      <c r="AR176" s="32">
        <f t="shared" ca="1" si="177"/>
        <v>1152</v>
      </c>
      <c r="AS176" s="32">
        <f t="shared" ca="1" si="178"/>
        <v>1020</v>
      </c>
      <c r="AT176" s="116">
        <f t="shared" ca="1" si="179"/>
        <v>1099</v>
      </c>
      <c r="AU176" s="119"/>
      <c r="AV176" s="118">
        <f t="shared" ca="1" si="180"/>
        <v>788</v>
      </c>
      <c r="AW176" s="118">
        <f t="shared" ca="1" si="181"/>
        <v>789.85714285714289</v>
      </c>
      <c r="AX176" s="118">
        <f t="shared" ca="1" si="182"/>
        <v>815.28571428571433</v>
      </c>
      <c r="AY176" s="118">
        <f t="shared" ca="1" si="183"/>
        <v>854.85714285714289</v>
      </c>
      <c r="AZ176" s="118">
        <f t="shared" ca="1" si="184"/>
        <v>883.42857142857144</v>
      </c>
      <c r="BA176" s="118">
        <f t="shared" ca="1" si="185"/>
        <v>904.14285714285711</v>
      </c>
      <c r="BB176" s="118">
        <f t="shared" ca="1" si="186"/>
        <v>939.42857142857144</v>
      </c>
      <c r="BC176" s="118">
        <f t="shared" ca="1" si="187"/>
        <v>969</v>
      </c>
      <c r="BD176" s="118">
        <f t="shared" ca="1" si="188"/>
        <v>1018.7142857142857</v>
      </c>
      <c r="BE176" s="118">
        <f t="shared" ca="1" si="189"/>
        <v>1033</v>
      </c>
      <c r="BF176" s="118">
        <f t="shared" ca="1" si="190"/>
        <v>1041.7142857142858</v>
      </c>
      <c r="BG176" s="118">
        <f t="shared" ca="1" si="191"/>
        <v>1071.4285714285713</v>
      </c>
      <c r="BH176" s="118">
        <f t="shared" ca="1" si="192"/>
        <v>1097.8571428571429</v>
      </c>
      <c r="BI176" s="118">
        <f t="shared" ca="1" si="193"/>
        <v>1121.4285714285713</v>
      </c>
      <c r="BJ176" s="119"/>
      <c r="BK176" s="9" t="str">
        <f t="shared" si="194"/>
        <v>Europe</v>
      </c>
      <c r="BL176" t="str">
        <f t="shared" si="195"/>
        <v>Ukraine</v>
      </c>
      <c r="BM176" s="7">
        <f>VLOOKUP(BL176,Countries!$D$5:$F$255,3,FALSE)</f>
        <v>45600000</v>
      </c>
      <c r="BN176" s="49">
        <f t="shared" ca="1" si="196"/>
        <v>5.1700789384732548E-2</v>
      </c>
    </row>
    <row r="177" spans="3:66" x14ac:dyDescent="0.55000000000000004">
      <c r="C177" t="str">
        <f>VLOOKUP(D177,Countries!$D$5:$E$254,2,FALSE)</f>
        <v>Europe</v>
      </c>
      <c r="D177" t="str">
        <f>Infections!$A88</f>
        <v>Italy</v>
      </c>
      <c r="E177" s="7">
        <f t="shared" ca="1" si="197"/>
        <v>243506</v>
      </c>
      <c r="F177" s="7">
        <f t="shared" ca="1" si="197"/>
        <v>243736</v>
      </c>
      <c r="G177" s="7">
        <f t="shared" ca="1" si="197"/>
        <v>243967</v>
      </c>
      <c r="H177" s="7">
        <f t="shared" ca="1" si="197"/>
        <v>244216</v>
      </c>
      <c r="I177" s="7">
        <f t="shared" ca="1" si="197"/>
        <v>244434</v>
      </c>
      <c r="J177" s="7">
        <f t="shared" ca="1" si="197"/>
        <v>244624</v>
      </c>
      <c r="K177" s="7">
        <f t="shared" ca="1" si="197"/>
        <v>244752</v>
      </c>
      <c r="L177" s="7">
        <f t="shared" ca="1" si="197"/>
        <v>245032</v>
      </c>
      <c r="M177" s="7">
        <f t="shared" ca="1" si="197"/>
        <v>245338</v>
      </c>
      <c r="N177" s="7">
        <f t="shared" ca="1" si="197"/>
        <v>245590</v>
      </c>
      <c r="O177" s="7">
        <f t="shared" ca="1" si="198"/>
        <v>245864</v>
      </c>
      <c r="P177" s="7">
        <f t="shared" ca="1" si="198"/>
        <v>246118</v>
      </c>
      <c r="Q177" s="7">
        <f t="shared" ca="1" si="198"/>
        <v>246286</v>
      </c>
      <c r="R177" s="7">
        <f t="shared" ca="1" si="198"/>
        <v>246488</v>
      </c>
      <c r="S177" s="7">
        <f t="shared" ca="1" si="198"/>
        <v>246776</v>
      </c>
      <c r="T177" s="7">
        <f t="shared" ca="1" si="198"/>
        <v>247158</v>
      </c>
      <c r="U177" s="7">
        <f t="shared" ca="1" si="198"/>
        <v>247537</v>
      </c>
      <c r="V177" s="7">
        <f t="shared" ca="1" si="198"/>
        <v>247832</v>
      </c>
      <c r="W177" s="7">
        <f t="shared" ca="1" si="198"/>
        <v>248070</v>
      </c>
      <c r="X177" s="7">
        <f t="shared" ca="1" si="198"/>
        <v>248229</v>
      </c>
      <c r="Y177" s="7">
        <f t="shared" ca="1" si="198"/>
        <v>248419</v>
      </c>
      <c r="Z177" s="103" t="str">
        <f t="shared" si="159"/>
        <v>Italy</v>
      </c>
      <c r="AA177" s="32">
        <f t="shared" ca="1" si="160"/>
        <v>230</v>
      </c>
      <c r="AB177" s="32">
        <f t="shared" ca="1" si="161"/>
        <v>231</v>
      </c>
      <c r="AC177" s="32">
        <f t="shared" ca="1" si="162"/>
        <v>249</v>
      </c>
      <c r="AD177" s="32">
        <f t="shared" ca="1" si="163"/>
        <v>218</v>
      </c>
      <c r="AE177" s="32">
        <f t="shared" ca="1" si="164"/>
        <v>190</v>
      </c>
      <c r="AF177" s="32">
        <f t="shared" ca="1" si="165"/>
        <v>128</v>
      </c>
      <c r="AG177" s="32">
        <f t="shared" ca="1" si="166"/>
        <v>280</v>
      </c>
      <c r="AH177" s="32">
        <f t="shared" ca="1" si="167"/>
        <v>306</v>
      </c>
      <c r="AI177" s="32">
        <f t="shared" ca="1" si="168"/>
        <v>252</v>
      </c>
      <c r="AJ177" s="32">
        <f t="shared" ca="1" si="169"/>
        <v>274</v>
      </c>
      <c r="AK177" s="32">
        <f t="shared" ca="1" si="170"/>
        <v>254</v>
      </c>
      <c r="AL177" s="32">
        <f t="shared" ca="1" si="171"/>
        <v>168</v>
      </c>
      <c r="AM177" s="32">
        <f t="shared" ca="1" si="172"/>
        <v>202</v>
      </c>
      <c r="AN177" s="32">
        <f t="shared" ca="1" si="173"/>
        <v>288</v>
      </c>
      <c r="AO177" s="32">
        <f t="shared" ca="1" si="174"/>
        <v>382</v>
      </c>
      <c r="AP177" s="32">
        <f t="shared" ca="1" si="175"/>
        <v>379</v>
      </c>
      <c r="AQ177" s="32">
        <f t="shared" ca="1" si="176"/>
        <v>295</v>
      </c>
      <c r="AR177" s="32">
        <f t="shared" ca="1" si="177"/>
        <v>238</v>
      </c>
      <c r="AS177" s="32">
        <f t="shared" ca="1" si="178"/>
        <v>159</v>
      </c>
      <c r="AT177" s="116">
        <f t="shared" ca="1" si="179"/>
        <v>190</v>
      </c>
      <c r="AU177" s="119"/>
      <c r="AV177" s="118">
        <f t="shared" ca="1" si="180"/>
        <v>218</v>
      </c>
      <c r="AW177" s="118">
        <f t="shared" ca="1" si="181"/>
        <v>228.85714285714286</v>
      </c>
      <c r="AX177" s="118">
        <f t="shared" ca="1" si="182"/>
        <v>231.85714285714286</v>
      </c>
      <c r="AY177" s="118">
        <f t="shared" ca="1" si="183"/>
        <v>235.42857142857142</v>
      </c>
      <c r="AZ177" s="118">
        <f t="shared" ca="1" si="184"/>
        <v>240.57142857142858</v>
      </c>
      <c r="BA177" s="118">
        <f t="shared" ca="1" si="185"/>
        <v>237.42857142857142</v>
      </c>
      <c r="BB177" s="118">
        <f t="shared" ca="1" si="186"/>
        <v>248</v>
      </c>
      <c r="BC177" s="118">
        <f t="shared" ca="1" si="187"/>
        <v>249.14285714285714</v>
      </c>
      <c r="BD177" s="118">
        <f t="shared" ca="1" si="188"/>
        <v>260</v>
      </c>
      <c r="BE177" s="118">
        <f t="shared" ca="1" si="189"/>
        <v>278.14285714285717</v>
      </c>
      <c r="BF177" s="118">
        <f t="shared" ca="1" si="190"/>
        <v>281.14285714285717</v>
      </c>
      <c r="BG177" s="118">
        <f t="shared" ca="1" si="191"/>
        <v>278.85714285714283</v>
      </c>
      <c r="BH177" s="118">
        <f t="shared" ca="1" si="192"/>
        <v>277.57142857142856</v>
      </c>
      <c r="BI177" s="118">
        <f t="shared" ca="1" si="193"/>
        <v>275.85714285714283</v>
      </c>
      <c r="BJ177" s="119"/>
      <c r="BK177" s="9" t="str">
        <f t="shared" si="194"/>
        <v>Europe</v>
      </c>
      <c r="BL177" t="str">
        <f t="shared" si="195"/>
        <v>Italy</v>
      </c>
      <c r="BM177" s="7">
        <f>VLOOKUP(BL177,Countries!$D$5:$F$255,3,FALSE)</f>
        <v>60900000</v>
      </c>
      <c r="BN177" s="49">
        <f t="shared" ca="1" si="196"/>
        <v>3.4198641316834255E-2</v>
      </c>
    </row>
    <row r="178" spans="3:66" hidden="1" x14ac:dyDescent="0.55000000000000004">
      <c r="C178" t="str">
        <f>VLOOKUP(D178,Countries!$D$5:$E$254,2,FALSE)</f>
        <v>NorthAmerica</v>
      </c>
      <c r="D178" t="str">
        <f>Infections!$A180</f>
        <v>US</v>
      </c>
      <c r="E178" s="7">
        <f t="shared" ca="1" si="197"/>
        <v>3498902</v>
      </c>
      <c r="F178" s="7">
        <f t="shared" ca="1" si="197"/>
        <v>3576157</v>
      </c>
      <c r="G178" s="7">
        <f t="shared" ca="1" si="197"/>
        <v>3647715</v>
      </c>
      <c r="H178" s="7">
        <f t="shared" ca="1" si="197"/>
        <v>3711413</v>
      </c>
      <c r="I178" s="7">
        <f t="shared" ca="1" si="197"/>
        <v>3773260</v>
      </c>
      <c r="J178" s="7">
        <f t="shared" ca="1" si="197"/>
        <v>3834677</v>
      </c>
      <c r="K178" s="7">
        <f t="shared" ca="1" si="197"/>
        <v>3899211</v>
      </c>
      <c r="L178" s="7">
        <f t="shared" ca="1" si="197"/>
        <v>3970121</v>
      </c>
      <c r="M178" s="7">
        <f t="shared" ca="1" si="197"/>
        <v>4038816</v>
      </c>
      <c r="N178" s="7">
        <f t="shared" ca="1" si="197"/>
        <v>4112531</v>
      </c>
      <c r="O178" s="7">
        <f t="shared" ca="1" si="198"/>
        <v>4178970</v>
      </c>
      <c r="P178" s="7">
        <f t="shared" ca="1" si="198"/>
        <v>4233923</v>
      </c>
      <c r="Q178" s="7">
        <f t="shared" ca="1" si="198"/>
        <v>4290337</v>
      </c>
      <c r="R178" s="7">
        <f t="shared" ca="1" si="198"/>
        <v>4356206</v>
      </c>
      <c r="S178" s="7">
        <f t="shared" ca="1" si="198"/>
        <v>4426982</v>
      </c>
      <c r="T178" s="7">
        <f t="shared" ca="1" si="198"/>
        <v>4495015</v>
      </c>
      <c r="U178" s="7">
        <f t="shared" ca="1" si="198"/>
        <v>4562107</v>
      </c>
      <c r="V178" s="7">
        <f t="shared" ca="1" si="198"/>
        <v>4620592</v>
      </c>
      <c r="W178" s="7">
        <f t="shared" ca="1" si="198"/>
        <v>4668172</v>
      </c>
      <c r="X178" s="7">
        <f t="shared" ca="1" si="198"/>
        <v>4713540</v>
      </c>
      <c r="Y178" s="7">
        <f t="shared" ca="1" si="198"/>
        <v>4771080</v>
      </c>
      <c r="Z178" s="103" t="str">
        <f t="shared" si="159"/>
        <v>US</v>
      </c>
      <c r="AA178" s="32">
        <f t="shared" ca="1" si="160"/>
        <v>77255</v>
      </c>
      <c r="AB178" s="32">
        <f t="shared" ca="1" si="161"/>
        <v>71558</v>
      </c>
      <c r="AC178" s="32">
        <f t="shared" ca="1" si="162"/>
        <v>63698</v>
      </c>
      <c r="AD178" s="32">
        <f t="shared" ca="1" si="163"/>
        <v>61847</v>
      </c>
      <c r="AE178" s="32">
        <f t="shared" ca="1" si="164"/>
        <v>61417</v>
      </c>
      <c r="AF178" s="32">
        <f t="shared" ca="1" si="165"/>
        <v>64534</v>
      </c>
      <c r="AG178" s="32">
        <f t="shared" ca="1" si="166"/>
        <v>70910</v>
      </c>
      <c r="AH178" s="32">
        <f t="shared" ca="1" si="167"/>
        <v>68695</v>
      </c>
      <c r="AI178" s="32">
        <f t="shared" ca="1" si="168"/>
        <v>73715</v>
      </c>
      <c r="AJ178" s="32">
        <f t="shared" ca="1" si="169"/>
        <v>66439</v>
      </c>
      <c r="AK178" s="32">
        <f t="shared" ca="1" si="170"/>
        <v>54953</v>
      </c>
      <c r="AL178" s="32">
        <f t="shared" ca="1" si="171"/>
        <v>56414</v>
      </c>
      <c r="AM178" s="32">
        <f t="shared" ca="1" si="172"/>
        <v>65869</v>
      </c>
      <c r="AN178" s="32">
        <f t="shared" ca="1" si="173"/>
        <v>70776</v>
      </c>
      <c r="AO178" s="32">
        <f t="shared" ca="1" si="174"/>
        <v>68033</v>
      </c>
      <c r="AP178" s="32">
        <f t="shared" ca="1" si="175"/>
        <v>67092</v>
      </c>
      <c r="AQ178" s="32">
        <f t="shared" ca="1" si="176"/>
        <v>58485</v>
      </c>
      <c r="AR178" s="32">
        <f t="shared" ca="1" si="177"/>
        <v>47580</v>
      </c>
      <c r="AS178" s="32">
        <f t="shared" ca="1" si="178"/>
        <v>45368</v>
      </c>
      <c r="AT178" s="116">
        <f t="shared" ca="1" si="179"/>
        <v>57540</v>
      </c>
      <c r="AU178" s="119"/>
      <c r="AV178" s="118">
        <f t="shared" ca="1" si="180"/>
        <v>67317</v>
      </c>
      <c r="AW178" s="118">
        <f t="shared" ca="1" si="181"/>
        <v>66094.142857142855</v>
      </c>
      <c r="AX178" s="118">
        <f t="shared" ca="1" si="182"/>
        <v>66402.28571428571</v>
      </c>
      <c r="AY178" s="118">
        <f t="shared" ca="1" si="183"/>
        <v>66793.857142857145</v>
      </c>
      <c r="AZ178" s="118">
        <f t="shared" ca="1" si="184"/>
        <v>65809</v>
      </c>
      <c r="BA178" s="118">
        <f t="shared" ca="1" si="185"/>
        <v>65094.285714285717</v>
      </c>
      <c r="BB178" s="118">
        <f t="shared" ca="1" si="186"/>
        <v>65285</v>
      </c>
      <c r="BC178" s="118">
        <f t="shared" ca="1" si="187"/>
        <v>65265.857142857145</v>
      </c>
      <c r="BD178" s="118">
        <f t="shared" ca="1" si="188"/>
        <v>65171.285714285717</v>
      </c>
      <c r="BE178" s="118">
        <f t="shared" ca="1" si="189"/>
        <v>64225.142857142855</v>
      </c>
      <c r="BF178" s="118">
        <f t="shared" ca="1" si="190"/>
        <v>63088.857142857145</v>
      </c>
      <c r="BG178" s="118">
        <f t="shared" ca="1" si="191"/>
        <v>62035.571428571428</v>
      </c>
      <c r="BH178" s="118">
        <f t="shared" ca="1" si="192"/>
        <v>60457.571428571428</v>
      </c>
      <c r="BI178" s="118">
        <f t="shared" ca="1" si="193"/>
        <v>59267.714285714283</v>
      </c>
      <c r="BJ178" s="119"/>
      <c r="BK178" s="9" t="str">
        <f t="shared" si="194"/>
        <v>NorthAmerica</v>
      </c>
      <c r="BL178" t="str">
        <f t="shared" si="195"/>
        <v>US</v>
      </c>
      <c r="BM178" s="7">
        <f>VLOOKUP(BL178,Countries!$D$5:$F$255,3,FALSE)</f>
        <v>313900000</v>
      </c>
      <c r="BN178" s="49">
        <f t="shared" ca="1" si="196"/>
        <v>-1.8028098831987971E-2</v>
      </c>
    </row>
    <row r="179" spans="3:66" x14ac:dyDescent="0.55000000000000004">
      <c r="C179" t="str">
        <f>VLOOKUP(D179,Countries!$D$5:$E$254,2,FALSE)</f>
        <v>Europe</v>
      </c>
      <c r="D179" t="str">
        <f>Infections!$A104</f>
        <v>Lithuania</v>
      </c>
      <c r="E179" s="7">
        <f t="shared" ref="E179:N188" ca="1" si="199">INDEX(_Inf_Data,MATCH($D179,_Inf_Country,0),MATCH(E$6,_Inf_Day,0))</f>
        <v>1882</v>
      </c>
      <c r="F179" s="7">
        <f t="shared" ca="1" si="199"/>
        <v>1902</v>
      </c>
      <c r="G179" s="7">
        <f t="shared" ca="1" si="199"/>
        <v>1908</v>
      </c>
      <c r="H179" s="7">
        <f t="shared" ca="1" si="199"/>
        <v>1915</v>
      </c>
      <c r="I179" s="7">
        <f t="shared" ca="1" si="199"/>
        <v>1932</v>
      </c>
      <c r="J179" s="7">
        <f t="shared" ca="1" si="199"/>
        <v>1947</v>
      </c>
      <c r="K179" s="7">
        <f t="shared" ca="1" si="199"/>
        <v>1949</v>
      </c>
      <c r="L179" s="7">
        <f t="shared" ca="1" si="199"/>
        <v>1951</v>
      </c>
      <c r="M179" s="7">
        <f t="shared" ca="1" si="199"/>
        <v>1960</v>
      </c>
      <c r="N179" s="7">
        <f t="shared" ca="1" si="199"/>
        <v>1986</v>
      </c>
      <c r="O179" s="7">
        <f t="shared" ref="O179:Y188" ca="1" si="200">INDEX(_Inf_Data,MATCH($D179,_Inf_Country,0),MATCH(O$6,_Inf_Day,0))</f>
        <v>2001</v>
      </c>
      <c r="P179" s="7">
        <f t="shared" ca="1" si="200"/>
        <v>2008</v>
      </c>
      <c r="Q179" s="7">
        <f t="shared" ca="1" si="200"/>
        <v>2019</v>
      </c>
      <c r="R179" s="7">
        <f t="shared" ca="1" si="200"/>
        <v>2027</v>
      </c>
      <c r="S179" s="7">
        <f t="shared" ca="1" si="200"/>
        <v>2043</v>
      </c>
      <c r="T179" s="7">
        <f t="shared" ca="1" si="200"/>
        <v>2062</v>
      </c>
      <c r="U179" s="7">
        <f t="shared" ca="1" si="200"/>
        <v>2075</v>
      </c>
      <c r="V179" s="7">
        <f t="shared" ca="1" si="200"/>
        <v>2093</v>
      </c>
      <c r="W179" s="7">
        <f t="shared" ca="1" si="200"/>
        <v>2110</v>
      </c>
      <c r="X179" s="7">
        <f t="shared" ca="1" si="200"/>
        <v>2120</v>
      </c>
      <c r="Y179" s="7">
        <f t="shared" ca="1" si="200"/>
        <v>2137</v>
      </c>
      <c r="Z179" s="103" t="str">
        <f t="shared" si="159"/>
        <v>Lithuania</v>
      </c>
      <c r="AA179" s="32">
        <f t="shared" ca="1" si="160"/>
        <v>20</v>
      </c>
      <c r="AB179" s="32">
        <f t="shared" ca="1" si="161"/>
        <v>6</v>
      </c>
      <c r="AC179" s="32">
        <f t="shared" ca="1" si="162"/>
        <v>7</v>
      </c>
      <c r="AD179" s="32">
        <f t="shared" ca="1" si="163"/>
        <v>17</v>
      </c>
      <c r="AE179" s="32">
        <f t="shared" ca="1" si="164"/>
        <v>15</v>
      </c>
      <c r="AF179" s="32">
        <f t="shared" ca="1" si="165"/>
        <v>2</v>
      </c>
      <c r="AG179" s="32">
        <f t="shared" ca="1" si="166"/>
        <v>2</v>
      </c>
      <c r="AH179" s="32">
        <f t="shared" ca="1" si="167"/>
        <v>9</v>
      </c>
      <c r="AI179" s="32">
        <f t="shared" ca="1" si="168"/>
        <v>26</v>
      </c>
      <c r="AJ179" s="32">
        <f t="shared" ca="1" si="169"/>
        <v>15</v>
      </c>
      <c r="AK179" s="32">
        <f t="shared" ca="1" si="170"/>
        <v>7</v>
      </c>
      <c r="AL179" s="32">
        <f t="shared" ca="1" si="171"/>
        <v>11</v>
      </c>
      <c r="AM179" s="32">
        <f t="shared" ca="1" si="172"/>
        <v>8</v>
      </c>
      <c r="AN179" s="32">
        <f t="shared" ca="1" si="173"/>
        <v>16</v>
      </c>
      <c r="AO179" s="32">
        <f t="shared" ca="1" si="174"/>
        <v>19</v>
      </c>
      <c r="AP179" s="32">
        <f t="shared" ca="1" si="175"/>
        <v>13</v>
      </c>
      <c r="AQ179" s="32">
        <f t="shared" ca="1" si="176"/>
        <v>18</v>
      </c>
      <c r="AR179" s="32">
        <f t="shared" ca="1" si="177"/>
        <v>17</v>
      </c>
      <c r="AS179" s="32">
        <f t="shared" ca="1" si="178"/>
        <v>10</v>
      </c>
      <c r="AT179" s="116">
        <f t="shared" ca="1" si="179"/>
        <v>17</v>
      </c>
      <c r="AU179" s="119"/>
      <c r="AV179" s="118">
        <f t="shared" ca="1" si="180"/>
        <v>9.8571428571428577</v>
      </c>
      <c r="AW179" s="118">
        <f t="shared" ca="1" si="181"/>
        <v>8.2857142857142865</v>
      </c>
      <c r="AX179" s="118">
        <f t="shared" ca="1" si="182"/>
        <v>11.142857142857142</v>
      </c>
      <c r="AY179" s="118">
        <f t="shared" ca="1" si="183"/>
        <v>12.285714285714286</v>
      </c>
      <c r="AZ179" s="118">
        <f t="shared" ca="1" si="184"/>
        <v>10.857142857142858</v>
      </c>
      <c r="BA179" s="118">
        <f t="shared" ca="1" si="185"/>
        <v>10.285714285714286</v>
      </c>
      <c r="BB179" s="118">
        <f t="shared" ca="1" si="186"/>
        <v>11.142857142857142</v>
      </c>
      <c r="BC179" s="118">
        <f t="shared" ca="1" si="187"/>
        <v>13.142857142857142</v>
      </c>
      <c r="BD179" s="118">
        <f t="shared" ca="1" si="188"/>
        <v>14.571428571428571</v>
      </c>
      <c r="BE179" s="118">
        <f t="shared" ca="1" si="189"/>
        <v>12.714285714285714</v>
      </c>
      <c r="BF179" s="118">
        <f t="shared" ca="1" si="190"/>
        <v>13.142857142857142</v>
      </c>
      <c r="BG179" s="118">
        <f t="shared" ca="1" si="191"/>
        <v>14.571428571428571</v>
      </c>
      <c r="BH179" s="118">
        <f t="shared" ca="1" si="192"/>
        <v>14.428571428571429</v>
      </c>
      <c r="BI179" s="118">
        <f t="shared" ca="1" si="193"/>
        <v>15.714285714285714</v>
      </c>
      <c r="BJ179" s="119"/>
      <c r="BK179" s="9" t="str">
        <f t="shared" si="194"/>
        <v>Europe</v>
      </c>
      <c r="BL179" t="str">
        <f t="shared" si="195"/>
        <v>Lithuania</v>
      </c>
      <c r="BM179" s="7">
        <f>VLOOKUP(BL179,Countries!$D$5:$F$255,3,FALSE)</f>
        <v>3000000</v>
      </c>
      <c r="BN179" s="49">
        <f t="shared" ca="1" si="196"/>
        <v>6.8894393651124153E-2</v>
      </c>
    </row>
    <row r="180" spans="3:66" x14ac:dyDescent="0.55000000000000004">
      <c r="C180" t="str">
        <f>VLOOKUP(D180,Countries!$D$5:$E$254,2,FALSE)</f>
        <v>Europe</v>
      </c>
      <c r="D180" t="str">
        <f>Infections!$A64</f>
        <v>Finland</v>
      </c>
      <c r="E180" s="7">
        <f t="shared" ca="1" si="199"/>
        <v>7296</v>
      </c>
      <c r="F180" s="7">
        <f t="shared" ca="1" si="199"/>
        <v>7293</v>
      </c>
      <c r="G180" s="7">
        <f t="shared" ca="1" si="199"/>
        <v>7301</v>
      </c>
      <c r="H180" s="7">
        <f t="shared" ca="1" si="199"/>
        <v>7318</v>
      </c>
      <c r="I180" s="7">
        <f t="shared" ca="1" si="199"/>
        <v>7335</v>
      </c>
      <c r="J180" s="7">
        <f t="shared" ca="1" si="199"/>
        <v>7340</v>
      </c>
      <c r="K180" s="7">
        <f t="shared" ca="1" si="199"/>
        <v>7351</v>
      </c>
      <c r="L180" s="7">
        <f t="shared" ca="1" si="199"/>
        <v>7362</v>
      </c>
      <c r="M180" s="7">
        <f t="shared" ca="1" si="199"/>
        <v>7372</v>
      </c>
      <c r="N180" s="7">
        <f t="shared" ca="1" si="199"/>
        <v>7380</v>
      </c>
      <c r="O180" s="7">
        <f t="shared" ca="1" si="200"/>
        <v>7388</v>
      </c>
      <c r="P180" s="7">
        <f t="shared" ca="1" si="200"/>
        <v>7393</v>
      </c>
      <c r="Q180" s="7">
        <f t="shared" ca="1" si="200"/>
        <v>7398</v>
      </c>
      <c r="R180" s="7">
        <f t="shared" ca="1" si="200"/>
        <v>7404</v>
      </c>
      <c r="S180" s="7">
        <f t="shared" ca="1" si="200"/>
        <v>7414</v>
      </c>
      <c r="T180" s="7">
        <f t="shared" ca="1" si="200"/>
        <v>7423</v>
      </c>
      <c r="U180" s="7">
        <f t="shared" ca="1" si="200"/>
        <v>7432</v>
      </c>
      <c r="V180" s="7">
        <f t="shared" ca="1" si="200"/>
        <v>7443</v>
      </c>
      <c r="W180" s="7">
        <f t="shared" ca="1" si="200"/>
        <v>7453</v>
      </c>
      <c r="X180" s="7">
        <f t="shared" ca="1" si="200"/>
        <v>7466</v>
      </c>
      <c r="Y180" s="7">
        <f t="shared" ca="1" si="200"/>
        <v>7483</v>
      </c>
      <c r="Z180" s="103" t="str">
        <f t="shared" si="159"/>
        <v>Finland</v>
      </c>
      <c r="AA180" s="32">
        <f t="shared" ca="1" si="160"/>
        <v>-3</v>
      </c>
      <c r="AB180" s="32">
        <f t="shared" ca="1" si="161"/>
        <v>8</v>
      </c>
      <c r="AC180" s="32">
        <f t="shared" ca="1" si="162"/>
        <v>17</v>
      </c>
      <c r="AD180" s="32">
        <f t="shared" ca="1" si="163"/>
        <v>17</v>
      </c>
      <c r="AE180" s="32">
        <f t="shared" ca="1" si="164"/>
        <v>5</v>
      </c>
      <c r="AF180" s="32">
        <f t="shared" ca="1" si="165"/>
        <v>11</v>
      </c>
      <c r="AG180" s="32">
        <f t="shared" ca="1" si="166"/>
        <v>11</v>
      </c>
      <c r="AH180" s="32">
        <f t="shared" ca="1" si="167"/>
        <v>10</v>
      </c>
      <c r="AI180" s="32">
        <f t="shared" ca="1" si="168"/>
        <v>8</v>
      </c>
      <c r="AJ180" s="32">
        <f t="shared" ca="1" si="169"/>
        <v>8</v>
      </c>
      <c r="AK180" s="32">
        <f t="shared" ca="1" si="170"/>
        <v>5</v>
      </c>
      <c r="AL180" s="32">
        <f t="shared" ca="1" si="171"/>
        <v>5</v>
      </c>
      <c r="AM180" s="32">
        <f t="shared" ca="1" si="172"/>
        <v>6</v>
      </c>
      <c r="AN180" s="32">
        <f t="shared" ca="1" si="173"/>
        <v>10</v>
      </c>
      <c r="AO180" s="32">
        <f t="shared" ca="1" si="174"/>
        <v>9</v>
      </c>
      <c r="AP180" s="32">
        <f t="shared" ca="1" si="175"/>
        <v>9</v>
      </c>
      <c r="AQ180" s="32">
        <f t="shared" ca="1" si="176"/>
        <v>11</v>
      </c>
      <c r="AR180" s="32">
        <f t="shared" ca="1" si="177"/>
        <v>10</v>
      </c>
      <c r="AS180" s="32">
        <f t="shared" ca="1" si="178"/>
        <v>13</v>
      </c>
      <c r="AT180" s="116">
        <f t="shared" ca="1" si="179"/>
        <v>17</v>
      </c>
      <c r="AU180" s="119"/>
      <c r="AV180" s="118">
        <f t="shared" ca="1" si="180"/>
        <v>9.4285714285714288</v>
      </c>
      <c r="AW180" s="118">
        <f t="shared" ca="1" si="181"/>
        <v>11.285714285714286</v>
      </c>
      <c r="AX180" s="118">
        <f t="shared" ca="1" si="182"/>
        <v>11.285714285714286</v>
      </c>
      <c r="AY180" s="118">
        <f t="shared" ca="1" si="183"/>
        <v>10</v>
      </c>
      <c r="AZ180" s="118">
        <f t="shared" ca="1" si="184"/>
        <v>8.2857142857142865</v>
      </c>
      <c r="BA180" s="118">
        <f t="shared" ca="1" si="185"/>
        <v>8.2857142857142865</v>
      </c>
      <c r="BB180" s="118">
        <f t="shared" ca="1" si="186"/>
        <v>7.5714285714285712</v>
      </c>
      <c r="BC180" s="118">
        <f t="shared" ca="1" si="187"/>
        <v>7.4285714285714288</v>
      </c>
      <c r="BD180" s="118">
        <f t="shared" ca="1" si="188"/>
        <v>7.2857142857142856</v>
      </c>
      <c r="BE180" s="118">
        <f t="shared" ca="1" si="189"/>
        <v>7.4285714285714288</v>
      </c>
      <c r="BF180" s="118">
        <f t="shared" ca="1" si="190"/>
        <v>7.8571428571428568</v>
      </c>
      <c r="BG180" s="118">
        <f t="shared" ca="1" si="191"/>
        <v>8.5714285714285712</v>
      </c>
      <c r="BH180" s="118">
        <f t="shared" ca="1" si="192"/>
        <v>9.7142857142857135</v>
      </c>
      <c r="BI180" s="118">
        <f t="shared" ca="1" si="193"/>
        <v>11.285714285714286</v>
      </c>
      <c r="BJ180" s="119"/>
      <c r="BK180" s="9" t="str">
        <f t="shared" si="194"/>
        <v>Europe</v>
      </c>
      <c r="BL180" t="str">
        <f t="shared" si="195"/>
        <v>Finland</v>
      </c>
      <c r="BM180" s="7">
        <f>VLOOKUP(BL180,Countries!$D$5:$F$255,3,FALSE)</f>
        <v>5400000</v>
      </c>
      <c r="BN180" s="49">
        <f t="shared" ca="1" si="196"/>
        <v>2.6017425028505015E-2</v>
      </c>
    </row>
    <row r="181" spans="3:66" hidden="1" x14ac:dyDescent="0.55000000000000004">
      <c r="C181" t="str">
        <f>VLOOKUP(D181,Countries!$D$5:$E$254,2,FALSE)</f>
        <v>SouthAmerica</v>
      </c>
      <c r="D181" t="str">
        <f>Infections!$A24</f>
        <v>Bolivia</v>
      </c>
      <c r="E181" s="7">
        <f t="shared" ca="1" si="199"/>
        <v>52218</v>
      </c>
      <c r="F181" s="7">
        <f t="shared" ca="1" si="199"/>
        <v>54156</v>
      </c>
      <c r="G181" s="7">
        <f t="shared" ca="1" si="199"/>
        <v>56102</v>
      </c>
      <c r="H181" s="7">
        <f t="shared" ca="1" si="199"/>
        <v>58138</v>
      </c>
      <c r="I181" s="7">
        <f t="shared" ca="1" si="199"/>
        <v>59582</v>
      </c>
      <c r="J181" s="7">
        <f t="shared" ca="1" si="199"/>
        <v>60991</v>
      </c>
      <c r="K181" s="7">
        <f t="shared" ca="1" si="199"/>
        <v>62357</v>
      </c>
      <c r="L181" s="7">
        <f t="shared" ca="1" si="199"/>
        <v>64135</v>
      </c>
      <c r="M181" s="7">
        <f t="shared" ca="1" si="199"/>
        <v>65252</v>
      </c>
      <c r="N181" s="7">
        <f t="shared" ca="1" si="199"/>
        <v>66456</v>
      </c>
      <c r="O181" s="7">
        <f t="shared" ca="1" si="200"/>
        <v>68281</v>
      </c>
      <c r="P181" s="7">
        <f t="shared" ca="1" si="200"/>
        <v>69429</v>
      </c>
      <c r="Q181" s="7">
        <f t="shared" ca="1" si="200"/>
        <v>71181</v>
      </c>
      <c r="R181" s="7">
        <f t="shared" ca="1" si="200"/>
        <v>72327</v>
      </c>
      <c r="S181" s="7">
        <f t="shared" ca="1" si="200"/>
        <v>73534</v>
      </c>
      <c r="T181" s="7">
        <f t="shared" ca="1" si="200"/>
        <v>75234</v>
      </c>
      <c r="U181" s="7">
        <f t="shared" ca="1" si="200"/>
        <v>76789</v>
      </c>
      <c r="V181" s="7">
        <f t="shared" ca="1" si="200"/>
        <v>78793</v>
      </c>
      <c r="W181" s="7">
        <f t="shared" ca="1" si="200"/>
        <v>80153</v>
      </c>
      <c r="X181" s="7">
        <f t="shared" ca="1" si="200"/>
        <v>81846</v>
      </c>
      <c r="Y181" s="7">
        <f t="shared" ca="1" si="200"/>
        <v>83361</v>
      </c>
      <c r="Z181" s="103" t="str">
        <f t="shared" si="159"/>
        <v>Bolivia</v>
      </c>
      <c r="AA181" s="32">
        <f t="shared" ca="1" si="160"/>
        <v>1938</v>
      </c>
      <c r="AB181" s="32">
        <f t="shared" ca="1" si="161"/>
        <v>1946</v>
      </c>
      <c r="AC181" s="32">
        <f t="shared" ca="1" si="162"/>
        <v>2036</v>
      </c>
      <c r="AD181" s="32">
        <f t="shared" ca="1" si="163"/>
        <v>1444</v>
      </c>
      <c r="AE181" s="32">
        <f t="shared" ca="1" si="164"/>
        <v>1409</v>
      </c>
      <c r="AF181" s="32">
        <f t="shared" ca="1" si="165"/>
        <v>1366</v>
      </c>
      <c r="AG181" s="32">
        <f t="shared" ca="1" si="166"/>
        <v>1778</v>
      </c>
      <c r="AH181" s="32">
        <f t="shared" ca="1" si="167"/>
        <v>1117</v>
      </c>
      <c r="AI181" s="32">
        <f t="shared" ca="1" si="168"/>
        <v>1204</v>
      </c>
      <c r="AJ181" s="32">
        <f t="shared" ca="1" si="169"/>
        <v>1825</v>
      </c>
      <c r="AK181" s="32">
        <f t="shared" ca="1" si="170"/>
        <v>1148</v>
      </c>
      <c r="AL181" s="32">
        <f t="shared" ca="1" si="171"/>
        <v>1752</v>
      </c>
      <c r="AM181" s="32">
        <f t="shared" ca="1" si="172"/>
        <v>1146</v>
      </c>
      <c r="AN181" s="32">
        <f t="shared" ca="1" si="173"/>
        <v>1207</v>
      </c>
      <c r="AO181" s="32">
        <f t="shared" ca="1" si="174"/>
        <v>1700</v>
      </c>
      <c r="AP181" s="32">
        <f t="shared" ca="1" si="175"/>
        <v>1555</v>
      </c>
      <c r="AQ181" s="32">
        <f t="shared" ca="1" si="176"/>
        <v>2004</v>
      </c>
      <c r="AR181" s="32">
        <f t="shared" ca="1" si="177"/>
        <v>1360</v>
      </c>
      <c r="AS181" s="32">
        <f t="shared" ca="1" si="178"/>
        <v>1693</v>
      </c>
      <c r="AT181" s="116">
        <f t="shared" ca="1" si="179"/>
        <v>1515</v>
      </c>
      <c r="AU181" s="119"/>
      <c r="AV181" s="118">
        <f t="shared" ca="1" si="180"/>
        <v>1702.4285714285713</v>
      </c>
      <c r="AW181" s="118">
        <f t="shared" ca="1" si="181"/>
        <v>1585.1428571428571</v>
      </c>
      <c r="AX181" s="118">
        <f t="shared" ca="1" si="182"/>
        <v>1479.1428571428571</v>
      </c>
      <c r="AY181" s="118">
        <f t="shared" ca="1" si="183"/>
        <v>1449</v>
      </c>
      <c r="AZ181" s="118">
        <f t="shared" ca="1" si="184"/>
        <v>1406.7142857142858</v>
      </c>
      <c r="BA181" s="118">
        <f t="shared" ca="1" si="185"/>
        <v>1455.7142857142858</v>
      </c>
      <c r="BB181" s="118">
        <f t="shared" ca="1" si="186"/>
        <v>1424.2857142857142</v>
      </c>
      <c r="BC181" s="118">
        <f t="shared" ca="1" si="187"/>
        <v>1342.7142857142858</v>
      </c>
      <c r="BD181" s="118">
        <f t="shared" ca="1" si="188"/>
        <v>1426</v>
      </c>
      <c r="BE181" s="118">
        <f t="shared" ca="1" si="189"/>
        <v>1476.1428571428571</v>
      </c>
      <c r="BF181" s="118">
        <f t="shared" ca="1" si="190"/>
        <v>1501.7142857142858</v>
      </c>
      <c r="BG181" s="118">
        <f t="shared" ca="1" si="191"/>
        <v>1532</v>
      </c>
      <c r="BH181" s="118">
        <f t="shared" ca="1" si="192"/>
        <v>1523.5714285714287</v>
      </c>
      <c r="BI181" s="118">
        <f t="shared" ca="1" si="193"/>
        <v>1576.2857142857142</v>
      </c>
      <c r="BJ181" s="119"/>
      <c r="BK181" s="9" t="str">
        <f t="shared" si="194"/>
        <v>SouthAmerica</v>
      </c>
      <c r="BL181" t="str">
        <f t="shared" si="195"/>
        <v>Bolivia</v>
      </c>
      <c r="BM181" s="7">
        <f>VLOOKUP(BL181,Countries!$D$5:$F$255,3,FALSE)</f>
        <v>10800000</v>
      </c>
      <c r="BN181" s="49">
        <f t="shared" ca="1" si="196"/>
        <v>-1.0937536424577177E-2</v>
      </c>
    </row>
    <row r="182" spans="3:66" x14ac:dyDescent="0.55000000000000004">
      <c r="C182" t="str">
        <f>VLOOKUP(D182,Countries!$D$5:$E$254,2,FALSE)</f>
        <v>Europe</v>
      </c>
      <c r="D182" t="str">
        <f>Infections!$A115</f>
        <v>Moldova</v>
      </c>
      <c r="E182" s="7">
        <f t="shared" ca="1" si="199"/>
        <v>20040</v>
      </c>
      <c r="F182" s="7">
        <f t="shared" ca="1" si="199"/>
        <v>20264</v>
      </c>
      <c r="G182" s="7">
        <f t="shared" ca="1" si="199"/>
        <v>20494</v>
      </c>
      <c r="H182" s="7">
        <f t="shared" ca="1" si="199"/>
        <v>20794</v>
      </c>
      <c r="I182" s="7">
        <f t="shared" ca="1" si="199"/>
        <v>20980</v>
      </c>
      <c r="J182" s="7">
        <f t="shared" ca="1" si="199"/>
        <v>21115</v>
      </c>
      <c r="K182" s="7">
        <f t="shared" ca="1" si="199"/>
        <v>21442</v>
      </c>
      <c r="L182" s="7">
        <f t="shared" ca="1" si="199"/>
        <v>21798</v>
      </c>
      <c r="M182" s="7">
        <f t="shared" ca="1" si="199"/>
        <v>22105</v>
      </c>
      <c r="N182" s="7">
        <f t="shared" ca="1" si="199"/>
        <v>22483</v>
      </c>
      <c r="O182" s="7">
        <f t="shared" ca="1" si="200"/>
        <v>22828</v>
      </c>
      <c r="P182" s="7">
        <f t="shared" ca="1" si="200"/>
        <v>23034</v>
      </c>
      <c r="Q182" s="7">
        <f t="shared" ca="1" si="200"/>
        <v>23154</v>
      </c>
      <c r="R182" s="7">
        <f t="shared" ca="1" si="200"/>
        <v>23521</v>
      </c>
      <c r="S182" s="7">
        <f t="shared" ca="1" si="200"/>
        <v>23947</v>
      </c>
      <c r="T182" s="7">
        <f t="shared" ca="1" si="200"/>
        <v>24343</v>
      </c>
      <c r="U182" s="7">
        <f t="shared" ca="1" si="200"/>
        <v>24733</v>
      </c>
      <c r="V182" s="7">
        <f t="shared" ca="1" si="200"/>
        <v>25113</v>
      </c>
      <c r="W182" s="7">
        <f t="shared" ca="1" si="200"/>
        <v>25362</v>
      </c>
      <c r="X182" s="7">
        <f t="shared" ca="1" si="200"/>
        <v>25482</v>
      </c>
      <c r="Y182" s="7">
        <f t="shared" ca="1" si="200"/>
        <v>25814</v>
      </c>
      <c r="Z182" s="103" t="str">
        <f t="shared" si="159"/>
        <v>Moldova</v>
      </c>
      <c r="AA182" s="32">
        <f t="shared" ca="1" si="160"/>
        <v>224</v>
      </c>
      <c r="AB182" s="32">
        <f t="shared" ca="1" si="161"/>
        <v>230</v>
      </c>
      <c r="AC182" s="32">
        <f t="shared" ca="1" si="162"/>
        <v>300</v>
      </c>
      <c r="AD182" s="32">
        <f t="shared" ca="1" si="163"/>
        <v>186</v>
      </c>
      <c r="AE182" s="32">
        <f t="shared" ca="1" si="164"/>
        <v>135</v>
      </c>
      <c r="AF182" s="32">
        <f t="shared" ca="1" si="165"/>
        <v>327</v>
      </c>
      <c r="AG182" s="32">
        <f t="shared" ca="1" si="166"/>
        <v>356</v>
      </c>
      <c r="AH182" s="32">
        <f t="shared" ca="1" si="167"/>
        <v>307</v>
      </c>
      <c r="AI182" s="32">
        <f t="shared" ca="1" si="168"/>
        <v>378</v>
      </c>
      <c r="AJ182" s="32">
        <f t="shared" ca="1" si="169"/>
        <v>345</v>
      </c>
      <c r="AK182" s="32">
        <f t="shared" ca="1" si="170"/>
        <v>206</v>
      </c>
      <c r="AL182" s="32">
        <f t="shared" ca="1" si="171"/>
        <v>120</v>
      </c>
      <c r="AM182" s="32">
        <f t="shared" ca="1" si="172"/>
        <v>367</v>
      </c>
      <c r="AN182" s="32">
        <f t="shared" ca="1" si="173"/>
        <v>426</v>
      </c>
      <c r="AO182" s="32">
        <f t="shared" ca="1" si="174"/>
        <v>396</v>
      </c>
      <c r="AP182" s="32">
        <f t="shared" ca="1" si="175"/>
        <v>390</v>
      </c>
      <c r="AQ182" s="32">
        <f t="shared" ca="1" si="176"/>
        <v>380</v>
      </c>
      <c r="AR182" s="32">
        <f t="shared" ca="1" si="177"/>
        <v>249</v>
      </c>
      <c r="AS182" s="32">
        <f t="shared" ca="1" si="178"/>
        <v>120</v>
      </c>
      <c r="AT182" s="116">
        <f t="shared" ca="1" si="179"/>
        <v>332</v>
      </c>
      <c r="AU182" s="119"/>
      <c r="AV182" s="118">
        <f t="shared" ca="1" si="180"/>
        <v>251.14285714285714</v>
      </c>
      <c r="AW182" s="118">
        <f t="shared" ca="1" si="181"/>
        <v>263</v>
      </c>
      <c r="AX182" s="118">
        <f t="shared" ca="1" si="182"/>
        <v>284.14285714285717</v>
      </c>
      <c r="AY182" s="118">
        <f t="shared" ca="1" si="183"/>
        <v>290.57142857142856</v>
      </c>
      <c r="AZ182" s="118">
        <f t="shared" ca="1" si="184"/>
        <v>293.42857142857144</v>
      </c>
      <c r="BA182" s="118">
        <f t="shared" ca="1" si="185"/>
        <v>291.28571428571428</v>
      </c>
      <c r="BB182" s="118">
        <f t="shared" ca="1" si="186"/>
        <v>297</v>
      </c>
      <c r="BC182" s="118">
        <f t="shared" ca="1" si="187"/>
        <v>307</v>
      </c>
      <c r="BD182" s="118">
        <f t="shared" ca="1" si="188"/>
        <v>319.71428571428572</v>
      </c>
      <c r="BE182" s="118">
        <f t="shared" ca="1" si="189"/>
        <v>321.42857142857144</v>
      </c>
      <c r="BF182" s="118">
        <f t="shared" ca="1" si="190"/>
        <v>326.42857142857144</v>
      </c>
      <c r="BG182" s="118">
        <f t="shared" ca="1" si="191"/>
        <v>332.57142857142856</v>
      </c>
      <c r="BH182" s="118">
        <f t="shared" ca="1" si="192"/>
        <v>332.57142857142856</v>
      </c>
      <c r="BI182" s="118">
        <f t="shared" ca="1" si="193"/>
        <v>327.57142857142856</v>
      </c>
      <c r="BJ182" s="119"/>
      <c r="BK182" s="9" t="str">
        <f t="shared" si="194"/>
        <v>Europe</v>
      </c>
      <c r="BL182" t="str">
        <f t="shared" si="195"/>
        <v>Moldova</v>
      </c>
      <c r="BM182" s="7">
        <f>VLOOKUP(BL182,Countries!$D$5:$F$255,3,FALSE)</f>
        <v>3100000</v>
      </c>
      <c r="BN182" s="49">
        <f t="shared" ca="1" si="196"/>
        <v>3.8684373002386252E-2</v>
      </c>
    </row>
    <row r="183" spans="3:66" hidden="1" x14ac:dyDescent="0.55000000000000004">
      <c r="C183" t="str">
        <f>VLOOKUP(D183,Countries!$D$5:$E$254,2,FALSE)</f>
        <v>SouthAmerica</v>
      </c>
      <c r="D183" t="str">
        <f>Infections!$A39</f>
        <v>Chile</v>
      </c>
      <c r="E183" s="7">
        <f t="shared" ca="1" si="199"/>
        <v>321205</v>
      </c>
      <c r="F183" s="7">
        <f t="shared" ca="1" si="199"/>
        <v>323698</v>
      </c>
      <c r="G183" s="7">
        <f t="shared" ca="1" si="199"/>
        <v>326439</v>
      </c>
      <c r="H183" s="7">
        <f t="shared" ca="1" si="199"/>
        <v>328846</v>
      </c>
      <c r="I183" s="7">
        <f t="shared" ca="1" si="199"/>
        <v>330930</v>
      </c>
      <c r="J183" s="7">
        <f t="shared" ca="1" si="199"/>
        <v>333029</v>
      </c>
      <c r="K183" s="7">
        <f t="shared" ca="1" si="199"/>
        <v>334683</v>
      </c>
      <c r="L183" s="7">
        <f t="shared" ca="1" si="199"/>
        <v>336402</v>
      </c>
      <c r="M183" s="7">
        <f t="shared" ca="1" si="199"/>
        <v>338759</v>
      </c>
      <c r="N183" s="7">
        <f t="shared" ca="1" si="199"/>
        <v>341304</v>
      </c>
      <c r="O183" s="7">
        <f t="shared" ca="1" si="200"/>
        <v>343592</v>
      </c>
      <c r="P183" s="7">
        <f t="shared" ca="1" si="200"/>
        <v>345790</v>
      </c>
      <c r="Q183" s="7">
        <f t="shared" ca="1" si="200"/>
        <v>347923</v>
      </c>
      <c r="R183" s="7">
        <f t="shared" ca="1" si="200"/>
        <v>349800</v>
      </c>
      <c r="S183" s="7">
        <f t="shared" ca="1" si="200"/>
        <v>351575</v>
      </c>
      <c r="T183" s="7">
        <f t="shared" ca="1" si="200"/>
        <v>353536</v>
      </c>
      <c r="U183" s="7">
        <f t="shared" ca="1" si="200"/>
        <v>355667</v>
      </c>
      <c r="V183" s="7">
        <f t="shared" ca="1" si="200"/>
        <v>357658</v>
      </c>
      <c r="W183" s="7">
        <f t="shared" ca="1" si="200"/>
        <v>359731</v>
      </c>
      <c r="X183" s="7">
        <f t="shared" ca="1" si="200"/>
        <v>361493</v>
      </c>
      <c r="Y183" s="7">
        <f t="shared" ca="1" si="200"/>
        <v>362962</v>
      </c>
      <c r="Z183" s="103" t="str">
        <f t="shared" si="159"/>
        <v>Chile</v>
      </c>
      <c r="AA183" s="32">
        <f t="shared" ca="1" si="160"/>
        <v>2493</v>
      </c>
      <c r="AB183" s="32">
        <f t="shared" ca="1" si="161"/>
        <v>2741</v>
      </c>
      <c r="AC183" s="32">
        <f t="shared" ca="1" si="162"/>
        <v>2407</v>
      </c>
      <c r="AD183" s="32">
        <f t="shared" ca="1" si="163"/>
        <v>2084</v>
      </c>
      <c r="AE183" s="32">
        <f t="shared" ca="1" si="164"/>
        <v>2099</v>
      </c>
      <c r="AF183" s="32">
        <f t="shared" ca="1" si="165"/>
        <v>1654</v>
      </c>
      <c r="AG183" s="32">
        <f t="shared" ca="1" si="166"/>
        <v>1719</v>
      </c>
      <c r="AH183" s="32">
        <f t="shared" ca="1" si="167"/>
        <v>2357</v>
      </c>
      <c r="AI183" s="32">
        <f t="shared" ca="1" si="168"/>
        <v>2545</v>
      </c>
      <c r="AJ183" s="32">
        <f t="shared" ca="1" si="169"/>
        <v>2288</v>
      </c>
      <c r="AK183" s="32">
        <f t="shared" ca="1" si="170"/>
        <v>2198</v>
      </c>
      <c r="AL183" s="32">
        <f t="shared" ca="1" si="171"/>
        <v>2133</v>
      </c>
      <c r="AM183" s="32">
        <f t="shared" ca="1" si="172"/>
        <v>1877</v>
      </c>
      <c r="AN183" s="32">
        <f t="shared" ca="1" si="173"/>
        <v>1775</v>
      </c>
      <c r="AO183" s="32">
        <f t="shared" ca="1" si="174"/>
        <v>1961</v>
      </c>
      <c r="AP183" s="32">
        <f t="shared" ca="1" si="175"/>
        <v>2131</v>
      </c>
      <c r="AQ183" s="32">
        <f t="shared" ca="1" si="176"/>
        <v>1991</v>
      </c>
      <c r="AR183" s="32">
        <f t="shared" ca="1" si="177"/>
        <v>2073</v>
      </c>
      <c r="AS183" s="32">
        <f t="shared" ca="1" si="178"/>
        <v>1762</v>
      </c>
      <c r="AT183" s="116">
        <f t="shared" ca="1" si="179"/>
        <v>1469</v>
      </c>
      <c r="AU183" s="119"/>
      <c r="AV183" s="118">
        <f t="shared" ca="1" si="180"/>
        <v>2171</v>
      </c>
      <c r="AW183" s="118">
        <f t="shared" ca="1" si="181"/>
        <v>2151.5714285714284</v>
      </c>
      <c r="AX183" s="118">
        <f t="shared" ca="1" si="182"/>
        <v>2123.5714285714284</v>
      </c>
      <c r="AY183" s="118">
        <f t="shared" ca="1" si="183"/>
        <v>2106.5714285714284</v>
      </c>
      <c r="AZ183" s="118">
        <f t="shared" ca="1" si="184"/>
        <v>2122.8571428571427</v>
      </c>
      <c r="BA183" s="118">
        <f t="shared" ca="1" si="185"/>
        <v>2127.7142857142858</v>
      </c>
      <c r="BB183" s="118">
        <f t="shared" ca="1" si="186"/>
        <v>2159.5714285714284</v>
      </c>
      <c r="BC183" s="118">
        <f t="shared" ca="1" si="187"/>
        <v>2167.5714285714284</v>
      </c>
      <c r="BD183" s="118">
        <f t="shared" ca="1" si="188"/>
        <v>2111</v>
      </c>
      <c r="BE183" s="118">
        <f t="shared" ca="1" si="189"/>
        <v>2051.8571428571427</v>
      </c>
      <c r="BF183" s="118">
        <f t="shared" ca="1" si="190"/>
        <v>2009.4285714285713</v>
      </c>
      <c r="BG183" s="118">
        <f t="shared" ca="1" si="191"/>
        <v>1991.5714285714287</v>
      </c>
      <c r="BH183" s="118">
        <f t="shared" ca="1" si="192"/>
        <v>1938.5714285714287</v>
      </c>
      <c r="BI183" s="118">
        <f t="shared" ca="1" si="193"/>
        <v>1880.2857142857142</v>
      </c>
      <c r="BJ183" s="119"/>
      <c r="BK183" s="9" t="str">
        <f t="shared" si="194"/>
        <v>SouthAmerica</v>
      </c>
      <c r="BL183" t="str">
        <f t="shared" si="195"/>
        <v>Chile</v>
      </c>
      <c r="BM183" s="7">
        <f>VLOOKUP(BL183,Countries!$D$5:$F$255,3,FALSE)</f>
        <v>17400000</v>
      </c>
      <c r="BN183" s="49">
        <f t="shared" ca="1" si="196"/>
        <v>-2.0328272823859073E-2</v>
      </c>
    </row>
    <row r="184" spans="3:66" x14ac:dyDescent="0.55000000000000004">
      <c r="C184" t="str">
        <f>VLOOKUP(D184,Countries!$D$5:$E$254,2,FALSE)</f>
        <v>Europe</v>
      </c>
      <c r="D184" t="str">
        <f>Infections!$A7</f>
        <v>Andorra</v>
      </c>
      <c r="E184" s="7">
        <f t="shared" ca="1" si="199"/>
        <v>862</v>
      </c>
      <c r="F184" s="7">
        <f t="shared" ca="1" si="199"/>
        <v>877</v>
      </c>
      <c r="G184" s="7">
        <f t="shared" ca="1" si="199"/>
        <v>880</v>
      </c>
      <c r="H184" s="7">
        <f t="shared" ca="1" si="199"/>
        <v>880</v>
      </c>
      <c r="I184" s="7">
        <f t="shared" ca="1" si="199"/>
        <v>880</v>
      </c>
      <c r="J184" s="7">
        <f t="shared" ca="1" si="199"/>
        <v>884</v>
      </c>
      <c r="K184" s="7">
        <f t="shared" ca="1" si="199"/>
        <v>884</v>
      </c>
      <c r="L184" s="7">
        <f t="shared" ca="1" si="199"/>
        <v>889</v>
      </c>
      <c r="M184" s="7">
        <f t="shared" ca="1" si="199"/>
        <v>889</v>
      </c>
      <c r="N184" s="7">
        <f t="shared" ca="1" si="199"/>
        <v>897</v>
      </c>
      <c r="O184" s="7">
        <f t="shared" ca="1" si="200"/>
        <v>897</v>
      </c>
      <c r="P184" s="7">
        <f t="shared" ca="1" si="200"/>
        <v>897</v>
      </c>
      <c r="Q184" s="7">
        <f t="shared" ca="1" si="200"/>
        <v>907</v>
      </c>
      <c r="R184" s="7">
        <f t="shared" ca="1" si="200"/>
        <v>907</v>
      </c>
      <c r="S184" s="7">
        <f t="shared" ca="1" si="200"/>
        <v>918</v>
      </c>
      <c r="T184" s="7">
        <f t="shared" ca="1" si="200"/>
        <v>922</v>
      </c>
      <c r="U184" s="7">
        <f t="shared" ca="1" si="200"/>
        <v>925</v>
      </c>
      <c r="V184" s="7">
        <f t="shared" ca="1" si="200"/>
        <v>925</v>
      </c>
      <c r="W184" s="7">
        <f t="shared" ca="1" si="200"/>
        <v>925</v>
      </c>
      <c r="X184" s="7">
        <f t="shared" ca="1" si="200"/>
        <v>937</v>
      </c>
      <c r="Y184" s="7">
        <f t="shared" ca="1" si="200"/>
        <v>939</v>
      </c>
      <c r="Z184" s="103" t="str">
        <f t="shared" si="159"/>
        <v>Andorra</v>
      </c>
      <c r="AA184" s="32">
        <f t="shared" ca="1" si="160"/>
        <v>15</v>
      </c>
      <c r="AB184" s="32">
        <f t="shared" ca="1" si="161"/>
        <v>3</v>
      </c>
      <c r="AC184" s="32">
        <f t="shared" ca="1" si="162"/>
        <v>0</v>
      </c>
      <c r="AD184" s="32">
        <f t="shared" ca="1" si="163"/>
        <v>0</v>
      </c>
      <c r="AE184" s="32">
        <f t="shared" ca="1" si="164"/>
        <v>4</v>
      </c>
      <c r="AF184" s="32">
        <f t="shared" ca="1" si="165"/>
        <v>0</v>
      </c>
      <c r="AG184" s="32">
        <f t="shared" ca="1" si="166"/>
        <v>5</v>
      </c>
      <c r="AH184" s="32">
        <f t="shared" ca="1" si="167"/>
        <v>0</v>
      </c>
      <c r="AI184" s="32">
        <f t="shared" ca="1" si="168"/>
        <v>8</v>
      </c>
      <c r="AJ184" s="32">
        <f t="shared" ca="1" si="169"/>
        <v>0</v>
      </c>
      <c r="AK184" s="32">
        <f t="shared" ca="1" si="170"/>
        <v>0</v>
      </c>
      <c r="AL184" s="32">
        <f t="shared" ca="1" si="171"/>
        <v>10</v>
      </c>
      <c r="AM184" s="32">
        <f t="shared" ca="1" si="172"/>
        <v>0</v>
      </c>
      <c r="AN184" s="32">
        <f t="shared" ca="1" si="173"/>
        <v>11</v>
      </c>
      <c r="AO184" s="32">
        <f t="shared" ca="1" si="174"/>
        <v>4</v>
      </c>
      <c r="AP184" s="32">
        <f t="shared" ca="1" si="175"/>
        <v>3</v>
      </c>
      <c r="AQ184" s="32">
        <f t="shared" ca="1" si="176"/>
        <v>0</v>
      </c>
      <c r="AR184" s="32">
        <f t="shared" ca="1" si="177"/>
        <v>0</v>
      </c>
      <c r="AS184" s="32">
        <f t="shared" ca="1" si="178"/>
        <v>12</v>
      </c>
      <c r="AT184" s="116">
        <f t="shared" ca="1" si="179"/>
        <v>2</v>
      </c>
      <c r="AU184" s="119"/>
      <c r="AV184" s="118">
        <f t="shared" ca="1" si="180"/>
        <v>3.8571428571428572</v>
      </c>
      <c r="AW184" s="118">
        <f t="shared" ca="1" si="181"/>
        <v>1.7142857142857142</v>
      </c>
      <c r="AX184" s="118">
        <f t="shared" ca="1" si="182"/>
        <v>2.4285714285714284</v>
      </c>
      <c r="AY184" s="118">
        <f t="shared" ca="1" si="183"/>
        <v>2.4285714285714284</v>
      </c>
      <c r="AZ184" s="118">
        <f t="shared" ca="1" si="184"/>
        <v>2.4285714285714284</v>
      </c>
      <c r="BA184" s="118">
        <f t="shared" ca="1" si="185"/>
        <v>3.2857142857142856</v>
      </c>
      <c r="BB184" s="118">
        <f t="shared" ca="1" si="186"/>
        <v>3.2857142857142856</v>
      </c>
      <c r="BC184" s="118">
        <f t="shared" ca="1" si="187"/>
        <v>4.1428571428571432</v>
      </c>
      <c r="BD184" s="118">
        <f t="shared" ca="1" si="188"/>
        <v>4.7142857142857144</v>
      </c>
      <c r="BE184" s="118">
        <f t="shared" ca="1" si="189"/>
        <v>4</v>
      </c>
      <c r="BF184" s="118">
        <f t="shared" ca="1" si="190"/>
        <v>4</v>
      </c>
      <c r="BG184" s="118">
        <f t="shared" ca="1" si="191"/>
        <v>4</v>
      </c>
      <c r="BH184" s="118">
        <f t="shared" ca="1" si="192"/>
        <v>4.2857142857142856</v>
      </c>
      <c r="BI184" s="118">
        <f t="shared" ca="1" si="193"/>
        <v>4.5714285714285712</v>
      </c>
      <c r="BJ184" s="119"/>
      <c r="BK184" s="9" t="str">
        <f t="shared" si="194"/>
        <v>Europe</v>
      </c>
      <c r="BL184" t="str">
        <f t="shared" si="195"/>
        <v>Andorra</v>
      </c>
      <c r="BM184" s="7">
        <f>VLOOKUP(BL184,Countries!$D$5:$F$255,3,FALSE)</f>
        <v>77000</v>
      </c>
      <c r="BN184" s="49">
        <f t="shared" ca="1" si="196"/>
        <v>2.456823630198679E-2</v>
      </c>
    </row>
    <row r="185" spans="3:66" x14ac:dyDescent="0.55000000000000004">
      <c r="C185" t="str">
        <f>VLOOKUP(D185,Countries!$D$5:$E$254,2,FALSE)</f>
        <v>Europe</v>
      </c>
      <c r="D185" t="str">
        <f>Infections!$A178</f>
        <v>United Kingdom</v>
      </c>
      <c r="E185" s="7">
        <f t="shared" ca="1" si="199"/>
        <v>293469</v>
      </c>
      <c r="F185" s="7">
        <f t="shared" ca="1" si="199"/>
        <v>294116</v>
      </c>
      <c r="G185" s="7">
        <f t="shared" ca="1" si="199"/>
        <v>294803</v>
      </c>
      <c r="H185" s="7">
        <f t="shared" ca="1" si="199"/>
        <v>295632</v>
      </c>
      <c r="I185" s="7">
        <f t="shared" ca="1" si="199"/>
        <v>296358</v>
      </c>
      <c r="J185" s="7">
        <f t="shared" ca="1" si="199"/>
        <v>296944</v>
      </c>
      <c r="K185" s="7">
        <f t="shared" ca="1" si="199"/>
        <v>297389</v>
      </c>
      <c r="L185" s="7">
        <f t="shared" ca="1" si="199"/>
        <v>297952</v>
      </c>
      <c r="M185" s="7">
        <f t="shared" ca="1" si="199"/>
        <v>298731</v>
      </c>
      <c r="N185" s="7">
        <f t="shared" ca="1" si="199"/>
        <v>299500</v>
      </c>
      <c r="O185" s="7">
        <f t="shared" ca="1" si="200"/>
        <v>300270</v>
      </c>
      <c r="P185" s="7">
        <f t="shared" ca="1" si="200"/>
        <v>301020</v>
      </c>
      <c r="Q185" s="7">
        <f t="shared" ca="1" si="200"/>
        <v>301708</v>
      </c>
      <c r="R185" s="7">
        <f t="shared" ca="1" si="200"/>
        <v>302261</v>
      </c>
      <c r="S185" s="7">
        <f t="shared" ca="1" si="200"/>
        <v>303063</v>
      </c>
      <c r="T185" s="7">
        <f t="shared" ca="1" si="200"/>
        <v>303910</v>
      </c>
      <c r="U185" s="7">
        <f t="shared" ca="1" si="200"/>
        <v>304793</v>
      </c>
      <c r="V185" s="7">
        <f t="shared" ca="1" si="200"/>
        <v>305562</v>
      </c>
      <c r="W185" s="7">
        <f t="shared" ca="1" si="200"/>
        <v>306309</v>
      </c>
      <c r="X185" s="7">
        <f t="shared" ca="1" si="200"/>
        <v>307251</v>
      </c>
      <c r="Y185" s="7">
        <f t="shared" ca="1" si="200"/>
        <v>307256</v>
      </c>
      <c r="Z185" s="103" t="str">
        <f t="shared" si="159"/>
        <v>United Kingdom</v>
      </c>
      <c r="AA185" s="32">
        <f t="shared" ca="1" si="160"/>
        <v>647</v>
      </c>
      <c r="AB185" s="32">
        <f t="shared" ca="1" si="161"/>
        <v>687</v>
      </c>
      <c r="AC185" s="32">
        <f t="shared" ca="1" si="162"/>
        <v>829</v>
      </c>
      <c r="AD185" s="32">
        <f t="shared" ca="1" si="163"/>
        <v>726</v>
      </c>
      <c r="AE185" s="32">
        <f t="shared" ca="1" si="164"/>
        <v>586</v>
      </c>
      <c r="AF185" s="32">
        <f t="shared" ca="1" si="165"/>
        <v>445</v>
      </c>
      <c r="AG185" s="32">
        <f t="shared" ca="1" si="166"/>
        <v>563</v>
      </c>
      <c r="AH185" s="32">
        <f t="shared" ca="1" si="167"/>
        <v>779</v>
      </c>
      <c r="AI185" s="32">
        <f t="shared" ca="1" si="168"/>
        <v>769</v>
      </c>
      <c r="AJ185" s="32">
        <f t="shared" ca="1" si="169"/>
        <v>770</v>
      </c>
      <c r="AK185" s="32">
        <f t="shared" ca="1" si="170"/>
        <v>750</v>
      </c>
      <c r="AL185" s="32">
        <f t="shared" ca="1" si="171"/>
        <v>688</v>
      </c>
      <c r="AM185" s="32">
        <f t="shared" ca="1" si="172"/>
        <v>553</v>
      </c>
      <c r="AN185" s="32">
        <f t="shared" ca="1" si="173"/>
        <v>802</v>
      </c>
      <c r="AO185" s="32">
        <f t="shared" ca="1" si="174"/>
        <v>847</v>
      </c>
      <c r="AP185" s="32">
        <f t="shared" ca="1" si="175"/>
        <v>883</v>
      </c>
      <c r="AQ185" s="32">
        <f t="shared" ca="1" si="176"/>
        <v>769</v>
      </c>
      <c r="AR185" s="32">
        <f t="shared" ca="1" si="177"/>
        <v>747</v>
      </c>
      <c r="AS185" s="32">
        <f t="shared" ca="1" si="178"/>
        <v>942</v>
      </c>
      <c r="AT185" s="116">
        <f t="shared" ca="1" si="179"/>
        <v>5</v>
      </c>
      <c r="AU185" s="119"/>
      <c r="AV185" s="118">
        <f t="shared" ca="1" si="180"/>
        <v>640.42857142857144</v>
      </c>
      <c r="AW185" s="118">
        <f t="shared" ca="1" si="181"/>
        <v>659.28571428571433</v>
      </c>
      <c r="AX185" s="118">
        <f t="shared" ca="1" si="182"/>
        <v>671</v>
      </c>
      <c r="AY185" s="118">
        <f t="shared" ca="1" si="183"/>
        <v>662.57142857142856</v>
      </c>
      <c r="AZ185" s="118">
        <f t="shared" ca="1" si="184"/>
        <v>666</v>
      </c>
      <c r="BA185" s="118">
        <f t="shared" ca="1" si="185"/>
        <v>680.57142857142856</v>
      </c>
      <c r="BB185" s="118">
        <f t="shared" ca="1" si="186"/>
        <v>696</v>
      </c>
      <c r="BC185" s="118">
        <f t="shared" ca="1" si="187"/>
        <v>730.14285714285711</v>
      </c>
      <c r="BD185" s="118">
        <f t="shared" ca="1" si="188"/>
        <v>739.85714285714289</v>
      </c>
      <c r="BE185" s="118">
        <f t="shared" ca="1" si="189"/>
        <v>756.14285714285711</v>
      </c>
      <c r="BF185" s="118">
        <f t="shared" ca="1" si="190"/>
        <v>756</v>
      </c>
      <c r="BG185" s="118">
        <f t="shared" ca="1" si="191"/>
        <v>755.57142857142856</v>
      </c>
      <c r="BH185" s="118">
        <f t="shared" ca="1" si="192"/>
        <v>791.85714285714289</v>
      </c>
      <c r="BI185" s="118">
        <f t="shared" ca="1" si="193"/>
        <v>713.57142857142856</v>
      </c>
      <c r="BJ185" s="119"/>
      <c r="BK185" s="9" t="str">
        <f t="shared" si="194"/>
        <v>Europe</v>
      </c>
      <c r="BL185" t="str">
        <f t="shared" si="195"/>
        <v>United Kingdom</v>
      </c>
      <c r="BM185" s="7">
        <f>VLOOKUP(BL185,Countries!$D$5:$F$255,3,FALSE)</f>
        <v>63200000</v>
      </c>
      <c r="BN185" s="49">
        <f t="shared" ca="1" si="196"/>
        <v>1.5569235183681585E-2</v>
      </c>
    </row>
    <row r="186" spans="3:66" hidden="1" x14ac:dyDescent="0.55000000000000004">
      <c r="C186" t="str">
        <f>VLOOKUP(D186,Countries!$D$5:$E$254,2,FALSE)</f>
        <v>SouthAmerica</v>
      </c>
      <c r="D186" t="str">
        <f>Infections!$A55</f>
        <v>Ecuador</v>
      </c>
      <c r="E186" s="7">
        <f t="shared" ca="1" si="199"/>
        <v>70329</v>
      </c>
      <c r="F186" s="7">
        <f t="shared" ca="1" si="199"/>
        <v>71365</v>
      </c>
      <c r="G186" s="7">
        <f t="shared" ca="1" si="199"/>
        <v>72444</v>
      </c>
      <c r="H186" s="7">
        <f t="shared" ca="1" si="199"/>
        <v>73382</v>
      </c>
      <c r="I186" s="7">
        <f t="shared" ca="1" si="199"/>
        <v>74013</v>
      </c>
      <c r="J186" s="7">
        <f t="shared" ca="1" si="199"/>
        <v>74620</v>
      </c>
      <c r="K186" s="7">
        <f t="shared" ca="1" si="199"/>
        <v>76217</v>
      </c>
      <c r="L186" s="7">
        <f t="shared" ca="1" si="199"/>
        <v>77257</v>
      </c>
      <c r="M186" s="7">
        <f t="shared" ca="1" si="199"/>
        <v>78148</v>
      </c>
      <c r="N186" s="7">
        <f t="shared" ca="1" si="199"/>
        <v>79049</v>
      </c>
      <c r="O186" s="7">
        <f t="shared" ca="1" si="200"/>
        <v>80036</v>
      </c>
      <c r="P186" s="7">
        <f t="shared" ca="1" si="200"/>
        <v>80694</v>
      </c>
      <c r="Q186" s="7">
        <f t="shared" ca="1" si="200"/>
        <v>81161</v>
      </c>
      <c r="R186" s="7">
        <f t="shared" ca="1" si="200"/>
        <v>82279</v>
      </c>
      <c r="S186" s="7">
        <f t="shared" ca="1" si="200"/>
        <v>83193</v>
      </c>
      <c r="T186" s="7">
        <f t="shared" ca="1" si="200"/>
        <v>84370</v>
      </c>
      <c r="U186" s="7">
        <f t="shared" ca="1" si="200"/>
        <v>85355</v>
      </c>
      <c r="V186" s="7">
        <f t="shared" ca="1" si="200"/>
        <v>86232</v>
      </c>
      <c r="W186" s="7">
        <f t="shared" ca="1" si="200"/>
        <v>86232</v>
      </c>
      <c r="X186" s="7">
        <f t="shared" ca="1" si="200"/>
        <v>87041</v>
      </c>
      <c r="Y186" s="7">
        <f t="shared" ca="1" si="200"/>
        <v>87963</v>
      </c>
      <c r="Z186" s="103" t="str">
        <f t="shared" si="159"/>
        <v>Ecuador</v>
      </c>
      <c r="AA186" s="32">
        <f t="shared" ca="1" si="160"/>
        <v>1036</v>
      </c>
      <c r="AB186" s="32">
        <f t="shared" ca="1" si="161"/>
        <v>1079</v>
      </c>
      <c r="AC186" s="32">
        <f t="shared" ca="1" si="162"/>
        <v>938</v>
      </c>
      <c r="AD186" s="32">
        <f t="shared" ca="1" si="163"/>
        <v>631</v>
      </c>
      <c r="AE186" s="32">
        <f t="shared" ca="1" si="164"/>
        <v>607</v>
      </c>
      <c r="AF186" s="32">
        <f t="shared" ca="1" si="165"/>
        <v>1597</v>
      </c>
      <c r="AG186" s="32">
        <f t="shared" ca="1" si="166"/>
        <v>1040</v>
      </c>
      <c r="AH186" s="32">
        <f t="shared" ca="1" si="167"/>
        <v>891</v>
      </c>
      <c r="AI186" s="32">
        <f t="shared" ca="1" si="168"/>
        <v>901</v>
      </c>
      <c r="AJ186" s="32">
        <f t="shared" ca="1" si="169"/>
        <v>987</v>
      </c>
      <c r="AK186" s="32">
        <f t="shared" ca="1" si="170"/>
        <v>658</v>
      </c>
      <c r="AL186" s="32">
        <f t="shared" ca="1" si="171"/>
        <v>467</v>
      </c>
      <c r="AM186" s="32">
        <f t="shared" ca="1" si="172"/>
        <v>1118</v>
      </c>
      <c r="AN186" s="32">
        <f t="shared" ca="1" si="173"/>
        <v>914</v>
      </c>
      <c r="AO186" s="32">
        <f t="shared" ca="1" si="174"/>
        <v>1177</v>
      </c>
      <c r="AP186" s="32">
        <f t="shared" ca="1" si="175"/>
        <v>985</v>
      </c>
      <c r="AQ186" s="32">
        <f t="shared" ca="1" si="176"/>
        <v>877</v>
      </c>
      <c r="AR186" s="32">
        <f t="shared" ca="1" si="177"/>
        <v>0</v>
      </c>
      <c r="AS186" s="32">
        <f t="shared" ca="1" si="178"/>
        <v>809</v>
      </c>
      <c r="AT186" s="116">
        <f t="shared" ca="1" si="179"/>
        <v>922</v>
      </c>
      <c r="AU186" s="119"/>
      <c r="AV186" s="118">
        <f t="shared" ca="1" si="180"/>
        <v>989.71428571428567</v>
      </c>
      <c r="AW186" s="118">
        <f t="shared" ca="1" si="181"/>
        <v>969</v>
      </c>
      <c r="AX186" s="118">
        <f t="shared" ca="1" si="182"/>
        <v>943.57142857142856</v>
      </c>
      <c r="AY186" s="118">
        <f t="shared" ca="1" si="183"/>
        <v>950.57142857142856</v>
      </c>
      <c r="AZ186" s="118">
        <f t="shared" ca="1" si="184"/>
        <v>954.42857142857144</v>
      </c>
      <c r="BA186" s="118">
        <f t="shared" ca="1" si="185"/>
        <v>934.42857142857144</v>
      </c>
      <c r="BB186" s="118">
        <f t="shared" ca="1" si="186"/>
        <v>866</v>
      </c>
      <c r="BC186" s="118">
        <f t="shared" ca="1" si="187"/>
        <v>848</v>
      </c>
      <c r="BD186" s="118">
        <f t="shared" ca="1" si="188"/>
        <v>888.85714285714289</v>
      </c>
      <c r="BE186" s="118">
        <f t="shared" ca="1" si="189"/>
        <v>900.85714285714289</v>
      </c>
      <c r="BF186" s="118">
        <f t="shared" ca="1" si="190"/>
        <v>885.14285714285711</v>
      </c>
      <c r="BG186" s="118">
        <f t="shared" ca="1" si="191"/>
        <v>791.14285714285711</v>
      </c>
      <c r="BH186" s="118">
        <f t="shared" ca="1" si="192"/>
        <v>840</v>
      </c>
      <c r="BI186" s="118">
        <f t="shared" ca="1" si="193"/>
        <v>812</v>
      </c>
      <c r="BJ186" s="119"/>
      <c r="BK186" s="9" t="str">
        <f t="shared" si="194"/>
        <v>SouthAmerica</v>
      </c>
      <c r="BL186" t="str">
        <f t="shared" si="195"/>
        <v>Ecuador</v>
      </c>
      <c r="BM186" s="7">
        <f>VLOOKUP(BL186,Countries!$D$5:$F$255,3,FALSE)</f>
        <v>14900000</v>
      </c>
      <c r="BN186" s="49">
        <f t="shared" ca="1" si="196"/>
        <v>-2.7877747951303156E-2</v>
      </c>
    </row>
    <row r="187" spans="3:66" x14ac:dyDescent="0.55000000000000004">
      <c r="C187" t="str">
        <f>VLOOKUP(D187,Countries!$D$5:$E$254,2,FALSE)</f>
        <v>Europe</v>
      </c>
      <c r="D187" t="str">
        <f>Infections!$A5</f>
        <v>Albania</v>
      </c>
      <c r="E187" s="7">
        <f t="shared" ca="1" si="199"/>
        <v>3752</v>
      </c>
      <c r="F187" s="7">
        <f t="shared" ca="1" si="199"/>
        <v>3851</v>
      </c>
      <c r="G187" s="7">
        <f t="shared" ca="1" si="199"/>
        <v>3906</v>
      </c>
      <c r="H187" s="7">
        <f t="shared" ca="1" si="199"/>
        <v>4008</v>
      </c>
      <c r="I187" s="7">
        <f t="shared" ca="1" si="199"/>
        <v>4090</v>
      </c>
      <c r="J187" s="7">
        <f t="shared" ca="1" si="199"/>
        <v>4171</v>
      </c>
      <c r="K187" s="7">
        <f t="shared" ca="1" si="199"/>
        <v>4290</v>
      </c>
      <c r="L187" s="7">
        <f t="shared" ca="1" si="199"/>
        <v>4358</v>
      </c>
      <c r="M187" s="7">
        <f t="shared" ca="1" si="199"/>
        <v>4466</v>
      </c>
      <c r="N187" s="7">
        <f t="shared" ca="1" si="199"/>
        <v>4570</v>
      </c>
      <c r="O187" s="7">
        <f t="shared" ca="1" si="200"/>
        <v>4637</v>
      </c>
      <c r="P187" s="7">
        <f t="shared" ca="1" si="200"/>
        <v>4763</v>
      </c>
      <c r="Q187" s="7">
        <f t="shared" ca="1" si="200"/>
        <v>4880</v>
      </c>
      <c r="R187" s="7">
        <f t="shared" ca="1" si="200"/>
        <v>4997</v>
      </c>
      <c r="S187" s="7">
        <f t="shared" ca="1" si="200"/>
        <v>5105</v>
      </c>
      <c r="T187" s="7">
        <f t="shared" ca="1" si="200"/>
        <v>5197</v>
      </c>
      <c r="U187" s="7">
        <f t="shared" ca="1" si="200"/>
        <v>5276</v>
      </c>
      <c r="V187" s="7">
        <f t="shared" ca="1" si="200"/>
        <v>5396</v>
      </c>
      <c r="W187" s="7">
        <f t="shared" ca="1" si="200"/>
        <v>5519</v>
      </c>
      <c r="X187" s="7">
        <f t="shared" ca="1" si="200"/>
        <v>5620</v>
      </c>
      <c r="Y187" s="7">
        <f t="shared" ca="1" si="200"/>
        <v>5750</v>
      </c>
      <c r="Z187" s="103" t="str">
        <f t="shared" si="159"/>
        <v>Albania</v>
      </c>
      <c r="AA187" s="32">
        <f t="shared" ca="1" si="160"/>
        <v>99</v>
      </c>
      <c r="AB187" s="32">
        <f t="shared" ca="1" si="161"/>
        <v>55</v>
      </c>
      <c r="AC187" s="32">
        <f t="shared" ca="1" si="162"/>
        <v>102</v>
      </c>
      <c r="AD187" s="32">
        <f t="shared" ca="1" si="163"/>
        <v>82</v>
      </c>
      <c r="AE187" s="32">
        <f t="shared" ca="1" si="164"/>
        <v>81</v>
      </c>
      <c r="AF187" s="32">
        <f t="shared" ca="1" si="165"/>
        <v>119</v>
      </c>
      <c r="AG187" s="32">
        <f t="shared" ca="1" si="166"/>
        <v>68</v>
      </c>
      <c r="AH187" s="32">
        <f t="shared" ca="1" si="167"/>
        <v>108</v>
      </c>
      <c r="AI187" s="32">
        <f t="shared" ca="1" si="168"/>
        <v>104</v>
      </c>
      <c r="AJ187" s="32">
        <f t="shared" ca="1" si="169"/>
        <v>67</v>
      </c>
      <c r="AK187" s="32">
        <f t="shared" ca="1" si="170"/>
        <v>126</v>
      </c>
      <c r="AL187" s="32">
        <f t="shared" ca="1" si="171"/>
        <v>117</v>
      </c>
      <c r="AM187" s="32">
        <f t="shared" ca="1" si="172"/>
        <v>117</v>
      </c>
      <c r="AN187" s="32">
        <f t="shared" ca="1" si="173"/>
        <v>108</v>
      </c>
      <c r="AO187" s="32">
        <f t="shared" ca="1" si="174"/>
        <v>92</v>
      </c>
      <c r="AP187" s="32">
        <f t="shared" ca="1" si="175"/>
        <v>79</v>
      </c>
      <c r="AQ187" s="32">
        <f t="shared" ca="1" si="176"/>
        <v>120</v>
      </c>
      <c r="AR187" s="32">
        <f t="shared" ca="1" si="177"/>
        <v>123</v>
      </c>
      <c r="AS187" s="32">
        <f t="shared" ca="1" si="178"/>
        <v>101</v>
      </c>
      <c r="AT187" s="116">
        <f t="shared" ca="1" si="179"/>
        <v>130</v>
      </c>
      <c r="AU187" s="119"/>
      <c r="AV187" s="118">
        <f t="shared" ca="1" si="180"/>
        <v>86.571428571428569</v>
      </c>
      <c r="AW187" s="118">
        <f t="shared" ca="1" si="181"/>
        <v>87.857142857142861</v>
      </c>
      <c r="AX187" s="118">
        <f t="shared" ca="1" si="182"/>
        <v>94.857142857142861</v>
      </c>
      <c r="AY187" s="118">
        <f t="shared" ca="1" si="183"/>
        <v>89.857142857142861</v>
      </c>
      <c r="AZ187" s="118">
        <f t="shared" ca="1" si="184"/>
        <v>96.142857142857139</v>
      </c>
      <c r="BA187" s="118">
        <f t="shared" ca="1" si="185"/>
        <v>101.28571428571429</v>
      </c>
      <c r="BB187" s="118">
        <f t="shared" ca="1" si="186"/>
        <v>101</v>
      </c>
      <c r="BC187" s="118">
        <f t="shared" ca="1" si="187"/>
        <v>106.71428571428571</v>
      </c>
      <c r="BD187" s="118">
        <f t="shared" ca="1" si="188"/>
        <v>104.42857142857143</v>
      </c>
      <c r="BE187" s="118">
        <f t="shared" ca="1" si="189"/>
        <v>100.85714285714286</v>
      </c>
      <c r="BF187" s="118">
        <f t="shared" ca="1" si="190"/>
        <v>108.42857142857143</v>
      </c>
      <c r="BG187" s="118">
        <f t="shared" ca="1" si="191"/>
        <v>108</v>
      </c>
      <c r="BH187" s="118">
        <f t="shared" ca="1" si="192"/>
        <v>105.71428571428571</v>
      </c>
      <c r="BI187" s="118">
        <f t="shared" ca="1" si="193"/>
        <v>107.57142857142857</v>
      </c>
      <c r="BJ187" s="119"/>
      <c r="BK187" s="9" t="str">
        <f t="shared" si="194"/>
        <v>Europe</v>
      </c>
      <c r="BL187" t="str">
        <f t="shared" si="195"/>
        <v>Albania</v>
      </c>
      <c r="BM187" s="7">
        <f>VLOOKUP(BL187,Countries!$D$5:$F$255,3,FALSE)</f>
        <v>2800000</v>
      </c>
      <c r="BN187" s="49">
        <f t="shared" ca="1" si="196"/>
        <v>3.1512800556242393E-2</v>
      </c>
    </row>
    <row r="188" spans="3:66" x14ac:dyDescent="0.55000000000000004">
      <c r="C188" t="str">
        <f>VLOOKUP(D188,Countries!$D$5:$E$254,2,FALSE)</f>
        <v>Europe</v>
      </c>
      <c r="D188" t="str">
        <f>Infections!$A25</f>
        <v>Bosnia and Herzegovina</v>
      </c>
      <c r="E188" s="7">
        <f t="shared" ca="1" si="199"/>
        <v>7411</v>
      </c>
      <c r="F188" s="7">
        <f t="shared" ca="1" si="199"/>
        <v>7681</v>
      </c>
      <c r="G188" s="7">
        <f t="shared" ca="1" si="199"/>
        <v>7908</v>
      </c>
      <c r="H188" s="7">
        <f t="shared" ca="1" si="199"/>
        <v>8161</v>
      </c>
      <c r="I188" s="7">
        <f t="shared" ca="1" si="199"/>
        <v>8340</v>
      </c>
      <c r="J188" s="7">
        <f t="shared" ca="1" si="199"/>
        <v>8479</v>
      </c>
      <c r="K188" s="7">
        <f t="shared" ca="1" si="199"/>
        <v>8787</v>
      </c>
      <c r="L188" s="7">
        <f t="shared" ca="1" si="199"/>
        <v>9115</v>
      </c>
      <c r="M188" s="7">
        <f t="shared" ca="1" si="199"/>
        <v>9462</v>
      </c>
      <c r="N188" s="7">
        <f t="shared" ca="1" si="199"/>
        <v>9767</v>
      </c>
      <c r="O188" s="7">
        <f t="shared" ca="1" si="200"/>
        <v>9767</v>
      </c>
      <c r="P188" s="7">
        <f t="shared" ca="1" si="200"/>
        <v>9767</v>
      </c>
      <c r="Q188" s="7">
        <f t="shared" ca="1" si="200"/>
        <v>10498</v>
      </c>
      <c r="R188" s="7">
        <f t="shared" ca="1" si="200"/>
        <v>10766</v>
      </c>
      <c r="S188" s="7">
        <f t="shared" ca="1" si="200"/>
        <v>11127</v>
      </c>
      <c r="T188" s="7">
        <f t="shared" ca="1" si="200"/>
        <v>11444</v>
      </c>
      <c r="U188" s="7">
        <f t="shared" ca="1" si="200"/>
        <v>11876</v>
      </c>
      <c r="V188" s="7">
        <f t="shared" ca="1" si="200"/>
        <v>11876</v>
      </c>
      <c r="W188" s="7">
        <f t="shared" ca="1" si="200"/>
        <v>12296</v>
      </c>
      <c r="X188" s="7">
        <f t="shared" ca="1" si="200"/>
        <v>12462</v>
      </c>
      <c r="Y188" s="7">
        <f t="shared" ca="1" si="200"/>
        <v>12856</v>
      </c>
      <c r="Z188" s="103" t="str">
        <f t="shared" si="159"/>
        <v>Bosnia and Herzegovina</v>
      </c>
      <c r="AA188" s="32">
        <f t="shared" ca="1" si="160"/>
        <v>270</v>
      </c>
      <c r="AB188" s="32">
        <f t="shared" ca="1" si="161"/>
        <v>227</v>
      </c>
      <c r="AC188" s="32">
        <f t="shared" ca="1" si="162"/>
        <v>253</v>
      </c>
      <c r="AD188" s="32">
        <f t="shared" ca="1" si="163"/>
        <v>179</v>
      </c>
      <c r="AE188" s="32">
        <f t="shared" ca="1" si="164"/>
        <v>139</v>
      </c>
      <c r="AF188" s="32">
        <f t="shared" ca="1" si="165"/>
        <v>308</v>
      </c>
      <c r="AG188" s="32">
        <f t="shared" ca="1" si="166"/>
        <v>328</v>
      </c>
      <c r="AH188" s="32">
        <f t="shared" ca="1" si="167"/>
        <v>347</v>
      </c>
      <c r="AI188" s="32">
        <f t="shared" ca="1" si="168"/>
        <v>305</v>
      </c>
      <c r="AJ188" s="32">
        <f t="shared" ca="1" si="169"/>
        <v>0</v>
      </c>
      <c r="AK188" s="32">
        <f t="shared" ca="1" si="170"/>
        <v>0</v>
      </c>
      <c r="AL188" s="32">
        <f t="shared" ca="1" si="171"/>
        <v>731</v>
      </c>
      <c r="AM188" s="32">
        <f t="shared" ca="1" si="172"/>
        <v>268</v>
      </c>
      <c r="AN188" s="32">
        <f t="shared" ca="1" si="173"/>
        <v>361</v>
      </c>
      <c r="AO188" s="32">
        <f t="shared" ca="1" si="174"/>
        <v>317</v>
      </c>
      <c r="AP188" s="32">
        <f t="shared" ca="1" si="175"/>
        <v>432</v>
      </c>
      <c r="AQ188" s="32">
        <f t="shared" ca="1" si="176"/>
        <v>0</v>
      </c>
      <c r="AR188" s="32">
        <f t="shared" ca="1" si="177"/>
        <v>420</v>
      </c>
      <c r="AS188" s="32">
        <f t="shared" ca="1" si="178"/>
        <v>166</v>
      </c>
      <c r="AT188" s="116">
        <f t="shared" ca="1" si="179"/>
        <v>394</v>
      </c>
      <c r="AU188" s="119"/>
      <c r="AV188" s="118">
        <f t="shared" ca="1" si="180"/>
        <v>243.42857142857142</v>
      </c>
      <c r="AW188" s="118">
        <f t="shared" ca="1" si="181"/>
        <v>254.42857142857142</v>
      </c>
      <c r="AX188" s="118">
        <f t="shared" ca="1" si="182"/>
        <v>265.57142857142856</v>
      </c>
      <c r="AY188" s="118">
        <f t="shared" ca="1" si="183"/>
        <v>229.42857142857142</v>
      </c>
      <c r="AZ188" s="118">
        <f t="shared" ca="1" si="184"/>
        <v>203.85714285714286</v>
      </c>
      <c r="BA188" s="118">
        <f t="shared" ca="1" si="185"/>
        <v>288.42857142857144</v>
      </c>
      <c r="BB188" s="118">
        <f t="shared" ca="1" si="186"/>
        <v>282.71428571428572</v>
      </c>
      <c r="BC188" s="118">
        <f t="shared" ca="1" si="187"/>
        <v>287.42857142857144</v>
      </c>
      <c r="BD188" s="118">
        <f t="shared" ca="1" si="188"/>
        <v>283.14285714285717</v>
      </c>
      <c r="BE188" s="118">
        <f t="shared" ca="1" si="189"/>
        <v>301.28571428571428</v>
      </c>
      <c r="BF188" s="118">
        <f t="shared" ca="1" si="190"/>
        <v>301.28571428571428</v>
      </c>
      <c r="BG188" s="118">
        <f t="shared" ca="1" si="191"/>
        <v>361.28571428571428</v>
      </c>
      <c r="BH188" s="118">
        <f t="shared" ca="1" si="192"/>
        <v>280.57142857142856</v>
      </c>
      <c r="BI188" s="118">
        <f t="shared" ca="1" si="193"/>
        <v>298.57142857142856</v>
      </c>
      <c r="BJ188" s="119"/>
      <c r="BK188" s="9" t="str">
        <f t="shared" si="194"/>
        <v>Europe</v>
      </c>
      <c r="BL188" t="str">
        <f t="shared" si="195"/>
        <v>Bosnia and Herzegovina</v>
      </c>
      <c r="BM188" s="7">
        <f>VLOOKUP(BL188,Countries!$D$5:$F$255,3,FALSE)</f>
        <v>3800000</v>
      </c>
      <c r="BN188" s="49">
        <f t="shared" ca="1" si="196"/>
        <v>2.9598969881470039E-2</v>
      </c>
    </row>
    <row r="189" spans="3:66" hidden="1" x14ac:dyDescent="0.55000000000000004">
      <c r="C189" t="str">
        <f>VLOOKUP(D189,Countries!$D$5:$E$254,2,FALSE)</f>
        <v>Africa</v>
      </c>
      <c r="D189" t="str">
        <f>Infections!$A150</f>
        <v>Senegal</v>
      </c>
      <c r="E189" s="7">
        <f t="shared" ref="E189:N198" ca="1" si="201">INDEX(_Inf_Data,MATCH($D189,_Inf_Country,0),MATCH(E$6,_Inf_Day,0))</f>
        <v>8369</v>
      </c>
      <c r="F189" s="7">
        <f t="shared" ca="1" si="201"/>
        <v>8481</v>
      </c>
      <c r="G189" s="7">
        <f t="shared" ca="1" si="201"/>
        <v>8544</v>
      </c>
      <c r="H189" s="7">
        <f t="shared" ca="1" si="201"/>
        <v>8669</v>
      </c>
      <c r="I189" s="7">
        <f t="shared" ca="1" si="201"/>
        <v>8810</v>
      </c>
      <c r="J189" s="7">
        <f t="shared" ca="1" si="201"/>
        <v>8948</v>
      </c>
      <c r="K189" s="7">
        <f t="shared" ca="1" si="201"/>
        <v>8985</v>
      </c>
      <c r="L189" s="7">
        <f t="shared" ca="1" si="201"/>
        <v>9121</v>
      </c>
      <c r="M189" s="7">
        <f t="shared" ca="1" si="201"/>
        <v>9266</v>
      </c>
      <c r="N189" s="7">
        <f t="shared" ca="1" si="201"/>
        <v>9422</v>
      </c>
      <c r="O189" s="7">
        <f t="shared" ref="O189:Y198" ca="1" si="202">INDEX(_Inf_Data,MATCH($D189,_Inf_Country,0),MATCH(O$6,_Inf_Day,0))</f>
        <v>9552</v>
      </c>
      <c r="P189" s="7">
        <f t="shared" ca="1" si="202"/>
        <v>9681</v>
      </c>
      <c r="Q189" s="7">
        <f t="shared" ca="1" si="202"/>
        <v>9764</v>
      </c>
      <c r="R189" s="7">
        <f t="shared" ca="1" si="202"/>
        <v>9805</v>
      </c>
      <c r="S189" s="7">
        <f t="shared" ca="1" si="202"/>
        <v>9961</v>
      </c>
      <c r="T189" s="7">
        <f t="shared" ca="1" si="202"/>
        <v>10106</v>
      </c>
      <c r="U189" s="7">
        <f t="shared" ca="1" si="202"/>
        <v>10232</v>
      </c>
      <c r="V189" s="7">
        <f t="shared" ca="1" si="202"/>
        <v>10284</v>
      </c>
      <c r="W189" s="7">
        <f t="shared" ca="1" si="202"/>
        <v>10344</v>
      </c>
      <c r="X189" s="7">
        <f t="shared" ca="1" si="202"/>
        <v>10386</v>
      </c>
      <c r="Y189" s="7">
        <f t="shared" ca="1" si="202"/>
        <v>10432</v>
      </c>
      <c r="Z189" s="103" t="str">
        <f t="shared" si="159"/>
        <v>Senegal</v>
      </c>
      <c r="AA189" s="32">
        <f t="shared" ca="1" si="160"/>
        <v>112</v>
      </c>
      <c r="AB189" s="32">
        <f t="shared" ca="1" si="161"/>
        <v>63</v>
      </c>
      <c r="AC189" s="32">
        <f t="shared" ca="1" si="162"/>
        <v>125</v>
      </c>
      <c r="AD189" s="32">
        <f t="shared" ca="1" si="163"/>
        <v>141</v>
      </c>
      <c r="AE189" s="32">
        <f t="shared" ca="1" si="164"/>
        <v>138</v>
      </c>
      <c r="AF189" s="32">
        <f t="shared" ca="1" si="165"/>
        <v>37</v>
      </c>
      <c r="AG189" s="32">
        <f t="shared" ca="1" si="166"/>
        <v>136</v>
      </c>
      <c r="AH189" s="32">
        <f t="shared" ca="1" si="167"/>
        <v>145</v>
      </c>
      <c r="AI189" s="32">
        <f t="shared" ca="1" si="168"/>
        <v>156</v>
      </c>
      <c r="AJ189" s="32">
        <f t="shared" ca="1" si="169"/>
        <v>130</v>
      </c>
      <c r="AK189" s="32">
        <f t="shared" ca="1" si="170"/>
        <v>129</v>
      </c>
      <c r="AL189" s="32">
        <f t="shared" ca="1" si="171"/>
        <v>83</v>
      </c>
      <c r="AM189" s="32">
        <f t="shared" ca="1" si="172"/>
        <v>41</v>
      </c>
      <c r="AN189" s="32">
        <f t="shared" ca="1" si="173"/>
        <v>156</v>
      </c>
      <c r="AO189" s="32">
        <f t="shared" ca="1" si="174"/>
        <v>145</v>
      </c>
      <c r="AP189" s="32">
        <f t="shared" ca="1" si="175"/>
        <v>126</v>
      </c>
      <c r="AQ189" s="32">
        <f t="shared" ca="1" si="176"/>
        <v>52</v>
      </c>
      <c r="AR189" s="32">
        <f t="shared" ca="1" si="177"/>
        <v>60</v>
      </c>
      <c r="AS189" s="32">
        <f t="shared" ca="1" si="178"/>
        <v>42</v>
      </c>
      <c r="AT189" s="116">
        <f t="shared" ca="1" si="179"/>
        <v>46</v>
      </c>
      <c r="AU189" s="119"/>
      <c r="AV189" s="118">
        <f t="shared" ca="1" si="180"/>
        <v>107.42857142857143</v>
      </c>
      <c r="AW189" s="118">
        <f t="shared" ca="1" si="181"/>
        <v>112.14285714285714</v>
      </c>
      <c r="AX189" s="118">
        <f t="shared" ca="1" si="182"/>
        <v>125.42857142857143</v>
      </c>
      <c r="AY189" s="118">
        <f t="shared" ca="1" si="183"/>
        <v>126.14285714285714</v>
      </c>
      <c r="AZ189" s="118">
        <f t="shared" ca="1" si="184"/>
        <v>124.42857142857143</v>
      </c>
      <c r="BA189" s="118">
        <f t="shared" ca="1" si="185"/>
        <v>116.57142857142857</v>
      </c>
      <c r="BB189" s="118">
        <f t="shared" ca="1" si="186"/>
        <v>117.14285714285714</v>
      </c>
      <c r="BC189" s="118">
        <f t="shared" ca="1" si="187"/>
        <v>120</v>
      </c>
      <c r="BD189" s="118">
        <f t="shared" ca="1" si="188"/>
        <v>120</v>
      </c>
      <c r="BE189" s="118">
        <f t="shared" ca="1" si="189"/>
        <v>115.71428571428571</v>
      </c>
      <c r="BF189" s="118">
        <f t="shared" ca="1" si="190"/>
        <v>104.57142857142857</v>
      </c>
      <c r="BG189" s="118">
        <f t="shared" ca="1" si="191"/>
        <v>94.714285714285708</v>
      </c>
      <c r="BH189" s="118">
        <f t="shared" ca="1" si="192"/>
        <v>88.857142857142861</v>
      </c>
      <c r="BI189" s="118">
        <f t="shared" ca="1" si="193"/>
        <v>89.571428571428569</v>
      </c>
      <c r="BJ189" s="119"/>
      <c r="BK189" s="9" t="str">
        <f t="shared" si="194"/>
        <v>Africa</v>
      </c>
      <c r="BL189" t="str">
        <f t="shared" si="195"/>
        <v>Senegal</v>
      </c>
      <c r="BM189" s="7">
        <f>VLOOKUP(BL189,Countries!$D$5:$F$255,3,FALSE)</f>
        <v>13100000</v>
      </c>
      <c r="BN189" s="49">
        <f t="shared" ca="1" si="196"/>
        <v>-2.5635649738926403E-2</v>
      </c>
    </row>
    <row r="190" spans="3:66" hidden="1" x14ac:dyDescent="0.55000000000000004">
      <c r="C190" t="str">
        <f>VLOOKUP(D190,Countries!$D$5:$E$254,2,FALSE)</f>
        <v>ContAfrica</v>
      </c>
      <c r="D190" t="str">
        <f>Infections!$A252</f>
        <v>Africa</v>
      </c>
      <c r="E190" s="7">
        <f t="shared" ca="1" si="201"/>
        <v>634074</v>
      </c>
      <c r="F190" s="7">
        <f t="shared" ca="1" si="201"/>
        <v>654180</v>
      </c>
      <c r="G190" s="7">
        <f t="shared" ca="1" si="201"/>
        <v>673470</v>
      </c>
      <c r="H190" s="7">
        <f t="shared" ca="1" si="201"/>
        <v>692515</v>
      </c>
      <c r="I190" s="7">
        <f t="shared" ca="1" si="201"/>
        <v>711096</v>
      </c>
      <c r="J190" s="7">
        <f t="shared" ca="1" si="201"/>
        <v>726356</v>
      </c>
      <c r="K190" s="7">
        <f t="shared" ca="1" si="201"/>
        <v>740174</v>
      </c>
      <c r="L190" s="7">
        <f t="shared" ca="1" si="201"/>
        <v>759759</v>
      </c>
      <c r="M190" s="7">
        <f t="shared" ca="1" si="201"/>
        <v>778070</v>
      </c>
      <c r="N190" s="7">
        <f t="shared" ca="1" si="201"/>
        <v>800032</v>
      </c>
      <c r="O190" s="7">
        <f t="shared" ca="1" si="202"/>
        <v>818160</v>
      </c>
      <c r="P190" s="7">
        <f t="shared" ca="1" si="202"/>
        <v>836155</v>
      </c>
      <c r="Q190" s="7">
        <f t="shared" ca="1" si="202"/>
        <v>849551</v>
      </c>
      <c r="R190" s="7">
        <f t="shared" ca="1" si="202"/>
        <v>863013</v>
      </c>
      <c r="S190" s="7">
        <f t="shared" ca="1" si="202"/>
        <v>880409</v>
      </c>
      <c r="T190" s="7">
        <f t="shared" ca="1" si="202"/>
        <v>897741</v>
      </c>
      <c r="U190" s="7">
        <f t="shared" ca="1" si="202"/>
        <v>916857</v>
      </c>
      <c r="V190" s="7">
        <f t="shared" ca="1" si="202"/>
        <v>933668</v>
      </c>
      <c r="W190" s="7">
        <f t="shared" ca="1" si="202"/>
        <v>946163</v>
      </c>
      <c r="X190" s="7">
        <f t="shared" ca="1" si="202"/>
        <v>956901</v>
      </c>
      <c r="Y190" s="7">
        <f t="shared" ca="1" si="202"/>
        <v>966640</v>
      </c>
      <c r="Z190" s="103" t="str">
        <f t="shared" si="159"/>
        <v>Africa</v>
      </c>
      <c r="AA190" s="32">
        <f t="shared" ca="1" si="160"/>
        <v>20106</v>
      </c>
      <c r="AB190" s="32">
        <f t="shared" ca="1" si="161"/>
        <v>19290</v>
      </c>
      <c r="AC190" s="32">
        <f t="shared" ca="1" si="162"/>
        <v>19045</v>
      </c>
      <c r="AD190" s="32">
        <f t="shared" ca="1" si="163"/>
        <v>18581</v>
      </c>
      <c r="AE190" s="32">
        <f t="shared" ca="1" si="164"/>
        <v>15260</v>
      </c>
      <c r="AF190" s="32">
        <f t="shared" ca="1" si="165"/>
        <v>13818</v>
      </c>
      <c r="AG190" s="32">
        <f t="shared" ca="1" si="166"/>
        <v>19585</v>
      </c>
      <c r="AH190" s="32">
        <f t="shared" ca="1" si="167"/>
        <v>18311</v>
      </c>
      <c r="AI190" s="32">
        <f t="shared" ca="1" si="168"/>
        <v>21962</v>
      </c>
      <c r="AJ190" s="32">
        <f t="shared" ca="1" si="169"/>
        <v>18128</v>
      </c>
      <c r="AK190" s="32">
        <f t="shared" ca="1" si="170"/>
        <v>17995</v>
      </c>
      <c r="AL190" s="32">
        <f t="shared" ca="1" si="171"/>
        <v>13396</v>
      </c>
      <c r="AM190" s="32">
        <f t="shared" ca="1" si="172"/>
        <v>13462</v>
      </c>
      <c r="AN190" s="32">
        <f t="shared" ca="1" si="173"/>
        <v>17396</v>
      </c>
      <c r="AO190" s="32">
        <f t="shared" ca="1" si="174"/>
        <v>17332</v>
      </c>
      <c r="AP190" s="32">
        <f t="shared" ca="1" si="175"/>
        <v>19116</v>
      </c>
      <c r="AQ190" s="32">
        <f t="shared" ca="1" si="176"/>
        <v>16811</v>
      </c>
      <c r="AR190" s="32">
        <f t="shared" ca="1" si="177"/>
        <v>12495</v>
      </c>
      <c r="AS190" s="32">
        <f t="shared" ca="1" si="178"/>
        <v>10738</v>
      </c>
      <c r="AT190" s="116">
        <f t="shared" ca="1" si="179"/>
        <v>9739</v>
      </c>
      <c r="AU190" s="119"/>
      <c r="AV190" s="118">
        <f t="shared" ca="1" si="180"/>
        <v>17955</v>
      </c>
      <c r="AW190" s="118">
        <f t="shared" ca="1" si="181"/>
        <v>17698.571428571428</v>
      </c>
      <c r="AX190" s="118">
        <f t="shared" ca="1" si="182"/>
        <v>18080.285714285714</v>
      </c>
      <c r="AY190" s="118">
        <f t="shared" ca="1" si="183"/>
        <v>17949.285714285714</v>
      </c>
      <c r="AZ190" s="118">
        <f t="shared" ca="1" si="184"/>
        <v>17865.571428571428</v>
      </c>
      <c r="BA190" s="118">
        <f t="shared" ca="1" si="185"/>
        <v>17599.285714285714</v>
      </c>
      <c r="BB190" s="118">
        <f t="shared" ca="1" si="186"/>
        <v>17548.428571428572</v>
      </c>
      <c r="BC190" s="118">
        <f t="shared" ca="1" si="187"/>
        <v>17235.714285714286</v>
      </c>
      <c r="BD190" s="118">
        <f t="shared" ca="1" si="188"/>
        <v>17095.857142857141</v>
      </c>
      <c r="BE190" s="118">
        <f t="shared" ca="1" si="189"/>
        <v>16689.285714285714</v>
      </c>
      <c r="BF190" s="118">
        <f t="shared" ca="1" si="190"/>
        <v>16501.142857142859</v>
      </c>
      <c r="BG190" s="118">
        <f t="shared" ca="1" si="191"/>
        <v>15715.428571428571</v>
      </c>
      <c r="BH190" s="118">
        <f t="shared" ca="1" si="192"/>
        <v>15335.714285714286</v>
      </c>
      <c r="BI190" s="118">
        <f t="shared" ca="1" si="193"/>
        <v>14803.857142857143</v>
      </c>
      <c r="BJ190" s="119"/>
      <c r="BK190" s="9" t="str">
        <f t="shared" si="194"/>
        <v>ContAfrica</v>
      </c>
      <c r="BL190" t="str">
        <f t="shared" si="195"/>
        <v>Africa</v>
      </c>
      <c r="BM190" s="7">
        <f>VLOOKUP(BL190,Countries!$D$5:$F$255,3,FALSE)</f>
        <v>1288000000</v>
      </c>
      <c r="BN190" s="49">
        <f t="shared" ca="1" si="196"/>
        <v>-2.7192146513684623E-2</v>
      </c>
    </row>
    <row r="191" spans="3:66" x14ac:dyDescent="0.55000000000000004">
      <c r="C191" t="str">
        <f>VLOOKUP(D191,Countries!$D$5:$E$254,2,FALSE)</f>
        <v>Europe</v>
      </c>
      <c r="D191" t="str">
        <f>Infections!$A80</f>
        <v>Hungary</v>
      </c>
      <c r="E191" s="7">
        <f t="shared" ca="1" si="201"/>
        <v>4263</v>
      </c>
      <c r="F191" s="7">
        <f t="shared" ca="1" si="201"/>
        <v>4279</v>
      </c>
      <c r="G191" s="7">
        <f t="shared" ca="1" si="201"/>
        <v>4293</v>
      </c>
      <c r="H191" s="7">
        <f t="shared" ca="1" si="201"/>
        <v>4315</v>
      </c>
      <c r="I191" s="7">
        <f t="shared" ca="1" si="201"/>
        <v>4333</v>
      </c>
      <c r="J191" s="7">
        <f t="shared" ca="1" si="201"/>
        <v>4339</v>
      </c>
      <c r="K191" s="7">
        <f t="shared" ca="1" si="201"/>
        <v>4347</v>
      </c>
      <c r="L191" s="7">
        <f t="shared" ca="1" si="201"/>
        <v>4366</v>
      </c>
      <c r="M191" s="7">
        <f t="shared" ca="1" si="201"/>
        <v>4380</v>
      </c>
      <c r="N191" s="7">
        <f t="shared" ca="1" si="201"/>
        <v>4398</v>
      </c>
      <c r="O191" s="7">
        <f t="shared" ca="1" si="202"/>
        <v>4424</v>
      </c>
      <c r="P191" s="7">
        <f t="shared" ca="1" si="202"/>
        <v>4435</v>
      </c>
      <c r="Q191" s="7">
        <f t="shared" ca="1" si="202"/>
        <v>4448</v>
      </c>
      <c r="R191" s="7">
        <f t="shared" ca="1" si="202"/>
        <v>4456</v>
      </c>
      <c r="S191" s="7">
        <f t="shared" ca="1" si="202"/>
        <v>4465</v>
      </c>
      <c r="T191" s="7">
        <f t="shared" ca="1" si="202"/>
        <v>4484</v>
      </c>
      <c r="U191" s="7">
        <f t="shared" ca="1" si="202"/>
        <v>4505</v>
      </c>
      <c r="V191" s="7">
        <f t="shared" ca="1" si="202"/>
        <v>4526</v>
      </c>
      <c r="W191" s="7">
        <f t="shared" ca="1" si="202"/>
        <v>4535</v>
      </c>
      <c r="X191" s="7">
        <f t="shared" ca="1" si="202"/>
        <v>4544</v>
      </c>
      <c r="Y191" s="7">
        <f t="shared" ca="1" si="202"/>
        <v>4553</v>
      </c>
      <c r="Z191" s="103" t="str">
        <f t="shared" si="159"/>
        <v>Hungary</v>
      </c>
      <c r="AA191" s="32">
        <f t="shared" ca="1" si="160"/>
        <v>16</v>
      </c>
      <c r="AB191" s="32">
        <f t="shared" ca="1" si="161"/>
        <v>14</v>
      </c>
      <c r="AC191" s="32">
        <f t="shared" ca="1" si="162"/>
        <v>22</v>
      </c>
      <c r="AD191" s="32">
        <f t="shared" ca="1" si="163"/>
        <v>18</v>
      </c>
      <c r="AE191" s="32">
        <f t="shared" ca="1" si="164"/>
        <v>6</v>
      </c>
      <c r="AF191" s="32">
        <f t="shared" ca="1" si="165"/>
        <v>8</v>
      </c>
      <c r="AG191" s="32">
        <f t="shared" ca="1" si="166"/>
        <v>19</v>
      </c>
      <c r="AH191" s="32">
        <f t="shared" ca="1" si="167"/>
        <v>14</v>
      </c>
      <c r="AI191" s="32">
        <f t="shared" ca="1" si="168"/>
        <v>18</v>
      </c>
      <c r="AJ191" s="32">
        <f t="shared" ca="1" si="169"/>
        <v>26</v>
      </c>
      <c r="AK191" s="32">
        <f t="shared" ca="1" si="170"/>
        <v>11</v>
      </c>
      <c r="AL191" s="32">
        <f t="shared" ca="1" si="171"/>
        <v>13</v>
      </c>
      <c r="AM191" s="32">
        <f t="shared" ca="1" si="172"/>
        <v>8</v>
      </c>
      <c r="AN191" s="32">
        <f t="shared" ca="1" si="173"/>
        <v>9</v>
      </c>
      <c r="AO191" s="32">
        <f t="shared" ca="1" si="174"/>
        <v>19</v>
      </c>
      <c r="AP191" s="32">
        <f t="shared" ca="1" si="175"/>
        <v>21</v>
      </c>
      <c r="AQ191" s="32">
        <f t="shared" ca="1" si="176"/>
        <v>21</v>
      </c>
      <c r="AR191" s="32">
        <f t="shared" ca="1" si="177"/>
        <v>9</v>
      </c>
      <c r="AS191" s="32">
        <f t="shared" ca="1" si="178"/>
        <v>9</v>
      </c>
      <c r="AT191" s="116">
        <f t="shared" ca="1" si="179"/>
        <v>9</v>
      </c>
      <c r="AU191" s="119"/>
      <c r="AV191" s="118">
        <f t="shared" ca="1" si="180"/>
        <v>14.714285714285714</v>
      </c>
      <c r="AW191" s="118">
        <f t="shared" ca="1" si="181"/>
        <v>14.428571428571429</v>
      </c>
      <c r="AX191" s="118">
        <f t="shared" ca="1" si="182"/>
        <v>15</v>
      </c>
      <c r="AY191" s="118">
        <f t="shared" ca="1" si="183"/>
        <v>15.571428571428571</v>
      </c>
      <c r="AZ191" s="118">
        <f t="shared" ca="1" si="184"/>
        <v>14.571428571428571</v>
      </c>
      <c r="BA191" s="118">
        <f t="shared" ca="1" si="185"/>
        <v>15.571428571428571</v>
      </c>
      <c r="BB191" s="118">
        <f t="shared" ca="1" si="186"/>
        <v>15.571428571428571</v>
      </c>
      <c r="BC191" s="118">
        <f t="shared" ca="1" si="187"/>
        <v>14.142857142857142</v>
      </c>
      <c r="BD191" s="118">
        <f t="shared" ca="1" si="188"/>
        <v>14.857142857142858</v>
      </c>
      <c r="BE191" s="118">
        <f t="shared" ca="1" si="189"/>
        <v>15.285714285714286</v>
      </c>
      <c r="BF191" s="118">
        <f t="shared" ca="1" si="190"/>
        <v>14.571428571428571</v>
      </c>
      <c r="BG191" s="118">
        <f t="shared" ca="1" si="191"/>
        <v>14.285714285714286</v>
      </c>
      <c r="BH191" s="118">
        <f t="shared" ca="1" si="192"/>
        <v>13.714285714285714</v>
      </c>
      <c r="BI191" s="118">
        <f t="shared" ca="1" si="193"/>
        <v>13.857142857142858</v>
      </c>
      <c r="BJ191" s="119"/>
      <c r="BK191" s="9" t="str">
        <f t="shared" si="194"/>
        <v>Europe</v>
      </c>
      <c r="BL191" t="str">
        <f t="shared" si="195"/>
        <v>Hungary</v>
      </c>
      <c r="BM191" s="7">
        <f>VLOOKUP(BL191,Countries!$D$5:$F$255,3,FALSE)</f>
        <v>9900000</v>
      </c>
      <c r="BN191" s="49">
        <f t="shared" ca="1" si="196"/>
        <v>-8.5373494655688331E-3</v>
      </c>
    </row>
    <row r="192" spans="3:66" hidden="1" x14ac:dyDescent="0.55000000000000004">
      <c r="C192" t="str">
        <f>VLOOKUP(D192,Countries!$D$5:$E$254,2,FALSE)</f>
        <v>Africa</v>
      </c>
      <c r="D192" t="str">
        <f>Infections!$A153</f>
        <v>Sierra Leone</v>
      </c>
      <c r="E192" s="7">
        <f t="shared" ca="1" si="201"/>
        <v>1668</v>
      </c>
      <c r="F192" s="7">
        <f t="shared" ca="1" si="201"/>
        <v>1678</v>
      </c>
      <c r="G192" s="7">
        <f t="shared" ca="1" si="201"/>
        <v>1688</v>
      </c>
      <c r="H192" s="7">
        <f t="shared" ca="1" si="201"/>
        <v>1701</v>
      </c>
      <c r="I192" s="7">
        <f t="shared" ca="1" si="201"/>
        <v>1711</v>
      </c>
      <c r="J192" s="7">
        <f t="shared" ca="1" si="201"/>
        <v>1711</v>
      </c>
      <c r="K192" s="7">
        <f t="shared" ca="1" si="201"/>
        <v>1727</v>
      </c>
      <c r="L192" s="7">
        <f t="shared" ca="1" si="201"/>
        <v>1731</v>
      </c>
      <c r="M192" s="7">
        <f t="shared" ca="1" si="201"/>
        <v>1752</v>
      </c>
      <c r="N192" s="7">
        <f t="shared" ca="1" si="201"/>
        <v>1765</v>
      </c>
      <c r="O192" s="7">
        <f t="shared" ca="1" si="202"/>
        <v>1768</v>
      </c>
      <c r="P192" s="7">
        <f t="shared" ca="1" si="202"/>
        <v>1783</v>
      </c>
      <c r="Q192" s="7">
        <f t="shared" ca="1" si="202"/>
        <v>1783</v>
      </c>
      <c r="R192" s="7">
        <f t="shared" ca="1" si="202"/>
        <v>1786</v>
      </c>
      <c r="S192" s="7">
        <f t="shared" ca="1" si="202"/>
        <v>1803</v>
      </c>
      <c r="T192" s="7">
        <f t="shared" ca="1" si="202"/>
        <v>1818</v>
      </c>
      <c r="U192" s="7">
        <f t="shared" ca="1" si="202"/>
        <v>1823</v>
      </c>
      <c r="V192" s="7">
        <f t="shared" ca="1" si="202"/>
        <v>1823</v>
      </c>
      <c r="W192" s="7">
        <f t="shared" ca="1" si="202"/>
        <v>1843</v>
      </c>
      <c r="X192" s="7">
        <f t="shared" ca="1" si="202"/>
        <v>1848</v>
      </c>
      <c r="Y192" s="7">
        <f t="shared" ca="1" si="202"/>
        <v>1855</v>
      </c>
      <c r="Z192" s="103" t="str">
        <f t="shared" si="159"/>
        <v>Sierra Leone</v>
      </c>
      <c r="AA192" s="32">
        <f t="shared" ca="1" si="160"/>
        <v>10</v>
      </c>
      <c r="AB192" s="32">
        <f t="shared" ca="1" si="161"/>
        <v>10</v>
      </c>
      <c r="AC192" s="32">
        <f t="shared" ca="1" si="162"/>
        <v>13</v>
      </c>
      <c r="AD192" s="32">
        <f t="shared" ca="1" si="163"/>
        <v>10</v>
      </c>
      <c r="AE192" s="32">
        <f t="shared" ca="1" si="164"/>
        <v>0</v>
      </c>
      <c r="AF192" s="32">
        <f t="shared" ca="1" si="165"/>
        <v>16</v>
      </c>
      <c r="AG192" s="32">
        <f t="shared" ca="1" si="166"/>
        <v>4</v>
      </c>
      <c r="AH192" s="32">
        <f t="shared" ca="1" si="167"/>
        <v>21</v>
      </c>
      <c r="AI192" s="32">
        <f t="shared" ca="1" si="168"/>
        <v>13</v>
      </c>
      <c r="AJ192" s="32">
        <f t="shared" ca="1" si="169"/>
        <v>3</v>
      </c>
      <c r="AK192" s="32">
        <f t="shared" ca="1" si="170"/>
        <v>15</v>
      </c>
      <c r="AL192" s="32">
        <f t="shared" ca="1" si="171"/>
        <v>0</v>
      </c>
      <c r="AM192" s="32">
        <f t="shared" ca="1" si="172"/>
        <v>3</v>
      </c>
      <c r="AN192" s="32">
        <f t="shared" ca="1" si="173"/>
        <v>17</v>
      </c>
      <c r="AO192" s="32">
        <f t="shared" ca="1" si="174"/>
        <v>15</v>
      </c>
      <c r="AP192" s="32">
        <f t="shared" ca="1" si="175"/>
        <v>5</v>
      </c>
      <c r="AQ192" s="32">
        <f t="shared" ca="1" si="176"/>
        <v>0</v>
      </c>
      <c r="AR192" s="32">
        <f t="shared" ca="1" si="177"/>
        <v>20</v>
      </c>
      <c r="AS192" s="32">
        <f t="shared" ca="1" si="178"/>
        <v>5</v>
      </c>
      <c r="AT192" s="116">
        <f t="shared" ca="1" si="179"/>
        <v>7</v>
      </c>
      <c r="AU192" s="119"/>
      <c r="AV192" s="118">
        <f t="shared" ca="1" si="180"/>
        <v>9</v>
      </c>
      <c r="AW192" s="118">
        <f t="shared" ca="1" si="181"/>
        <v>10.571428571428571</v>
      </c>
      <c r="AX192" s="118">
        <f t="shared" ca="1" si="182"/>
        <v>11</v>
      </c>
      <c r="AY192" s="118">
        <f t="shared" ca="1" si="183"/>
        <v>9.5714285714285712</v>
      </c>
      <c r="AZ192" s="118">
        <f t="shared" ca="1" si="184"/>
        <v>10.285714285714286</v>
      </c>
      <c r="BA192" s="118">
        <f t="shared" ca="1" si="185"/>
        <v>10.285714285714286</v>
      </c>
      <c r="BB192" s="118">
        <f t="shared" ca="1" si="186"/>
        <v>8.4285714285714288</v>
      </c>
      <c r="BC192" s="118">
        <f t="shared" ca="1" si="187"/>
        <v>10.285714285714286</v>
      </c>
      <c r="BD192" s="118">
        <f t="shared" ca="1" si="188"/>
        <v>9.4285714285714288</v>
      </c>
      <c r="BE192" s="118">
        <f t="shared" ca="1" si="189"/>
        <v>8.2857142857142865</v>
      </c>
      <c r="BF192" s="118">
        <f t="shared" ca="1" si="190"/>
        <v>7.8571428571428568</v>
      </c>
      <c r="BG192" s="118">
        <f t="shared" ca="1" si="191"/>
        <v>8.5714285714285712</v>
      </c>
      <c r="BH192" s="118">
        <f t="shared" ca="1" si="192"/>
        <v>9.2857142857142865</v>
      </c>
      <c r="BI192" s="118">
        <f t="shared" ca="1" si="193"/>
        <v>9.8571428571428577</v>
      </c>
      <c r="BJ192" s="119"/>
      <c r="BK192" s="9" t="str">
        <f t="shared" si="194"/>
        <v>Africa</v>
      </c>
      <c r="BL192" t="str">
        <f t="shared" si="195"/>
        <v>Sierra Leone</v>
      </c>
      <c r="BM192" s="7">
        <f>VLOOKUP(BL192,Countries!$D$5:$F$255,3,FALSE)</f>
        <v>6100000</v>
      </c>
      <c r="BN192" s="49">
        <f t="shared" ca="1" si="196"/>
        <v>1.3080782929084434E-2</v>
      </c>
    </row>
    <row r="193" spans="3:66" hidden="1" x14ac:dyDescent="0.55000000000000004">
      <c r="C193" t="str">
        <f>VLOOKUP(D193,Countries!$D$5:$E$254,2,FALSE)</f>
        <v>Asia</v>
      </c>
      <c r="D193" t="str">
        <f>Infections!$A169</f>
        <v>Thailand</v>
      </c>
      <c r="E193" s="7">
        <f t="shared" ca="1" si="201"/>
        <v>3232</v>
      </c>
      <c r="F193" s="7">
        <f t="shared" ca="1" si="201"/>
        <v>3236</v>
      </c>
      <c r="G193" s="7">
        <f t="shared" ca="1" si="201"/>
        <v>3239</v>
      </c>
      <c r="H193" s="7">
        <f t="shared" ca="1" si="201"/>
        <v>3246</v>
      </c>
      <c r="I193" s="7">
        <f t="shared" ca="1" si="201"/>
        <v>3250</v>
      </c>
      <c r="J193" s="7">
        <f t="shared" ca="1" si="201"/>
        <v>3250</v>
      </c>
      <c r="K193" s="7">
        <f t="shared" ca="1" si="201"/>
        <v>3255</v>
      </c>
      <c r="L193" s="7">
        <f t="shared" ca="1" si="201"/>
        <v>3261</v>
      </c>
      <c r="M193" s="7">
        <f t="shared" ca="1" si="201"/>
        <v>3279</v>
      </c>
      <c r="N193" s="7">
        <f t="shared" ca="1" si="201"/>
        <v>3279</v>
      </c>
      <c r="O193" s="7">
        <f t="shared" ca="1" si="202"/>
        <v>3282</v>
      </c>
      <c r="P193" s="7">
        <f t="shared" ca="1" si="202"/>
        <v>3291</v>
      </c>
      <c r="Q193" s="7">
        <f t="shared" ca="1" si="202"/>
        <v>3297</v>
      </c>
      <c r="R193" s="7">
        <f t="shared" ca="1" si="202"/>
        <v>3297</v>
      </c>
      <c r="S193" s="7">
        <f t="shared" ca="1" si="202"/>
        <v>3298</v>
      </c>
      <c r="T193" s="7">
        <f t="shared" ca="1" si="202"/>
        <v>3304</v>
      </c>
      <c r="U193" s="7">
        <f t="shared" ca="1" si="202"/>
        <v>3310</v>
      </c>
      <c r="V193" s="7">
        <f t="shared" ca="1" si="202"/>
        <v>3312</v>
      </c>
      <c r="W193" s="7">
        <f t="shared" ca="1" si="202"/>
        <v>3317</v>
      </c>
      <c r="X193" s="7">
        <f t="shared" ca="1" si="202"/>
        <v>3320</v>
      </c>
      <c r="Y193" s="7">
        <f t="shared" ca="1" si="202"/>
        <v>3321</v>
      </c>
      <c r="Z193" s="103" t="str">
        <f t="shared" ref="Z193:Z224" si="203">D193</f>
        <v>Thailand</v>
      </c>
      <c r="AA193" s="32">
        <f t="shared" ref="AA193:AA224" ca="1" si="204">F193-E193</f>
        <v>4</v>
      </c>
      <c r="AB193" s="32">
        <f t="shared" ref="AB193:AB224" ca="1" si="205">G193-F193</f>
        <v>3</v>
      </c>
      <c r="AC193" s="32">
        <f t="shared" ref="AC193:AC224" ca="1" si="206">H193-G193</f>
        <v>7</v>
      </c>
      <c r="AD193" s="32">
        <f t="shared" ref="AD193:AD224" ca="1" si="207">I193-H193</f>
        <v>4</v>
      </c>
      <c r="AE193" s="32">
        <f t="shared" ref="AE193:AE224" ca="1" si="208">J193-I193</f>
        <v>0</v>
      </c>
      <c r="AF193" s="32">
        <f t="shared" ref="AF193:AF224" ca="1" si="209">K193-J193</f>
        <v>5</v>
      </c>
      <c r="AG193" s="32">
        <f t="shared" ref="AG193:AG224" ca="1" si="210">L193-K193</f>
        <v>6</v>
      </c>
      <c r="AH193" s="32">
        <f t="shared" ref="AH193:AH224" ca="1" si="211">M193-L193</f>
        <v>18</v>
      </c>
      <c r="AI193" s="32">
        <f t="shared" ref="AI193:AI224" ca="1" si="212">N193-M193</f>
        <v>0</v>
      </c>
      <c r="AJ193" s="32">
        <f t="shared" ref="AJ193:AJ224" ca="1" si="213">O193-N193</f>
        <v>3</v>
      </c>
      <c r="AK193" s="32">
        <f t="shared" ref="AK193:AK224" ca="1" si="214">P193-O193</f>
        <v>9</v>
      </c>
      <c r="AL193" s="32">
        <f t="shared" ref="AL193:AL224" ca="1" si="215">Q193-P193</f>
        <v>6</v>
      </c>
      <c r="AM193" s="32">
        <f t="shared" ref="AM193:AM224" ca="1" si="216">R193-Q193</f>
        <v>0</v>
      </c>
      <c r="AN193" s="32">
        <f t="shared" ref="AN193:AN224" ca="1" si="217">S193-R193</f>
        <v>1</v>
      </c>
      <c r="AO193" s="32">
        <f t="shared" ref="AO193:AO224" ca="1" si="218">T193-S193</f>
        <v>6</v>
      </c>
      <c r="AP193" s="32">
        <f t="shared" ref="AP193:AP224" ca="1" si="219">U193-T193</f>
        <v>6</v>
      </c>
      <c r="AQ193" s="32">
        <f t="shared" ref="AQ193:AQ224" ca="1" si="220">V193-U193</f>
        <v>2</v>
      </c>
      <c r="AR193" s="32">
        <f t="shared" ref="AR193:AR224" ca="1" si="221">W193-V193</f>
        <v>5</v>
      </c>
      <c r="AS193" s="32">
        <f t="shared" ref="AS193:AS224" ca="1" si="222">X193-W193</f>
        <v>3</v>
      </c>
      <c r="AT193" s="116">
        <f t="shared" ref="AT193:AT224" ca="1" si="223">Y193-X193</f>
        <v>1</v>
      </c>
      <c r="AU193" s="119"/>
      <c r="AV193" s="118">
        <f t="shared" ref="AV193:AV224" ca="1" si="224">AVERAGE(AA193:AG193)</f>
        <v>4.1428571428571432</v>
      </c>
      <c r="AW193" s="118">
        <f t="shared" ref="AW193:AW224" ca="1" si="225">AVERAGE(AB193:AH193)</f>
        <v>6.1428571428571432</v>
      </c>
      <c r="AX193" s="118">
        <f t="shared" ref="AX193:AX224" ca="1" si="226">AVERAGE(AC193:AI193)</f>
        <v>5.7142857142857144</v>
      </c>
      <c r="AY193" s="118">
        <f t="shared" ref="AY193:AY224" ca="1" si="227">AVERAGE(AD193:AJ193)</f>
        <v>5.1428571428571432</v>
      </c>
      <c r="AZ193" s="118">
        <f t="shared" ref="AZ193:AZ224" ca="1" si="228">AVERAGE(AE193:AK193)</f>
        <v>5.8571428571428568</v>
      </c>
      <c r="BA193" s="118">
        <f t="shared" ref="BA193:BA224" ca="1" si="229">AVERAGE(AF193:AL193)</f>
        <v>6.7142857142857144</v>
      </c>
      <c r="BB193" s="118">
        <f t="shared" ref="BB193:BB224" ca="1" si="230">AVERAGE(AG193:AM193)</f>
        <v>6</v>
      </c>
      <c r="BC193" s="118">
        <f t="shared" ref="BC193:BC224" ca="1" si="231">AVERAGE(AH193:AN193)</f>
        <v>5.2857142857142856</v>
      </c>
      <c r="BD193" s="118">
        <f t="shared" ref="BD193:BD224" ca="1" si="232">AVERAGE(AI193:AO193)</f>
        <v>3.5714285714285716</v>
      </c>
      <c r="BE193" s="118">
        <f t="shared" ref="BE193:BE224" ca="1" si="233">AVERAGE(AJ193:AP193)</f>
        <v>4.4285714285714288</v>
      </c>
      <c r="BF193" s="118">
        <f t="shared" ref="BF193:BF224" ca="1" si="234">AVERAGE(AK193:AQ193)</f>
        <v>4.2857142857142856</v>
      </c>
      <c r="BG193" s="118">
        <f t="shared" ref="BG193:BG224" ca="1" si="235">AVERAGE(AL193:AR193)</f>
        <v>3.7142857142857144</v>
      </c>
      <c r="BH193" s="118">
        <f t="shared" ref="BH193:BH224" ca="1" si="236">AVERAGE(AM193:AS193)</f>
        <v>3.2857142857142856</v>
      </c>
      <c r="BI193" s="118">
        <f t="shared" ref="BI193:BI224" ca="1" si="237">AVERAGE(AN193:AT193)</f>
        <v>3.4285714285714284</v>
      </c>
      <c r="BJ193" s="119"/>
      <c r="BK193" s="9" t="str">
        <f t="shared" ref="BK193:BK224" si="238">C193</f>
        <v>Asia</v>
      </c>
      <c r="BL193" t="str">
        <f t="shared" ref="BL193:BL224" si="239">Z193</f>
        <v>Thailand</v>
      </c>
      <c r="BM193" s="7">
        <f>VLOOKUP(BL193,Countries!$D$5:$F$255,3,FALSE)</f>
        <v>69900000</v>
      </c>
      <c r="BN193" s="49">
        <f t="shared" ref="BN193:BN224" ca="1" si="240">IF(AV193&lt;&gt;0,(BI193/AV193)^(1/7)-1,0)</f>
        <v>-2.6672408332371278E-2</v>
      </c>
    </row>
    <row r="194" spans="3:66" x14ac:dyDescent="0.55000000000000004">
      <c r="C194" t="str">
        <f>VLOOKUP(D194,Countries!$D$5:$E$254,2,FALSE)</f>
        <v>Europe</v>
      </c>
      <c r="D194" t="str">
        <f>Infections!$A174</f>
        <v>Turkey</v>
      </c>
      <c r="E194" s="7">
        <f t="shared" ca="1" si="201"/>
        <v>215940</v>
      </c>
      <c r="F194" s="7">
        <f t="shared" ca="1" si="201"/>
        <v>216873</v>
      </c>
      <c r="G194" s="7">
        <f t="shared" ca="1" si="201"/>
        <v>217799</v>
      </c>
      <c r="H194" s="7">
        <f t="shared" ca="1" si="201"/>
        <v>218717</v>
      </c>
      <c r="I194" s="7">
        <f t="shared" ca="1" si="201"/>
        <v>219641</v>
      </c>
      <c r="J194" s="7">
        <f t="shared" ca="1" si="201"/>
        <v>220572</v>
      </c>
      <c r="K194" s="7">
        <f t="shared" ca="1" si="201"/>
        <v>221500</v>
      </c>
      <c r="L194" s="7">
        <f t="shared" ca="1" si="201"/>
        <v>222402</v>
      </c>
      <c r="M194" s="7">
        <f t="shared" ca="1" si="201"/>
        <v>223315</v>
      </c>
      <c r="N194" s="7">
        <f t="shared" ca="1" si="201"/>
        <v>224252</v>
      </c>
      <c r="O194" s="7">
        <f t="shared" ca="1" si="202"/>
        <v>225173</v>
      </c>
      <c r="P194" s="7">
        <f t="shared" ca="1" si="202"/>
        <v>226100</v>
      </c>
      <c r="Q194" s="7">
        <f t="shared" ca="1" si="202"/>
        <v>227019</v>
      </c>
      <c r="R194" s="7">
        <f t="shared" ca="1" si="202"/>
        <v>227982</v>
      </c>
      <c r="S194" s="7">
        <f t="shared" ca="1" si="202"/>
        <v>228924</v>
      </c>
      <c r="T194" s="7">
        <f t="shared" ca="1" si="202"/>
        <v>229891</v>
      </c>
      <c r="U194" s="7">
        <f t="shared" ca="1" si="202"/>
        <v>230873</v>
      </c>
      <c r="V194" s="7">
        <f t="shared" ca="1" si="202"/>
        <v>231869</v>
      </c>
      <c r="W194" s="7">
        <f t="shared" ca="1" si="202"/>
        <v>232856</v>
      </c>
      <c r="X194" s="7">
        <f t="shared" ca="1" si="202"/>
        <v>233851</v>
      </c>
      <c r="Y194" s="7">
        <f t="shared" ca="1" si="202"/>
        <v>234934</v>
      </c>
      <c r="Z194" s="103" t="str">
        <f t="shared" si="203"/>
        <v>Turkey</v>
      </c>
      <c r="AA194" s="32">
        <f t="shared" ca="1" si="204"/>
        <v>933</v>
      </c>
      <c r="AB194" s="32">
        <f t="shared" ca="1" si="205"/>
        <v>926</v>
      </c>
      <c r="AC194" s="32">
        <f t="shared" ca="1" si="206"/>
        <v>918</v>
      </c>
      <c r="AD194" s="32">
        <f t="shared" ca="1" si="207"/>
        <v>924</v>
      </c>
      <c r="AE194" s="32">
        <f t="shared" ca="1" si="208"/>
        <v>931</v>
      </c>
      <c r="AF194" s="32">
        <f t="shared" ca="1" si="209"/>
        <v>928</v>
      </c>
      <c r="AG194" s="32">
        <f t="shared" ca="1" si="210"/>
        <v>902</v>
      </c>
      <c r="AH194" s="32">
        <f t="shared" ca="1" si="211"/>
        <v>913</v>
      </c>
      <c r="AI194" s="32">
        <f t="shared" ca="1" si="212"/>
        <v>937</v>
      </c>
      <c r="AJ194" s="32">
        <f t="shared" ca="1" si="213"/>
        <v>921</v>
      </c>
      <c r="AK194" s="32">
        <f t="shared" ca="1" si="214"/>
        <v>927</v>
      </c>
      <c r="AL194" s="32">
        <f t="shared" ca="1" si="215"/>
        <v>919</v>
      </c>
      <c r="AM194" s="32">
        <f t="shared" ca="1" si="216"/>
        <v>963</v>
      </c>
      <c r="AN194" s="32">
        <f t="shared" ca="1" si="217"/>
        <v>942</v>
      </c>
      <c r="AO194" s="32">
        <f t="shared" ca="1" si="218"/>
        <v>967</v>
      </c>
      <c r="AP194" s="32">
        <f t="shared" ca="1" si="219"/>
        <v>982</v>
      </c>
      <c r="AQ194" s="32">
        <f t="shared" ca="1" si="220"/>
        <v>996</v>
      </c>
      <c r="AR194" s="32">
        <f t="shared" ca="1" si="221"/>
        <v>987</v>
      </c>
      <c r="AS194" s="32">
        <f t="shared" ca="1" si="222"/>
        <v>995</v>
      </c>
      <c r="AT194" s="116">
        <f t="shared" ca="1" si="223"/>
        <v>1083</v>
      </c>
      <c r="AU194" s="119"/>
      <c r="AV194" s="118">
        <f t="shared" ca="1" si="224"/>
        <v>923.14285714285711</v>
      </c>
      <c r="AW194" s="118">
        <f t="shared" ca="1" si="225"/>
        <v>920.28571428571433</v>
      </c>
      <c r="AX194" s="118">
        <f t="shared" ca="1" si="226"/>
        <v>921.85714285714289</v>
      </c>
      <c r="AY194" s="118">
        <f t="shared" ca="1" si="227"/>
        <v>922.28571428571433</v>
      </c>
      <c r="AZ194" s="118">
        <f t="shared" ca="1" si="228"/>
        <v>922.71428571428567</v>
      </c>
      <c r="BA194" s="118">
        <f t="shared" ca="1" si="229"/>
        <v>921</v>
      </c>
      <c r="BB194" s="118">
        <f t="shared" ca="1" si="230"/>
        <v>926</v>
      </c>
      <c r="BC194" s="118">
        <f t="shared" ca="1" si="231"/>
        <v>931.71428571428567</v>
      </c>
      <c r="BD194" s="118">
        <f t="shared" ca="1" si="232"/>
        <v>939.42857142857144</v>
      </c>
      <c r="BE194" s="118">
        <f t="shared" ca="1" si="233"/>
        <v>945.85714285714289</v>
      </c>
      <c r="BF194" s="118">
        <f t="shared" ca="1" si="234"/>
        <v>956.57142857142856</v>
      </c>
      <c r="BG194" s="118">
        <f t="shared" ca="1" si="235"/>
        <v>965.14285714285711</v>
      </c>
      <c r="BH194" s="118">
        <f t="shared" ca="1" si="236"/>
        <v>976</v>
      </c>
      <c r="BI194" s="118">
        <f t="shared" ca="1" si="237"/>
        <v>993.14285714285711</v>
      </c>
      <c r="BJ194" s="119"/>
      <c r="BK194" s="9" t="str">
        <f t="shared" si="238"/>
        <v>Europe</v>
      </c>
      <c r="BL194" t="str">
        <f t="shared" si="239"/>
        <v>Turkey</v>
      </c>
      <c r="BM194" s="7">
        <f>VLOOKUP(BL194,Countries!$D$5:$F$255,3,FALSE)</f>
        <v>75600000</v>
      </c>
      <c r="BN194" s="49">
        <f t="shared" ca="1" si="240"/>
        <v>1.0496205656135071E-2</v>
      </c>
    </row>
    <row r="195" spans="3:66" x14ac:dyDescent="0.55000000000000004">
      <c r="C195" t="str">
        <f>VLOOKUP(D195,Countries!$D$5:$E$254,2,FALSE)</f>
        <v>Europe</v>
      </c>
      <c r="D195" t="str">
        <f>Infections!$A13</f>
        <v>Austria</v>
      </c>
      <c r="E195" s="7">
        <f t="shared" ca="1" si="201"/>
        <v>19154</v>
      </c>
      <c r="F195" s="7">
        <f t="shared" ca="1" si="201"/>
        <v>19270</v>
      </c>
      <c r="G195" s="7">
        <f t="shared" ca="1" si="201"/>
        <v>19439</v>
      </c>
      <c r="H195" s="7">
        <f t="shared" ca="1" si="201"/>
        <v>19573</v>
      </c>
      <c r="I195" s="7">
        <f t="shared" ca="1" si="201"/>
        <v>19655</v>
      </c>
      <c r="J195" s="7">
        <f t="shared" ca="1" si="201"/>
        <v>19743</v>
      </c>
      <c r="K195" s="7">
        <f t="shared" ca="1" si="201"/>
        <v>19827</v>
      </c>
      <c r="L195" s="7">
        <f t="shared" ca="1" si="201"/>
        <v>19929</v>
      </c>
      <c r="M195" s="7">
        <f t="shared" ca="1" si="201"/>
        <v>20099</v>
      </c>
      <c r="N195" s="7">
        <f t="shared" ca="1" si="201"/>
        <v>20214</v>
      </c>
      <c r="O195" s="7">
        <f t="shared" ca="1" si="202"/>
        <v>20338</v>
      </c>
      <c r="P195" s="7">
        <f t="shared" ca="1" si="202"/>
        <v>20472</v>
      </c>
      <c r="Q195" s="7">
        <f t="shared" ca="1" si="202"/>
        <v>20558</v>
      </c>
      <c r="R195" s="7">
        <f t="shared" ca="1" si="202"/>
        <v>20677</v>
      </c>
      <c r="S195" s="7">
        <f t="shared" ca="1" si="202"/>
        <v>20850</v>
      </c>
      <c r="T195" s="7">
        <f t="shared" ca="1" si="202"/>
        <v>20955</v>
      </c>
      <c r="U195" s="7">
        <f t="shared" ca="1" si="202"/>
        <v>21130</v>
      </c>
      <c r="V195" s="7">
        <f t="shared" ca="1" si="202"/>
        <v>21212</v>
      </c>
      <c r="W195" s="7">
        <f t="shared" ca="1" si="202"/>
        <v>21304</v>
      </c>
      <c r="X195" s="7">
        <f t="shared" ca="1" si="202"/>
        <v>21385</v>
      </c>
      <c r="Y195" s="7">
        <f t="shared" ca="1" si="202"/>
        <v>21481</v>
      </c>
      <c r="Z195" s="103" t="str">
        <f t="shared" si="203"/>
        <v>Austria</v>
      </c>
      <c r="AA195" s="32">
        <f t="shared" ca="1" si="204"/>
        <v>116</v>
      </c>
      <c r="AB195" s="32">
        <f t="shared" ca="1" si="205"/>
        <v>169</v>
      </c>
      <c r="AC195" s="32">
        <f t="shared" ca="1" si="206"/>
        <v>134</v>
      </c>
      <c r="AD195" s="32">
        <f t="shared" ca="1" si="207"/>
        <v>82</v>
      </c>
      <c r="AE195" s="32">
        <f t="shared" ca="1" si="208"/>
        <v>88</v>
      </c>
      <c r="AF195" s="32">
        <f t="shared" ca="1" si="209"/>
        <v>84</v>
      </c>
      <c r="AG195" s="32">
        <f t="shared" ca="1" si="210"/>
        <v>102</v>
      </c>
      <c r="AH195" s="32">
        <f t="shared" ca="1" si="211"/>
        <v>170</v>
      </c>
      <c r="AI195" s="32">
        <f t="shared" ca="1" si="212"/>
        <v>115</v>
      </c>
      <c r="AJ195" s="32">
        <f t="shared" ca="1" si="213"/>
        <v>124</v>
      </c>
      <c r="AK195" s="32">
        <f t="shared" ca="1" si="214"/>
        <v>134</v>
      </c>
      <c r="AL195" s="32">
        <f t="shared" ca="1" si="215"/>
        <v>86</v>
      </c>
      <c r="AM195" s="32">
        <f t="shared" ca="1" si="216"/>
        <v>119</v>
      </c>
      <c r="AN195" s="32">
        <f t="shared" ca="1" si="217"/>
        <v>173</v>
      </c>
      <c r="AO195" s="32">
        <f t="shared" ca="1" si="218"/>
        <v>105</v>
      </c>
      <c r="AP195" s="32">
        <f t="shared" ca="1" si="219"/>
        <v>175</v>
      </c>
      <c r="AQ195" s="32">
        <f t="shared" ca="1" si="220"/>
        <v>82</v>
      </c>
      <c r="AR195" s="32">
        <f t="shared" ca="1" si="221"/>
        <v>92</v>
      </c>
      <c r="AS195" s="32">
        <f t="shared" ca="1" si="222"/>
        <v>81</v>
      </c>
      <c r="AT195" s="116">
        <f t="shared" ca="1" si="223"/>
        <v>96</v>
      </c>
      <c r="AU195" s="119"/>
      <c r="AV195" s="118">
        <f t="shared" ca="1" si="224"/>
        <v>110.71428571428571</v>
      </c>
      <c r="AW195" s="118">
        <f t="shared" ca="1" si="225"/>
        <v>118.42857142857143</v>
      </c>
      <c r="AX195" s="118">
        <f t="shared" ca="1" si="226"/>
        <v>110.71428571428571</v>
      </c>
      <c r="AY195" s="118">
        <f t="shared" ca="1" si="227"/>
        <v>109.28571428571429</v>
      </c>
      <c r="AZ195" s="118">
        <f t="shared" ca="1" si="228"/>
        <v>116.71428571428571</v>
      </c>
      <c r="BA195" s="118">
        <f t="shared" ca="1" si="229"/>
        <v>116.42857142857143</v>
      </c>
      <c r="BB195" s="118">
        <f t="shared" ca="1" si="230"/>
        <v>121.42857142857143</v>
      </c>
      <c r="BC195" s="118">
        <f t="shared" ca="1" si="231"/>
        <v>131.57142857142858</v>
      </c>
      <c r="BD195" s="118">
        <f t="shared" ca="1" si="232"/>
        <v>122.28571428571429</v>
      </c>
      <c r="BE195" s="118">
        <f t="shared" ca="1" si="233"/>
        <v>130.85714285714286</v>
      </c>
      <c r="BF195" s="118">
        <f t="shared" ca="1" si="234"/>
        <v>124.85714285714286</v>
      </c>
      <c r="BG195" s="118">
        <f t="shared" ca="1" si="235"/>
        <v>118.85714285714286</v>
      </c>
      <c r="BH195" s="118">
        <f t="shared" ca="1" si="236"/>
        <v>118.14285714285714</v>
      </c>
      <c r="BI195" s="118">
        <f t="shared" ca="1" si="237"/>
        <v>114.85714285714286</v>
      </c>
      <c r="BJ195" s="119"/>
      <c r="BK195" s="9" t="str">
        <f t="shared" si="238"/>
        <v>Europe</v>
      </c>
      <c r="BL195" t="str">
        <f t="shared" si="239"/>
        <v>Austria</v>
      </c>
      <c r="BM195" s="7">
        <f>VLOOKUP(BL195,Countries!$D$5:$F$255,3,FALSE)</f>
        <v>8859000</v>
      </c>
      <c r="BN195" s="49">
        <f t="shared" ca="1" si="240"/>
        <v>5.2618293143509298E-3</v>
      </c>
    </row>
    <row r="196" spans="3:66" x14ac:dyDescent="0.55000000000000004">
      <c r="C196" t="str">
        <f>VLOOKUP(D196,Countries!$D$5:$E$254,2,FALSE)</f>
        <v>Europe</v>
      </c>
      <c r="D196" t="str">
        <f>Infections!$A147</f>
        <v>San Marino</v>
      </c>
      <c r="E196" s="7">
        <f t="shared" ca="1" si="201"/>
        <v>699</v>
      </c>
      <c r="F196" s="7">
        <f t="shared" ca="1" si="201"/>
        <v>699</v>
      </c>
      <c r="G196" s="7">
        <f t="shared" ca="1" si="201"/>
        <v>699</v>
      </c>
      <c r="H196" s="7">
        <f t="shared" ca="1" si="201"/>
        <v>699</v>
      </c>
      <c r="I196" s="7">
        <f t="shared" ca="1" si="201"/>
        <v>699</v>
      </c>
      <c r="J196" s="7">
        <f t="shared" ca="1" si="201"/>
        <v>699</v>
      </c>
      <c r="K196" s="7">
        <f t="shared" ca="1" si="201"/>
        <v>699</v>
      </c>
      <c r="L196" s="7">
        <f t="shared" ca="1" si="201"/>
        <v>699</v>
      </c>
      <c r="M196" s="7">
        <f t="shared" ca="1" si="201"/>
        <v>699</v>
      </c>
      <c r="N196" s="7">
        <f t="shared" ca="1" si="201"/>
        <v>699</v>
      </c>
      <c r="O196" s="7">
        <f t="shared" ca="1" si="202"/>
        <v>699</v>
      </c>
      <c r="P196" s="7">
        <f t="shared" ca="1" si="202"/>
        <v>699</v>
      </c>
      <c r="Q196" s="7">
        <f t="shared" ca="1" si="202"/>
        <v>699</v>
      </c>
      <c r="R196" s="7">
        <f t="shared" ca="1" si="202"/>
        <v>699</v>
      </c>
      <c r="S196" s="7">
        <f t="shared" ca="1" si="202"/>
        <v>699</v>
      </c>
      <c r="T196" s="7">
        <f t="shared" ca="1" si="202"/>
        <v>699</v>
      </c>
      <c r="U196" s="7">
        <f t="shared" ca="1" si="202"/>
        <v>699</v>
      </c>
      <c r="V196" s="7">
        <f t="shared" ca="1" si="202"/>
        <v>699</v>
      </c>
      <c r="W196" s="7">
        <f t="shared" ca="1" si="202"/>
        <v>699</v>
      </c>
      <c r="X196" s="7">
        <f t="shared" ca="1" si="202"/>
        <v>699</v>
      </c>
      <c r="Y196" s="7">
        <f t="shared" ca="1" si="202"/>
        <v>699</v>
      </c>
      <c r="Z196" s="103" t="str">
        <f t="shared" si="203"/>
        <v>San Marino</v>
      </c>
      <c r="AA196" s="32">
        <f t="shared" ca="1" si="204"/>
        <v>0</v>
      </c>
      <c r="AB196" s="32">
        <f t="shared" ca="1" si="205"/>
        <v>0</v>
      </c>
      <c r="AC196" s="32">
        <f t="shared" ca="1" si="206"/>
        <v>0</v>
      </c>
      <c r="AD196" s="32">
        <f t="shared" ca="1" si="207"/>
        <v>0</v>
      </c>
      <c r="AE196" s="32">
        <f t="shared" ca="1" si="208"/>
        <v>0</v>
      </c>
      <c r="AF196" s="32">
        <f t="shared" ca="1" si="209"/>
        <v>0</v>
      </c>
      <c r="AG196" s="32">
        <f t="shared" ca="1" si="210"/>
        <v>0</v>
      </c>
      <c r="AH196" s="32">
        <f t="shared" ca="1" si="211"/>
        <v>0</v>
      </c>
      <c r="AI196" s="32">
        <f t="shared" ca="1" si="212"/>
        <v>0</v>
      </c>
      <c r="AJ196" s="32">
        <f t="shared" ca="1" si="213"/>
        <v>0</v>
      </c>
      <c r="AK196" s="32">
        <f t="shared" ca="1" si="214"/>
        <v>0</v>
      </c>
      <c r="AL196" s="32">
        <f t="shared" ca="1" si="215"/>
        <v>0</v>
      </c>
      <c r="AM196" s="32">
        <f t="shared" ca="1" si="216"/>
        <v>0</v>
      </c>
      <c r="AN196" s="32">
        <f t="shared" ca="1" si="217"/>
        <v>0</v>
      </c>
      <c r="AO196" s="32">
        <f t="shared" ca="1" si="218"/>
        <v>0</v>
      </c>
      <c r="AP196" s="32">
        <f t="shared" ca="1" si="219"/>
        <v>0</v>
      </c>
      <c r="AQ196" s="32">
        <f t="shared" ca="1" si="220"/>
        <v>0</v>
      </c>
      <c r="AR196" s="32">
        <f t="shared" ca="1" si="221"/>
        <v>0</v>
      </c>
      <c r="AS196" s="32">
        <f t="shared" ca="1" si="222"/>
        <v>0</v>
      </c>
      <c r="AT196" s="116">
        <f t="shared" ca="1" si="223"/>
        <v>0</v>
      </c>
      <c r="AU196" s="119"/>
      <c r="AV196" s="118">
        <f t="shared" ca="1" si="224"/>
        <v>0</v>
      </c>
      <c r="AW196" s="118">
        <f t="shared" ca="1" si="225"/>
        <v>0</v>
      </c>
      <c r="AX196" s="118">
        <f t="shared" ca="1" si="226"/>
        <v>0</v>
      </c>
      <c r="AY196" s="118">
        <f t="shared" ca="1" si="227"/>
        <v>0</v>
      </c>
      <c r="AZ196" s="118">
        <f t="shared" ca="1" si="228"/>
        <v>0</v>
      </c>
      <c r="BA196" s="118">
        <f t="shared" ca="1" si="229"/>
        <v>0</v>
      </c>
      <c r="BB196" s="118">
        <f t="shared" ca="1" si="230"/>
        <v>0</v>
      </c>
      <c r="BC196" s="118">
        <f t="shared" ca="1" si="231"/>
        <v>0</v>
      </c>
      <c r="BD196" s="118">
        <f t="shared" ca="1" si="232"/>
        <v>0</v>
      </c>
      <c r="BE196" s="118">
        <f t="shared" ca="1" si="233"/>
        <v>0</v>
      </c>
      <c r="BF196" s="118">
        <f t="shared" ca="1" si="234"/>
        <v>0</v>
      </c>
      <c r="BG196" s="118">
        <f t="shared" ca="1" si="235"/>
        <v>0</v>
      </c>
      <c r="BH196" s="118">
        <f t="shared" ca="1" si="236"/>
        <v>0</v>
      </c>
      <c r="BI196" s="118">
        <f t="shared" ca="1" si="237"/>
        <v>0</v>
      </c>
      <c r="BJ196" s="119"/>
      <c r="BK196" s="9" t="str">
        <f t="shared" si="238"/>
        <v>Europe</v>
      </c>
      <c r="BL196" t="str">
        <f t="shared" si="239"/>
        <v>San Marino</v>
      </c>
      <c r="BM196" s="7">
        <f>VLOOKUP(BL196,Countries!$D$5:$F$255,3,FALSE)</f>
        <v>323000</v>
      </c>
      <c r="BN196" s="49">
        <f t="shared" ca="1" si="240"/>
        <v>0</v>
      </c>
    </row>
    <row r="197" spans="3:66" hidden="1" x14ac:dyDescent="0.55000000000000004">
      <c r="C197" t="str">
        <f>VLOOKUP(D197,Countries!$D$5:$E$254,2,FALSE)</f>
        <v>Africa</v>
      </c>
      <c r="D197" t="str">
        <f>Infections!$A59</f>
        <v>Eritrea</v>
      </c>
      <c r="E197" s="7">
        <f t="shared" ca="1" si="201"/>
        <v>232</v>
      </c>
      <c r="F197" s="7">
        <f t="shared" ca="1" si="201"/>
        <v>251</v>
      </c>
      <c r="G197" s="7">
        <f t="shared" ca="1" si="201"/>
        <v>251</v>
      </c>
      <c r="H197" s="7">
        <f t="shared" ca="1" si="201"/>
        <v>251</v>
      </c>
      <c r="I197" s="7">
        <f t="shared" ca="1" si="201"/>
        <v>251</v>
      </c>
      <c r="J197" s="7">
        <f t="shared" ca="1" si="201"/>
        <v>251</v>
      </c>
      <c r="K197" s="7">
        <f t="shared" ca="1" si="201"/>
        <v>251</v>
      </c>
      <c r="L197" s="7">
        <f t="shared" ca="1" si="201"/>
        <v>251</v>
      </c>
      <c r="M197" s="7">
        <f t="shared" ca="1" si="201"/>
        <v>261</v>
      </c>
      <c r="N197" s="7">
        <f t="shared" ca="1" si="201"/>
        <v>261</v>
      </c>
      <c r="O197" s="7">
        <f t="shared" ca="1" si="202"/>
        <v>263</v>
      </c>
      <c r="P197" s="7">
        <f t="shared" ca="1" si="202"/>
        <v>263</v>
      </c>
      <c r="Q197" s="7">
        <f t="shared" ca="1" si="202"/>
        <v>265</v>
      </c>
      <c r="R197" s="7">
        <f t="shared" ca="1" si="202"/>
        <v>265</v>
      </c>
      <c r="S197" s="7">
        <f t="shared" ca="1" si="202"/>
        <v>265</v>
      </c>
      <c r="T197" s="7">
        <f t="shared" ca="1" si="202"/>
        <v>279</v>
      </c>
      <c r="U197" s="7">
        <f t="shared" ca="1" si="202"/>
        <v>279</v>
      </c>
      <c r="V197" s="7">
        <f t="shared" ca="1" si="202"/>
        <v>279</v>
      </c>
      <c r="W197" s="7">
        <f t="shared" ca="1" si="202"/>
        <v>279</v>
      </c>
      <c r="X197" s="7">
        <f t="shared" ca="1" si="202"/>
        <v>282</v>
      </c>
      <c r="Y197" s="7">
        <f t="shared" ca="1" si="202"/>
        <v>282</v>
      </c>
      <c r="Z197" s="103" t="str">
        <f t="shared" si="203"/>
        <v>Eritrea</v>
      </c>
      <c r="AA197" s="32">
        <f t="shared" ca="1" si="204"/>
        <v>19</v>
      </c>
      <c r="AB197" s="32">
        <f t="shared" ca="1" si="205"/>
        <v>0</v>
      </c>
      <c r="AC197" s="32">
        <f t="shared" ca="1" si="206"/>
        <v>0</v>
      </c>
      <c r="AD197" s="32">
        <f t="shared" ca="1" si="207"/>
        <v>0</v>
      </c>
      <c r="AE197" s="32">
        <f t="shared" ca="1" si="208"/>
        <v>0</v>
      </c>
      <c r="AF197" s="32">
        <f t="shared" ca="1" si="209"/>
        <v>0</v>
      </c>
      <c r="AG197" s="32">
        <f t="shared" ca="1" si="210"/>
        <v>0</v>
      </c>
      <c r="AH197" s="32">
        <f t="shared" ca="1" si="211"/>
        <v>10</v>
      </c>
      <c r="AI197" s="32">
        <f t="shared" ca="1" si="212"/>
        <v>0</v>
      </c>
      <c r="AJ197" s="32">
        <f t="shared" ca="1" si="213"/>
        <v>2</v>
      </c>
      <c r="AK197" s="32">
        <f t="shared" ca="1" si="214"/>
        <v>0</v>
      </c>
      <c r="AL197" s="32">
        <f t="shared" ca="1" si="215"/>
        <v>2</v>
      </c>
      <c r="AM197" s="32">
        <f t="shared" ca="1" si="216"/>
        <v>0</v>
      </c>
      <c r="AN197" s="32">
        <f t="shared" ca="1" si="217"/>
        <v>0</v>
      </c>
      <c r="AO197" s="32">
        <f t="shared" ca="1" si="218"/>
        <v>14</v>
      </c>
      <c r="AP197" s="32">
        <f t="shared" ca="1" si="219"/>
        <v>0</v>
      </c>
      <c r="AQ197" s="32">
        <f t="shared" ca="1" si="220"/>
        <v>0</v>
      </c>
      <c r="AR197" s="32">
        <f t="shared" ca="1" si="221"/>
        <v>0</v>
      </c>
      <c r="AS197" s="32">
        <f t="shared" ca="1" si="222"/>
        <v>3</v>
      </c>
      <c r="AT197" s="116">
        <f t="shared" ca="1" si="223"/>
        <v>0</v>
      </c>
      <c r="AU197" s="119"/>
      <c r="AV197" s="118">
        <f t="shared" ca="1" si="224"/>
        <v>2.7142857142857144</v>
      </c>
      <c r="AW197" s="118">
        <f t="shared" ca="1" si="225"/>
        <v>1.4285714285714286</v>
      </c>
      <c r="AX197" s="118">
        <f t="shared" ca="1" si="226"/>
        <v>1.4285714285714286</v>
      </c>
      <c r="AY197" s="118">
        <f t="shared" ca="1" si="227"/>
        <v>1.7142857142857142</v>
      </c>
      <c r="AZ197" s="118">
        <f t="shared" ca="1" si="228"/>
        <v>1.7142857142857142</v>
      </c>
      <c r="BA197" s="118">
        <f t="shared" ca="1" si="229"/>
        <v>2</v>
      </c>
      <c r="BB197" s="118">
        <f t="shared" ca="1" si="230"/>
        <v>2</v>
      </c>
      <c r="BC197" s="118">
        <f t="shared" ca="1" si="231"/>
        <v>2</v>
      </c>
      <c r="BD197" s="118">
        <f t="shared" ca="1" si="232"/>
        <v>2.5714285714285716</v>
      </c>
      <c r="BE197" s="118">
        <f t="shared" ca="1" si="233"/>
        <v>2.5714285714285716</v>
      </c>
      <c r="BF197" s="118">
        <f t="shared" ca="1" si="234"/>
        <v>2.2857142857142856</v>
      </c>
      <c r="BG197" s="118">
        <f t="shared" ca="1" si="235"/>
        <v>2.2857142857142856</v>
      </c>
      <c r="BH197" s="118">
        <f t="shared" ca="1" si="236"/>
        <v>2.4285714285714284</v>
      </c>
      <c r="BI197" s="118">
        <f t="shared" ca="1" si="237"/>
        <v>2.4285714285714284</v>
      </c>
      <c r="BJ197" s="119"/>
      <c r="BK197" s="9" t="str">
        <f t="shared" si="238"/>
        <v>Africa</v>
      </c>
      <c r="BL197" t="str">
        <f t="shared" si="239"/>
        <v>Eritrea</v>
      </c>
      <c r="BM197" s="7">
        <f>VLOOKUP(BL197,Countries!$D$5:$F$255,3,FALSE)</f>
        <v>5600000</v>
      </c>
      <c r="BN197" s="49">
        <f t="shared" ca="1" si="240"/>
        <v>-1.5763806259440294E-2</v>
      </c>
    </row>
    <row r="198" spans="3:66" hidden="1" x14ac:dyDescent="0.55000000000000004">
      <c r="C198" t="str">
        <f>VLOOKUP(D198,Countries!$D$5:$E$254,2,FALSE)</f>
        <v>Asia</v>
      </c>
      <c r="D198" t="str">
        <f>Infections!$A17</f>
        <v>Bangladesh</v>
      </c>
      <c r="E198" s="7">
        <f t="shared" ca="1" si="201"/>
        <v>193590</v>
      </c>
      <c r="F198" s="7">
        <f t="shared" ca="1" si="201"/>
        <v>196323</v>
      </c>
      <c r="G198" s="7">
        <f t="shared" ca="1" si="201"/>
        <v>199357</v>
      </c>
      <c r="H198" s="7">
        <f t="shared" ca="1" si="201"/>
        <v>202066</v>
      </c>
      <c r="I198" s="7">
        <f t="shared" ca="1" si="201"/>
        <v>204525</v>
      </c>
      <c r="J198" s="7">
        <f t="shared" ca="1" si="201"/>
        <v>207453</v>
      </c>
      <c r="K198" s="7">
        <f t="shared" ca="1" si="201"/>
        <v>210510</v>
      </c>
      <c r="L198" s="7">
        <f t="shared" ca="1" si="201"/>
        <v>213254</v>
      </c>
      <c r="M198" s="7">
        <f t="shared" ca="1" si="201"/>
        <v>216110</v>
      </c>
      <c r="N198" s="7">
        <f t="shared" ca="1" si="201"/>
        <v>218658</v>
      </c>
      <c r="O198" s="7">
        <f t="shared" ca="1" si="202"/>
        <v>221178</v>
      </c>
      <c r="P198" s="7">
        <f t="shared" ca="1" si="202"/>
        <v>223453</v>
      </c>
      <c r="Q198" s="7">
        <f t="shared" ca="1" si="202"/>
        <v>226225</v>
      </c>
      <c r="R198" s="7">
        <f t="shared" ca="1" si="202"/>
        <v>229185</v>
      </c>
      <c r="S198" s="7">
        <f t="shared" ca="1" si="202"/>
        <v>232194</v>
      </c>
      <c r="T198" s="7">
        <f t="shared" ca="1" si="202"/>
        <v>234889</v>
      </c>
      <c r="U198" s="7">
        <f t="shared" ca="1" si="202"/>
        <v>237661</v>
      </c>
      <c r="V198" s="7">
        <f t="shared" ca="1" si="202"/>
        <v>239860</v>
      </c>
      <c r="W198" s="7">
        <f t="shared" ca="1" si="202"/>
        <v>240746</v>
      </c>
      <c r="X198" s="7">
        <f t="shared" ca="1" si="202"/>
        <v>242102</v>
      </c>
      <c r="Y198" s="7">
        <f t="shared" ca="1" si="202"/>
        <v>244020</v>
      </c>
      <c r="Z198" s="103" t="str">
        <f t="shared" si="203"/>
        <v>Bangladesh</v>
      </c>
      <c r="AA198" s="32">
        <f t="shared" ca="1" si="204"/>
        <v>2733</v>
      </c>
      <c r="AB198" s="32">
        <f t="shared" ca="1" si="205"/>
        <v>3034</v>
      </c>
      <c r="AC198" s="32">
        <f t="shared" ca="1" si="206"/>
        <v>2709</v>
      </c>
      <c r="AD198" s="32">
        <f t="shared" ca="1" si="207"/>
        <v>2459</v>
      </c>
      <c r="AE198" s="32">
        <f t="shared" ca="1" si="208"/>
        <v>2928</v>
      </c>
      <c r="AF198" s="32">
        <f t="shared" ca="1" si="209"/>
        <v>3057</v>
      </c>
      <c r="AG198" s="32">
        <f t="shared" ca="1" si="210"/>
        <v>2744</v>
      </c>
      <c r="AH198" s="32">
        <f t="shared" ca="1" si="211"/>
        <v>2856</v>
      </c>
      <c r="AI198" s="32">
        <f t="shared" ca="1" si="212"/>
        <v>2548</v>
      </c>
      <c r="AJ198" s="32">
        <f t="shared" ca="1" si="213"/>
        <v>2520</v>
      </c>
      <c r="AK198" s="32">
        <f t="shared" ca="1" si="214"/>
        <v>2275</v>
      </c>
      <c r="AL198" s="32">
        <f t="shared" ca="1" si="215"/>
        <v>2772</v>
      </c>
      <c r="AM198" s="32">
        <f t="shared" ca="1" si="216"/>
        <v>2960</v>
      </c>
      <c r="AN198" s="32">
        <f t="shared" ca="1" si="217"/>
        <v>3009</v>
      </c>
      <c r="AO198" s="32">
        <f t="shared" ca="1" si="218"/>
        <v>2695</v>
      </c>
      <c r="AP198" s="32">
        <f t="shared" ca="1" si="219"/>
        <v>2772</v>
      </c>
      <c r="AQ198" s="32">
        <f t="shared" ca="1" si="220"/>
        <v>2199</v>
      </c>
      <c r="AR198" s="32">
        <f t="shared" ca="1" si="221"/>
        <v>886</v>
      </c>
      <c r="AS198" s="32">
        <f t="shared" ca="1" si="222"/>
        <v>1356</v>
      </c>
      <c r="AT198" s="116">
        <f t="shared" ca="1" si="223"/>
        <v>1918</v>
      </c>
      <c r="AU198" s="119"/>
      <c r="AV198" s="118">
        <f t="shared" ca="1" si="224"/>
        <v>2809.1428571428573</v>
      </c>
      <c r="AW198" s="118">
        <f t="shared" ca="1" si="225"/>
        <v>2826.7142857142858</v>
      </c>
      <c r="AX198" s="118">
        <f t="shared" ca="1" si="226"/>
        <v>2757.2857142857142</v>
      </c>
      <c r="AY198" s="118">
        <f t="shared" ca="1" si="227"/>
        <v>2730.2857142857142</v>
      </c>
      <c r="AZ198" s="118">
        <f t="shared" ca="1" si="228"/>
        <v>2704</v>
      </c>
      <c r="BA198" s="118">
        <f t="shared" ca="1" si="229"/>
        <v>2681.7142857142858</v>
      </c>
      <c r="BB198" s="118">
        <f t="shared" ca="1" si="230"/>
        <v>2667.8571428571427</v>
      </c>
      <c r="BC198" s="118">
        <f t="shared" ca="1" si="231"/>
        <v>2705.7142857142858</v>
      </c>
      <c r="BD198" s="118">
        <f t="shared" ca="1" si="232"/>
        <v>2682.7142857142858</v>
      </c>
      <c r="BE198" s="118">
        <f t="shared" ca="1" si="233"/>
        <v>2714.7142857142858</v>
      </c>
      <c r="BF198" s="118">
        <f t="shared" ca="1" si="234"/>
        <v>2668.8571428571427</v>
      </c>
      <c r="BG198" s="118">
        <f t="shared" ca="1" si="235"/>
        <v>2470.4285714285716</v>
      </c>
      <c r="BH198" s="118">
        <f t="shared" ca="1" si="236"/>
        <v>2268.1428571428573</v>
      </c>
      <c r="BI198" s="118">
        <f t="shared" ca="1" si="237"/>
        <v>2119.2857142857142</v>
      </c>
      <c r="BJ198" s="119"/>
      <c r="BK198" s="9" t="str">
        <f t="shared" si="238"/>
        <v>Asia</v>
      </c>
      <c r="BL198" t="str">
        <f t="shared" si="239"/>
        <v>Bangladesh</v>
      </c>
      <c r="BM198" s="7">
        <f>VLOOKUP(BL198,Countries!$D$5:$F$255,3,FALSE)</f>
        <v>152900000</v>
      </c>
      <c r="BN198" s="49">
        <f t="shared" ca="1" si="240"/>
        <v>-3.9457630267002664E-2</v>
      </c>
    </row>
    <row r="199" spans="3:66" hidden="1" x14ac:dyDescent="0.55000000000000004">
      <c r="C199" t="str">
        <f>VLOOKUP(D199,Countries!$D$5:$E$254,2,FALSE)</f>
        <v>Asia</v>
      </c>
      <c r="D199" t="str">
        <f>Infections!$A92</f>
        <v>Kazakhstan</v>
      </c>
      <c r="E199" s="7">
        <f t="shared" ref="E199:N208" ca="1" si="241">INDEX(_Inf_Data,MATCH($D199,_Inf_Country,0),MATCH(E$6,_Inf_Day,0))</f>
        <v>65188</v>
      </c>
      <c r="F199" s="7">
        <f t="shared" ca="1" si="241"/>
        <v>66895</v>
      </c>
      <c r="G199" s="7">
        <f t="shared" ca="1" si="241"/>
        <v>68703</v>
      </c>
      <c r="H199" s="7">
        <f t="shared" ca="1" si="241"/>
        <v>68703</v>
      </c>
      <c r="I199" s="7">
        <f t="shared" ca="1" si="241"/>
        <v>71838</v>
      </c>
      <c r="J199" s="7">
        <f t="shared" ca="1" si="241"/>
        <v>73468</v>
      </c>
      <c r="K199" s="7">
        <f t="shared" ca="1" si="241"/>
        <v>75153</v>
      </c>
      <c r="L199" s="7">
        <f t="shared" ca="1" si="241"/>
        <v>75153</v>
      </c>
      <c r="M199" s="7">
        <f t="shared" ca="1" si="241"/>
        <v>78486</v>
      </c>
      <c r="N199" s="7">
        <f t="shared" ca="1" si="241"/>
        <v>80226</v>
      </c>
      <c r="O199" s="7">
        <f t="shared" ref="O199:Y208" ca="1" si="242">INDEX(_Inf_Data,MATCH($D199,_Inf_Country,0),MATCH(O$6,_Inf_Day,0))</f>
        <v>81720</v>
      </c>
      <c r="P199" s="7">
        <f t="shared" ca="1" si="242"/>
        <v>83122</v>
      </c>
      <c r="Q199" s="7">
        <f t="shared" ca="1" si="242"/>
        <v>84648</v>
      </c>
      <c r="R199" s="7">
        <f t="shared" ca="1" si="242"/>
        <v>86192</v>
      </c>
      <c r="S199" s="7">
        <f t="shared" ca="1" si="242"/>
        <v>87664</v>
      </c>
      <c r="T199" s="7">
        <f t="shared" ca="1" si="242"/>
        <v>89078</v>
      </c>
      <c r="U199" s="7">
        <f t="shared" ca="1" si="242"/>
        <v>90367</v>
      </c>
      <c r="V199" s="7">
        <f t="shared" ca="1" si="242"/>
        <v>90367</v>
      </c>
      <c r="W199" s="7">
        <f t="shared" ca="1" si="242"/>
        <v>92662</v>
      </c>
      <c r="X199" s="7">
        <f t="shared" ca="1" si="242"/>
        <v>93820</v>
      </c>
      <c r="Y199" s="7">
        <f t="shared" ca="1" si="242"/>
        <v>94882</v>
      </c>
      <c r="Z199" s="103" t="str">
        <f t="shared" si="203"/>
        <v>Kazakhstan</v>
      </c>
      <c r="AA199" s="32">
        <f t="shared" ca="1" si="204"/>
        <v>1707</v>
      </c>
      <c r="AB199" s="32">
        <f t="shared" ca="1" si="205"/>
        <v>1808</v>
      </c>
      <c r="AC199" s="32">
        <f t="shared" ca="1" si="206"/>
        <v>0</v>
      </c>
      <c r="AD199" s="32">
        <f t="shared" ca="1" si="207"/>
        <v>3135</v>
      </c>
      <c r="AE199" s="32">
        <f t="shared" ca="1" si="208"/>
        <v>1630</v>
      </c>
      <c r="AF199" s="32">
        <f t="shared" ca="1" si="209"/>
        <v>1685</v>
      </c>
      <c r="AG199" s="32">
        <f t="shared" ca="1" si="210"/>
        <v>0</v>
      </c>
      <c r="AH199" s="32">
        <f t="shared" ca="1" si="211"/>
        <v>3333</v>
      </c>
      <c r="AI199" s="32">
        <f t="shared" ca="1" si="212"/>
        <v>1740</v>
      </c>
      <c r="AJ199" s="32">
        <f t="shared" ca="1" si="213"/>
        <v>1494</v>
      </c>
      <c r="AK199" s="32">
        <f t="shared" ca="1" si="214"/>
        <v>1402</v>
      </c>
      <c r="AL199" s="32">
        <f t="shared" ca="1" si="215"/>
        <v>1526</v>
      </c>
      <c r="AM199" s="32">
        <f t="shared" ca="1" si="216"/>
        <v>1544</v>
      </c>
      <c r="AN199" s="32">
        <f t="shared" ca="1" si="217"/>
        <v>1472</v>
      </c>
      <c r="AO199" s="32">
        <f t="shared" ca="1" si="218"/>
        <v>1414</v>
      </c>
      <c r="AP199" s="32">
        <f t="shared" ca="1" si="219"/>
        <v>1289</v>
      </c>
      <c r="AQ199" s="32">
        <f t="shared" ca="1" si="220"/>
        <v>0</v>
      </c>
      <c r="AR199" s="32">
        <f t="shared" ca="1" si="221"/>
        <v>2295</v>
      </c>
      <c r="AS199" s="32">
        <f t="shared" ca="1" si="222"/>
        <v>1158</v>
      </c>
      <c r="AT199" s="116">
        <f t="shared" ca="1" si="223"/>
        <v>1062</v>
      </c>
      <c r="AU199" s="119"/>
      <c r="AV199" s="118">
        <f t="shared" ca="1" si="224"/>
        <v>1423.5714285714287</v>
      </c>
      <c r="AW199" s="118">
        <f t="shared" ca="1" si="225"/>
        <v>1655.8571428571429</v>
      </c>
      <c r="AX199" s="118">
        <f t="shared" ca="1" si="226"/>
        <v>1646.1428571428571</v>
      </c>
      <c r="AY199" s="118">
        <f t="shared" ca="1" si="227"/>
        <v>1859.5714285714287</v>
      </c>
      <c r="AZ199" s="118">
        <f t="shared" ca="1" si="228"/>
        <v>1612</v>
      </c>
      <c r="BA199" s="118">
        <f t="shared" ca="1" si="229"/>
        <v>1597.1428571428571</v>
      </c>
      <c r="BB199" s="118">
        <f t="shared" ca="1" si="230"/>
        <v>1577</v>
      </c>
      <c r="BC199" s="118">
        <f t="shared" ca="1" si="231"/>
        <v>1787.2857142857142</v>
      </c>
      <c r="BD199" s="118">
        <f t="shared" ca="1" si="232"/>
        <v>1513.1428571428571</v>
      </c>
      <c r="BE199" s="118">
        <f t="shared" ca="1" si="233"/>
        <v>1448.7142857142858</v>
      </c>
      <c r="BF199" s="118">
        <f t="shared" ca="1" si="234"/>
        <v>1235.2857142857142</v>
      </c>
      <c r="BG199" s="118">
        <f t="shared" ca="1" si="235"/>
        <v>1362.8571428571429</v>
      </c>
      <c r="BH199" s="118">
        <f t="shared" ca="1" si="236"/>
        <v>1310.2857142857142</v>
      </c>
      <c r="BI199" s="118">
        <f t="shared" ca="1" si="237"/>
        <v>1241.4285714285713</v>
      </c>
      <c r="BJ199" s="119"/>
      <c r="BK199" s="9" t="str">
        <f t="shared" si="238"/>
        <v>Asia</v>
      </c>
      <c r="BL199" t="str">
        <f t="shared" si="239"/>
        <v>Kazakhstan</v>
      </c>
      <c r="BM199" s="7">
        <f>VLOOKUP(BL199,Countries!$D$5:$F$255,3,FALSE)</f>
        <v>16800000</v>
      </c>
      <c r="BN199" s="49">
        <f t="shared" ca="1" si="240"/>
        <v>-1.936798513331095E-2</v>
      </c>
    </row>
    <row r="200" spans="3:66" hidden="1" x14ac:dyDescent="0.55000000000000004">
      <c r="C200" t="str">
        <f>VLOOKUP(D200,Countries!$D$5:$E$254,2,FALSE)</f>
        <v>Africa</v>
      </c>
      <c r="D200" t="str">
        <f>Infections!$A128</f>
        <v>Nigeria</v>
      </c>
      <c r="E200" s="7">
        <f t="shared" ca="1" si="241"/>
        <v>34259</v>
      </c>
      <c r="F200" s="7">
        <f t="shared" ca="1" si="241"/>
        <v>34854</v>
      </c>
      <c r="G200" s="7">
        <f t="shared" ca="1" si="241"/>
        <v>35454</v>
      </c>
      <c r="H200" s="7">
        <f t="shared" ca="1" si="241"/>
        <v>36107</v>
      </c>
      <c r="I200" s="7">
        <f t="shared" ca="1" si="241"/>
        <v>36663</v>
      </c>
      <c r="J200" s="7">
        <f t="shared" ca="1" si="241"/>
        <v>37225</v>
      </c>
      <c r="K200" s="7">
        <f t="shared" ca="1" si="241"/>
        <v>37801</v>
      </c>
      <c r="L200" s="7">
        <f t="shared" ca="1" si="241"/>
        <v>38344</v>
      </c>
      <c r="M200" s="7">
        <f t="shared" ca="1" si="241"/>
        <v>38948</v>
      </c>
      <c r="N200" s="7">
        <f t="shared" ca="1" si="241"/>
        <v>39539</v>
      </c>
      <c r="O200" s="7">
        <f t="shared" ca="1" si="242"/>
        <v>39977</v>
      </c>
      <c r="P200" s="7">
        <f t="shared" ca="1" si="242"/>
        <v>40532</v>
      </c>
      <c r="Q200" s="7">
        <f t="shared" ca="1" si="242"/>
        <v>41180</v>
      </c>
      <c r="R200" s="7">
        <f t="shared" ca="1" si="242"/>
        <v>41804</v>
      </c>
      <c r="S200" s="7">
        <f t="shared" ca="1" si="242"/>
        <v>42208</v>
      </c>
      <c r="T200" s="7">
        <f t="shared" ca="1" si="242"/>
        <v>42689</v>
      </c>
      <c r="U200" s="7">
        <f t="shared" ca="1" si="242"/>
        <v>43151</v>
      </c>
      <c r="V200" s="7">
        <f t="shared" ca="1" si="242"/>
        <v>43537</v>
      </c>
      <c r="W200" s="7">
        <f t="shared" ca="1" si="242"/>
        <v>43841</v>
      </c>
      <c r="X200" s="7">
        <f t="shared" ca="1" si="242"/>
        <v>44129</v>
      </c>
      <c r="Y200" s="7">
        <f t="shared" ca="1" si="242"/>
        <v>44433</v>
      </c>
      <c r="Z200" s="103" t="str">
        <f t="shared" si="203"/>
        <v>Nigeria</v>
      </c>
      <c r="AA200" s="32">
        <f t="shared" ca="1" si="204"/>
        <v>595</v>
      </c>
      <c r="AB200" s="32">
        <f t="shared" ca="1" si="205"/>
        <v>600</v>
      </c>
      <c r="AC200" s="32">
        <f t="shared" ca="1" si="206"/>
        <v>653</v>
      </c>
      <c r="AD200" s="32">
        <f t="shared" ca="1" si="207"/>
        <v>556</v>
      </c>
      <c r="AE200" s="32">
        <f t="shared" ca="1" si="208"/>
        <v>562</v>
      </c>
      <c r="AF200" s="32">
        <f t="shared" ca="1" si="209"/>
        <v>576</v>
      </c>
      <c r="AG200" s="32">
        <f t="shared" ca="1" si="210"/>
        <v>543</v>
      </c>
      <c r="AH200" s="32">
        <f t="shared" ca="1" si="211"/>
        <v>604</v>
      </c>
      <c r="AI200" s="32">
        <f t="shared" ca="1" si="212"/>
        <v>591</v>
      </c>
      <c r="AJ200" s="32">
        <f t="shared" ca="1" si="213"/>
        <v>438</v>
      </c>
      <c r="AK200" s="32">
        <f t="shared" ca="1" si="214"/>
        <v>555</v>
      </c>
      <c r="AL200" s="32">
        <f t="shared" ca="1" si="215"/>
        <v>648</v>
      </c>
      <c r="AM200" s="32">
        <f t="shared" ca="1" si="216"/>
        <v>624</v>
      </c>
      <c r="AN200" s="32">
        <f t="shared" ca="1" si="217"/>
        <v>404</v>
      </c>
      <c r="AO200" s="32">
        <f t="shared" ca="1" si="218"/>
        <v>481</v>
      </c>
      <c r="AP200" s="32">
        <f t="shared" ca="1" si="219"/>
        <v>462</v>
      </c>
      <c r="AQ200" s="32">
        <f t="shared" ca="1" si="220"/>
        <v>386</v>
      </c>
      <c r="AR200" s="32">
        <f t="shared" ca="1" si="221"/>
        <v>304</v>
      </c>
      <c r="AS200" s="32">
        <f t="shared" ca="1" si="222"/>
        <v>288</v>
      </c>
      <c r="AT200" s="116">
        <f t="shared" ca="1" si="223"/>
        <v>304</v>
      </c>
      <c r="AU200" s="119"/>
      <c r="AV200" s="118">
        <f t="shared" ca="1" si="224"/>
        <v>583.57142857142856</v>
      </c>
      <c r="AW200" s="118">
        <f t="shared" ca="1" si="225"/>
        <v>584.85714285714289</v>
      </c>
      <c r="AX200" s="118">
        <f t="shared" ca="1" si="226"/>
        <v>583.57142857142856</v>
      </c>
      <c r="AY200" s="118">
        <f t="shared" ca="1" si="227"/>
        <v>552.85714285714289</v>
      </c>
      <c r="AZ200" s="118">
        <f t="shared" ca="1" si="228"/>
        <v>552.71428571428567</v>
      </c>
      <c r="BA200" s="118">
        <f t="shared" ca="1" si="229"/>
        <v>565</v>
      </c>
      <c r="BB200" s="118">
        <f t="shared" ca="1" si="230"/>
        <v>571.85714285714289</v>
      </c>
      <c r="BC200" s="118">
        <f t="shared" ca="1" si="231"/>
        <v>552</v>
      </c>
      <c r="BD200" s="118">
        <f t="shared" ca="1" si="232"/>
        <v>534.42857142857144</v>
      </c>
      <c r="BE200" s="118">
        <f t="shared" ca="1" si="233"/>
        <v>516</v>
      </c>
      <c r="BF200" s="118">
        <f t="shared" ca="1" si="234"/>
        <v>508.57142857142856</v>
      </c>
      <c r="BG200" s="118">
        <f t="shared" ca="1" si="235"/>
        <v>472.71428571428572</v>
      </c>
      <c r="BH200" s="118">
        <f t="shared" ca="1" si="236"/>
        <v>421.28571428571428</v>
      </c>
      <c r="BI200" s="118">
        <f t="shared" ca="1" si="237"/>
        <v>375.57142857142856</v>
      </c>
      <c r="BJ200" s="119"/>
      <c r="BK200" s="9" t="str">
        <f t="shared" si="238"/>
        <v>Africa</v>
      </c>
      <c r="BL200" t="str">
        <f t="shared" si="239"/>
        <v>Nigeria</v>
      </c>
      <c r="BM200" s="7">
        <f>VLOOKUP(BL200,Countries!$D$5:$F$255,3,FALSE)</f>
        <v>152200000</v>
      </c>
      <c r="BN200" s="49">
        <f t="shared" ca="1" si="240"/>
        <v>-6.1018724029619498E-2</v>
      </c>
    </row>
    <row r="201" spans="3:66" x14ac:dyDescent="0.55000000000000004">
      <c r="C201" t="str">
        <f>VLOOKUP(D201,Countries!$D$5:$E$254,2,FALSE)</f>
        <v>Europe</v>
      </c>
      <c r="D201" t="str">
        <f>Infections!$A65</f>
        <v>France</v>
      </c>
      <c r="E201" s="7">
        <f t="shared" ca="1" si="241"/>
        <v>210568</v>
      </c>
      <c r="F201" s="7">
        <f t="shared" ca="1" si="241"/>
        <v>211102</v>
      </c>
      <c r="G201" s="7">
        <f t="shared" ca="1" si="241"/>
        <v>211943</v>
      </c>
      <c r="H201" s="7">
        <f t="shared" ca="1" si="241"/>
        <v>211943</v>
      </c>
      <c r="I201" s="7">
        <f t="shared" ca="1" si="241"/>
        <v>211943</v>
      </c>
      <c r="J201" s="7">
        <f t="shared" ca="1" si="241"/>
        <v>214023</v>
      </c>
      <c r="K201" s="7">
        <f t="shared" ca="1" si="241"/>
        <v>214607</v>
      </c>
      <c r="L201" s="7">
        <f t="shared" ca="1" si="241"/>
        <v>215605</v>
      </c>
      <c r="M201" s="7">
        <f t="shared" ca="1" si="241"/>
        <v>216667</v>
      </c>
      <c r="N201" s="7">
        <f t="shared" ca="1" si="241"/>
        <v>217797</v>
      </c>
      <c r="O201" s="7">
        <f t="shared" ca="1" si="242"/>
        <v>217801</v>
      </c>
      <c r="P201" s="7">
        <f t="shared" ca="1" si="242"/>
        <v>217801</v>
      </c>
      <c r="Q201" s="7">
        <f t="shared" ca="1" si="242"/>
        <v>220352</v>
      </c>
      <c r="R201" s="7">
        <f t="shared" ca="1" si="242"/>
        <v>221077</v>
      </c>
      <c r="S201" s="7">
        <f t="shared" ca="1" si="242"/>
        <v>221077</v>
      </c>
      <c r="T201" s="7">
        <f t="shared" ca="1" si="242"/>
        <v>222469</v>
      </c>
      <c r="U201" s="7">
        <f t="shared" ca="1" si="242"/>
        <v>225197</v>
      </c>
      <c r="V201" s="7">
        <f t="shared" ca="1" si="242"/>
        <v>225198</v>
      </c>
      <c r="W201" s="7">
        <f t="shared" ca="1" si="242"/>
        <v>225198</v>
      </c>
      <c r="X201" s="7">
        <f t="shared" ca="1" si="242"/>
        <v>225198</v>
      </c>
      <c r="Y201" s="7">
        <f t="shared" ca="1" si="242"/>
        <v>228576</v>
      </c>
      <c r="Z201" s="103" t="str">
        <f t="shared" si="203"/>
        <v>France</v>
      </c>
      <c r="AA201" s="32">
        <f t="shared" ca="1" si="204"/>
        <v>534</v>
      </c>
      <c r="AB201" s="32">
        <f t="shared" ca="1" si="205"/>
        <v>841</v>
      </c>
      <c r="AC201" s="32">
        <f t="shared" ca="1" si="206"/>
        <v>0</v>
      </c>
      <c r="AD201" s="32">
        <f t="shared" ca="1" si="207"/>
        <v>0</v>
      </c>
      <c r="AE201" s="32">
        <f t="shared" ca="1" si="208"/>
        <v>2080</v>
      </c>
      <c r="AF201" s="32">
        <f t="shared" ca="1" si="209"/>
        <v>584</v>
      </c>
      <c r="AG201" s="32">
        <f t="shared" ca="1" si="210"/>
        <v>998</v>
      </c>
      <c r="AH201" s="32">
        <f t="shared" ca="1" si="211"/>
        <v>1062</v>
      </c>
      <c r="AI201" s="32">
        <f t="shared" ca="1" si="212"/>
        <v>1130</v>
      </c>
      <c r="AJ201" s="32">
        <f t="shared" ca="1" si="213"/>
        <v>4</v>
      </c>
      <c r="AK201" s="32">
        <f t="shared" ca="1" si="214"/>
        <v>0</v>
      </c>
      <c r="AL201" s="32">
        <f t="shared" ca="1" si="215"/>
        <v>2551</v>
      </c>
      <c r="AM201" s="32">
        <f t="shared" ca="1" si="216"/>
        <v>725</v>
      </c>
      <c r="AN201" s="32">
        <f t="shared" ca="1" si="217"/>
        <v>0</v>
      </c>
      <c r="AO201" s="32">
        <f t="shared" ca="1" si="218"/>
        <v>1392</v>
      </c>
      <c r="AP201" s="32">
        <f t="shared" ca="1" si="219"/>
        <v>2728</v>
      </c>
      <c r="AQ201" s="32">
        <f t="shared" ca="1" si="220"/>
        <v>1</v>
      </c>
      <c r="AR201" s="32">
        <f t="shared" ca="1" si="221"/>
        <v>0</v>
      </c>
      <c r="AS201" s="32">
        <f t="shared" ca="1" si="222"/>
        <v>0</v>
      </c>
      <c r="AT201" s="116">
        <f t="shared" ca="1" si="223"/>
        <v>3378</v>
      </c>
      <c r="AU201" s="119"/>
      <c r="AV201" s="118">
        <f t="shared" ca="1" si="224"/>
        <v>719.57142857142856</v>
      </c>
      <c r="AW201" s="118">
        <f t="shared" ca="1" si="225"/>
        <v>795</v>
      </c>
      <c r="AX201" s="118">
        <f t="shared" ca="1" si="226"/>
        <v>836.28571428571433</v>
      </c>
      <c r="AY201" s="118">
        <f t="shared" ca="1" si="227"/>
        <v>836.85714285714289</v>
      </c>
      <c r="AZ201" s="118">
        <f t="shared" ca="1" si="228"/>
        <v>836.85714285714289</v>
      </c>
      <c r="BA201" s="118">
        <f t="shared" ca="1" si="229"/>
        <v>904.14285714285711</v>
      </c>
      <c r="BB201" s="118">
        <f t="shared" ca="1" si="230"/>
        <v>924.28571428571433</v>
      </c>
      <c r="BC201" s="118">
        <f t="shared" ca="1" si="231"/>
        <v>781.71428571428567</v>
      </c>
      <c r="BD201" s="118">
        <f t="shared" ca="1" si="232"/>
        <v>828.85714285714289</v>
      </c>
      <c r="BE201" s="118">
        <f t="shared" ca="1" si="233"/>
        <v>1057.1428571428571</v>
      </c>
      <c r="BF201" s="118">
        <f t="shared" ca="1" si="234"/>
        <v>1056.7142857142858</v>
      </c>
      <c r="BG201" s="118">
        <f t="shared" ca="1" si="235"/>
        <v>1056.7142857142858</v>
      </c>
      <c r="BH201" s="118">
        <f t="shared" ca="1" si="236"/>
        <v>692.28571428571433</v>
      </c>
      <c r="BI201" s="118">
        <f t="shared" ca="1" si="237"/>
        <v>1071.2857142857142</v>
      </c>
      <c r="BJ201" s="119"/>
      <c r="BK201" s="9" t="str">
        <f t="shared" si="238"/>
        <v>Europe</v>
      </c>
      <c r="BL201" t="str">
        <f t="shared" si="239"/>
        <v>France</v>
      </c>
      <c r="BM201" s="7">
        <f>VLOOKUP(BL201,Countries!$D$5:$F$255,3,FALSE)</f>
        <v>63600000</v>
      </c>
      <c r="BN201" s="49">
        <f t="shared" ca="1" si="240"/>
        <v>5.8498386606233188E-2</v>
      </c>
    </row>
    <row r="202" spans="3:66" x14ac:dyDescent="0.55000000000000004">
      <c r="C202" t="str">
        <f>VLOOKUP(D202,Countries!$D$5:$E$254,2,FALSE)</f>
        <v>Europe</v>
      </c>
      <c r="D202" t="str">
        <f>Infections!$A29</f>
        <v>Bulgaria</v>
      </c>
      <c r="E202" s="7">
        <f t="shared" ca="1" si="241"/>
        <v>7877</v>
      </c>
      <c r="F202" s="7">
        <f t="shared" ca="1" si="241"/>
        <v>8144</v>
      </c>
      <c r="G202" s="7">
        <f t="shared" ca="1" si="241"/>
        <v>8442</v>
      </c>
      <c r="H202" s="7">
        <f t="shared" ca="1" si="241"/>
        <v>8638</v>
      </c>
      <c r="I202" s="7">
        <f t="shared" ca="1" si="241"/>
        <v>8733</v>
      </c>
      <c r="J202" s="7">
        <f t="shared" ca="1" si="241"/>
        <v>8929</v>
      </c>
      <c r="K202" s="7">
        <f t="shared" ca="1" si="241"/>
        <v>9254</v>
      </c>
      <c r="L202" s="7">
        <f t="shared" ca="1" si="241"/>
        <v>9584</v>
      </c>
      <c r="M202" s="7">
        <f t="shared" ca="1" si="241"/>
        <v>9853</v>
      </c>
      <c r="N202" s="7">
        <f t="shared" ca="1" si="241"/>
        <v>10123</v>
      </c>
      <c r="O202" s="7">
        <f t="shared" ca="1" si="242"/>
        <v>10312</v>
      </c>
      <c r="P202" s="7">
        <f t="shared" ca="1" si="242"/>
        <v>10427</v>
      </c>
      <c r="Q202" s="7">
        <f t="shared" ca="1" si="242"/>
        <v>10621</v>
      </c>
      <c r="R202" s="7">
        <f t="shared" ca="1" si="242"/>
        <v>10871</v>
      </c>
      <c r="S202" s="7">
        <f t="shared" ca="1" si="242"/>
        <v>11155</v>
      </c>
      <c r="T202" s="7">
        <f t="shared" ca="1" si="242"/>
        <v>11420</v>
      </c>
      <c r="U202" s="7">
        <f t="shared" ca="1" si="242"/>
        <v>11690</v>
      </c>
      <c r="V202" s="7">
        <f t="shared" ca="1" si="242"/>
        <v>11836</v>
      </c>
      <c r="W202" s="7">
        <f t="shared" ca="1" si="242"/>
        <v>11955</v>
      </c>
      <c r="X202" s="7">
        <f t="shared" ca="1" si="242"/>
        <v>12159</v>
      </c>
      <c r="Y202" s="7">
        <f t="shared" ca="1" si="242"/>
        <v>12414</v>
      </c>
      <c r="Z202" s="103" t="str">
        <f t="shared" si="203"/>
        <v>Bulgaria</v>
      </c>
      <c r="AA202" s="32">
        <f t="shared" ca="1" si="204"/>
        <v>267</v>
      </c>
      <c r="AB202" s="32">
        <f t="shared" ca="1" si="205"/>
        <v>298</v>
      </c>
      <c r="AC202" s="32">
        <f t="shared" ca="1" si="206"/>
        <v>196</v>
      </c>
      <c r="AD202" s="32">
        <f t="shared" ca="1" si="207"/>
        <v>95</v>
      </c>
      <c r="AE202" s="32">
        <f t="shared" ca="1" si="208"/>
        <v>196</v>
      </c>
      <c r="AF202" s="32">
        <f t="shared" ca="1" si="209"/>
        <v>325</v>
      </c>
      <c r="AG202" s="32">
        <f t="shared" ca="1" si="210"/>
        <v>330</v>
      </c>
      <c r="AH202" s="32">
        <f t="shared" ca="1" si="211"/>
        <v>269</v>
      </c>
      <c r="AI202" s="32">
        <f t="shared" ca="1" si="212"/>
        <v>270</v>
      </c>
      <c r="AJ202" s="32">
        <f t="shared" ca="1" si="213"/>
        <v>189</v>
      </c>
      <c r="AK202" s="32">
        <f t="shared" ca="1" si="214"/>
        <v>115</v>
      </c>
      <c r="AL202" s="32">
        <f t="shared" ca="1" si="215"/>
        <v>194</v>
      </c>
      <c r="AM202" s="32">
        <f t="shared" ca="1" si="216"/>
        <v>250</v>
      </c>
      <c r="AN202" s="32">
        <f t="shared" ca="1" si="217"/>
        <v>284</v>
      </c>
      <c r="AO202" s="32">
        <f t="shared" ca="1" si="218"/>
        <v>265</v>
      </c>
      <c r="AP202" s="32">
        <f t="shared" ca="1" si="219"/>
        <v>270</v>
      </c>
      <c r="AQ202" s="32">
        <f t="shared" ca="1" si="220"/>
        <v>146</v>
      </c>
      <c r="AR202" s="32">
        <f t="shared" ca="1" si="221"/>
        <v>119</v>
      </c>
      <c r="AS202" s="32">
        <f t="shared" ca="1" si="222"/>
        <v>204</v>
      </c>
      <c r="AT202" s="116">
        <f t="shared" ca="1" si="223"/>
        <v>255</v>
      </c>
      <c r="AU202" s="119"/>
      <c r="AV202" s="118">
        <f t="shared" ca="1" si="224"/>
        <v>243.85714285714286</v>
      </c>
      <c r="AW202" s="118">
        <f t="shared" ca="1" si="225"/>
        <v>244.14285714285714</v>
      </c>
      <c r="AX202" s="118">
        <f t="shared" ca="1" si="226"/>
        <v>240.14285714285714</v>
      </c>
      <c r="AY202" s="118">
        <f t="shared" ca="1" si="227"/>
        <v>239.14285714285714</v>
      </c>
      <c r="AZ202" s="118">
        <f t="shared" ca="1" si="228"/>
        <v>242</v>
      </c>
      <c r="BA202" s="118">
        <f t="shared" ca="1" si="229"/>
        <v>241.71428571428572</v>
      </c>
      <c r="BB202" s="118">
        <f t="shared" ca="1" si="230"/>
        <v>231</v>
      </c>
      <c r="BC202" s="118">
        <f t="shared" ca="1" si="231"/>
        <v>224.42857142857142</v>
      </c>
      <c r="BD202" s="118">
        <f t="shared" ca="1" si="232"/>
        <v>223.85714285714286</v>
      </c>
      <c r="BE202" s="118">
        <f t="shared" ca="1" si="233"/>
        <v>223.85714285714286</v>
      </c>
      <c r="BF202" s="118">
        <f t="shared" ca="1" si="234"/>
        <v>217.71428571428572</v>
      </c>
      <c r="BG202" s="118">
        <f t="shared" ca="1" si="235"/>
        <v>218.28571428571428</v>
      </c>
      <c r="BH202" s="118">
        <f t="shared" ca="1" si="236"/>
        <v>219.71428571428572</v>
      </c>
      <c r="BI202" s="118">
        <f t="shared" ca="1" si="237"/>
        <v>220.42857142857142</v>
      </c>
      <c r="BJ202" s="119"/>
      <c r="BK202" s="9" t="str">
        <f t="shared" si="238"/>
        <v>Europe</v>
      </c>
      <c r="BL202" t="str">
        <f t="shared" si="239"/>
        <v>Bulgaria</v>
      </c>
      <c r="BM202" s="7">
        <f>VLOOKUP(BL202,Countries!$D$5:$F$255,3,FALSE)</f>
        <v>7200000</v>
      </c>
      <c r="BN202" s="49">
        <f t="shared" ca="1" si="240"/>
        <v>-1.4326227474351305E-2</v>
      </c>
    </row>
    <row r="203" spans="3:66" x14ac:dyDescent="0.55000000000000004">
      <c r="C203" t="str">
        <f>VLOOKUP(D203,Countries!$D$5:$E$254,2,FALSE)</f>
        <v>Europe</v>
      </c>
      <c r="D203" t="str">
        <f>Infections!$A151</f>
        <v>Serbia</v>
      </c>
      <c r="E203" s="7">
        <f t="shared" ca="1" si="241"/>
        <v>19334</v>
      </c>
      <c r="F203" s="7">
        <f t="shared" ca="1" si="241"/>
        <v>19717</v>
      </c>
      <c r="G203" s="7">
        <f t="shared" ca="1" si="241"/>
        <v>20109</v>
      </c>
      <c r="H203" s="7">
        <f t="shared" ca="1" si="241"/>
        <v>20498</v>
      </c>
      <c r="I203" s="7">
        <f t="shared" ca="1" si="241"/>
        <v>20894</v>
      </c>
      <c r="J203" s="7">
        <f t="shared" ca="1" si="241"/>
        <v>21253</v>
      </c>
      <c r="K203" s="7">
        <f t="shared" ca="1" si="241"/>
        <v>21605</v>
      </c>
      <c r="L203" s="7">
        <f t="shared" ca="1" si="241"/>
        <v>22031</v>
      </c>
      <c r="M203" s="7">
        <f t="shared" ca="1" si="241"/>
        <v>22443</v>
      </c>
      <c r="N203" s="7">
        <f t="shared" ca="1" si="241"/>
        <v>22852</v>
      </c>
      <c r="O203" s="7">
        <f t="shared" ca="1" si="242"/>
        <v>22852</v>
      </c>
      <c r="P203" s="7">
        <f t="shared" ca="1" si="242"/>
        <v>23730</v>
      </c>
      <c r="Q203" s="7">
        <f t="shared" ca="1" si="242"/>
        <v>24141</v>
      </c>
      <c r="R203" s="7">
        <f t="shared" ca="1" si="242"/>
        <v>24520</v>
      </c>
      <c r="S203" s="7">
        <f t="shared" ca="1" si="242"/>
        <v>24892</v>
      </c>
      <c r="T203" s="7">
        <f t="shared" ca="1" si="242"/>
        <v>25213</v>
      </c>
      <c r="U203" s="7">
        <f t="shared" ca="1" si="242"/>
        <v>25552</v>
      </c>
      <c r="V203" s="7">
        <f t="shared" ca="1" si="242"/>
        <v>25882</v>
      </c>
      <c r="W203" s="7">
        <f t="shared" ca="1" si="242"/>
        <v>26193</v>
      </c>
      <c r="X203" s="7">
        <f t="shared" ca="1" si="242"/>
        <v>26451</v>
      </c>
      <c r="Y203" s="7">
        <f t="shared" ca="1" si="242"/>
        <v>26738</v>
      </c>
      <c r="Z203" s="103" t="str">
        <f t="shared" si="203"/>
        <v>Serbia</v>
      </c>
      <c r="AA203" s="32">
        <f t="shared" ca="1" si="204"/>
        <v>383</v>
      </c>
      <c r="AB203" s="32">
        <f t="shared" ca="1" si="205"/>
        <v>392</v>
      </c>
      <c r="AC203" s="32">
        <f t="shared" ca="1" si="206"/>
        <v>389</v>
      </c>
      <c r="AD203" s="32">
        <f t="shared" ca="1" si="207"/>
        <v>396</v>
      </c>
      <c r="AE203" s="32">
        <f t="shared" ca="1" si="208"/>
        <v>359</v>
      </c>
      <c r="AF203" s="32">
        <f t="shared" ca="1" si="209"/>
        <v>352</v>
      </c>
      <c r="AG203" s="32">
        <f t="shared" ca="1" si="210"/>
        <v>426</v>
      </c>
      <c r="AH203" s="32">
        <f t="shared" ca="1" si="211"/>
        <v>412</v>
      </c>
      <c r="AI203" s="32">
        <f t="shared" ca="1" si="212"/>
        <v>409</v>
      </c>
      <c r="AJ203" s="32">
        <f t="shared" ca="1" si="213"/>
        <v>0</v>
      </c>
      <c r="AK203" s="32">
        <f t="shared" ca="1" si="214"/>
        <v>878</v>
      </c>
      <c r="AL203" s="32">
        <f t="shared" ca="1" si="215"/>
        <v>411</v>
      </c>
      <c r="AM203" s="32">
        <f t="shared" ca="1" si="216"/>
        <v>379</v>
      </c>
      <c r="AN203" s="32">
        <f t="shared" ca="1" si="217"/>
        <v>372</v>
      </c>
      <c r="AO203" s="32">
        <f t="shared" ca="1" si="218"/>
        <v>321</v>
      </c>
      <c r="AP203" s="32">
        <f t="shared" ca="1" si="219"/>
        <v>339</v>
      </c>
      <c r="AQ203" s="32">
        <f t="shared" ca="1" si="220"/>
        <v>330</v>
      </c>
      <c r="AR203" s="32">
        <f t="shared" ca="1" si="221"/>
        <v>311</v>
      </c>
      <c r="AS203" s="32">
        <f t="shared" ca="1" si="222"/>
        <v>258</v>
      </c>
      <c r="AT203" s="116">
        <f t="shared" ca="1" si="223"/>
        <v>287</v>
      </c>
      <c r="AU203" s="119"/>
      <c r="AV203" s="118">
        <f t="shared" ca="1" si="224"/>
        <v>385.28571428571428</v>
      </c>
      <c r="AW203" s="118">
        <f t="shared" ca="1" si="225"/>
        <v>389.42857142857144</v>
      </c>
      <c r="AX203" s="118">
        <f t="shared" ca="1" si="226"/>
        <v>391.85714285714283</v>
      </c>
      <c r="AY203" s="118">
        <f t="shared" ca="1" si="227"/>
        <v>336.28571428571428</v>
      </c>
      <c r="AZ203" s="118">
        <f t="shared" ca="1" si="228"/>
        <v>405.14285714285717</v>
      </c>
      <c r="BA203" s="118">
        <f t="shared" ca="1" si="229"/>
        <v>412.57142857142856</v>
      </c>
      <c r="BB203" s="118">
        <f t="shared" ca="1" si="230"/>
        <v>416.42857142857144</v>
      </c>
      <c r="BC203" s="118">
        <f t="shared" ca="1" si="231"/>
        <v>408.71428571428572</v>
      </c>
      <c r="BD203" s="118">
        <f t="shared" ca="1" si="232"/>
        <v>395.71428571428572</v>
      </c>
      <c r="BE203" s="118">
        <f t="shared" ca="1" si="233"/>
        <v>385.71428571428572</v>
      </c>
      <c r="BF203" s="118">
        <f t="shared" ca="1" si="234"/>
        <v>432.85714285714283</v>
      </c>
      <c r="BG203" s="118">
        <f t="shared" ca="1" si="235"/>
        <v>351.85714285714283</v>
      </c>
      <c r="BH203" s="118">
        <f t="shared" ca="1" si="236"/>
        <v>330</v>
      </c>
      <c r="BI203" s="118">
        <f t="shared" ca="1" si="237"/>
        <v>316.85714285714283</v>
      </c>
      <c r="BJ203" s="119"/>
      <c r="BK203" s="9" t="str">
        <f t="shared" si="238"/>
        <v>Europe</v>
      </c>
      <c r="BL203" t="str">
        <f t="shared" si="239"/>
        <v>Serbia</v>
      </c>
      <c r="BM203" s="7">
        <f>VLOOKUP(BL203,Countries!$D$5:$F$255,3,FALSE)</f>
        <v>6900000</v>
      </c>
      <c r="BN203" s="49">
        <f t="shared" ca="1" si="240"/>
        <v>-2.7546919326068564E-2</v>
      </c>
    </row>
    <row r="204" spans="3:66" hidden="1" x14ac:dyDescent="0.55000000000000004">
      <c r="C204" t="str">
        <f>VLOOKUP(D204,Countries!$D$5:$E$254,2,FALSE)</f>
        <v>SouthAmerica</v>
      </c>
      <c r="D204" t="str">
        <f>Infections!$A148</f>
        <v>Sao Tome and Principe</v>
      </c>
      <c r="E204" s="7">
        <f t="shared" ca="1" si="241"/>
        <v>737</v>
      </c>
      <c r="F204" s="7">
        <f t="shared" ca="1" si="241"/>
        <v>740</v>
      </c>
      <c r="G204" s="7">
        <f t="shared" ca="1" si="241"/>
        <v>741</v>
      </c>
      <c r="H204" s="7">
        <f t="shared" ca="1" si="241"/>
        <v>743</v>
      </c>
      <c r="I204" s="7">
        <f t="shared" ca="1" si="241"/>
        <v>746</v>
      </c>
      <c r="J204" s="7">
        <f t="shared" ca="1" si="241"/>
        <v>746</v>
      </c>
      <c r="K204" s="7">
        <f t="shared" ca="1" si="241"/>
        <v>746</v>
      </c>
      <c r="L204" s="7">
        <f t="shared" ca="1" si="241"/>
        <v>747</v>
      </c>
      <c r="M204" s="7">
        <f t="shared" ca="1" si="241"/>
        <v>749</v>
      </c>
      <c r="N204" s="7">
        <f t="shared" ca="1" si="241"/>
        <v>860</v>
      </c>
      <c r="O204" s="7">
        <f t="shared" ca="1" si="242"/>
        <v>862</v>
      </c>
      <c r="P204" s="7">
        <f t="shared" ca="1" si="242"/>
        <v>863</v>
      </c>
      <c r="Q204" s="7">
        <f t="shared" ca="1" si="242"/>
        <v>865</v>
      </c>
      <c r="R204" s="7">
        <f t="shared" ca="1" si="242"/>
        <v>867</v>
      </c>
      <c r="S204" s="7">
        <f t="shared" ca="1" si="242"/>
        <v>868</v>
      </c>
      <c r="T204" s="7">
        <f t="shared" ca="1" si="242"/>
        <v>870</v>
      </c>
      <c r="U204" s="7">
        <f t="shared" ca="1" si="242"/>
        <v>871</v>
      </c>
      <c r="V204" s="7">
        <f t="shared" ca="1" si="242"/>
        <v>874</v>
      </c>
      <c r="W204" s="7">
        <f t="shared" ca="1" si="242"/>
        <v>874</v>
      </c>
      <c r="X204" s="7">
        <f t="shared" ca="1" si="242"/>
        <v>874</v>
      </c>
      <c r="Y204" s="7">
        <f t="shared" ca="1" si="242"/>
        <v>875</v>
      </c>
      <c r="Z204" s="103" t="str">
        <f t="shared" si="203"/>
        <v>Sao Tome and Principe</v>
      </c>
      <c r="AA204" s="32">
        <f t="shared" ca="1" si="204"/>
        <v>3</v>
      </c>
      <c r="AB204" s="32">
        <f t="shared" ca="1" si="205"/>
        <v>1</v>
      </c>
      <c r="AC204" s="32">
        <f t="shared" ca="1" si="206"/>
        <v>2</v>
      </c>
      <c r="AD204" s="32">
        <f t="shared" ca="1" si="207"/>
        <v>3</v>
      </c>
      <c r="AE204" s="32">
        <f t="shared" ca="1" si="208"/>
        <v>0</v>
      </c>
      <c r="AF204" s="32">
        <f t="shared" ca="1" si="209"/>
        <v>0</v>
      </c>
      <c r="AG204" s="32">
        <f t="shared" ca="1" si="210"/>
        <v>1</v>
      </c>
      <c r="AH204" s="32">
        <f t="shared" ca="1" si="211"/>
        <v>2</v>
      </c>
      <c r="AI204" s="32">
        <f t="shared" ca="1" si="212"/>
        <v>111</v>
      </c>
      <c r="AJ204" s="32">
        <f t="shared" ca="1" si="213"/>
        <v>2</v>
      </c>
      <c r="AK204" s="32">
        <f t="shared" ca="1" si="214"/>
        <v>1</v>
      </c>
      <c r="AL204" s="32">
        <f t="shared" ca="1" si="215"/>
        <v>2</v>
      </c>
      <c r="AM204" s="32">
        <f t="shared" ca="1" si="216"/>
        <v>2</v>
      </c>
      <c r="AN204" s="32">
        <f t="shared" ca="1" si="217"/>
        <v>1</v>
      </c>
      <c r="AO204" s="32">
        <f t="shared" ca="1" si="218"/>
        <v>2</v>
      </c>
      <c r="AP204" s="32">
        <f t="shared" ca="1" si="219"/>
        <v>1</v>
      </c>
      <c r="AQ204" s="32">
        <f t="shared" ca="1" si="220"/>
        <v>3</v>
      </c>
      <c r="AR204" s="32">
        <f t="shared" ca="1" si="221"/>
        <v>0</v>
      </c>
      <c r="AS204" s="32">
        <f t="shared" ca="1" si="222"/>
        <v>0</v>
      </c>
      <c r="AT204" s="116">
        <f t="shared" ca="1" si="223"/>
        <v>1</v>
      </c>
      <c r="AU204" s="119"/>
      <c r="AV204" s="118">
        <f t="shared" ca="1" si="224"/>
        <v>1.4285714285714286</v>
      </c>
      <c r="AW204" s="118">
        <f t="shared" ca="1" si="225"/>
        <v>1.2857142857142858</v>
      </c>
      <c r="AX204" s="118">
        <f t="shared" ca="1" si="226"/>
        <v>17</v>
      </c>
      <c r="AY204" s="118">
        <f t="shared" ca="1" si="227"/>
        <v>17</v>
      </c>
      <c r="AZ204" s="118">
        <f t="shared" ca="1" si="228"/>
        <v>16.714285714285715</v>
      </c>
      <c r="BA204" s="118">
        <f t="shared" ca="1" si="229"/>
        <v>17</v>
      </c>
      <c r="BB204" s="118">
        <f t="shared" ca="1" si="230"/>
        <v>17.285714285714285</v>
      </c>
      <c r="BC204" s="118">
        <f t="shared" ca="1" si="231"/>
        <v>17.285714285714285</v>
      </c>
      <c r="BD204" s="118">
        <f t="shared" ca="1" si="232"/>
        <v>17.285714285714285</v>
      </c>
      <c r="BE204" s="118">
        <f t="shared" ca="1" si="233"/>
        <v>1.5714285714285714</v>
      </c>
      <c r="BF204" s="118">
        <f t="shared" ca="1" si="234"/>
        <v>1.7142857142857142</v>
      </c>
      <c r="BG204" s="118">
        <f t="shared" ca="1" si="235"/>
        <v>1.5714285714285714</v>
      </c>
      <c r="BH204" s="118">
        <f t="shared" ca="1" si="236"/>
        <v>1.2857142857142858</v>
      </c>
      <c r="BI204" s="118">
        <f t="shared" ca="1" si="237"/>
        <v>1.1428571428571428</v>
      </c>
      <c r="BJ204" s="119"/>
      <c r="BK204" s="9" t="str">
        <f t="shared" si="238"/>
        <v>SouthAmerica</v>
      </c>
      <c r="BL204" t="str">
        <f t="shared" si="239"/>
        <v>Sao Tome and Principe</v>
      </c>
      <c r="BM204" s="7">
        <f>VLOOKUP(BL204,Countries!$D$5:$F$255,3,FALSE)</f>
        <v>211028</v>
      </c>
      <c r="BN204" s="49">
        <f t="shared" ca="1" si="240"/>
        <v>-3.1374914073002635E-2</v>
      </c>
    </row>
    <row r="205" spans="3:66" hidden="1" x14ac:dyDescent="0.55000000000000004">
      <c r="C205" t="str">
        <f>VLOOKUP(D205,Countries!$D$5:$E$254,2,FALSE)</f>
        <v>Asia</v>
      </c>
      <c r="D205" t="str">
        <f>Infections!$A184</f>
        <v>West Bank and Gaza</v>
      </c>
      <c r="E205" s="7">
        <f t="shared" ca="1" si="241"/>
        <v>7064</v>
      </c>
      <c r="F205" s="7">
        <f t="shared" ca="1" si="241"/>
        <v>7412</v>
      </c>
      <c r="G205" s="7">
        <f t="shared" ca="1" si="241"/>
        <v>7764</v>
      </c>
      <c r="H205" s="7">
        <f t="shared" ca="1" si="241"/>
        <v>8204</v>
      </c>
      <c r="I205" s="7">
        <f t="shared" ca="1" si="241"/>
        <v>8549</v>
      </c>
      <c r="J205" s="7">
        <f t="shared" ca="1" si="241"/>
        <v>8916</v>
      </c>
      <c r="K205" s="7">
        <f t="shared" ca="1" si="241"/>
        <v>9228</v>
      </c>
      <c r="L205" s="7">
        <f t="shared" ca="1" si="241"/>
        <v>9398</v>
      </c>
      <c r="M205" s="7">
        <f t="shared" ca="1" si="241"/>
        <v>9744</v>
      </c>
      <c r="N205" s="7">
        <f t="shared" ca="1" si="241"/>
        <v>10093</v>
      </c>
      <c r="O205" s="7">
        <f t="shared" ca="1" si="242"/>
        <v>10306</v>
      </c>
      <c r="P205" s="7">
        <f t="shared" ca="1" si="242"/>
        <v>10469</v>
      </c>
      <c r="Q205" s="7">
        <f t="shared" ca="1" si="242"/>
        <v>10621</v>
      </c>
      <c r="R205" s="7">
        <f t="shared" ca="1" si="242"/>
        <v>10938</v>
      </c>
      <c r="S205" s="7">
        <f t="shared" ca="1" si="242"/>
        <v>11284</v>
      </c>
      <c r="T205" s="7">
        <f t="shared" ca="1" si="242"/>
        <v>11548</v>
      </c>
      <c r="U205" s="7">
        <f t="shared" ca="1" si="242"/>
        <v>11837</v>
      </c>
      <c r="V205" s="7">
        <f t="shared" ca="1" si="242"/>
        <v>12160</v>
      </c>
      <c r="W205" s="7">
        <f t="shared" ca="1" si="242"/>
        <v>12297</v>
      </c>
      <c r="X205" s="7">
        <f t="shared" ca="1" si="242"/>
        <v>12541</v>
      </c>
      <c r="Y205" s="7">
        <f t="shared" ca="1" si="242"/>
        <v>12770</v>
      </c>
      <c r="Z205" s="103" t="str">
        <f t="shared" si="203"/>
        <v>West Bank and Gaza</v>
      </c>
      <c r="AA205" s="32">
        <f t="shared" ca="1" si="204"/>
        <v>348</v>
      </c>
      <c r="AB205" s="32">
        <f t="shared" ca="1" si="205"/>
        <v>352</v>
      </c>
      <c r="AC205" s="32">
        <f t="shared" ca="1" si="206"/>
        <v>440</v>
      </c>
      <c r="AD205" s="32">
        <f t="shared" ca="1" si="207"/>
        <v>345</v>
      </c>
      <c r="AE205" s="32">
        <f t="shared" ca="1" si="208"/>
        <v>367</v>
      </c>
      <c r="AF205" s="32">
        <f t="shared" ca="1" si="209"/>
        <v>312</v>
      </c>
      <c r="AG205" s="32">
        <f t="shared" ca="1" si="210"/>
        <v>170</v>
      </c>
      <c r="AH205" s="32">
        <f t="shared" ca="1" si="211"/>
        <v>346</v>
      </c>
      <c r="AI205" s="32">
        <f t="shared" ca="1" si="212"/>
        <v>349</v>
      </c>
      <c r="AJ205" s="32">
        <f t="shared" ca="1" si="213"/>
        <v>213</v>
      </c>
      <c r="AK205" s="32">
        <f t="shared" ca="1" si="214"/>
        <v>163</v>
      </c>
      <c r="AL205" s="32">
        <f t="shared" ca="1" si="215"/>
        <v>152</v>
      </c>
      <c r="AM205" s="32">
        <f t="shared" ca="1" si="216"/>
        <v>317</v>
      </c>
      <c r="AN205" s="32">
        <f t="shared" ca="1" si="217"/>
        <v>346</v>
      </c>
      <c r="AO205" s="32">
        <f t="shared" ca="1" si="218"/>
        <v>264</v>
      </c>
      <c r="AP205" s="32">
        <f t="shared" ca="1" si="219"/>
        <v>289</v>
      </c>
      <c r="AQ205" s="32">
        <f t="shared" ca="1" si="220"/>
        <v>323</v>
      </c>
      <c r="AR205" s="32">
        <f t="shared" ca="1" si="221"/>
        <v>137</v>
      </c>
      <c r="AS205" s="32">
        <f t="shared" ca="1" si="222"/>
        <v>244</v>
      </c>
      <c r="AT205" s="116">
        <f t="shared" ca="1" si="223"/>
        <v>229</v>
      </c>
      <c r="AU205" s="119"/>
      <c r="AV205" s="118">
        <f t="shared" ca="1" si="224"/>
        <v>333.42857142857144</v>
      </c>
      <c r="AW205" s="118">
        <f t="shared" ca="1" si="225"/>
        <v>333.14285714285717</v>
      </c>
      <c r="AX205" s="118">
        <f t="shared" ca="1" si="226"/>
        <v>332.71428571428572</v>
      </c>
      <c r="AY205" s="118">
        <f t="shared" ca="1" si="227"/>
        <v>300.28571428571428</v>
      </c>
      <c r="AZ205" s="118">
        <f t="shared" ca="1" si="228"/>
        <v>274.28571428571428</v>
      </c>
      <c r="BA205" s="118">
        <f t="shared" ca="1" si="229"/>
        <v>243.57142857142858</v>
      </c>
      <c r="BB205" s="118">
        <f t="shared" ca="1" si="230"/>
        <v>244.28571428571428</v>
      </c>
      <c r="BC205" s="118">
        <f t="shared" ca="1" si="231"/>
        <v>269.42857142857144</v>
      </c>
      <c r="BD205" s="118">
        <f t="shared" ca="1" si="232"/>
        <v>257.71428571428572</v>
      </c>
      <c r="BE205" s="118">
        <f t="shared" ca="1" si="233"/>
        <v>249.14285714285714</v>
      </c>
      <c r="BF205" s="118">
        <f t="shared" ca="1" si="234"/>
        <v>264.85714285714283</v>
      </c>
      <c r="BG205" s="118">
        <f t="shared" ca="1" si="235"/>
        <v>261.14285714285717</v>
      </c>
      <c r="BH205" s="118">
        <f t="shared" ca="1" si="236"/>
        <v>274.28571428571428</v>
      </c>
      <c r="BI205" s="118">
        <f t="shared" ca="1" si="237"/>
        <v>261.71428571428572</v>
      </c>
      <c r="BJ205" s="119"/>
      <c r="BK205" s="9" t="str">
        <f t="shared" si="238"/>
        <v>Asia</v>
      </c>
      <c r="BL205" t="str">
        <f t="shared" si="239"/>
        <v>West Bank and Gaza</v>
      </c>
      <c r="BM205" s="7">
        <f>VLOOKUP(BL205,Countries!$D$5:$F$255,3,FALSE)</f>
        <v>3340000</v>
      </c>
      <c r="BN205" s="49">
        <f t="shared" ca="1" si="240"/>
        <v>-3.4004851270881153E-2</v>
      </c>
    </row>
    <row r="206" spans="3:66" hidden="1" x14ac:dyDescent="0.55000000000000004">
      <c r="C206" t="str">
        <f>VLOOKUP(D206,Countries!$D$5:$E$254,2,FALSE)</f>
        <v>NorthAmerica</v>
      </c>
      <c r="D206" t="str">
        <f>Infections!$A126</f>
        <v>Nicaragua</v>
      </c>
      <c r="E206" s="7">
        <f t="shared" ca="1" si="241"/>
        <v>3147</v>
      </c>
      <c r="F206" s="7">
        <f t="shared" ca="1" si="241"/>
        <v>3147</v>
      </c>
      <c r="G206" s="7">
        <f t="shared" ca="1" si="241"/>
        <v>3147</v>
      </c>
      <c r="H206" s="7">
        <f t="shared" ca="1" si="241"/>
        <v>3147</v>
      </c>
      <c r="I206" s="7">
        <f t="shared" ca="1" si="241"/>
        <v>3147</v>
      </c>
      <c r="J206" s="7">
        <f t="shared" ca="1" si="241"/>
        <v>3147</v>
      </c>
      <c r="K206" s="7">
        <f t="shared" ca="1" si="241"/>
        <v>3439</v>
      </c>
      <c r="L206" s="7">
        <f t="shared" ca="1" si="241"/>
        <v>3439</v>
      </c>
      <c r="M206" s="7">
        <f t="shared" ca="1" si="241"/>
        <v>3439</v>
      </c>
      <c r="N206" s="7">
        <f t="shared" ca="1" si="241"/>
        <v>3439</v>
      </c>
      <c r="O206" s="7">
        <f t="shared" ca="1" si="242"/>
        <v>3439</v>
      </c>
      <c r="P206" s="7">
        <f t="shared" ca="1" si="242"/>
        <v>3439</v>
      </c>
      <c r="Q206" s="7">
        <f t="shared" ca="1" si="242"/>
        <v>3439</v>
      </c>
      <c r="R206" s="7">
        <f t="shared" ca="1" si="242"/>
        <v>3672</v>
      </c>
      <c r="S206" s="7">
        <f t="shared" ca="1" si="242"/>
        <v>3672</v>
      </c>
      <c r="T206" s="7">
        <f t="shared" ca="1" si="242"/>
        <v>3672</v>
      </c>
      <c r="U206" s="7">
        <f t="shared" ca="1" si="242"/>
        <v>3672</v>
      </c>
      <c r="V206" s="7">
        <f t="shared" ca="1" si="242"/>
        <v>3672</v>
      </c>
      <c r="W206" s="7">
        <f t="shared" ca="1" si="242"/>
        <v>3672</v>
      </c>
      <c r="X206" s="7">
        <f t="shared" ca="1" si="242"/>
        <v>3672</v>
      </c>
      <c r="Y206" s="7">
        <f t="shared" ca="1" si="242"/>
        <v>3902</v>
      </c>
      <c r="Z206" s="103" t="str">
        <f t="shared" si="203"/>
        <v>Nicaragua</v>
      </c>
      <c r="AA206" s="32">
        <f t="shared" ca="1" si="204"/>
        <v>0</v>
      </c>
      <c r="AB206" s="32">
        <f t="shared" ca="1" si="205"/>
        <v>0</v>
      </c>
      <c r="AC206" s="32">
        <f t="shared" ca="1" si="206"/>
        <v>0</v>
      </c>
      <c r="AD206" s="32">
        <f t="shared" ca="1" si="207"/>
        <v>0</v>
      </c>
      <c r="AE206" s="32">
        <f t="shared" ca="1" si="208"/>
        <v>0</v>
      </c>
      <c r="AF206" s="32">
        <f t="shared" ca="1" si="209"/>
        <v>292</v>
      </c>
      <c r="AG206" s="32">
        <f t="shared" ca="1" si="210"/>
        <v>0</v>
      </c>
      <c r="AH206" s="32">
        <f t="shared" ca="1" si="211"/>
        <v>0</v>
      </c>
      <c r="AI206" s="32">
        <f t="shared" ca="1" si="212"/>
        <v>0</v>
      </c>
      <c r="AJ206" s="32">
        <f t="shared" ca="1" si="213"/>
        <v>0</v>
      </c>
      <c r="AK206" s="32">
        <f t="shared" ca="1" si="214"/>
        <v>0</v>
      </c>
      <c r="AL206" s="32">
        <f t="shared" ca="1" si="215"/>
        <v>0</v>
      </c>
      <c r="AM206" s="32">
        <f t="shared" ca="1" si="216"/>
        <v>233</v>
      </c>
      <c r="AN206" s="32">
        <f t="shared" ca="1" si="217"/>
        <v>0</v>
      </c>
      <c r="AO206" s="32">
        <f t="shared" ca="1" si="218"/>
        <v>0</v>
      </c>
      <c r="AP206" s="32">
        <f t="shared" ca="1" si="219"/>
        <v>0</v>
      </c>
      <c r="AQ206" s="32">
        <f t="shared" ca="1" si="220"/>
        <v>0</v>
      </c>
      <c r="AR206" s="32">
        <f t="shared" ca="1" si="221"/>
        <v>0</v>
      </c>
      <c r="AS206" s="32">
        <f t="shared" ca="1" si="222"/>
        <v>0</v>
      </c>
      <c r="AT206" s="116">
        <f t="shared" ca="1" si="223"/>
        <v>230</v>
      </c>
      <c r="AU206" s="119"/>
      <c r="AV206" s="118">
        <f t="shared" ca="1" si="224"/>
        <v>41.714285714285715</v>
      </c>
      <c r="AW206" s="118">
        <f t="shared" ca="1" si="225"/>
        <v>41.714285714285715</v>
      </c>
      <c r="AX206" s="118">
        <f t="shared" ca="1" si="226"/>
        <v>41.714285714285715</v>
      </c>
      <c r="AY206" s="118">
        <f t="shared" ca="1" si="227"/>
        <v>41.714285714285715</v>
      </c>
      <c r="AZ206" s="118">
        <f t="shared" ca="1" si="228"/>
        <v>41.714285714285715</v>
      </c>
      <c r="BA206" s="118">
        <f t="shared" ca="1" si="229"/>
        <v>41.714285714285715</v>
      </c>
      <c r="BB206" s="118">
        <f t="shared" ca="1" si="230"/>
        <v>33.285714285714285</v>
      </c>
      <c r="BC206" s="118">
        <f t="shared" ca="1" si="231"/>
        <v>33.285714285714285</v>
      </c>
      <c r="BD206" s="118">
        <f t="shared" ca="1" si="232"/>
        <v>33.285714285714285</v>
      </c>
      <c r="BE206" s="118">
        <f t="shared" ca="1" si="233"/>
        <v>33.285714285714285</v>
      </c>
      <c r="BF206" s="118">
        <f t="shared" ca="1" si="234"/>
        <v>33.285714285714285</v>
      </c>
      <c r="BG206" s="118">
        <f t="shared" ca="1" si="235"/>
        <v>33.285714285714285</v>
      </c>
      <c r="BH206" s="118">
        <f t="shared" ca="1" si="236"/>
        <v>33.285714285714285</v>
      </c>
      <c r="BI206" s="118">
        <f t="shared" ca="1" si="237"/>
        <v>32.857142857142854</v>
      </c>
      <c r="BJ206" s="119"/>
      <c r="BK206" s="9" t="str">
        <f t="shared" si="238"/>
        <v>NorthAmerica</v>
      </c>
      <c r="BL206" t="str">
        <f t="shared" si="239"/>
        <v>Nicaragua</v>
      </c>
      <c r="BM206" s="7">
        <f>VLOOKUP(BL206,Countries!$D$5:$F$255,3,FALSE)</f>
        <v>6000000</v>
      </c>
      <c r="BN206" s="49">
        <f t="shared" ca="1" si="240"/>
        <v>-3.3521626025195927E-2</v>
      </c>
    </row>
    <row r="207" spans="3:66" hidden="1" x14ac:dyDescent="0.55000000000000004">
      <c r="C207" t="str">
        <f>VLOOKUP(D207,Countries!$D$5:$E$254,2,FALSE)</f>
        <v>Africa</v>
      </c>
      <c r="D207" t="str">
        <f>Infections!$A43</f>
        <v>Congo (Kinshasa)</v>
      </c>
      <c r="E207" s="7">
        <f t="shared" ca="1" si="241"/>
        <v>8163</v>
      </c>
      <c r="F207" s="7">
        <f t="shared" ca="1" si="241"/>
        <v>8199</v>
      </c>
      <c r="G207" s="7">
        <f t="shared" ca="1" si="241"/>
        <v>8249</v>
      </c>
      <c r="H207" s="7">
        <f t="shared" ca="1" si="241"/>
        <v>8324</v>
      </c>
      <c r="I207" s="7">
        <f t="shared" ca="1" si="241"/>
        <v>8403</v>
      </c>
      <c r="J207" s="7">
        <f t="shared" ca="1" si="241"/>
        <v>8443</v>
      </c>
      <c r="K207" s="7">
        <f t="shared" ca="1" si="241"/>
        <v>8534</v>
      </c>
      <c r="L207" s="7">
        <f t="shared" ca="1" si="241"/>
        <v>8626</v>
      </c>
      <c r="M207" s="7">
        <f t="shared" ca="1" si="241"/>
        <v>8720</v>
      </c>
      <c r="N207" s="7">
        <f t="shared" ca="1" si="241"/>
        <v>8767</v>
      </c>
      <c r="O207" s="7">
        <f t="shared" ca="1" si="242"/>
        <v>8801</v>
      </c>
      <c r="P207" s="7">
        <f t="shared" ca="1" si="242"/>
        <v>8831</v>
      </c>
      <c r="Q207" s="7">
        <f t="shared" ca="1" si="242"/>
        <v>8844</v>
      </c>
      <c r="R207" s="7">
        <f t="shared" ca="1" si="242"/>
        <v>8873</v>
      </c>
      <c r="S207" s="7">
        <f t="shared" ca="1" si="242"/>
        <v>8931</v>
      </c>
      <c r="T207" s="7">
        <f t="shared" ca="1" si="242"/>
        <v>9010</v>
      </c>
      <c r="U207" s="7">
        <f t="shared" ca="1" si="242"/>
        <v>9070</v>
      </c>
      <c r="V207" s="7">
        <f t="shared" ca="1" si="242"/>
        <v>9084</v>
      </c>
      <c r="W207" s="7">
        <f t="shared" ca="1" si="242"/>
        <v>9115</v>
      </c>
      <c r="X207" s="7">
        <f t="shared" ca="1" si="242"/>
        <v>9133</v>
      </c>
      <c r="Y207" s="7">
        <f t="shared" ca="1" si="242"/>
        <v>9178</v>
      </c>
      <c r="Z207" s="103" t="str">
        <f t="shared" si="203"/>
        <v>Congo (Kinshasa)</v>
      </c>
      <c r="AA207" s="32">
        <f t="shared" ca="1" si="204"/>
        <v>36</v>
      </c>
      <c r="AB207" s="32">
        <f t="shared" ca="1" si="205"/>
        <v>50</v>
      </c>
      <c r="AC207" s="32">
        <f t="shared" ca="1" si="206"/>
        <v>75</v>
      </c>
      <c r="AD207" s="32">
        <f t="shared" ca="1" si="207"/>
        <v>79</v>
      </c>
      <c r="AE207" s="32">
        <f t="shared" ca="1" si="208"/>
        <v>40</v>
      </c>
      <c r="AF207" s="32">
        <f t="shared" ca="1" si="209"/>
        <v>91</v>
      </c>
      <c r="AG207" s="32">
        <f t="shared" ca="1" si="210"/>
        <v>92</v>
      </c>
      <c r="AH207" s="32">
        <f t="shared" ca="1" si="211"/>
        <v>94</v>
      </c>
      <c r="AI207" s="32">
        <f t="shared" ca="1" si="212"/>
        <v>47</v>
      </c>
      <c r="AJ207" s="32">
        <f t="shared" ca="1" si="213"/>
        <v>34</v>
      </c>
      <c r="AK207" s="32">
        <f t="shared" ca="1" si="214"/>
        <v>30</v>
      </c>
      <c r="AL207" s="32">
        <f t="shared" ca="1" si="215"/>
        <v>13</v>
      </c>
      <c r="AM207" s="32">
        <f t="shared" ca="1" si="216"/>
        <v>29</v>
      </c>
      <c r="AN207" s="32">
        <f t="shared" ca="1" si="217"/>
        <v>58</v>
      </c>
      <c r="AO207" s="32">
        <f t="shared" ca="1" si="218"/>
        <v>79</v>
      </c>
      <c r="AP207" s="32">
        <f t="shared" ca="1" si="219"/>
        <v>60</v>
      </c>
      <c r="AQ207" s="32">
        <f t="shared" ca="1" si="220"/>
        <v>14</v>
      </c>
      <c r="AR207" s="32">
        <f t="shared" ca="1" si="221"/>
        <v>31</v>
      </c>
      <c r="AS207" s="32">
        <f t="shared" ca="1" si="222"/>
        <v>18</v>
      </c>
      <c r="AT207" s="116">
        <f t="shared" ca="1" si="223"/>
        <v>45</v>
      </c>
      <c r="AU207" s="119"/>
      <c r="AV207" s="118">
        <f t="shared" ca="1" si="224"/>
        <v>66.142857142857139</v>
      </c>
      <c r="AW207" s="118">
        <f t="shared" ca="1" si="225"/>
        <v>74.428571428571431</v>
      </c>
      <c r="AX207" s="118">
        <f t="shared" ca="1" si="226"/>
        <v>74</v>
      </c>
      <c r="AY207" s="118">
        <f t="shared" ca="1" si="227"/>
        <v>68.142857142857139</v>
      </c>
      <c r="AZ207" s="118">
        <f t="shared" ca="1" si="228"/>
        <v>61.142857142857146</v>
      </c>
      <c r="BA207" s="118">
        <f t="shared" ca="1" si="229"/>
        <v>57.285714285714285</v>
      </c>
      <c r="BB207" s="118">
        <f t="shared" ca="1" si="230"/>
        <v>48.428571428571431</v>
      </c>
      <c r="BC207" s="118">
        <f t="shared" ca="1" si="231"/>
        <v>43.571428571428569</v>
      </c>
      <c r="BD207" s="118">
        <f t="shared" ca="1" si="232"/>
        <v>41.428571428571431</v>
      </c>
      <c r="BE207" s="118">
        <f t="shared" ca="1" si="233"/>
        <v>43.285714285714285</v>
      </c>
      <c r="BF207" s="118">
        <f t="shared" ca="1" si="234"/>
        <v>40.428571428571431</v>
      </c>
      <c r="BG207" s="118">
        <f t="shared" ca="1" si="235"/>
        <v>40.571428571428569</v>
      </c>
      <c r="BH207" s="118">
        <f t="shared" ca="1" si="236"/>
        <v>41.285714285714285</v>
      </c>
      <c r="BI207" s="118">
        <f t="shared" ca="1" si="237"/>
        <v>43.571428571428569</v>
      </c>
      <c r="BJ207" s="119"/>
      <c r="BK207" s="9" t="str">
        <f t="shared" si="238"/>
        <v>Africa</v>
      </c>
      <c r="BL207" t="str">
        <f t="shared" si="239"/>
        <v>Congo (Kinshasa)</v>
      </c>
      <c r="BM207" s="7">
        <f>VLOOKUP(BL207,Countries!$D$5:$F$255,3,FALSE)</f>
        <v>84000000</v>
      </c>
      <c r="BN207" s="49">
        <f t="shared" ca="1" si="240"/>
        <v>-5.7887659349420195E-2</v>
      </c>
    </row>
    <row r="208" spans="3:66" x14ac:dyDescent="0.55000000000000004">
      <c r="C208" t="str">
        <f>VLOOKUP(D208,Countries!$D$5:$E$254,2,FALSE)</f>
        <v>Europe</v>
      </c>
      <c r="D208" t="str">
        <f>Infections!$A142</f>
        <v>Russia</v>
      </c>
      <c r="E208" s="7">
        <f t="shared" ca="1" si="241"/>
        <v>745197</v>
      </c>
      <c r="F208" s="7">
        <f t="shared" ca="1" si="241"/>
        <v>751612</v>
      </c>
      <c r="G208" s="7">
        <f t="shared" ca="1" si="241"/>
        <v>758001</v>
      </c>
      <c r="H208" s="7">
        <f t="shared" ca="1" si="241"/>
        <v>764215</v>
      </c>
      <c r="I208" s="7">
        <f t="shared" ca="1" si="241"/>
        <v>770311</v>
      </c>
      <c r="J208" s="7">
        <f t="shared" ca="1" si="241"/>
        <v>776212</v>
      </c>
      <c r="K208" s="7">
        <f t="shared" ca="1" si="241"/>
        <v>782040</v>
      </c>
      <c r="L208" s="7">
        <f t="shared" ca="1" si="241"/>
        <v>787890</v>
      </c>
      <c r="M208" s="7">
        <f t="shared" ca="1" si="241"/>
        <v>793720</v>
      </c>
      <c r="N208" s="7">
        <f t="shared" ca="1" si="241"/>
        <v>799499</v>
      </c>
      <c r="O208" s="7">
        <f t="shared" ca="1" si="242"/>
        <v>805332</v>
      </c>
      <c r="P208" s="7">
        <f t="shared" ca="1" si="242"/>
        <v>811073</v>
      </c>
      <c r="Q208" s="7">
        <f t="shared" ca="1" si="242"/>
        <v>816680</v>
      </c>
      <c r="R208" s="7">
        <f t="shared" ca="1" si="242"/>
        <v>822060</v>
      </c>
      <c r="S208" s="7">
        <f t="shared" ca="1" si="242"/>
        <v>827509</v>
      </c>
      <c r="T208" s="7">
        <f t="shared" ca="1" si="242"/>
        <v>832993</v>
      </c>
      <c r="U208" s="7">
        <f t="shared" ca="1" si="242"/>
        <v>838461</v>
      </c>
      <c r="V208" s="7">
        <f t="shared" ca="1" si="242"/>
        <v>843890</v>
      </c>
      <c r="W208" s="7">
        <f t="shared" ca="1" si="242"/>
        <v>849277</v>
      </c>
      <c r="X208" s="7">
        <f t="shared" ca="1" si="242"/>
        <v>854641</v>
      </c>
      <c r="Y208" s="7">
        <f t="shared" ca="1" si="242"/>
        <v>859762</v>
      </c>
      <c r="Z208" s="103" t="str">
        <f t="shared" si="203"/>
        <v>Russia</v>
      </c>
      <c r="AA208" s="32">
        <f t="shared" ca="1" si="204"/>
        <v>6415</v>
      </c>
      <c r="AB208" s="32">
        <f t="shared" ca="1" si="205"/>
        <v>6389</v>
      </c>
      <c r="AC208" s="32">
        <f t="shared" ca="1" si="206"/>
        <v>6214</v>
      </c>
      <c r="AD208" s="32">
        <f t="shared" ca="1" si="207"/>
        <v>6096</v>
      </c>
      <c r="AE208" s="32">
        <f t="shared" ca="1" si="208"/>
        <v>5901</v>
      </c>
      <c r="AF208" s="32">
        <f t="shared" ca="1" si="209"/>
        <v>5828</v>
      </c>
      <c r="AG208" s="32">
        <f t="shared" ca="1" si="210"/>
        <v>5850</v>
      </c>
      <c r="AH208" s="32">
        <f t="shared" ca="1" si="211"/>
        <v>5830</v>
      </c>
      <c r="AI208" s="32">
        <f t="shared" ca="1" si="212"/>
        <v>5779</v>
      </c>
      <c r="AJ208" s="32">
        <f t="shared" ca="1" si="213"/>
        <v>5833</v>
      </c>
      <c r="AK208" s="32">
        <f t="shared" ca="1" si="214"/>
        <v>5741</v>
      </c>
      <c r="AL208" s="32">
        <f t="shared" ca="1" si="215"/>
        <v>5607</v>
      </c>
      <c r="AM208" s="32">
        <f t="shared" ca="1" si="216"/>
        <v>5380</v>
      </c>
      <c r="AN208" s="32">
        <f t="shared" ca="1" si="217"/>
        <v>5449</v>
      </c>
      <c r="AO208" s="32">
        <f t="shared" ca="1" si="218"/>
        <v>5484</v>
      </c>
      <c r="AP208" s="32">
        <f t="shared" ca="1" si="219"/>
        <v>5468</v>
      </c>
      <c r="AQ208" s="32">
        <f t="shared" ca="1" si="220"/>
        <v>5429</v>
      </c>
      <c r="AR208" s="32">
        <f t="shared" ca="1" si="221"/>
        <v>5387</v>
      </c>
      <c r="AS208" s="32">
        <f t="shared" ca="1" si="222"/>
        <v>5364</v>
      </c>
      <c r="AT208" s="116">
        <f t="shared" ca="1" si="223"/>
        <v>5121</v>
      </c>
      <c r="AU208" s="119"/>
      <c r="AV208" s="118">
        <f t="shared" ca="1" si="224"/>
        <v>6099</v>
      </c>
      <c r="AW208" s="118">
        <f t="shared" ca="1" si="225"/>
        <v>6015.4285714285716</v>
      </c>
      <c r="AX208" s="118">
        <f t="shared" ca="1" si="226"/>
        <v>5928.2857142857147</v>
      </c>
      <c r="AY208" s="118">
        <f t="shared" ca="1" si="227"/>
        <v>5873.8571428571431</v>
      </c>
      <c r="AZ208" s="118">
        <f t="shared" ca="1" si="228"/>
        <v>5823.1428571428569</v>
      </c>
      <c r="BA208" s="118">
        <f t="shared" ca="1" si="229"/>
        <v>5781.1428571428569</v>
      </c>
      <c r="BB208" s="118">
        <f t="shared" ca="1" si="230"/>
        <v>5717.1428571428569</v>
      </c>
      <c r="BC208" s="118">
        <f t="shared" ca="1" si="231"/>
        <v>5659.8571428571431</v>
      </c>
      <c r="BD208" s="118">
        <f t="shared" ca="1" si="232"/>
        <v>5610.4285714285716</v>
      </c>
      <c r="BE208" s="118">
        <f t="shared" ca="1" si="233"/>
        <v>5566</v>
      </c>
      <c r="BF208" s="118">
        <f t="shared" ca="1" si="234"/>
        <v>5508.2857142857147</v>
      </c>
      <c r="BG208" s="118">
        <f t="shared" ca="1" si="235"/>
        <v>5457.7142857142853</v>
      </c>
      <c r="BH208" s="118">
        <f t="shared" ca="1" si="236"/>
        <v>5423</v>
      </c>
      <c r="BI208" s="118">
        <f t="shared" ca="1" si="237"/>
        <v>5386</v>
      </c>
      <c r="BJ208" s="119"/>
      <c r="BK208" s="9" t="str">
        <f t="shared" si="238"/>
        <v>Europe</v>
      </c>
      <c r="BL208" t="str">
        <f t="shared" si="239"/>
        <v>Russia</v>
      </c>
      <c r="BM208" s="7">
        <f>VLOOKUP(BL208,Countries!$D$5:$F$255,3,FALSE)</f>
        <v>143200000</v>
      </c>
      <c r="BN208" s="49">
        <f t="shared" ca="1" si="240"/>
        <v>-1.7603477381105126E-2</v>
      </c>
    </row>
    <row r="209" spans="3:66" hidden="1" x14ac:dyDescent="0.55000000000000004">
      <c r="C209" t="str">
        <f>VLOOKUP(D209,Countries!$D$5:$E$254,2,FALSE)</f>
        <v>Africa</v>
      </c>
      <c r="D209" t="str">
        <f>Infections!$A158</f>
        <v>South Africa</v>
      </c>
      <c r="E209" s="7">
        <f t="shared" ref="E209:N218" ca="1" si="243">INDEX(_Inf_Data,MATCH($D209,_Inf_Country,0),MATCH(E$6,_Inf_Day,0))</f>
        <v>311049</v>
      </c>
      <c r="F209" s="7">
        <f t="shared" ca="1" si="243"/>
        <v>324221</v>
      </c>
      <c r="G209" s="7">
        <f t="shared" ca="1" si="243"/>
        <v>337594</v>
      </c>
      <c r="H209" s="7">
        <f t="shared" ca="1" si="243"/>
        <v>350879</v>
      </c>
      <c r="I209" s="7">
        <f t="shared" ca="1" si="243"/>
        <v>364328</v>
      </c>
      <c r="J209" s="7">
        <f t="shared" ca="1" si="243"/>
        <v>373628</v>
      </c>
      <c r="K209" s="7">
        <f t="shared" ca="1" si="243"/>
        <v>381798</v>
      </c>
      <c r="L209" s="7">
        <f t="shared" ca="1" si="243"/>
        <v>394948</v>
      </c>
      <c r="M209" s="7">
        <f t="shared" ca="1" si="243"/>
        <v>408052</v>
      </c>
      <c r="N209" s="7">
        <f t="shared" ca="1" si="243"/>
        <v>421996</v>
      </c>
      <c r="O209" s="7">
        <f t="shared" ref="O209:Y218" ca="1" si="244">INDEX(_Inf_Data,MATCH($D209,_Inf_Country,0),MATCH(O$6,_Inf_Day,0))</f>
        <v>434200</v>
      </c>
      <c r="P209" s="7">
        <f t="shared" ca="1" si="244"/>
        <v>445433</v>
      </c>
      <c r="Q209" s="7">
        <f t="shared" ca="1" si="244"/>
        <v>452529</v>
      </c>
      <c r="R209" s="7">
        <f t="shared" ca="1" si="244"/>
        <v>459761</v>
      </c>
      <c r="S209" s="7">
        <f t="shared" ca="1" si="244"/>
        <v>471123</v>
      </c>
      <c r="T209" s="7">
        <f t="shared" ca="1" si="244"/>
        <v>482169</v>
      </c>
      <c r="U209" s="7">
        <f t="shared" ca="1" si="244"/>
        <v>493183</v>
      </c>
      <c r="V209" s="7">
        <f t="shared" ca="1" si="244"/>
        <v>503290</v>
      </c>
      <c r="W209" s="7">
        <f t="shared" ca="1" si="244"/>
        <v>511485</v>
      </c>
      <c r="X209" s="7">
        <f t="shared" ca="1" si="244"/>
        <v>516862</v>
      </c>
      <c r="Y209" s="7">
        <f t="shared" ca="1" si="244"/>
        <v>521318</v>
      </c>
      <c r="Z209" s="103" t="str">
        <f t="shared" si="203"/>
        <v>South Africa</v>
      </c>
      <c r="AA209" s="32">
        <f t="shared" ca="1" si="204"/>
        <v>13172</v>
      </c>
      <c r="AB209" s="32">
        <f t="shared" ca="1" si="205"/>
        <v>13373</v>
      </c>
      <c r="AC209" s="32">
        <f t="shared" ca="1" si="206"/>
        <v>13285</v>
      </c>
      <c r="AD209" s="32">
        <f t="shared" ca="1" si="207"/>
        <v>13449</v>
      </c>
      <c r="AE209" s="32">
        <f t="shared" ca="1" si="208"/>
        <v>9300</v>
      </c>
      <c r="AF209" s="32">
        <f t="shared" ca="1" si="209"/>
        <v>8170</v>
      </c>
      <c r="AG209" s="32">
        <f t="shared" ca="1" si="210"/>
        <v>13150</v>
      </c>
      <c r="AH209" s="32">
        <f t="shared" ca="1" si="211"/>
        <v>13104</v>
      </c>
      <c r="AI209" s="32">
        <f t="shared" ca="1" si="212"/>
        <v>13944</v>
      </c>
      <c r="AJ209" s="32">
        <f t="shared" ca="1" si="213"/>
        <v>12204</v>
      </c>
      <c r="AK209" s="32">
        <f t="shared" ca="1" si="214"/>
        <v>11233</v>
      </c>
      <c r="AL209" s="32">
        <f t="shared" ca="1" si="215"/>
        <v>7096</v>
      </c>
      <c r="AM209" s="32">
        <f t="shared" ca="1" si="216"/>
        <v>7232</v>
      </c>
      <c r="AN209" s="32">
        <f t="shared" ca="1" si="217"/>
        <v>11362</v>
      </c>
      <c r="AO209" s="32">
        <f t="shared" ca="1" si="218"/>
        <v>11046</v>
      </c>
      <c r="AP209" s="32">
        <f t="shared" ca="1" si="219"/>
        <v>11014</v>
      </c>
      <c r="AQ209" s="32">
        <f t="shared" ca="1" si="220"/>
        <v>10107</v>
      </c>
      <c r="AR209" s="32">
        <f t="shared" ca="1" si="221"/>
        <v>8195</v>
      </c>
      <c r="AS209" s="32">
        <f t="shared" ca="1" si="222"/>
        <v>5377</v>
      </c>
      <c r="AT209" s="116">
        <f t="shared" ca="1" si="223"/>
        <v>4456</v>
      </c>
      <c r="AU209" s="119"/>
      <c r="AV209" s="118">
        <f t="shared" ca="1" si="224"/>
        <v>11985.571428571429</v>
      </c>
      <c r="AW209" s="118">
        <f t="shared" ca="1" si="225"/>
        <v>11975.857142857143</v>
      </c>
      <c r="AX209" s="118">
        <f t="shared" ca="1" si="226"/>
        <v>12057.428571428571</v>
      </c>
      <c r="AY209" s="118">
        <f t="shared" ca="1" si="227"/>
        <v>11903</v>
      </c>
      <c r="AZ209" s="118">
        <f t="shared" ca="1" si="228"/>
        <v>11586.428571428571</v>
      </c>
      <c r="BA209" s="118">
        <f t="shared" ca="1" si="229"/>
        <v>11271.571428571429</v>
      </c>
      <c r="BB209" s="118">
        <f t="shared" ca="1" si="230"/>
        <v>11137.571428571429</v>
      </c>
      <c r="BC209" s="118">
        <f t="shared" ca="1" si="231"/>
        <v>10882.142857142857</v>
      </c>
      <c r="BD209" s="118">
        <f t="shared" ca="1" si="232"/>
        <v>10588.142857142857</v>
      </c>
      <c r="BE209" s="118">
        <f t="shared" ca="1" si="233"/>
        <v>10169.571428571429</v>
      </c>
      <c r="BF209" s="118">
        <f t="shared" ca="1" si="234"/>
        <v>9870</v>
      </c>
      <c r="BG209" s="118">
        <f t="shared" ca="1" si="235"/>
        <v>9436</v>
      </c>
      <c r="BH209" s="118">
        <f t="shared" ca="1" si="236"/>
        <v>9190.4285714285706</v>
      </c>
      <c r="BI209" s="118">
        <f t="shared" ca="1" si="237"/>
        <v>8793.8571428571431</v>
      </c>
      <c r="BJ209" s="119"/>
      <c r="BK209" s="9" t="str">
        <f t="shared" si="238"/>
        <v>Africa</v>
      </c>
      <c r="BL209" t="str">
        <f t="shared" si="239"/>
        <v>South Africa</v>
      </c>
      <c r="BM209" s="7">
        <f>VLOOKUP(BL209,Countries!$D$5:$F$255,3,FALSE)</f>
        <v>51100000</v>
      </c>
      <c r="BN209" s="49">
        <f t="shared" ca="1" si="240"/>
        <v>-4.3271600010751921E-2</v>
      </c>
    </row>
    <row r="210" spans="3:66" x14ac:dyDescent="0.55000000000000004">
      <c r="C210" t="str">
        <f>VLOOKUP(D210,Countries!$D$5:$E$254,2,FALSE)</f>
        <v>Europe</v>
      </c>
      <c r="D210" t="str">
        <f>Infections!$A19</f>
        <v>Belarus</v>
      </c>
      <c r="E210" s="7">
        <f t="shared" ca="1" si="243"/>
        <v>65443</v>
      </c>
      <c r="F210" s="7">
        <f t="shared" ca="1" si="243"/>
        <v>65623</v>
      </c>
      <c r="G210" s="7">
        <f t="shared" ca="1" si="243"/>
        <v>65782</v>
      </c>
      <c r="H210" s="7">
        <f t="shared" ca="1" si="243"/>
        <v>65953</v>
      </c>
      <c r="I210" s="7">
        <f t="shared" ca="1" si="243"/>
        <v>66095</v>
      </c>
      <c r="J210" s="7">
        <f t="shared" ca="1" si="243"/>
        <v>66213</v>
      </c>
      <c r="K210" s="7">
        <f t="shared" ca="1" si="243"/>
        <v>66348</v>
      </c>
      <c r="L210" s="7">
        <f t="shared" ca="1" si="243"/>
        <v>66521</v>
      </c>
      <c r="M210" s="7">
        <f t="shared" ca="1" si="243"/>
        <v>66688</v>
      </c>
      <c r="N210" s="7">
        <f t="shared" ca="1" si="243"/>
        <v>66846</v>
      </c>
      <c r="O210" s="7">
        <f t="shared" ca="1" si="244"/>
        <v>67002</v>
      </c>
      <c r="P210" s="7">
        <f t="shared" ca="1" si="244"/>
        <v>67132</v>
      </c>
      <c r="Q210" s="7">
        <f t="shared" ca="1" si="244"/>
        <v>67251</v>
      </c>
      <c r="R210" s="7">
        <f t="shared" ca="1" si="244"/>
        <v>67366</v>
      </c>
      <c r="S210" s="7">
        <f t="shared" ca="1" si="244"/>
        <v>67518</v>
      </c>
      <c r="T210" s="7">
        <f t="shared" ca="1" si="244"/>
        <v>67665</v>
      </c>
      <c r="U210" s="7">
        <f t="shared" ca="1" si="244"/>
        <v>67808</v>
      </c>
      <c r="V210" s="7">
        <f t="shared" ca="1" si="244"/>
        <v>67946</v>
      </c>
      <c r="W210" s="7">
        <f t="shared" ca="1" si="244"/>
        <v>68067</v>
      </c>
      <c r="X210" s="7">
        <f t="shared" ca="1" si="244"/>
        <v>68166</v>
      </c>
      <c r="Y210" s="7">
        <f t="shared" ca="1" si="244"/>
        <v>68250</v>
      </c>
      <c r="Z210" s="103" t="str">
        <f t="shared" si="203"/>
        <v>Belarus</v>
      </c>
      <c r="AA210" s="32">
        <f t="shared" ca="1" si="204"/>
        <v>180</v>
      </c>
      <c r="AB210" s="32">
        <f t="shared" ca="1" si="205"/>
        <v>159</v>
      </c>
      <c r="AC210" s="32">
        <f t="shared" ca="1" si="206"/>
        <v>171</v>
      </c>
      <c r="AD210" s="32">
        <f t="shared" ca="1" si="207"/>
        <v>142</v>
      </c>
      <c r="AE210" s="32">
        <f t="shared" ca="1" si="208"/>
        <v>118</v>
      </c>
      <c r="AF210" s="32">
        <f t="shared" ca="1" si="209"/>
        <v>135</v>
      </c>
      <c r="AG210" s="32">
        <f t="shared" ca="1" si="210"/>
        <v>173</v>
      </c>
      <c r="AH210" s="32">
        <f t="shared" ca="1" si="211"/>
        <v>167</v>
      </c>
      <c r="AI210" s="32">
        <f t="shared" ca="1" si="212"/>
        <v>158</v>
      </c>
      <c r="AJ210" s="32">
        <f t="shared" ca="1" si="213"/>
        <v>156</v>
      </c>
      <c r="AK210" s="32">
        <f t="shared" ca="1" si="214"/>
        <v>130</v>
      </c>
      <c r="AL210" s="32">
        <f t="shared" ca="1" si="215"/>
        <v>119</v>
      </c>
      <c r="AM210" s="32">
        <f t="shared" ca="1" si="216"/>
        <v>115</v>
      </c>
      <c r="AN210" s="32">
        <f t="shared" ca="1" si="217"/>
        <v>152</v>
      </c>
      <c r="AO210" s="32">
        <f t="shared" ca="1" si="218"/>
        <v>147</v>
      </c>
      <c r="AP210" s="32">
        <f t="shared" ca="1" si="219"/>
        <v>143</v>
      </c>
      <c r="AQ210" s="32">
        <f t="shared" ca="1" si="220"/>
        <v>138</v>
      </c>
      <c r="AR210" s="32">
        <f t="shared" ca="1" si="221"/>
        <v>121</v>
      </c>
      <c r="AS210" s="32">
        <f t="shared" ca="1" si="222"/>
        <v>99</v>
      </c>
      <c r="AT210" s="116">
        <f t="shared" ca="1" si="223"/>
        <v>84</v>
      </c>
      <c r="AU210" s="119"/>
      <c r="AV210" s="118">
        <f t="shared" ca="1" si="224"/>
        <v>154</v>
      </c>
      <c r="AW210" s="118">
        <f t="shared" ca="1" si="225"/>
        <v>152.14285714285714</v>
      </c>
      <c r="AX210" s="118">
        <f t="shared" ca="1" si="226"/>
        <v>152</v>
      </c>
      <c r="AY210" s="118">
        <f t="shared" ca="1" si="227"/>
        <v>149.85714285714286</v>
      </c>
      <c r="AZ210" s="118">
        <f t="shared" ca="1" si="228"/>
        <v>148.14285714285714</v>
      </c>
      <c r="BA210" s="118">
        <f t="shared" ca="1" si="229"/>
        <v>148.28571428571428</v>
      </c>
      <c r="BB210" s="118">
        <f t="shared" ca="1" si="230"/>
        <v>145.42857142857142</v>
      </c>
      <c r="BC210" s="118">
        <f t="shared" ca="1" si="231"/>
        <v>142.42857142857142</v>
      </c>
      <c r="BD210" s="118">
        <f t="shared" ca="1" si="232"/>
        <v>139.57142857142858</v>
      </c>
      <c r="BE210" s="118">
        <f t="shared" ca="1" si="233"/>
        <v>137.42857142857142</v>
      </c>
      <c r="BF210" s="118">
        <f t="shared" ca="1" si="234"/>
        <v>134.85714285714286</v>
      </c>
      <c r="BG210" s="118">
        <f t="shared" ca="1" si="235"/>
        <v>133.57142857142858</v>
      </c>
      <c r="BH210" s="118">
        <f t="shared" ca="1" si="236"/>
        <v>130.71428571428572</v>
      </c>
      <c r="BI210" s="118">
        <f t="shared" ca="1" si="237"/>
        <v>126.28571428571429</v>
      </c>
      <c r="BJ210" s="119"/>
      <c r="BK210" s="9" t="str">
        <f t="shared" si="238"/>
        <v>Europe</v>
      </c>
      <c r="BL210" t="str">
        <f t="shared" si="239"/>
        <v>Belarus</v>
      </c>
      <c r="BM210" s="7">
        <f>VLOOKUP(BL210,Countries!$D$5:$F$255,3,FALSE)</f>
        <v>9500000</v>
      </c>
      <c r="BN210" s="49">
        <f t="shared" ca="1" si="240"/>
        <v>-2.7945756329115556E-2</v>
      </c>
    </row>
    <row r="211" spans="3:66" x14ac:dyDescent="0.55000000000000004">
      <c r="C211" t="str">
        <f>VLOOKUP(D211,Countries!$D$5:$E$254,2,FALSE)</f>
        <v>Europe</v>
      </c>
      <c r="D211" t="str">
        <f>Infections!$A129</f>
        <v>North Macedonia</v>
      </c>
      <c r="E211" s="7">
        <f t="shared" ca="1" si="243"/>
        <v>8530</v>
      </c>
      <c r="F211" s="7">
        <f t="shared" ca="1" si="243"/>
        <v>8623</v>
      </c>
      <c r="G211" s="7">
        <f t="shared" ca="1" si="243"/>
        <v>8786</v>
      </c>
      <c r="H211" s="7">
        <f t="shared" ca="1" si="243"/>
        <v>9026</v>
      </c>
      <c r="I211" s="7">
        <f t="shared" ca="1" si="243"/>
        <v>9153</v>
      </c>
      <c r="J211" s="7">
        <f t="shared" ca="1" si="243"/>
        <v>9249</v>
      </c>
      <c r="K211" s="7">
        <f t="shared" ca="1" si="243"/>
        <v>9412</v>
      </c>
      <c r="L211" s="7">
        <f t="shared" ca="1" si="243"/>
        <v>9547</v>
      </c>
      <c r="M211" s="7">
        <f t="shared" ca="1" si="243"/>
        <v>9669</v>
      </c>
      <c r="N211" s="7">
        <f t="shared" ca="1" si="243"/>
        <v>9797</v>
      </c>
      <c r="O211" s="7">
        <f t="shared" ca="1" si="244"/>
        <v>9934</v>
      </c>
      <c r="P211" s="7">
        <f t="shared" ca="1" si="244"/>
        <v>10086</v>
      </c>
      <c r="Q211" s="7">
        <f t="shared" ca="1" si="244"/>
        <v>10213</v>
      </c>
      <c r="R211" s="7">
        <f t="shared" ca="1" si="244"/>
        <v>10315</v>
      </c>
      <c r="S211" s="7">
        <f t="shared" ca="1" si="244"/>
        <v>10503</v>
      </c>
      <c r="T211" s="7">
        <f t="shared" ca="1" si="244"/>
        <v>10617</v>
      </c>
      <c r="U211" s="7">
        <f t="shared" ca="1" si="244"/>
        <v>10754</v>
      </c>
      <c r="V211" s="7">
        <f t="shared" ca="1" si="244"/>
        <v>10891</v>
      </c>
      <c r="W211" s="7">
        <f t="shared" ca="1" si="244"/>
        <v>11054</v>
      </c>
      <c r="X211" s="7">
        <f t="shared" ca="1" si="244"/>
        <v>11128</v>
      </c>
      <c r="Y211" s="7">
        <f t="shared" ca="1" si="244"/>
        <v>11202</v>
      </c>
      <c r="Z211" s="103" t="str">
        <f t="shared" si="203"/>
        <v>North Macedonia</v>
      </c>
      <c r="AA211" s="32">
        <f t="shared" ca="1" si="204"/>
        <v>93</v>
      </c>
      <c r="AB211" s="32">
        <f t="shared" ca="1" si="205"/>
        <v>163</v>
      </c>
      <c r="AC211" s="32">
        <f t="shared" ca="1" si="206"/>
        <v>240</v>
      </c>
      <c r="AD211" s="32">
        <f t="shared" ca="1" si="207"/>
        <v>127</v>
      </c>
      <c r="AE211" s="32">
        <f t="shared" ca="1" si="208"/>
        <v>96</v>
      </c>
      <c r="AF211" s="32">
        <f t="shared" ca="1" si="209"/>
        <v>163</v>
      </c>
      <c r="AG211" s="32">
        <f t="shared" ca="1" si="210"/>
        <v>135</v>
      </c>
      <c r="AH211" s="32">
        <f t="shared" ca="1" si="211"/>
        <v>122</v>
      </c>
      <c r="AI211" s="32">
        <f t="shared" ca="1" si="212"/>
        <v>128</v>
      </c>
      <c r="AJ211" s="32">
        <f t="shared" ca="1" si="213"/>
        <v>137</v>
      </c>
      <c r="AK211" s="32">
        <f t="shared" ca="1" si="214"/>
        <v>152</v>
      </c>
      <c r="AL211" s="32">
        <f t="shared" ca="1" si="215"/>
        <v>127</v>
      </c>
      <c r="AM211" s="32">
        <f t="shared" ca="1" si="216"/>
        <v>102</v>
      </c>
      <c r="AN211" s="32">
        <f t="shared" ca="1" si="217"/>
        <v>188</v>
      </c>
      <c r="AO211" s="32">
        <f t="shared" ca="1" si="218"/>
        <v>114</v>
      </c>
      <c r="AP211" s="32">
        <f t="shared" ca="1" si="219"/>
        <v>137</v>
      </c>
      <c r="AQ211" s="32">
        <f t="shared" ca="1" si="220"/>
        <v>137</v>
      </c>
      <c r="AR211" s="32">
        <f t="shared" ca="1" si="221"/>
        <v>163</v>
      </c>
      <c r="AS211" s="32">
        <f t="shared" ca="1" si="222"/>
        <v>74</v>
      </c>
      <c r="AT211" s="116">
        <f t="shared" ca="1" si="223"/>
        <v>74</v>
      </c>
      <c r="AU211" s="119"/>
      <c r="AV211" s="118">
        <f t="shared" ca="1" si="224"/>
        <v>145.28571428571428</v>
      </c>
      <c r="AW211" s="118">
        <f t="shared" ca="1" si="225"/>
        <v>149.42857142857142</v>
      </c>
      <c r="AX211" s="118">
        <f t="shared" ca="1" si="226"/>
        <v>144.42857142857142</v>
      </c>
      <c r="AY211" s="118">
        <f t="shared" ca="1" si="227"/>
        <v>129.71428571428572</v>
      </c>
      <c r="AZ211" s="118">
        <f t="shared" ca="1" si="228"/>
        <v>133.28571428571428</v>
      </c>
      <c r="BA211" s="118">
        <f t="shared" ca="1" si="229"/>
        <v>137.71428571428572</v>
      </c>
      <c r="BB211" s="118">
        <f t="shared" ca="1" si="230"/>
        <v>129</v>
      </c>
      <c r="BC211" s="118">
        <f t="shared" ca="1" si="231"/>
        <v>136.57142857142858</v>
      </c>
      <c r="BD211" s="118">
        <f t="shared" ca="1" si="232"/>
        <v>135.42857142857142</v>
      </c>
      <c r="BE211" s="118">
        <f t="shared" ca="1" si="233"/>
        <v>136.71428571428572</v>
      </c>
      <c r="BF211" s="118">
        <f t="shared" ca="1" si="234"/>
        <v>136.71428571428572</v>
      </c>
      <c r="BG211" s="118">
        <f t="shared" ca="1" si="235"/>
        <v>138.28571428571428</v>
      </c>
      <c r="BH211" s="118">
        <f t="shared" ca="1" si="236"/>
        <v>130.71428571428572</v>
      </c>
      <c r="BI211" s="118">
        <f t="shared" ca="1" si="237"/>
        <v>126.71428571428571</v>
      </c>
      <c r="BJ211" s="119"/>
      <c r="BK211" s="9" t="str">
        <f t="shared" si="238"/>
        <v>Europe</v>
      </c>
      <c r="BL211" t="str">
        <f t="shared" si="239"/>
        <v>North Macedonia</v>
      </c>
      <c r="BM211" s="7">
        <f>VLOOKUP(BL211,Countries!$D$5:$F$255,3,FALSE)</f>
        <v>2077000</v>
      </c>
      <c r="BN211" s="49">
        <f t="shared" ca="1" si="240"/>
        <v>-1.9348568336344685E-2</v>
      </c>
    </row>
    <row r="212" spans="3:66" hidden="1" x14ac:dyDescent="0.55000000000000004">
      <c r="C212" t="str">
        <f>VLOOKUP(D212,Countries!$D$5:$E$254,2,FALSE)</f>
        <v>Africa</v>
      </c>
      <c r="D212" t="str">
        <f>Infections!$A157</f>
        <v>Somalia</v>
      </c>
      <c r="E212" s="7">
        <f t="shared" ca="1" si="243"/>
        <v>3083</v>
      </c>
      <c r="F212" s="7">
        <f t="shared" ca="1" si="243"/>
        <v>3106</v>
      </c>
      <c r="G212" s="7">
        <f t="shared" ca="1" si="243"/>
        <v>3106</v>
      </c>
      <c r="H212" s="7">
        <f t="shared" ca="1" si="243"/>
        <v>3111</v>
      </c>
      <c r="I212" s="7">
        <f t="shared" ca="1" si="243"/>
        <v>3119</v>
      </c>
      <c r="J212" s="7">
        <f t="shared" ca="1" si="243"/>
        <v>3130</v>
      </c>
      <c r="K212" s="7">
        <f t="shared" ca="1" si="243"/>
        <v>3135</v>
      </c>
      <c r="L212" s="7">
        <f t="shared" ca="1" si="243"/>
        <v>3161</v>
      </c>
      <c r="M212" s="7">
        <f t="shared" ca="1" si="243"/>
        <v>3171</v>
      </c>
      <c r="N212" s="7">
        <f t="shared" ca="1" si="243"/>
        <v>3171</v>
      </c>
      <c r="O212" s="7">
        <f t="shared" ca="1" si="244"/>
        <v>3178</v>
      </c>
      <c r="P212" s="7">
        <f t="shared" ca="1" si="244"/>
        <v>3178</v>
      </c>
      <c r="Q212" s="7">
        <f t="shared" ca="1" si="244"/>
        <v>3196</v>
      </c>
      <c r="R212" s="7">
        <f t="shared" ca="1" si="244"/>
        <v>3212</v>
      </c>
      <c r="S212" s="7">
        <f t="shared" ca="1" si="244"/>
        <v>3212</v>
      </c>
      <c r="T212" s="7">
        <f t="shared" ca="1" si="244"/>
        <v>3212</v>
      </c>
      <c r="U212" s="7">
        <f t="shared" ca="1" si="244"/>
        <v>3212</v>
      </c>
      <c r="V212" s="7">
        <f t="shared" ca="1" si="244"/>
        <v>3212</v>
      </c>
      <c r="W212" s="7">
        <f t="shared" ca="1" si="244"/>
        <v>3220</v>
      </c>
      <c r="X212" s="7">
        <f t="shared" ca="1" si="244"/>
        <v>3220</v>
      </c>
      <c r="Y212" s="7">
        <f t="shared" ca="1" si="244"/>
        <v>3220</v>
      </c>
      <c r="Z212" s="103" t="str">
        <f t="shared" si="203"/>
        <v>Somalia</v>
      </c>
      <c r="AA212" s="32">
        <f t="shared" ca="1" si="204"/>
        <v>23</v>
      </c>
      <c r="AB212" s="32">
        <f t="shared" ca="1" si="205"/>
        <v>0</v>
      </c>
      <c r="AC212" s="32">
        <f t="shared" ca="1" si="206"/>
        <v>5</v>
      </c>
      <c r="AD212" s="32">
        <f t="shared" ca="1" si="207"/>
        <v>8</v>
      </c>
      <c r="AE212" s="32">
        <f t="shared" ca="1" si="208"/>
        <v>11</v>
      </c>
      <c r="AF212" s="32">
        <f t="shared" ca="1" si="209"/>
        <v>5</v>
      </c>
      <c r="AG212" s="32">
        <f t="shared" ca="1" si="210"/>
        <v>26</v>
      </c>
      <c r="AH212" s="32">
        <f t="shared" ca="1" si="211"/>
        <v>10</v>
      </c>
      <c r="AI212" s="32">
        <f t="shared" ca="1" si="212"/>
        <v>0</v>
      </c>
      <c r="AJ212" s="32">
        <f t="shared" ca="1" si="213"/>
        <v>7</v>
      </c>
      <c r="AK212" s="32">
        <f t="shared" ca="1" si="214"/>
        <v>0</v>
      </c>
      <c r="AL212" s="32">
        <f t="shared" ca="1" si="215"/>
        <v>18</v>
      </c>
      <c r="AM212" s="32">
        <f t="shared" ca="1" si="216"/>
        <v>16</v>
      </c>
      <c r="AN212" s="32">
        <f t="shared" ca="1" si="217"/>
        <v>0</v>
      </c>
      <c r="AO212" s="32">
        <f t="shared" ca="1" si="218"/>
        <v>0</v>
      </c>
      <c r="AP212" s="32">
        <f t="shared" ca="1" si="219"/>
        <v>0</v>
      </c>
      <c r="AQ212" s="32">
        <f t="shared" ca="1" si="220"/>
        <v>0</v>
      </c>
      <c r="AR212" s="32">
        <f t="shared" ca="1" si="221"/>
        <v>8</v>
      </c>
      <c r="AS212" s="32">
        <f t="shared" ca="1" si="222"/>
        <v>0</v>
      </c>
      <c r="AT212" s="116">
        <f t="shared" ca="1" si="223"/>
        <v>0</v>
      </c>
      <c r="AU212" s="119"/>
      <c r="AV212" s="118">
        <f t="shared" ca="1" si="224"/>
        <v>11.142857142857142</v>
      </c>
      <c r="AW212" s="118">
        <f t="shared" ca="1" si="225"/>
        <v>9.2857142857142865</v>
      </c>
      <c r="AX212" s="118">
        <f t="shared" ca="1" si="226"/>
        <v>9.2857142857142865</v>
      </c>
      <c r="AY212" s="118">
        <f t="shared" ca="1" si="227"/>
        <v>9.5714285714285712</v>
      </c>
      <c r="AZ212" s="118">
        <f t="shared" ca="1" si="228"/>
        <v>8.4285714285714288</v>
      </c>
      <c r="BA212" s="118">
        <f t="shared" ca="1" si="229"/>
        <v>9.4285714285714288</v>
      </c>
      <c r="BB212" s="118">
        <f t="shared" ca="1" si="230"/>
        <v>11</v>
      </c>
      <c r="BC212" s="118">
        <f t="shared" ca="1" si="231"/>
        <v>7.2857142857142856</v>
      </c>
      <c r="BD212" s="118">
        <f t="shared" ca="1" si="232"/>
        <v>5.8571428571428568</v>
      </c>
      <c r="BE212" s="118">
        <f t="shared" ca="1" si="233"/>
        <v>5.8571428571428568</v>
      </c>
      <c r="BF212" s="118">
        <f t="shared" ca="1" si="234"/>
        <v>4.8571428571428568</v>
      </c>
      <c r="BG212" s="118">
        <f t="shared" ca="1" si="235"/>
        <v>6</v>
      </c>
      <c r="BH212" s="118">
        <f t="shared" ca="1" si="236"/>
        <v>3.4285714285714284</v>
      </c>
      <c r="BI212" s="118">
        <f t="shared" ca="1" si="237"/>
        <v>1.1428571428571428</v>
      </c>
      <c r="BJ212" s="119"/>
      <c r="BK212" s="9" t="str">
        <f t="shared" si="238"/>
        <v>Africa</v>
      </c>
      <c r="BL212" t="str">
        <f t="shared" si="239"/>
        <v>Somalia</v>
      </c>
      <c r="BM212" s="7">
        <f>VLOOKUP(BL212,Countries!$D$5:$F$255,3,FALSE)</f>
        <v>10100000</v>
      </c>
      <c r="BN212" s="49">
        <f t="shared" ca="1" si="240"/>
        <v>-0.27770663352448988</v>
      </c>
    </row>
    <row r="213" spans="3:66" x14ac:dyDescent="0.55000000000000004">
      <c r="C213" t="str">
        <f>VLOOKUP(D213,Countries!$D$5:$E$254,2,FALSE)</f>
        <v>Europe</v>
      </c>
      <c r="D213" t="str">
        <f>Infections!$A68</f>
        <v>Georgia</v>
      </c>
      <c r="E213" s="7">
        <f t="shared" ca="1" si="243"/>
        <v>1004</v>
      </c>
      <c r="F213" s="7">
        <f t="shared" ca="1" si="243"/>
        <v>1006</v>
      </c>
      <c r="G213" s="7">
        <f t="shared" ca="1" si="243"/>
        <v>1010</v>
      </c>
      <c r="H213" s="7">
        <f t="shared" ca="1" si="243"/>
        <v>1018</v>
      </c>
      <c r="I213" s="7">
        <f t="shared" ca="1" si="243"/>
        <v>1028</v>
      </c>
      <c r="J213" s="7">
        <f t="shared" ca="1" si="243"/>
        <v>1039</v>
      </c>
      <c r="K213" s="7">
        <f t="shared" ca="1" si="243"/>
        <v>1049</v>
      </c>
      <c r="L213" s="7">
        <f t="shared" ca="1" si="243"/>
        <v>1073</v>
      </c>
      <c r="M213" s="7">
        <f t="shared" ca="1" si="243"/>
        <v>1085</v>
      </c>
      <c r="N213" s="7">
        <f t="shared" ca="1" si="243"/>
        <v>1104</v>
      </c>
      <c r="O213" s="7">
        <f t="shared" ca="1" si="244"/>
        <v>1117</v>
      </c>
      <c r="P213" s="7">
        <f t="shared" ca="1" si="244"/>
        <v>1131</v>
      </c>
      <c r="Q213" s="7">
        <f t="shared" ca="1" si="244"/>
        <v>1137</v>
      </c>
      <c r="R213" s="7">
        <f t="shared" ca="1" si="244"/>
        <v>1145</v>
      </c>
      <c r="S213" s="7">
        <f t="shared" ca="1" si="244"/>
        <v>1155</v>
      </c>
      <c r="T213" s="7">
        <f t="shared" ca="1" si="244"/>
        <v>1160</v>
      </c>
      <c r="U213" s="7">
        <f t="shared" ca="1" si="244"/>
        <v>1168</v>
      </c>
      <c r="V213" s="7">
        <f t="shared" ca="1" si="244"/>
        <v>1171</v>
      </c>
      <c r="W213" s="7">
        <f t="shared" ca="1" si="244"/>
        <v>1177</v>
      </c>
      <c r="X213" s="7">
        <f t="shared" ca="1" si="244"/>
        <v>1179</v>
      </c>
      <c r="Y213" s="7">
        <f t="shared" ca="1" si="244"/>
        <v>1182</v>
      </c>
      <c r="Z213" s="103" t="str">
        <f t="shared" si="203"/>
        <v>Georgia</v>
      </c>
      <c r="AA213" s="32">
        <f t="shared" ca="1" si="204"/>
        <v>2</v>
      </c>
      <c r="AB213" s="32">
        <f t="shared" ca="1" si="205"/>
        <v>4</v>
      </c>
      <c r="AC213" s="32">
        <f t="shared" ca="1" si="206"/>
        <v>8</v>
      </c>
      <c r="AD213" s="32">
        <f t="shared" ca="1" si="207"/>
        <v>10</v>
      </c>
      <c r="AE213" s="32">
        <f t="shared" ca="1" si="208"/>
        <v>11</v>
      </c>
      <c r="AF213" s="32">
        <f t="shared" ca="1" si="209"/>
        <v>10</v>
      </c>
      <c r="AG213" s="32">
        <f t="shared" ca="1" si="210"/>
        <v>24</v>
      </c>
      <c r="AH213" s="32">
        <f t="shared" ca="1" si="211"/>
        <v>12</v>
      </c>
      <c r="AI213" s="32">
        <f t="shared" ca="1" si="212"/>
        <v>19</v>
      </c>
      <c r="AJ213" s="32">
        <f t="shared" ca="1" si="213"/>
        <v>13</v>
      </c>
      <c r="AK213" s="32">
        <f t="shared" ca="1" si="214"/>
        <v>14</v>
      </c>
      <c r="AL213" s="32">
        <f t="shared" ca="1" si="215"/>
        <v>6</v>
      </c>
      <c r="AM213" s="32">
        <f t="shared" ca="1" si="216"/>
        <v>8</v>
      </c>
      <c r="AN213" s="32">
        <f t="shared" ca="1" si="217"/>
        <v>10</v>
      </c>
      <c r="AO213" s="32">
        <f t="shared" ca="1" si="218"/>
        <v>5</v>
      </c>
      <c r="AP213" s="32">
        <f t="shared" ca="1" si="219"/>
        <v>8</v>
      </c>
      <c r="AQ213" s="32">
        <f t="shared" ca="1" si="220"/>
        <v>3</v>
      </c>
      <c r="AR213" s="32">
        <f t="shared" ca="1" si="221"/>
        <v>6</v>
      </c>
      <c r="AS213" s="32">
        <f t="shared" ca="1" si="222"/>
        <v>2</v>
      </c>
      <c r="AT213" s="116">
        <f t="shared" ca="1" si="223"/>
        <v>3</v>
      </c>
      <c r="AU213" s="119"/>
      <c r="AV213" s="118">
        <f t="shared" ca="1" si="224"/>
        <v>9.8571428571428577</v>
      </c>
      <c r="AW213" s="118">
        <f t="shared" ca="1" si="225"/>
        <v>11.285714285714286</v>
      </c>
      <c r="AX213" s="118">
        <f t="shared" ca="1" si="226"/>
        <v>13.428571428571429</v>
      </c>
      <c r="AY213" s="118">
        <f t="shared" ca="1" si="227"/>
        <v>14.142857142857142</v>
      </c>
      <c r="AZ213" s="118">
        <f t="shared" ca="1" si="228"/>
        <v>14.714285714285714</v>
      </c>
      <c r="BA213" s="118">
        <f t="shared" ca="1" si="229"/>
        <v>14</v>
      </c>
      <c r="BB213" s="118">
        <f t="shared" ca="1" si="230"/>
        <v>13.714285714285714</v>
      </c>
      <c r="BC213" s="118">
        <f t="shared" ca="1" si="231"/>
        <v>11.714285714285714</v>
      </c>
      <c r="BD213" s="118">
        <f t="shared" ca="1" si="232"/>
        <v>10.714285714285714</v>
      </c>
      <c r="BE213" s="118">
        <f t="shared" ca="1" si="233"/>
        <v>9.1428571428571423</v>
      </c>
      <c r="BF213" s="118">
        <f t="shared" ca="1" si="234"/>
        <v>7.7142857142857144</v>
      </c>
      <c r="BG213" s="118">
        <f t="shared" ca="1" si="235"/>
        <v>6.5714285714285712</v>
      </c>
      <c r="BH213" s="118">
        <f t="shared" ca="1" si="236"/>
        <v>6</v>
      </c>
      <c r="BI213" s="118">
        <f t="shared" ca="1" si="237"/>
        <v>5.2857142857142856</v>
      </c>
      <c r="BJ213" s="119"/>
      <c r="BK213" s="9" t="str">
        <f t="shared" si="238"/>
        <v>Europe</v>
      </c>
      <c r="BL213" t="str">
        <f t="shared" si="239"/>
        <v>Georgia</v>
      </c>
      <c r="BM213" s="7">
        <f>VLOOKUP(BL213,Countries!$D$5:$F$255,3,FALSE)</f>
        <v>4500000</v>
      </c>
      <c r="BN213" s="49">
        <f t="shared" ca="1" si="240"/>
        <v>-8.5179073595448962E-2</v>
      </c>
    </row>
    <row r="214" spans="3:66" x14ac:dyDescent="0.55000000000000004">
      <c r="C214" t="str">
        <f>VLOOKUP(D214,Countries!$D$5:$E$254,2,FALSE)</f>
        <v>Europe</v>
      </c>
      <c r="D214" t="str">
        <f>Infections!$A105</f>
        <v>Luxembourg</v>
      </c>
      <c r="E214" s="7">
        <f t="shared" ca="1" si="243"/>
        <v>5122</v>
      </c>
      <c r="F214" s="7">
        <f t="shared" ca="1" si="243"/>
        <v>5285</v>
      </c>
      <c r="G214" s="7">
        <f t="shared" ca="1" si="243"/>
        <v>5409</v>
      </c>
      <c r="H214" s="7">
        <f t="shared" ca="1" si="243"/>
        <v>5483</v>
      </c>
      <c r="I214" s="7">
        <f t="shared" ca="1" si="243"/>
        <v>5605</v>
      </c>
      <c r="J214" s="7">
        <f t="shared" ca="1" si="243"/>
        <v>5639</v>
      </c>
      <c r="K214" s="7">
        <f t="shared" ca="1" si="243"/>
        <v>5725</v>
      </c>
      <c r="L214" s="7">
        <f t="shared" ca="1" si="243"/>
        <v>5854</v>
      </c>
      <c r="M214" s="7">
        <f t="shared" ca="1" si="243"/>
        <v>5952</v>
      </c>
      <c r="N214" s="7">
        <f t="shared" ca="1" si="243"/>
        <v>6056</v>
      </c>
      <c r="O214" s="7">
        <f t="shared" ca="1" si="244"/>
        <v>6189</v>
      </c>
      <c r="P214" s="7">
        <f t="shared" ca="1" si="244"/>
        <v>6272</v>
      </c>
      <c r="Q214" s="7">
        <f t="shared" ca="1" si="244"/>
        <v>6321</v>
      </c>
      <c r="R214" s="7">
        <f t="shared" ca="1" si="244"/>
        <v>6375</v>
      </c>
      <c r="S214" s="7">
        <f t="shared" ca="1" si="244"/>
        <v>6533</v>
      </c>
      <c r="T214" s="7">
        <f t="shared" ca="1" si="244"/>
        <v>6616</v>
      </c>
      <c r="U214" s="7">
        <f t="shared" ca="1" si="244"/>
        <v>6695</v>
      </c>
      <c r="V214" s="7">
        <f t="shared" ca="1" si="244"/>
        <v>6793</v>
      </c>
      <c r="W214" s="7">
        <f t="shared" ca="1" si="244"/>
        <v>6855</v>
      </c>
      <c r="X214" s="7">
        <f t="shared" ca="1" si="244"/>
        <v>6864</v>
      </c>
      <c r="Y214" s="7">
        <f t="shared" ca="1" si="244"/>
        <v>6917</v>
      </c>
      <c r="Z214" s="103" t="str">
        <f t="shared" si="203"/>
        <v>Luxembourg</v>
      </c>
      <c r="AA214" s="32">
        <f t="shared" ca="1" si="204"/>
        <v>163</v>
      </c>
      <c r="AB214" s="32">
        <f t="shared" ca="1" si="205"/>
        <v>124</v>
      </c>
      <c r="AC214" s="32">
        <f t="shared" ca="1" si="206"/>
        <v>74</v>
      </c>
      <c r="AD214" s="32">
        <f t="shared" ca="1" si="207"/>
        <v>122</v>
      </c>
      <c r="AE214" s="32">
        <f t="shared" ca="1" si="208"/>
        <v>34</v>
      </c>
      <c r="AF214" s="32">
        <f t="shared" ca="1" si="209"/>
        <v>86</v>
      </c>
      <c r="AG214" s="32">
        <f t="shared" ca="1" si="210"/>
        <v>129</v>
      </c>
      <c r="AH214" s="32">
        <f t="shared" ca="1" si="211"/>
        <v>98</v>
      </c>
      <c r="AI214" s="32">
        <f t="shared" ca="1" si="212"/>
        <v>104</v>
      </c>
      <c r="AJ214" s="32">
        <f t="shared" ca="1" si="213"/>
        <v>133</v>
      </c>
      <c r="AK214" s="32">
        <f t="shared" ca="1" si="214"/>
        <v>83</v>
      </c>
      <c r="AL214" s="32">
        <f t="shared" ca="1" si="215"/>
        <v>49</v>
      </c>
      <c r="AM214" s="32">
        <f t="shared" ca="1" si="216"/>
        <v>54</v>
      </c>
      <c r="AN214" s="32">
        <f t="shared" ca="1" si="217"/>
        <v>158</v>
      </c>
      <c r="AO214" s="32">
        <f t="shared" ca="1" si="218"/>
        <v>83</v>
      </c>
      <c r="AP214" s="32">
        <f t="shared" ca="1" si="219"/>
        <v>79</v>
      </c>
      <c r="AQ214" s="32">
        <f t="shared" ca="1" si="220"/>
        <v>98</v>
      </c>
      <c r="AR214" s="32">
        <f t="shared" ca="1" si="221"/>
        <v>62</v>
      </c>
      <c r="AS214" s="32">
        <f t="shared" ca="1" si="222"/>
        <v>9</v>
      </c>
      <c r="AT214" s="116">
        <f t="shared" ca="1" si="223"/>
        <v>53</v>
      </c>
      <c r="AU214" s="119"/>
      <c r="AV214" s="118">
        <f t="shared" ca="1" si="224"/>
        <v>104.57142857142857</v>
      </c>
      <c r="AW214" s="118">
        <f t="shared" ca="1" si="225"/>
        <v>95.285714285714292</v>
      </c>
      <c r="AX214" s="118">
        <f t="shared" ca="1" si="226"/>
        <v>92.428571428571431</v>
      </c>
      <c r="AY214" s="118">
        <f t="shared" ca="1" si="227"/>
        <v>100.85714285714286</v>
      </c>
      <c r="AZ214" s="118">
        <f t="shared" ca="1" si="228"/>
        <v>95.285714285714292</v>
      </c>
      <c r="BA214" s="118">
        <f t="shared" ca="1" si="229"/>
        <v>97.428571428571431</v>
      </c>
      <c r="BB214" s="118">
        <f t="shared" ca="1" si="230"/>
        <v>92.857142857142861</v>
      </c>
      <c r="BC214" s="118">
        <f t="shared" ca="1" si="231"/>
        <v>97</v>
      </c>
      <c r="BD214" s="118">
        <f t="shared" ca="1" si="232"/>
        <v>94.857142857142861</v>
      </c>
      <c r="BE214" s="118">
        <f t="shared" ca="1" si="233"/>
        <v>91.285714285714292</v>
      </c>
      <c r="BF214" s="118">
        <f t="shared" ca="1" si="234"/>
        <v>86.285714285714292</v>
      </c>
      <c r="BG214" s="118">
        <f t="shared" ca="1" si="235"/>
        <v>83.285714285714292</v>
      </c>
      <c r="BH214" s="118">
        <f t="shared" ca="1" si="236"/>
        <v>77.571428571428569</v>
      </c>
      <c r="BI214" s="118">
        <f t="shared" ca="1" si="237"/>
        <v>77.428571428571431</v>
      </c>
      <c r="BJ214" s="119"/>
      <c r="BK214" s="9" t="str">
        <f t="shared" si="238"/>
        <v>Europe</v>
      </c>
      <c r="BL214" t="str">
        <f t="shared" si="239"/>
        <v>Luxembourg</v>
      </c>
      <c r="BM214" s="7">
        <f>VLOOKUP(BL214,Countries!$D$5:$F$255,3,FALSE)</f>
        <v>630000</v>
      </c>
      <c r="BN214" s="49">
        <f t="shared" ca="1" si="240"/>
        <v>-4.2022171345455495E-2</v>
      </c>
    </row>
    <row r="215" spans="3:66" hidden="1" x14ac:dyDescent="0.55000000000000004">
      <c r="C215" t="e">
        <f>VLOOKUP(D215,Countries!$D$5:$E$254,2,FALSE)</f>
        <v>#N/A</v>
      </c>
      <c r="D215" t="str">
        <f>Infections!$A194</f>
        <v>Virgin Islands</v>
      </c>
      <c r="E215" s="7">
        <f t="shared" ca="1" si="243"/>
        <v>243</v>
      </c>
      <c r="F215" s="7">
        <f t="shared" ca="1" si="243"/>
        <v>249</v>
      </c>
      <c r="G215" s="7">
        <f t="shared" ca="1" si="243"/>
        <v>263</v>
      </c>
      <c r="H215" s="7">
        <f t="shared" ca="1" si="243"/>
        <v>283</v>
      </c>
      <c r="I215" s="7">
        <f t="shared" ca="1" si="243"/>
        <v>283</v>
      </c>
      <c r="J215" s="7">
        <f t="shared" ca="1" si="243"/>
        <v>304</v>
      </c>
      <c r="K215" s="7">
        <f t="shared" ca="1" si="243"/>
        <v>304</v>
      </c>
      <c r="L215" s="7">
        <f t="shared" ca="1" si="243"/>
        <v>320</v>
      </c>
      <c r="M215" s="7">
        <f t="shared" ca="1" si="243"/>
        <v>336</v>
      </c>
      <c r="N215" s="7">
        <f t="shared" ca="1" si="243"/>
        <v>352</v>
      </c>
      <c r="O215" s="7">
        <f t="shared" ca="1" si="244"/>
        <v>352</v>
      </c>
      <c r="P215" s="7">
        <f t="shared" ca="1" si="244"/>
        <v>352</v>
      </c>
      <c r="Q215" s="7">
        <f t="shared" ca="1" si="244"/>
        <v>364</v>
      </c>
      <c r="R215" s="7">
        <f t="shared" ca="1" si="244"/>
        <v>375</v>
      </c>
      <c r="S215" s="7">
        <f t="shared" ca="1" si="244"/>
        <v>385</v>
      </c>
      <c r="T215" s="7">
        <f t="shared" ca="1" si="244"/>
        <v>385</v>
      </c>
      <c r="U215" s="7">
        <f t="shared" ca="1" si="244"/>
        <v>406</v>
      </c>
      <c r="V215" s="7">
        <f t="shared" ca="1" si="244"/>
        <v>421</v>
      </c>
      <c r="W215" s="7">
        <f t="shared" ca="1" si="244"/>
        <v>421</v>
      </c>
      <c r="X215" s="7">
        <f t="shared" ca="1" si="244"/>
        <v>439</v>
      </c>
      <c r="Y215" s="7">
        <f t="shared" ca="1" si="244"/>
        <v>463</v>
      </c>
      <c r="Z215" s="103" t="str">
        <f t="shared" si="203"/>
        <v>Virgin Islands</v>
      </c>
      <c r="AA215" s="32">
        <f t="shared" ca="1" si="204"/>
        <v>6</v>
      </c>
      <c r="AB215" s="32">
        <f t="shared" ca="1" si="205"/>
        <v>14</v>
      </c>
      <c r="AC215" s="32">
        <f t="shared" ca="1" si="206"/>
        <v>20</v>
      </c>
      <c r="AD215" s="32">
        <f t="shared" ca="1" si="207"/>
        <v>0</v>
      </c>
      <c r="AE215" s="32">
        <f t="shared" ca="1" si="208"/>
        <v>21</v>
      </c>
      <c r="AF215" s="32">
        <f t="shared" ca="1" si="209"/>
        <v>0</v>
      </c>
      <c r="AG215" s="32">
        <f t="shared" ca="1" si="210"/>
        <v>16</v>
      </c>
      <c r="AH215" s="32">
        <f t="shared" ca="1" si="211"/>
        <v>16</v>
      </c>
      <c r="AI215" s="32">
        <f t="shared" ca="1" si="212"/>
        <v>16</v>
      </c>
      <c r="AJ215" s="32">
        <f t="shared" ca="1" si="213"/>
        <v>0</v>
      </c>
      <c r="AK215" s="32">
        <f t="shared" ca="1" si="214"/>
        <v>0</v>
      </c>
      <c r="AL215" s="32">
        <f t="shared" ca="1" si="215"/>
        <v>12</v>
      </c>
      <c r="AM215" s="32">
        <f t="shared" ca="1" si="216"/>
        <v>11</v>
      </c>
      <c r="AN215" s="32">
        <f t="shared" ca="1" si="217"/>
        <v>10</v>
      </c>
      <c r="AO215" s="32">
        <f t="shared" ca="1" si="218"/>
        <v>0</v>
      </c>
      <c r="AP215" s="32">
        <f t="shared" ca="1" si="219"/>
        <v>21</v>
      </c>
      <c r="AQ215" s="32">
        <f t="shared" ca="1" si="220"/>
        <v>15</v>
      </c>
      <c r="AR215" s="32">
        <f t="shared" ca="1" si="221"/>
        <v>0</v>
      </c>
      <c r="AS215" s="32">
        <f t="shared" ca="1" si="222"/>
        <v>18</v>
      </c>
      <c r="AT215" s="116">
        <f t="shared" ca="1" si="223"/>
        <v>24</v>
      </c>
      <c r="AU215" s="119"/>
      <c r="AV215" s="118">
        <f t="shared" ca="1" si="224"/>
        <v>11</v>
      </c>
      <c r="AW215" s="118">
        <f t="shared" ca="1" si="225"/>
        <v>12.428571428571429</v>
      </c>
      <c r="AX215" s="118">
        <f t="shared" ca="1" si="226"/>
        <v>12.714285714285714</v>
      </c>
      <c r="AY215" s="118">
        <f t="shared" ca="1" si="227"/>
        <v>9.8571428571428577</v>
      </c>
      <c r="AZ215" s="118">
        <f t="shared" ca="1" si="228"/>
        <v>9.8571428571428577</v>
      </c>
      <c r="BA215" s="118">
        <f t="shared" ca="1" si="229"/>
        <v>8.5714285714285712</v>
      </c>
      <c r="BB215" s="118">
        <f t="shared" ca="1" si="230"/>
        <v>10.142857142857142</v>
      </c>
      <c r="BC215" s="118">
        <f t="shared" ca="1" si="231"/>
        <v>9.2857142857142865</v>
      </c>
      <c r="BD215" s="118">
        <f t="shared" ca="1" si="232"/>
        <v>7</v>
      </c>
      <c r="BE215" s="118">
        <f t="shared" ca="1" si="233"/>
        <v>7.7142857142857144</v>
      </c>
      <c r="BF215" s="118">
        <f t="shared" ca="1" si="234"/>
        <v>9.8571428571428577</v>
      </c>
      <c r="BG215" s="118">
        <f t="shared" ca="1" si="235"/>
        <v>9.8571428571428577</v>
      </c>
      <c r="BH215" s="118">
        <f t="shared" ca="1" si="236"/>
        <v>10.714285714285714</v>
      </c>
      <c r="BI215" s="118">
        <f t="shared" ca="1" si="237"/>
        <v>12.571428571428571</v>
      </c>
      <c r="BJ215" s="119"/>
      <c r="BK215" s="9" t="e">
        <f t="shared" si="238"/>
        <v>#N/A</v>
      </c>
      <c r="BL215" t="str">
        <f t="shared" si="239"/>
        <v>Virgin Islands</v>
      </c>
      <c r="BM215" s="7">
        <f>VLOOKUP(BL215,Countries!$D$5:$F$255,3,FALSE)</f>
        <v>106977</v>
      </c>
      <c r="BN215" s="49">
        <f t="shared" ca="1" si="240"/>
        <v>1.9259020927179682E-2</v>
      </c>
    </row>
    <row r="216" spans="3:66" hidden="1" x14ac:dyDescent="0.55000000000000004">
      <c r="C216" t="str">
        <f>VLOOKUP(D216,Countries!$D$5:$E$254,2,FALSE)</f>
        <v>Asia</v>
      </c>
      <c r="D216" t="str">
        <f>Infections!$A94</f>
        <v>Korea, South</v>
      </c>
      <c r="E216" s="7">
        <f t="shared" ca="1" si="243"/>
        <v>13612</v>
      </c>
      <c r="F216" s="7">
        <f t="shared" ca="1" si="243"/>
        <v>13672</v>
      </c>
      <c r="G216" s="7">
        <f t="shared" ca="1" si="243"/>
        <v>13711</v>
      </c>
      <c r="H216" s="7">
        <f t="shared" ca="1" si="243"/>
        <v>13745</v>
      </c>
      <c r="I216" s="7">
        <f t="shared" ca="1" si="243"/>
        <v>13771</v>
      </c>
      <c r="J216" s="7">
        <f t="shared" ca="1" si="243"/>
        <v>13816</v>
      </c>
      <c r="K216" s="7">
        <f t="shared" ca="1" si="243"/>
        <v>13879</v>
      </c>
      <c r="L216" s="7">
        <f t="shared" ca="1" si="243"/>
        <v>13938</v>
      </c>
      <c r="M216" s="7">
        <f t="shared" ca="1" si="243"/>
        <v>13979</v>
      </c>
      <c r="N216" s="7">
        <f t="shared" ca="1" si="243"/>
        <v>14092</v>
      </c>
      <c r="O216" s="7">
        <f t="shared" ca="1" si="244"/>
        <v>14150</v>
      </c>
      <c r="P216" s="7">
        <f t="shared" ca="1" si="244"/>
        <v>14175</v>
      </c>
      <c r="Q216" s="7">
        <f t="shared" ca="1" si="244"/>
        <v>14203</v>
      </c>
      <c r="R216" s="7">
        <f t="shared" ca="1" si="244"/>
        <v>14251</v>
      </c>
      <c r="S216" s="7">
        <f t="shared" ca="1" si="244"/>
        <v>14269</v>
      </c>
      <c r="T216" s="7">
        <f t="shared" ca="1" si="244"/>
        <v>14305</v>
      </c>
      <c r="U216" s="7">
        <f t="shared" ca="1" si="244"/>
        <v>14336</v>
      </c>
      <c r="V216" s="7">
        <f t="shared" ca="1" si="244"/>
        <v>14366</v>
      </c>
      <c r="W216" s="7">
        <f t="shared" ca="1" si="244"/>
        <v>14389</v>
      </c>
      <c r="X216" s="7">
        <f t="shared" ca="1" si="244"/>
        <v>14423</v>
      </c>
      <c r="Y216" s="7">
        <f t="shared" ca="1" si="244"/>
        <v>14456</v>
      </c>
      <c r="Z216" s="103" t="str">
        <f t="shared" si="203"/>
        <v>Korea, South</v>
      </c>
      <c r="AA216" s="32">
        <f t="shared" ca="1" si="204"/>
        <v>60</v>
      </c>
      <c r="AB216" s="32">
        <f t="shared" ca="1" si="205"/>
        <v>39</v>
      </c>
      <c r="AC216" s="32">
        <f t="shared" ca="1" si="206"/>
        <v>34</v>
      </c>
      <c r="AD216" s="32">
        <f t="shared" ca="1" si="207"/>
        <v>26</v>
      </c>
      <c r="AE216" s="32">
        <f t="shared" ca="1" si="208"/>
        <v>45</v>
      </c>
      <c r="AF216" s="32">
        <f t="shared" ca="1" si="209"/>
        <v>63</v>
      </c>
      <c r="AG216" s="32">
        <f t="shared" ca="1" si="210"/>
        <v>59</v>
      </c>
      <c r="AH216" s="32">
        <f t="shared" ca="1" si="211"/>
        <v>41</v>
      </c>
      <c r="AI216" s="32">
        <f t="shared" ca="1" si="212"/>
        <v>113</v>
      </c>
      <c r="AJ216" s="32">
        <f t="shared" ca="1" si="213"/>
        <v>58</v>
      </c>
      <c r="AK216" s="32">
        <f t="shared" ca="1" si="214"/>
        <v>25</v>
      </c>
      <c r="AL216" s="32">
        <f t="shared" ca="1" si="215"/>
        <v>28</v>
      </c>
      <c r="AM216" s="32">
        <f t="shared" ca="1" si="216"/>
        <v>48</v>
      </c>
      <c r="AN216" s="32">
        <f t="shared" ca="1" si="217"/>
        <v>18</v>
      </c>
      <c r="AO216" s="32">
        <f t="shared" ca="1" si="218"/>
        <v>36</v>
      </c>
      <c r="AP216" s="32">
        <f t="shared" ca="1" si="219"/>
        <v>31</v>
      </c>
      <c r="AQ216" s="32">
        <f t="shared" ca="1" si="220"/>
        <v>30</v>
      </c>
      <c r="AR216" s="32">
        <f t="shared" ca="1" si="221"/>
        <v>23</v>
      </c>
      <c r="AS216" s="32">
        <f t="shared" ca="1" si="222"/>
        <v>34</v>
      </c>
      <c r="AT216" s="116">
        <f t="shared" ca="1" si="223"/>
        <v>33</v>
      </c>
      <c r="AU216" s="119"/>
      <c r="AV216" s="118">
        <f t="shared" ca="1" si="224"/>
        <v>46.571428571428569</v>
      </c>
      <c r="AW216" s="118">
        <f t="shared" ca="1" si="225"/>
        <v>43.857142857142854</v>
      </c>
      <c r="AX216" s="118">
        <f t="shared" ca="1" si="226"/>
        <v>54.428571428571431</v>
      </c>
      <c r="AY216" s="118">
        <f t="shared" ca="1" si="227"/>
        <v>57.857142857142854</v>
      </c>
      <c r="AZ216" s="118">
        <f t="shared" ca="1" si="228"/>
        <v>57.714285714285715</v>
      </c>
      <c r="BA216" s="118">
        <f t="shared" ca="1" si="229"/>
        <v>55.285714285714285</v>
      </c>
      <c r="BB216" s="118">
        <f t="shared" ca="1" si="230"/>
        <v>53.142857142857146</v>
      </c>
      <c r="BC216" s="118">
        <f t="shared" ca="1" si="231"/>
        <v>47.285714285714285</v>
      </c>
      <c r="BD216" s="118">
        <f t="shared" ca="1" si="232"/>
        <v>46.571428571428569</v>
      </c>
      <c r="BE216" s="118">
        <f t="shared" ca="1" si="233"/>
        <v>34.857142857142854</v>
      </c>
      <c r="BF216" s="118">
        <f t="shared" ca="1" si="234"/>
        <v>30.857142857142858</v>
      </c>
      <c r="BG216" s="118">
        <f t="shared" ca="1" si="235"/>
        <v>30.571428571428573</v>
      </c>
      <c r="BH216" s="118">
        <f t="shared" ca="1" si="236"/>
        <v>31.428571428571427</v>
      </c>
      <c r="BI216" s="118">
        <f t="shared" ca="1" si="237"/>
        <v>29.285714285714285</v>
      </c>
      <c r="BJ216" s="119"/>
      <c r="BK216" s="9" t="str">
        <f t="shared" si="238"/>
        <v>Asia</v>
      </c>
      <c r="BL216" t="str">
        <f t="shared" si="239"/>
        <v>Korea, South</v>
      </c>
      <c r="BM216" s="7">
        <f>VLOOKUP(BL216,Countries!$D$5:$F$255,3,FALSE)</f>
        <v>51640000</v>
      </c>
      <c r="BN216" s="49">
        <f t="shared" ca="1" si="240"/>
        <v>-6.4121509608811134E-2</v>
      </c>
    </row>
    <row r="217" spans="3:66" hidden="1" x14ac:dyDescent="0.55000000000000004">
      <c r="C217" t="str">
        <f>VLOOKUP(D217,Countries!$D$5:$E$254,2,FALSE)</f>
        <v>Asia</v>
      </c>
      <c r="D217" t="str">
        <f>Infections!$A16</f>
        <v>Bahrain</v>
      </c>
      <c r="E217" s="7">
        <f t="shared" ca="1" si="243"/>
        <v>34560</v>
      </c>
      <c r="F217" s="7">
        <f t="shared" ca="1" si="243"/>
        <v>35084</v>
      </c>
      <c r="G217" s="7">
        <f t="shared" ca="1" si="243"/>
        <v>35473</v>
      </c>
      <c r="H217" s="7">
        <f t="shared" ca="1" si="243"/>
        <v>36004</v>
      </c>
      <c r="I217" s="7">
        <f t="shared" ca="1" si="243"/>
        <v>36422</v>
      </c>
      <c r="J217" s="7">
        <f t="shared" ca="1" si="243"/>
        <v>36936</v>
      </c>
      <c r="K217" s="7">
        <f t="shared" ca="1" si="243"/>
        <v>37316</v>
      </c>
      <c r="L217" s="7">
        <f t="shared" ca="1" si="243"/>
        <v>37637</v>
      </c>
      <c r="M217" s="7">
        <f t="shared" ca="1" si="243"/>
        <v>37996</v>
      </c>
      <c r="N217" s="7">
        <f t="shared" ca="1" si="243"/>
        <v>38458</v>
      </c>
      <c r="O217" s="7">
        <f t="shared" ca="1" si="244"/>
        <v>38747</v>
      </c>
      <c r="P217" s="7">
        <f t="shared" ca="1" si="244"/>
        <v>39131</v>
      </c>
      <c r="Q217" s="7">
        <f t="shared" ca="1" si="244"/>
        <v>39482</v>
      </c>
      <c r="R217" s="7">
        <f t="shared" ca="1" si="244"/>
        <v>39921</v>
      </c>
      <c r="S217" s="7">
        <f t="shared" ca="1" si="244"/>
        <v>40311</v>
      </c>
      <c r="T217" s="7">
        <f t="shared" ca="1" si="244"/>
        <v>40755</v>
      </c>
      <c r="U217" s="7">
        <f t="shared" ca="1" si="244"/>
        <v>40982</v>
      </c>
      <c r="V217" s="7">
        <f t="shared" ca="1" si="244"/>
        <v>41190</v>
      </c>
      <c r="W217" s="7">
        <f t="shared" ca="1" si="244"/>
        <v>41536</v>
      </c>
      <c r="X217" s="7">
        <f t="shared" ca="1" si="244"/>
        <v>41835</v>
      </c>
      <c r="Y217" s="7">
        <f t="shared" ca="1" si="244"/>
        <v>42132</v>
      </c>
      <c r="Z217" s="103" t="str">
        <f t="shared" si="203"/>
        <v>Bahrain</v>
      </c>
      <c r="AA217" s="32">
        <f t="shared" ca="1" si="204"/>
        <v>524</v>
      </c>
      <c r="AB217" s="32">
        <f t="shared" ca="1" si="205"/>
        <v>389</v>
      </c>
      <c r="AC217" s="32">
        <f t="shared" ca="1" si="206"/>
        <v>531</v>
      </c>
      <c r="AD217" s="32">
        <f t="shared" ca="1" si="207"/>
        <v>418</v>
      </c>
      <c r="AE217" s="32">
        <f t="shared" ca="1" si="208"/>
        <v>514</v>
      </c>
      <c r="AF217" s="32">
        <f t="shared" ca="1" si="209"/>
        <v>380</v>
      </c>
      <c r="AG217" s="32">
        <f t="shared" ca="1" si="210"/>
        <v>321</v>
      </c>
      <c r="AH217" s="32">
        <f t="shared" ca="1" si="211"/>
        <v>359</v>
      </c>
      <c r="AI217" s="32">
        <f t="shared" ca="1" si="212"/>
        <v>462</v>
      </c>
      <c r="AJ217" s="32">
        <f t="shared" ca="1" si="213"/>
        <v>289</v>
      </c>
      <c r="AK217" s="32">
        <f t="shared" ca="1" si="214"/>
        <v>384</v>
      </c>
      <c r="AL217" s="32">
        <f t="shared" ca="1" si="215"/>
        <v>351</v>
      </c>
      <c r="AM217" s="32">
        <f t="shared" ca="1" si="216"/>
        <v>439</v>
      </c>
      <c r="AN217" s="32">
        <f t="shared" ca="1" si="217"/>
        <v>390</v>
      </c>
      <c r="AO217" s="32">
        <f t="shared" ca="1" si="218"/>
        <v>444</v>
      </c>
      <c r="AP217" s="32">
        <f t="shared" ca="1" si="219"/>
        <v>227</v>
      </c>
      <c r="AQ217" s="32">
        <f t="shared" ca="1" si="220"/>
        <v>208</v>
      </c>
      <c r="AR217" s="32">
        <f t="shared" ca="1" si="221"/>
        <v>346</v>
      </c>
      <c r="AS217" s="32">
        <f t="shared" ca="1" si="222"/>
        <v>299</v>
      </c>
      <c r="AT217" s="116">
        <f t="shared" ca="1" si="223"/>
        <v>297</v>
      </c>
      <c r="AU217" s="119"/>
      <c r="AV217" s="118">
        <f t="shared" ca="1" si="224"/>
        <v>439.57142857142856</v>
      </c>
      <c r="AW217" s="118">
        <f t="shared" ca="1" si="225"/>
        <v>416</v>
      </c>
      <c r="AX217" s="118">
        <f t="shared" ca="1" si="226"/>
        <v>426.42857142857144</v>
      </c>
      <c r="AY217" s="118">
        <f t="shared" ca="1" si="227"/>
        <v>391.85714285714283</v>
      </c>
      <c r="AZ217" s="118">
        <f t="shared" ca="1" si="228"/>
        <v>387</v>
      </c>
      <c r="BA217" s="118">
        <f t="shared" ca="1" si="229"/>
        <v>363.71428571428572</v>
      </c>
      <c r="BB217" s="118">
        <f t="shared" ca="1" si="230"/>
        <v>372.14285714285717</v>
      </c>
      <c r="BC217" s="118">
        <f t="shared" ca="1" si="231"/>
        <v>382</v>
      </c>
      <c r="BD217" s="118">
        <f t="shared" ca="1" si="232"/>
        <v>394.14285714285717</v>
      </c>
      <c r="BE217" s="118">
        <f t="shared" ca="1" si="233"/>
        <v>360.57142857142856</v>
      </c>
      <c r="BF217" s="118">
        <f t="shared" ca="1" si="234"/>
        <v>349</v>
      </c>
      <c r="BG217" s="118">
        <f t="shared" ca="1" si="235"/>
        <v>343.57142857142856</v>
      </c>
      <c r="BH217" s="118">
        <f t="shared" ca="1" si="236"/>
        <v>336.14285714285717</v>
      </c>
      <c r="BI217" s="118">
        <f t="shared" ca="1" si="237"/>
        <v>315.85714285714283</v>
      </c>
      <c r="BJ217" s="119"/>
      <c r="BK217" s="9" t="str">
        <f t="shared" si="238"/>
        <v>Asia</v>
      </c>
      <c r="BL217" t="str">
        <f t="shared" si="239"/>
        <v>Bahrain</v>
      </c>
      <c r="BM217" s="7">
        <f>VLOOKUP(BL217,Countries!$D$5:$F$255,3,FALSE)</f>
        <v>1300000</v>
      </c>
      <c r="BN217" s="49">
        <f t="shared" ca="1" si="240"/>
        <v>-4.6118416994053169E-2</v>
      </c>
    </row>
    <row r="218" spans="3:66" hidden="1" x14ac:dyDescent="0.55000000000000004">
      <c r="C218" t="str">
        <f>VLOOKUP(D218,Countries!$D$5:$E$254,2,FALSE)</f>
        <v>Africa</v>
      </c>
      <c r="D218" t="str">
        <f>Infections!$A74</f>
        <v>Guinea</v>
      </c>
      <c r="E218" s="7">
        <f t="shared" ca="1" si="243"/>
        <v>6276</v>
      </c>
      <c r="F218" s="7">
        <f t="shared" ca="1" si="243"/>
        <v>6359</v>
      </c>
      <c r="G218" s="7">
        <f t="shared" ca="1" si="243"/>
        <v>6430</v>
      </c>
      <c r="H218" s="7">
        <f t="shared" ca="1" si="243"/>
        <v>6491</v>
      </c>
      <c r="I218" s="7">
        <f t="shared" ca="1" si="243"/>
        <v>6544</v>
      </c>
      <c r="J218" s="7">
        <f t="shared" ca="1" si="243"/>
        <v>6590</v>
      </c>
      <c r="K218" s="7">
        <f t="shared" ca="1" si="243"/>
        <v>6652</v>
      </c>
      <c r="L218" s="7">
        <f t="shared" ca="1" si="243"/>
        <v>6747</v>
      </c>
      <c r="M218" s="7">
        <f t="shared" ca="1" si="243"/>
        <v>6806</v>
      </c>
      <c r="N218" s="7">
        <f t="shared" ca="1" si="243"/>
        <v>6867</v>
      </c>
      <c r="O218" s="7">
        <f t="shared" ca="1" si="244"/>
        <v>6927</v>
      </c>
      <c r="P218" s="7">
        <f t="shared" ca="1" si="244"/>
        <v>7008</v>
      </c>
      <c r="Q218" s="7">
        <f t="shared" ca="1" si="244"/>
        <v>7055</v>
      </c>
      <c r="R218" s="7">
        <f t="shared" ca="1" si="244"/>
        <v>7126</v>
      </c>
      <c r="S218" s="7">
        <f t="shared" ca="1" si="244"/>
        <v>7183</v>
      </c>
      <c r="T218" s="7">
        <f t="shared" ca="1" si="244"/>
        <v>7242</v>
      </c>
      <c r="U218" s="7">
        <f t="shared" ca="1" si="244"/>
        <v>7308</v>
      </c>
      <c r="V218" s="7">
        <f t="shared" ca="1" si="244"/>
        <v>7308</v>
      </c>
      <c r="W218" s="7">
        <f t="shared" ca="1" si="244"/>
        <v>7317</v>
      </c>
      <c r="X218" s="7">
        <f t="shared" ca="1" si="244"/>
        <v>7364</v>
      </c>
      <c r="Y218" s="7">
        <f t="shared" ca="1" si="244"/>
        <v>7489</v>
      </c>
      <c r="Z218" s="103" t="str">
        <f t="shared" si="203"/>
        <v>Guinea</v>
      </c>
      <c r="AA218" s="32">
        <f t="shared" ca="1" si="204"/>
        <v>83</v>
      </c>
      <c r="AB218" s="32">
        <f t="shared" ca="1" si="205"/>
        <v>71</v>
      </c>
      <c r="AC218" s="32">
        <f t="shared" ca="1" si="206"/>
        <v>61</v>
      </c>
      <c r="AD218" s="32">
        <f t="shared" ca="1" si="207"/>
        <v>53</v>
      </c>
      <c r="AE218" s="32">
        <f t="shared" ca="1" si="208"/>
        <v>46</v>
      </c>
      <c r="AF218" s="32">
        <f t="shared" ca="1" si="209"/>
        <v>62</v>
      </c>
      <c r="AG218" s="32">
        <f t="shared" ca="1" si="210"/>
        <v>95</v>
      </c>
      <c r="AH218" s="32">
        <f t="shared" ca="1" si="211"/>
        <v>59</v>
      </c>
      <c r="AI218" s="32">
        <f t="shared" ca="1" si="212"/>
        <v>61</v>
      </c>
      <c r="AJ218" s="32">
        <f t="shared" ca="1" si="213"/>
        <v>60</v>
      </c>
      <c r="AK218" s="32">
        <f t="shared" ca="1" si="214"/>
        <v>81</v>
      </c>
      <c r="AL218" s="32">
        <f t="shared" ca="1" si="215"/>
        <v>47</v>
      </c>
      <c r="AM218" s="32">
        <f t="shared" ca="1" si="216"/>
        <v>71</v>
      </c>
      <c r="AN218" s="32">
        <f t="shared" ca="1" si="217"/>
        <v>57</v>
      </c>
      <c r="AO218" s="32">
        <f t="shared" ca="1" si="218"/>
        <v>59</v>
      </c>
      <c r="AP218" s="32">
        <f t="shared" ca="1" si="219"/>
        <v>66</v>
      </c>
      <c r="AQ218" s="32">
        <f t="shared" ca="1" si="220"/>
        <v>0</v>
      </c>
      <c r="AR218" s="32">
        <f t="shared" ca="1" si="221"/>
        <v>9</v>
      </c>
      <c r="AS218" s="32">
        <f t="shared" ca="1" si="222"/>
        <v>47</v>
      </c>
      <c r="AT218" s="116">
        <f t="shared" ca="1" si="223"/>
        <v>125</v>
      </c>
      <c r="AU218" s="119"/>
      <c r="AV218" s="118">
        <f t="shared" ca="1" si="224"/>
        <v>67.285714285714292</v>
      </c>
      <c r="AW218" s="118">
        <f t="shared" ca="1" si="225"/>
        <v>63.857142857142854</v>
      </c>
      <c r="AX218" s="118">
        <f t="shared" ca="1" si="226"/>
        <v>62.428571428571431</v>
      </c>
      <c r="AY218" s="118">
        <f t="shared" ca="1" si="227"/>
        <v>62.285714285714285</v>
      </c>
      <c r="AZ218" s="118">
        <f t="shared" ca="1" si="228"/>
        <v>66.285714285714292</v>
      </c>
      <c r="BA218" s="118">
        <f t="shared" ca="1" si="229"/>
        <v>66.428571428571431</v>
      </c>
      <c r="BB218" s="118">
        <f t="shared" ca="1" si="230"/>
        <v>67.714285714285708</v>
      </c>
      <c r="BC218" s="118">
        <f t="shared" ca="1" si="231"/>
        <v>62.285714285714285</v>
      </c>
      <c r="BD218" s="118">
        <f t="shared" ca="1" si="232"/>
        <v>62.285714285714285</v>
      </c>
      <c r="BE218" s="118">
        <f t="shared" ca="1" si="233"/>
        <v>63</v>
      </c>
      <c r="BF218" s="118">
        <f t="shared" ca="1" si="234"/>
        <v>54.428571428571431</v>
      </c>
      <c r="BG218" s="118">
        <f t="shared" ca="1" si="235"/>
        <v>44.142857142857146</v>
      </c>
      <c r="BH218" s="118">
        <f t="shared" ca="1" si="236"/>
        <v>44.142857142857146</v>
      </c>
      <c r="BI218" s="118">
        <f t="shared" ca="1" si="237"/>
        <v>51.857142857142854</v>
      </c>
      <c r="BJ218" s="119"/>
      <c r="BK218" s="9" t="str">
        <f t="shared" si="238"/>
        <v>Africa</v>
      </c>
      <c r="BL218" t="str">
        <f t="shared" si="239"/>
        <v>Guinea</v>
      </c>
      <c r="BM218" s="7">
        <f>VLOOKUP(BL218,Countries!$D$5:$F$255,3,FALSE)</f>
        <v>11500000</v>
      </c>
      <c r="BN218" s="49">
        <f t="shared" ca="1" si="240"/>
        <v>-3.652418655495604E-2</v>
      </c>
    </row>
    <row r="219" spans="3:66" x14ac:dyDescent="0.55000000000000004">
      <c r="C219" t="str">
        <f>VLOOKUP(D219,Countries!$D$5:$E$254,2,FALSE)</f>
        <v>Europe</v>
      </c>
      <c r="D219" t="str">
        <f>Infections!$A156</f>
        <v>Slovenia</v>
      </c>
      <c r="E219" s="7">
        <f t="shared" ref="E219:N228" ca="1" si="245">INDEX(_Inf_Data,MATCH($D219,_Inf_Country,0),MATCH(E$6,_Inf_Day,0))</f>
        <v>1878</v>
      </c>
      <c r="F219" s="7">
        <f t="shared" ca="1" si="245"/>
        <v>1897</v>
      </c>
      <c r="G219" s="7">
        <f t="shared" ca="1" si="245"/>
        <v>1916</v>
      </c>
      <c r="H219" s="7">
        <f t="shared" ca="1" si="245"/>
        <v>1940</v>
      </c>
      <c r="I219" s="7">
        <f t="shared" ca="1" si="245"/>
        <v>1946</v>
      </c>
      <c r="J219" s="7">
        <f t="shared" ca="1" si="245"/>
        <v>1953</v>
      </c>
      <c r="K219" s="7">
        <f t="shared" ca="1" si="245"/>
        <v>1977</v>
      </c>
      <c r="L219" s="7">
        <f t="shared" ca="1" si="245"/>
        <v>2006</v>
      </c>
      <c r="M219" s="7">
        <f t="shared" ca="1" si="245"/>
        <v>2033</v>
      </c>
      <c r="N219" s="7">
        <f t="shared" ca="1" si="245"/>
        <v>2052</v>
      </c>
      <c r="O219" s="7">
        <f t="shared" ref="O219:Y228" ca="1" si="246">INDEX(_Inf_Data,MATCH($D219,_Inf_Country,0),MATCH(O$6,_Inf_Day,0))</f>
        <v>2066</v>
      </c>
      <c r="P219" s="7">
        <f t="shared" ca="1" si="246"/>
        <v>2082</v>
      </c>
      <c r="Q219" s="7">
        <f t="shared" ca="1" si="246"/>
        <v>2087</v>
      </c>
      <c r="R219" s="7">
        <f t="shared" ca="1" si="246"/>
        <v>2101</v>
      </c>
      <c r="S219" s="7">
        <f t="shared" ca="1" si="246"/>
        <v>2115</v>
      </c>
      <c r="T219" s="7">
        <f t="shared" ca="1" si="246"/>
        <v>2139</v>
      </c>
      <c r="U219" s="7">
        <f t="shared" ca="1" si="246"/>
        <v>2156</v>
      </c>
      <c r="V219" s="7">
        <f t="shared" ca="1" si="246"/>
        <v>2171</v>
      </c>
      <c r="W219" s="7">
        <f t="shared" ca="1" si="246"/>
        <v>2180</v>
      </c>
      <c r="X219" s="7">
        <f t="shared" ca="1" si="246"/>
        <v>2181</v>
      </c>
      <c r="Y219" s="7">
        <f t="shared" ca="1" si="246"/>
        <v>2190</v>
      </c>
      <c r="Z219" s="103" t="str">
        <f t="shared" si="203"/>
        <v>Slovenia</v>
      </c>
      <c r="AA219" s="32">
        <f t="shared" ca="1" si="204"/>
        <v>19</v>
      </c>
      <c r="AB219" s="32">
        <f t="shared" ca="1" si="205"/>
        <v>19</v>
      </c>
      <c r="AC219" s="32">
        <f t="shared" ca="1" si="206"/>
        <v>24</v>
      </c>
      <c r="AD219" s="32">
        <f t="shared" ca="1" si="207"/>
        <v>6</v>
      </c>
      <c r="AE219" s="32">
        <f t="shared" ca="1" si="208"/>
        <v>7</v>
      </c>
      <c r="AF219" s="32">
        <f t="shared" ca="1" si="209"/>
        <v>24</v>
      </c>
      <c r="AG219" s="32">
        <f t="shared" ca="1" si="210"/>
        <v>29</v>
      </c>
      <c r="AH219" s="32">
        <f t="shared" ca="1" si="211"/>
        <v>27</v>
      </c>
      <c r="AI219" s="32">
        <f t="shared" ca="1" si="212"/>
        <v>19</v>
      </c>
      <c r="AJ219" s="32">
        <f t="shared" ca="1" si="213"/>
        <v>14</v>
      </c>
      <c r="AK219" s="32">
        <f t="shared" ca="1" si="214"/>
        <v>16</v>
      </c>
      <c r="AL219" s="32">
        <f t="shared" ca="1" si="215"/>
        <v>5</v>
      </c>
      <c r="AM219" s="32">
        <f t="shared" ca="1" si="216"/>
        <v>14</v>
      </c>
      <c r="AN219" s="32">
        <f t="shared" ca="1" si="217"/>
        <v>14</v>
      </c>
      <c r="AO219" s="32">
        <f t="shared" ca="1" si="218"/>
        <v>24</v>
      </c>
      <c r="AP219" s="32">
        <f t="shared" ca="1" si="219"/>
        <v>17</v>
      </c>
      <c r="AQ219" s="32">
        <f t="shared" ca="1" si="220"/>
        <v>15</v>
      </c>
      <c r="AR219" s="32">
        <f t="shared" ca="1" si="221"/>
        <v>9</v>
      </c>
      <c r="AS219" s="32">
        <f t="shared" ca="1" si="222"/>
        <v>1</v>
      </c>
      <c r="AT219" s="116">
        <f t="shared" ca="1" si="223"/>
        <v>9</v>
      </c>
      <c r="AU219" s="119"/>
      <c r="AV219" s="118">
        <f t="shared" ca="1" si="224"/>
        <v>18.285714285714285</v>
      </c>
      <c r="AW219" s="118">
        <f t="shared" ca="1" si="225"/>
        <v>19.428571428571427</v>
      </c>
      <c r="AX219" s="118">
        <f t="shared" ca="1" si="226"/>
        <v>19.428571428571427</v>
      </c>
      <c r="AY219" s="118">
        <f t="shared" ca="1" si="227"/>
        <v>18</v>
      </c>
      <c r="AZ219" s="118">
        <f t="shared" ca="1" si="228"/>
        <v>19.428571428571427</v>
      </c>
      <c r="BA219" s="118">
        <f t="shared" ca="1" si="229"/>
        <v>19.142857142857142</v>
      </c>
      <c r="BB219" s="118">
        <f t="shared" ca="1" si="230"/>
        <v>17.714285714285715</v>
      </c>
      <c r="BC219" s="118">
        <f t="shared" ca="1" si="231"/>
        <v>15.571428571428571</v>
      </c>
      <c r="BD219" s="118">
        <f t="shared" ca="1" si="232"/>
        <v>15.142857142857142</v>
      </c>
      <c r="BE219" s="118">
        <f t="shared" ca="1" si="233"/>
        <v>14.857142857142858</v>
      </c>
      <c r="BF219" s="118">
        <f t="shared" ca="1" si="234"/>
        <v>15</v>
      </c>
      <c r="BG219" s="118">
        <f t="shared" ca="1" si="235"/>
        <v>14</v>
      </c>
      <c r="BH219" s="118">
        <f t="shared" ca="1" si="236"/>
        <v>13.428571428571429</v>
      </c>
      <c r="BI219" s="118">
        <f t="shared" ca="1" si="237"/>
        <v>12.714285714285714</v>
      </c>
      <c r="BJ219" s="119"/>
      <c r="BK219" s="9" t="str">
        <f t="shared" si="238"/>
        <v>Europe</v>
      </c>
      <c r="BL219" t="str">
        <f t="shared" si="239"/>
        <v>Slovenia</v>
      </c>
      <c r="BM219" s="7">
        <f>VLOOKUP(BL219,Countries!$D$5:$F$255,3,FALSE)</f>
        <v>2100000</v>
      </c>
      <c r="BN219" s="49">
        <f t="shared" ca="1" si="240"/>
        <v>-5.0588930492026729E-2</v>
      </c>
    </row>
    <row r="220" spans="3:66" hidden="1" x14ac:dyDescent="0.55000000000000004">
      <c r="C220" t="str">
        <f>VLOOKUP(D220,Countries!$D$5:$E$254,2,FALSE)</f>
        <v>NorthAmerica</v>
      </c>
      <c r="D220" t="str">
        <f>Infections!$A73</f>
        <v>Guatemala</v>
      </c>
      <c r="E220" s="7">
        <f t="shared" ca="1" si="245"/>
        <v>32074</v>
      </c>
      <c r="F220" s="7">
        <f t="shared" ca="1" si="245"/>
        <v>32939</v>
      </c>
      <c r="G220" s="7">
        <f t="shared" ca="1" si="245"/>
        <v>33809</v>
      </c>
      <c r="H220" s="7">
        <f t="shared" ca="1" si="245"/>
        <v>38042</v>
      </c>
      <c r="I220" s="7">
        <f t="shared" ca="1" si="245"/>
        <v>38677</v>
      </c>
      <c r="J220" s="7">
        <f t="shared" ca="1" si="245"/>
        <v>39039</v>
      </c>
      <c r="K220" s="7">
        <f t="shared" ca="1" si="245"/>
        <v>40229</v>
      </c>
      <c r="L220" s="7">
        <f t="shared" ca="1" si="245"/>
        <v>41135</v>
      </c>
      <c r="M220" s="7">
        <f t="shared" ca="1" si="245"/>
        <v>42192</v>
      </c>
      <c r="N220" s="7">
        <f t="shared" ca="1" si="245"/>
        <v>43283</v>
      </c>
      <c r="O220" s="7">
        <f t="shared" ca="1" si="246"/>
        <v>44492</v>
      </c>
      <c r="P220" s="7">
        <f t="shared" ca="1" si="246"/>
        <v>45053</v>
      </c>
      <c r="Q220" s="7">
        <f t="shared" ca="1" si="246"/>
        <v>45309</v>
      </c>
      <c r="R220" s="7">
        <f t="shared" ca="1" si="246"/>
        <v>46451</v>
      </c>
      <c r="S220" s="7">
        <f t="shared" ca="1" si="246"/>
        <v>47605</v>
      </c>
      <c r="T220" s="7">
        <f t="shared" ca="1" si="246"/>
        <v>48826</v>
      </c>
      <c r="U220" s="7">
        <f t="shared" ca="1" si="246"/>
        <v>49789</v>
      </c>
      <c r="V220" s="7">
        <f t="shared" ca="1" si="246"/>
        <v>50979</v>
      </c>
      <c r="W220" s="7">
        <f t="shared" ca="1" si="246"/>
        <v>51306</v>
      </c>
      <c r="X220" s="7">
        <f t="shared" ca="1" si="246"/>
        <v>51542</v>
      </c>
      <c r="Y220" s="7">
        <f t="shared" ca="1" si="246"/>
        <v>52365</v>
      </c>
      <c r="Z220" s="103" t="str">
        <f t="shared" si="203"/>
        <v>Guatemala</v>
      </c>
      <c r="AA220" s="32">
        <f t="shared" ca="1" si="204"/>
        <v>865</v>
      </c>
      <c r="AB220" s="32">
        <f t="shared" ca="1" si="205"/>
        <v>870</v>
      </c>
      <c r="AC220" s="32">
        <f t="shared" ca="1" si="206"/>
        <v>4233</v>
      </c>
      <c r="AD220" s="32">
        <f t="shared" ca="1" si="207"/>
        <v>635</v>
      </c>
      <c r="AE220" s="32">
        <f t="shared" ca="1" si="208"/>
        <v>362</v>
      </c>
      <c r="AF220" s="32">
        <f t="shared" ca="1" si="209"/>
        <v>1190</v>
      </c>
      <c r="AG220" s="32">
        <f t="shared" ca="1" si="210"/>
        <v>906</v>
      </c>
      <c r="AH220" s="32">
        <f t="shared" ca="1" si="211"/>
        <v>1057</v>
      </c>
      <c r="AI220" s="32">
        <f t="shared" ca="1" si="212"/>
        <v>1091</v>
      </c>
      <c r="AJ220" s="32">
        <f t="shared" ca="1" si="213"/>
        <v>1209</v>
      </c>
      <c r="AK220" s="32">
        <f t="shared" ca="1" si="214"/>
        <v>561</v>
      </c>
      <c r="AL220" s="32">
        <f t="shared" ca="1" si="215"/>
        <v>256</v>
      </c>
      <c r="AM220" s="32">
        <f t="shared" ca="1" si="216"/>
        <v>1142</v>
      </c>
      <c r="AN220" s="32">
        <f t="shared" ca="1" si="217"/>
        <v>1154</v>
      </c>
      <c r="AO220" s="32">
        <f t="shared" ca="1" si="218"/>
        <v>1221</v>
      </c>
      <c r="AP220" s="32">
        <f t="shared" ca="1" si="219"/>
        <v>963</v>
      </c>
      <c r="AQ220" s="32">
        <f t="shared" ca="1" si="220"/>
        <v>1190</v>
      </c>
      <c r="AR220" s="32">
        <f t="shared" ca="1" si="221"/>
        <v>327</v>
      </c>
      <c r="AS220" s="32">
        <f t="shared" ca="1" si="222"/>
        <v>236</v>
      </c>
      <c r="AT220" s="116">
        <f t="shared" ca="1" si="223"/>
        <v>823</v>
      </c>
      <c r="AU220" s="119"/>
      <c r="AV220" s="118">
        <f t="shared" ca="1" si="224"/>
        <v>1294.4285714285713</v>
      </c>
      <c r="AW220" s="118">
        <f t="shared" ca="1" si="225"/>
        <v>1321.8571428571429</v>
      </c>
      <c r="AX220" s="118">
        <f t="shared" ca="1" si="226"/>
        <v>1353.4285714285713</v>
      </c>
      <c r="AY220" s="118">
        <f t="shared" ca="1" si="227"/>
        <v>921.42857142857144</v>
      </c>
      <c r="AZ220" s="118">
        <f t="shared" ca="1" si="228"/>
        <v>910.85714285714289</v>
      </c>
      <c r="BA220" s="118">
        <f t="shared" ca="1" si="229"/>
        <v>895.71428571428567</v>
      </c>
      <c r="BB220" s="118">
        <f t="shared" ca="1" si="230"/>
        <v>888.85714285714289</v>
      </c>
      <c r="BC220" s="118">
        <f t="shared" ca="1" si="231"/>
        <v>924.28571428571433</v>
      </c>
      <c r="BD220" s="118">
        <f t="shared" ca="1" si="232"/>
        <v>947.71428571428567</v>
      </c>
      <c r="BE220" s="118">
        <f t="shared" ca="1" si="233"/>
        <v>929.42857142857144</v>
      </c>
      <c r="BF220" s="118">
        <f t="shared" ca="1" si="234"/>
        <v>926.71428571428567</v>
      </c>
      <c r="BG220" s="118">
        <f t="shared" ca="1" si="235"/>
        <v>893.28571428571433</v>
      </c>
      <c r="BH220" s="118">
        <f t="shared" ca="1" si="236"/>
        <v>890.42857142857144</v>
      </c>
      <c r="BI220" s="118">
        <f t="shared" ca="1" si="237"/>
        <v>844.85714285714289</v>
      </c>
      <c r="BJ220" s="119"/>
      <c r="BK220" s="9" t="str">
        <f t="shared" si="238"/>
        <v>NorthAmerica</v>
      </c>
      <c r="BL220" t="str">
        <f t="shared" si="239"/>
        <v>Guatemala</v>
      </c>
      <c r="BM220" s="7">
        <f>VLOOKUP(BL220,Countries!$D$5:$F$255,3,FALSE)</f>
        <v>15000000</v>
      </c>
      <c r="BN220" s="49">
        <f t="shared" ca="1" si="240"/>
        <v>-5.9130667870051501E-2</v>
      </c>
    </row>
    <row r="221" spans="3:66" x14ac:dyDescent="0.55000000000000004">
      <c r="C221" t="str">
        <f>VLOOKUP(D221,Countries!$D$5:$E$254,2,FALSE)</f>
        <v>Europe</v>
      </c>
      <c r="D221" t="str">
        <f>Infections!$A164</f>
        <v>Sweden</v>
      </c>
      <c r="E221" s="7">
        <f t="shared" ca="1" si="245"/>
        <v>76492</v>
      </c>
      <c r="F221" s="7">
        <f t="shared" ca="1" si="245"/>
        <v>76877</v>
      </c>
      <c r="G221" s="7">
        <f t="shared" ca="1" si="245"/>
        <v>77281</v>
      </c>
      <c r="H221" s="7">
        <f t="shared" ca="1" si="245"/>
        <v>77281</v>
      </c>
      <c r="I221" s="7">
        <f t="shared" ca="1" si="245"/>
        <v>77281</v>
      </c>
      <c r="J221" s="7">
        <f t="shared" ca="1" si="245"/>
        <v>78048</v>
      </c>
      <c r="K221" s="7">
        <f t="shared" ca="1" si="245"/>
        <v>78166</v>
      </c>
      <c r="L221" s="7">
        <f t="shared" ca="1" si="245"/>
        <v>78504</v>
      </c>
      <c r="M221" s="7">
        <f t="shared" ca="1" si="245"/>
        <v>78763</v>
      </c>
      <c r="N221" s="7">
        <f t="shared" ca="1" si="245"/>
        <v>78997</v>
      </c>
      <c r="O221" s="7">
        <f t="shared" ca="1" si="246"/>
        <v>78997</v>
      </c>
      <c r="P221" s="7">
        <f t="shared" ca="1" si="246"/>
        <v>78997</v>
      </c>
      <c r="Q221" s="7">
        <f t="shared" ca="1" si="246"/>
        <v>79395</v>
      </c>
      <c r="R221" s="7">
        <f t="shared" ca="1" si="246"/>
        <v>79494</v>
      </c>
      <c r="S221" s="7">
        <f t="shared" ca="1" si="246"/>
        <v>79782</v>
      </c>
      <c r="T221" s="7">
        <f t="shared" ca="1" si="246"/>
        <v>80100</v>
      </c>
      <c r="U221" s="7">
        <f t="shared" ca="1" si="246"/>
        <v>80422</v>
      </c>
      <c r="V221" s="7">
        <f t="shared" ca="1" si="246"/>
        <v>80422</v>
      </c>
      <c r="W221" s="7">
        <f t="shared" ca="1" si="246"/>
        <v>80422</v>
      </c>
      <c r="X221" s="7">
        <f t="shared" ca="1" si="246"/>
        <v>81012</v>
      </c>
      <c r="Y221" s="7">
        <f t="shared" ca="1" si="246"/>
        <v>81181</v>
      </c>
      <c r="Z221" s="103" t="str">
        <f t="shared" si="203"/>
        <v>Sweden</v>
      </c>
      <c r="AA221" s="32">
        <f t="shared" ca="1" si="204"/>
        <v>385</v>
      </c>
      <c r="AB221" s="32">
        <f t="shared" ca="1" si="205"/>
        <v>404</v>
      </c>
      <c r="AC221" s="32">
        <f t="shared" ca="1" si="206"/>
        <v>0</v>
      </c>
      <c r="AD221" s="32">
        <f t="shared" ca="1" si="207"/>
        <v>0</v>
      </c>
      <c r="AE221" s="32">
        <f t="shared" ca="1" si="208"/>
        <v>767</v>
      </c>
      <c r="AF221" s="32">
        <f t="shared" ca="1" si="209"/>
        <v>118</v>
      </c>
      <c r="AG221" s="32">
        <f t="shared" ca="1" si="210"/>
        <v>338</v>
      </c>
      <c r="AH221" s="32">
        <f t="shared" ca="1" si="211"/>
        <v>259</v>
      </c>
      <c r="AI221" s="32">
        <f t="shared" ca="1" si="212"/>
        <v>234</v>
      </c>
      <c r="AJ221" s="32">
        <f t="shared" ca="1" si="213"/>
        <v>0</v>
      </c>
      <c r="AK221" s="32">
        <f t="shared" ca="1" si="214"/>
        <v>0</v>
      </c>
      <c r="AL221" s="32">
        <f t="shared" ca="1" si="215"/>
        <v>398</v>
      </c>
      <c r="AM221" s="32">
        <f t="shared" ca="1" si="216"/>
        <v>99</v>
      </c>
      <c r="AN221" s="32">
        <f t="shared" ca="1" si="217"/>
        <v>288</v>
      </c>
      <c r="AO221" s="32">
        <f t="shared" ca="1" si="218"/>
        <v>318</v>
      </c>
      <c r="AP221" s="32">
        <f t="shared" ca="1" si="219"/>
        <v>322</v>
      </c>
      <c r="AQ221" s="32">
        <f t="shared" ca="1" si="220"/>
        <v>0</v>
      </c>
      <c r="AR221" s="32">
        <f t="shared" ca="1" si="221"/>
        <v>0</v>
      </c>
      <c r="AS221" s="32">
        <f t="shared" ca="1" si="222"/>
        <v>590</v>
      </c>
      <c r="AT221" s="116">
        <f t="shared" ca="1" si="223"/>
        <v>169</v>
      </c>
      <c r="AU221" s="119"/>
      <c r="AV221" s="118">
        <f t="shared" ca="1" si="224"/>
        <v>287.42857142857144</v>
      </c>
      <c r="AW221" s="118">
        <f t="shared" ca="1" si="225"/>
        <v>269.42857142857144</v>
      </c>
      <c r="AX221" s="118">
        <f t="shared" ca="1" si="226"/>
        <v>245.14285714285714</v>
      </c>
      <c r="AY221" s="118">
        <f t="shared" ca="1" si="227"/>
        <v>245.14285714285714</v>
      </c>
      <c r="AZ221" s="118">
        <f t="shared" ca="1" si="228"/>
        <v>245.14285714285714</v>
      </c>
      <c r="BA221" s="118">
        <f t="shared" ca="1" si="229"/>
        <v>192.42857142857142</v>
      </c>
      <c r="BB221" s="118">
        <f t="shared" ca="1" si="230"/>
        <v>189.71428571428572</v>
      </c>
      <c r="BC221" s="118">
        <f t="shared" ca="1" si="231"/>
        <v>182.57142857142858</v>
      </c>
      <c r="BD221" s="118">
        <f t="shared" ca="1" si="232"/>
        <v>191</v>
      </c>
      <c r="BE221" s="118">
        <f t="shared" ca="1" si="233"/>
        <v>203.57142857142858</v>
      </c>
      <c r="BF221" s="118">
        <f t="shared" ca="1" si="234"/>
        <v>203.57142857142858</v>
      </c>
      <c r="BG221" s="118">
        <f t="shared" ca="1" si="235"/>
        <v>203.57142857142858</v>
      </c>
      <c r="BH221" s="118">
        <f t="shared" ca="1" si="236"/>
        <v>231</v>
      </c>
      <c r="BI221" s="118">
        <f t="shared" ca="1" si="237"/>
        <v>241</v>
      </c>
      <c r="BJ221" s="119"/>
      <c r="BK221" s="9" t="str">
        <f t="shared" si="238"/>
        <v>Europe</v>
      </c>
      <c r="BL221" t="str">
        <f t="shared" si="239"/>
        <v>Sweden</v>
      </c>
      <c r="BM221" s="7">
        <f>VLOOKUP(BL221,Countries!$D$5:$F$255,3,FALSE)</f>
        <v>10330000</v>
      </c>
      <c r="BN221" s="49">
        <f t="shared" ca="1" si="240"/>
        <v>-2.4854128083840576E-2</v>
      </c>
    </row>
    <row r="222" spans="3:66" hidden="1" x14ac:dyDescent="0.55000000000000004">
      <c r="C222" t="str">
        <f>VLOOKUP(D222,Countries!$D$5:$E$254,2,FALSE)</f>
        <v>Asia</v>
      </c>
      <c r="D222" t="str">
        <f>Infections!$A149</f>
        <v>Saudi Arabia</v>
      </c>
      <c r="E222" s="7">
        <f t="shared" ca="1" si="245"/>
        <v>240474</v>
      </c>
      <c r="F222" s="7">
        <f t="shared" ca="1" si="245"/>
        <v>243238</v>
      </c>
      <c r="G222" s="7">
        <f t="shared" ca="1" si="245"/>
        <v>245851</v>
      </c>
      <c r="H222" s="7">
        <f t="shared" ca="1" si="245"/>
        <v>248416</v>
      </c>
      <c r="I222" s="7">
        <f t="shared" ca="1" si="245"/>
        <v>250920</v>
      </c>
      <c r="J222" s="7">
        <f t="shared" ca="1" si="245"/>
        <v>253349</v>
      </c>
      <c r="K222" s="7">
        <f t="shared" ca="1" si="245"/>
        <v>255825</v>
      </c>
      <c r="L222" s="7">
        <f t="shared" ca="1" si="245"/>
        <v>258156</v>
      </c>
      <c r="M222" s="7">
        <f t="shared" ca="1" si="245"/>
        <v>260394</v>
      </c>
      <c r="N222" s="7">
        <f t="shared" ca="1" si="245"/>
        <v>262772</v>
      </c>
      <c r="O222" s="7">
        <f t="shared" ca="1" si="246"/>
        <v>264973</v>
      </c>
      <c r="P222" s="7">
        <f t="shared" ca="1" si="246"/>
        <v>266941</v>
      </c>
      <c r="Q222" s="7">
        <f t="shared" ca="1" si="246"/>
        <v>268934</v>
      </c>
      <c r="R222" s="7">
        <f t="shared" ca="1" si="246"/>
        <v>270831</v>
      </c>
      <c r="S222" s="7">
        <f t="shared" ca="1" si="246"/>
        <v>272590</v>
      </c>
      <c r="T222" s="7">
        <f t="shared" ca="1" si="246"/>
        <v>274219</v>
      </c>
      <c r="U222" s="7">
        <f t="shared" ca="1" si="246"/>
        <v>275905</v>
      </c>
      <c r="V222" s="7">
        <f t="shared" ca="1" si="246"/>
        <v>277478</v>
      </c>
      <c r="W222" s="7">
        <f t="shared" ca="1" si="246"/>
        <v>278835</v>
      </c>
      <c r="X222" s="7">
        <f t="shared" ca="1" si="246"/>
        <v>280093</v>
      </c>
      <c r="Y222" s="7">
        <f t="shared" ca="1" si="246"/>
        <v>281456</v>
      </c>
      <c r="Z222" s="103" t="str">
        <f t="shared" si="203"/>
        <v>Saudi Arabia</v>
      </c>
      <c r="AA222" s="32">
        <f t="shared" ca="1" si="204"/>
        <v>2764</v>
      </c>
      <c r="AB222" s="32">
        <f t="shared" ca="1" si="205"/>
        <v>2613</v>
      </c>
      <c r="AC222" s="32">
        <f t="shared" ca="1" si="206"/>
        <v>2565</v>
      </c>
      <c r="AD222" s="32">
        <f t="shared" ca="1" si="207"/>
        <v>2504</v>
      </c>
      <c r="AE222" s="32">
        <f t="shared" ca="1" si="208"/>
        <v>2429</v>
      </c>
      <c r="AF222" s="32">
        <f t="shared" ca="1" si="209"/>
        <v>2476</v>
      </c>
      <c r="AG222" s="32">
        <f t="shared" ca="1" si="210"/>
        <v>2331</v>
      </c>
      <c r="AH222" s="32">
        <f t="shared" ca="1" si="211"/>
        <v>2238</v>
      </c>
      <c r="AI222" s="32">
        <f t="shared" ca="1" si="212"/>
        <v>2378</v>
      </c>
      <c r="AJ222" s="32">
        <f t="shared" ca="1" si="213"/>
        <v>2201</v>
      </c>
      <c r="AK222" s="32">
        <f t="shared" ca="1" si="214"/>
        <v>1968</v>
      </c>
      <c r="AL222" s="32">
        <f t="shared" ca="1" si="215"/>
        <v>1993</v>
      </c>
      <c r="AM222" s="32">
        <f t="shared" ca="1" si="216"/>
        <v>1897</v>
      </c>
      <c r="AN222" s="32">
        <f t="shared" ca="1" si="217"/>
        <v>1759</v>
      </c>
      <c r="AO222" s="32">
        <f t="shared" ca="1" si="218"/>
        <v>1629</v>
      </c>
      <c r="AP222" s="32">
        <f t="shared" ca="1" si="219"/>
        <v>1686</v>
      </c>
      <c r="AQ222" s="32">
        <f t="shared" ca="1" si="220"/>
        <v>1573</v>
      </c>
      <c r="AR222" s="32">
        <f t="shared" ca="1" si="221"/>
        <v>1357</v>
      </c>
      <c r="AS222" s="32">
        <f t="shared" ca="1" si="222"/>
        <v>1258</v>
      </c>
      <c r="AT222" s="116">
        <f t="shared" ca="1" si="223"/>
        <v>1363</v>
      </c>
      <c r="AU222" s="119"/>
      <c r="AV222" s="118">
        <f t="shared" ca="1" si="224"/>
        <v>2526</v>
      </c>
      <c r="AW222" s="118">
        <f t="shared" ca="1" si="225"/>
        <v>2450.8571428571427</v>
      </c>
      <c r="AX222" s="118">
        <f t="shared" ca="1" si="226"/>
        <v>2417.2857142857142</v>
      </c>
      <c r="AY222" s="118">
        <f t="shared" ca="1" si="227"/>
        <v>2365.2857142857142</v>
      </c>
      <c r="AZ222" s="118">
        <f t="shared" ca="1" si="228"/>
        <v>2288.7142857142858</v>
      </c>
      <c r="BA222" s="118">
        <f t="shared" ca="1" si="229"/>
        <v>2226.4285714285716</v>
      </c>
      <c r="BB222" s="118">
        <f t="shared" ca="1" si="230"/>
        <v>2143.7142857142858</v>
      </c>
      <c r="BC222" s="118">
        <f t="shared" ca="1" si="231"/>
        <v>2062</v>
      </c>
      <c r="BD222" s="118">
        <f t="shared" ca="1" si="232"/>
        <v>1975</v>
      </c>
      <c r="BE222" s="118">
        <f t="shared" ca="1" si="233"/>
        <v>1876.1428571428571</v>
      </c>
      <c r="BF222" s="118">
        <f t="shared" ca="1" si="234"/>
        <v>1786.4285714285713</v>
      </c>
      <c r="BG222" s="118">
        <f t="shared" ca="1" si="235"/>
        <v>1699.1428571428571</v>
      </c>
      <c r="BH222" s="118">
        <f t="shared" ca="1" si="236"/>
        <v>1594.1428571428571</v>
      </c>
      <c r="BI222" s="118">
        <f t="shared" ca="1" si="237"/>
        <v>1517.8571428571429</v>
      </c>
      <c r="BJ222" s="119"/>
      <c r="BK222" s="9" t="str">
        <f t="shared" si="238"/>
        <v>Asia</v>
      </c>
      <c r="BL222" t="str">
        <f t="shared" si="239"/>
        <v>Saudi Arabia</v>
      </c>
      <c r="BM222" s="7">
        <f>VLOOKUP(BL222,Countries!$D$5:$F$255,3,FALSE)</f>
        <v>28700000</v>
      </c>
      <c r="BN222" s="49">
        <f t="shared" ca="1" si="240"/>
        <v>-7.0178358001419694E-2</v>
      </c>
    </row>
    <row r="223" spans="3:66" hidden="1" x14ac:dyDescent="0.55000000000000004">
      <c r="C223" t="str">
        <f>VLOOKUP(D223,Countries!$D$5:$E$254,2,FALSE)</f>
        <v>NorthAmerica</v>
      </c>
      <c r="D223" t="str">
        <f>Infections!$A79</f>
        <v>Honduras</v>
      </c>
      <c r="E223" s="7">
        <f t="shared" ca="1" si="245"/>
        <v>30036</v>
      </c>
      <c r="F223" s="7">
        <f t="shared" ca="1" si="245"/>
        <v>30867</v>
      </c>
      <c r="G223" s="7">
        <f t="shared" ca="1" si="245"/>
        <v>31745</v>
      </c>
      <c r="H223" s="7">
        <f t="shared" ca="1" si="245"/>
        <v>32793</v>
      </c>
      <c r="I223" s="7">
        <f t="shared" ca="1" si="245"/>
        <v>33835</v>
      </c>
      <c r="J223" s="7">
        <f t="shared" ca="1" si="245"/>
        <v>34611</v>
      </c>
      <c r="K223" s="7">
        <f t="shared" ca="1" si="245"/>
        <v>35345</v>
      </c>
      <c r="L223" s="7">
        <f t="shared" ca="1" si="245"/>
        <v>36102</v>
      </c>
      <c r="M223" s="7">
        <f t="shared" ca="1" si="245"/>
        <v>36902</v>
      </c>
      <c r="N223" s="7">
        <f t="shared" ca="1" si="245"/>
        <v>37559</v>
      </c>
      <c r="O223" s="7">
        <f t="shared" ca="1" si="246"/>
        <v>38438</v>
      </c>
      <c r="P223" s="7">
        <f t="shared" ca="1" si="246"/>
        <v>39276</v>
      </c>
      <c r="Q223" s="7">
        <f t="shared" ca="1" si="246"/>
        <v>39741</v>
      </c>
      <c r="R223" s="7">
        <f t="shared" ca="1" si="246"/>
        <v>40460</v>
      </c>
      <c r="S223" s="7">
        <f t="shared" ca="1" si="246"/>
        <v>40944</v>
      </c>
      <c r="T223" s="7">
        <f t="shared" ca="1" si="246"/>
        <v>41426</v>
      </c>
      <c r="U223" s="7">
        <f t="shared" ca="1" si="246"/>
        <v>42014</v>
      </c>
      <c r="V223" s="7">
        <f t="shared" ca="1" si="246"/>
        <v>42685</v>
      </c>
      <c r="W223" s="7">
        <f t="shared" ca="1" si="246"/>
        <v>43197</v>
      </c>
      <c r="X223" s="7">
        <f t="shared" ca="1" si="246"/>
        <v>43794</v>
      </c>
      <c r="Y223" s="7">
        <f t="shared" ca="1" si="246"/>
        <v>44299</v>
      </c>
      <c r="Z223" s="103" t="str">
        <f t="shared" si="203"/>
        <v>Honduras</v>
      </c>
      <c r="AA223" s="32">
        <f t="shared" ca="1" si="204"/>
        <v>831</v>
      </c>
      <c r="AB223" s="32">
        <f t="shared" ca="1" si="205"/>
        <v>878</v>
      </c>
      <c r="AC223" s="32">
        <f t="shared" ca="1" si="206"/>
        <v>1048</v>
      </c>
      <c r="AD223" s="32">
        <f t="shared" ca="1" si="207"/>
        <v>1042</v>
      </c>
      <c r="AE223" s="32">
        <f t="shared" ca="1" si="208"/>
        <v>776</v>
      </c>
      <c r="AF223" s="32">
        <f t="shared" ca="1" si="209"/>
        <v>734</v>
      </c>
      <c r="AG223" s="32">
        <f t="shared" ca="1" si="210"/>
        <v>757</v>
      </c>
      <c r="AH223" s="32">
        <f t="shared" ca="1" si="211"/>
        <v>800</v>
      </c>
      <c r="AI223" s="32">
        <f t="shared" ca="1" si="212"/>
        <v>657</v>
      </c>
      <c r="AJ223" s="32">
        <f t="shared" ca="1" si="213"/>
        <v>879</v>
      </c>
      <c r="AK223" s="32">
        <f t="shared" ca="1" si="214"/>
        <v>838</v>
      </c>
      <c r="AL223" s="32">
        <f t="shared" ca="1" si="215"/>
        <v>465</v>
      </c>
      <c r="AM223" s="32">
        <f t="shared" ca="1" si="216"/>
        <v>719</v>
      </c>
      <c r="AN223" s="32">
        <f t="shared" ca="1" si="217"/>
        <v>484</v>
      </c>
      <c r="AO223" s="32">
        <f t="shared" ca="1" si="218"/>
        <v>482</v>
      </c>
      <c r="AP223" s="32">
        <f t="shared" ca="1" si="219"/>
        <v>588</v>
      </c>
      <c r="AQ223" s="32">
        <f t="shared" ca="1" si="220"/>
        <v>671</v>
      </c>
      <c r="AR223" s="32">
        <f t="shared" ca="1" si="221"/>
        <v>512</v>
      </c>
      <c r="AS223" s="32">
        <f t="shared" ca="1" si="222"/>
        <v>597</v>
      </c>
      <c r="AT223" s="116">
        <f t="shared" ca="1" si="223"/>
        <v>505</v>
      </c>
      <c r="AU223" s="119"/>
      <c r="AV223" s="118">
        <f t="shared" ca="1" si="224"/>
        <v>866.57142857142856</v>
      </c>
      <c r="AW223" s="118">
        <f t="shared" ca="1" si="225"/>
        <v>862.14285714285711</v>
      </c>
      <c r="AX223" s="118">
        <f t="shared" ca="1" si="226"/>
        <v>830.57142857142856</v>
      </c>
      <c r="AY223" s="118">
        <f t="shared" ca="1" si="227"/>
        <v>806.42857142857144</v>
      </c>
      <c r="AZ223" s="118">
        <f t="shared" ca="1" si="228"/>
        <v>777.28571428571433</v>
      </c>
      <c r="BA223" s="118">
        <f t="shared" ca="1" si="229"/>
        <v>732.85714285714289</v>
      </c>
      <c r="BB223" s="118">
        <f t="shared" ca="1" si="230"/>
        <v>730.71428571428567</v>
      </c>
      <c r="BC223" s="118">
        <f t="shared" ca="1" si="231"/>
        <v>691.71428571428567</v>
      </c>
      <c r="BD223" s="118">
        <f t="shared" ca="1" si="232"/>
        <v>646.28571428571433</v>
      </c>
      <c r="BE223" s="118">
        <f t="shared" ca="1" si="233"/>
        <v>636.42857142857144</v>
      </c>
      <c r="BF223" s="118">
        <f t="shared" ca="1" si="234"/>
        <v>606.71428571428567</v>
      </c>
      <c r="BG223" s="118">
        <f t="shared" ca="1" si="235"/>
        <v>560.14285714285711</v>
      </c>
      <c r="BH223" s="118">
        <f t="shared" ca="1" si="236"/>
        <v>579</v>
      </c>
      <c r="BI223" s="118">
        <f t="shared" ca="1" si="237"/>
        <v>548.42857142857144</v>
      </c>
      <c r="BJ223" s="119"/>
      <c r="BK223" s="9" t="str">
        <f t="shared" si="238"/>
        <v>NorthAmerica</v>
      </c>
      <c r="BL223" t="str">
        <f t="shared" si="239"/>
        <v>Honduras</v>
      </c>
      <c r="BM223" s="7">
        <f>VLOOKUP(BL223,Countries!$D$5:$F$255,3,FALSE)</f>
        <v>8400000</v>
      </c>
      <c r="BN223" s="49">
        <f t="shared" ca="1" si="240"/>
        <v>-6.3265470176640748E-2</v>
      </c>
    </row>
    <row r="224" spans="3:66" x14ac:dyDescent="0.55000000000000004">
      <c r="C224" t="str">
        <f>VLOOKUP(D224,Countries!$D$5:$E$254,2,FALSE)</f>
        <v>Europe</v>
      </c>
      <c r="D224" t="str">
        <f>Infections!$A14</f>
        <v>Azerbaijan</v>
      </c>
      <c r="E224" s="7">
        <f t="shared" ca="1" si="245"/>
        <v>25672</v>
      </c>
      <c r="F224" s="7">
        <f t="shared" ca="1" si="245"/>
        <v>26165</v>
      </c>
      <c r="G224" s="7">
        <f t="shared" ca="1" si="245"/>
        <v>26636</v>
      </c>
      <c r="H224" s="7">
        <f t="shared" ca="1" si="245"/>
        <v>27133</v>
      </c>
      <c r="I224" s="7">
        <f t="shared" ca="1" si="245"/>
        <v>27521</v>
      </c>
      <c r="J224" s="7">
        <f t="shared" ca="1" si="245"/>
        <v>27890</v>
      </c>
      <c r="K224" s="7">
        <f t="shared" ca="1" si="245"/>
        <v>28242</v>
      </c>
      <c r="L224" s="7">
        <f t="shared" ca="1" si="245"/>
        <v>28633</v>
      </c>
      <c r="M224" s="7">
        <f t="shared" ca="1" si="245"/>
        <v>28980</v>
      </c>
      <c r="N224" s="7">
        <f t="shared" ca="1" si="245"/>
        <v>29312</v>
      </c>
      <c r="O224" s="7">
        <f t="shared" ca="1" si="246"/>
        <v>29633</v>
      </c>
      <c r="P224" s="7">
        <f t="shared" ca="1" si="246"/>
        <v>30050</v>
      </c>
      <c r="Q224" s="7">
        <f t="shared" ca="1" si="246"/>
        <v>30446</v>
      </c>
      <c r="R224" s="7">
        <f t="shared" ca="1" si="246"/>
        <v>30858</v>
      </c>
      <c r="S224" s="7">
        <f t="shared" ca="1" si="246"/>
        <v>31221</v>
      </c>
      <c r="T224" s="7">
        <f t="shared" ca="1" si="246"/>
        <v>31560</v>
      </c>
      <c r="U224" s="7">
        <f t="shared" ca="1" si="246"/>
        <v>31878</v>
      </c>
      <c r="V224" s="7">
        <f t="shared" ca="1" si="246"/>
        <v>32157</v>
      </c>
      <c r="W224" s="7">
        <f t="shared" ca="1" si="246"/>
        <v>32443</v>
      </c>
      <c r="X224" s="7">
        <f t="shared" ca="1" si="246"/>
        <v>32684</v>
      </c>
      <c r="Y224" s="7">
        <f t="shared" ca="1" si="246"/>
        <v>32910</v>
      </c>
      <c r="Z224" s="103" t="str">
        <f t="shared" si="203"/>
        <v>Azerbaijan</v>
      </c>
      <c r="AA224" s="32">
        <f t="shared" ca="1" si="204"/>
        <v>493</v>
      </c>
      <c r="AB224" s="32">
        <f t="shared" ca="1" si="205"/>
        <v>471</v>
      </c>
      <c r="AC224" s="32">
        <f t="shared" ca="1" si="206"/>
        <v>497</v>
      </c>
      <c r="AD224" s="32">
        <f t="shared" ca="1" si="207"/>
        <v>388</v>
      </c>
      <c r="AE224" s="32">
        <f t="shared" ca="1" si="208"/>
        <v>369</v>
      </c>
      <c r="AF224" s="32">
        <f t="shared" ca="1" si="209"/>
        <v>352</v>
      </c>
      <c r="AG224" s="32">
        <f t="shared" ca="1" si="210"/>
        <v>391</v>
      </c>
      <c r="AH224" s="32">
        <f t="shared" ca="1" si="211"/>
        <v>347</v>
      </c>
      <c r="AI224" s="32">
        <f t="shared" ca="1" si="212"/>
        <v>332</v>
      </c>
      <c r="AJ224" s="32">
        <f t="shared" ca="1" si="213"/>
        <v>321</v>
      </c>
      <c r="AK224" s="32">
        <f t="shared" ca="1" si="214"/>
        <v>417</v>
      </c>
      <c r="AL224" s="32">
        <f t="shared" ca="1" si="215"/>
        <v>396</v>
      </c>
      <c r="AM224" s="32">
        <f t="shared" ca="1" si="216"/>
        <v>412</v>
      </c>
      <c r="AN224" s="32">
        <f t="shared" ca="1" si="217"/>
        <v>363</v>
      </c>
      <c r="AO224" s="32">
        <f t="shared" ca="1" si="218"/>
        <v>339</v>
      </c>
      <c r="AP224" s="32">
        <f t="shared" ca="1" si="219"/>
        <v>318</v>
      </c>
      <c r="AQ224" s="32">
        <f t="shared" ca="1" si="220"/>
        <v>279</v>
      </c>
      <c r="AR224" s="32">
        <f t="shared" ca="1" si="221"/>
        <v>286</v>
      </c>
      <c r="AS224" s="32">
        <f t="shared" ca="1" si="222"/>
        <v>241</v>
      </c>
      <c r="AT224" s="116">
        <f t="shared" ca="1" si="223"/>
        <v>226</v>
      </c>
      <c r="AU224" s="119"/>
      <c r="AV224" s="118">
        <f t="shared" ca="1" si="224"/>
        <v>423</v>
      </c>
      <c r="AW224" s="118">
        <f t="shared" ca="1" si="225"/>
        <v>402.14285714285717</v>
      </c>
      <c r="AX224" s="118">
        <f t="shared" ca="1" si="226"/>
        <v>382.28571428571428</v>
      </c>
      <c r="AY224" s="118">
        <f t="shared" ca="1" si="227"/>
        <v>357.14285714285717</v>
      </c>
      <c r="AZ224" s="118">
        <f t="shared" ca="1" si="228"/>
        <v>361.28571428571428</v>
      </c>
      <c r="BA224" s="118">
        <f t="shared" ca="1" si="229"/>
        <v>365.14285714285717</v>
      </c>
      <c r="BB224" s="118">
        <f t="shared" ca="1" si="230"/>
        <v>373.71428571428572</v>
      </c>
      <c r="BC224" s="118">
        <f t="shared" ca="1" si="231"/>
        <v>369.71428571428572</v>
      </c>
      <c r="BD224" s="118">
        <f t="shared" ca="1" si="232"/>
        <v>368.57142857142856</v>
      </c>
      <c r="BE224" s="118">
        <f t="shared" ca="1" si="233"/>
        <v>366.57142857142856</v>
      </c>
      <c r="BF224" s="118">
        <f t="shared" ca="1" si="234"/>
        <v>360.57142857142856</v>
      </c>
      <c r="BG224" s="118">
        <f t="shared" ca="1" si="235"/>
        <v>341.85714285714283</v>
      </c>
      <c r="BH224" s="118">
        <f t="shared" ca="1" si="236"/>
        <v>319.71428571428572</v>
      </c>
      <c r="BI224" s="118">
        <f t="shared" ca="1" si="237"/>
        <v>293.14285714285717</v>
      </c>
      <c r="BJ224" s="119"/>
      <c r="BK224" s="9" t="str">
        <f t="shared" si="238"/>
        <v>Europe</v>
      </c>
      <c r="BL224" t="str">
        <f t="shared" si="239"/>
        <v>Azerbaijan</v>
      </c>
      <c r="BM224" s="7">
        <f>VLOOKUP(BL224,Countries!$D$5:$F$255,3,FALSE)</f>
        <v>9300000</v>
      </c>
      <c r="BN224" s="49">
        <f t="shared" ca="1" si="240"/>
        <v>-5.1038875558855334E-2</v>
      </c>
    </row>
    <row r="225" spans="3:66" hidden="1" x14ac:dyDescent="0.55000000000000004">
      <c r="C225" t="str">
        <f>VLOOKUP(D225,Countries!$D$5:$E$254,2,FALSE)</f>
        <v>Africa</v>
      </c>
      <c r="D225" t="str">
        <f>Infections!$A32</f>
        <v>Burundi</v>
      </c>
      <c r="E225" s="7">
        <f t="shared" ca="1" si="245"/>
        <v>269</v>
      </c>
      <c r="F225" s="7">
        <f t="shared" ca="1" si="245"/>
        <v>303</v>
      </c>
      <c r="G225" s="7">
        <f t="shared" ca="1" si="245"/>
        <v>310</v>
      </c>
      <c r="H225" s="7">
        <f t="shared" ca="1" si="245"/>
        <v>310</v>
      </c>
      <c r="I225" s="7">
        <f t="shared" ca="1" si="245"/>
        <v>310</v>
      </c>
      <c r="J225" s="7">
        <f t="shared" ca="1" si="245"/>
        <v>322</v>
      </c>
      <c r="K225" s="7">
        <f t="shared" ca="1" si="245"/>
        <v>328</v>
      </c>
      <c r="L225" s="7">
        <f t="shared" ca="1" si="245"/>
        <v>328</v>
      </c>
      <c r="M225" s="7">
        <f t="shared" ca="1" si="245"/>
        <v>345</v>
      </c>
      <c r="N225" s="7">
        <f t="shared" ca="1" si="245"/>
        <v>345</v>
      </c>
      <c r="O225" s="7">
        <f t="shared" ca="1" si="246"/>
        <v>361</v>
      </c>
      <c r="P225" s="7">
        <f t="shared" ca="1" si="246"/>
        <v>361</v>
      </c>
      <c r="Q225" s="7">
        <f t="shared" ca="1" si="246"/>
        <v>378</v>
      </c>
      <c r="R225" s="7">
        <f t="shared" ca="1" si="246"/>
        <v>378</v>
      </c>
      <c r="S225" s="7">
        <f t="shared" ca="1" si="246"/>
        <v>387</v>
      </c>
      <c r="T225" s="7">
        <f t="shared" ca="1" si="246"/>
        <v>387</v>
      </c>
      <c r="U225" s="7">
        <f t="shared" ca="1" si="246"/>
        <v>387</v>
      </c>
      <c r="V225" s="7">
        <f t="shared" ca="1" si="246"/>
        <v>395</v>
      </c>
      <c r="W225" s="7">
        <f t="shared" ca="1" si="246"/>
        <v>395</v>
      </c>
      <c r="X225" s="7">
        <f t="shared" ca="1" si="246"/>
        <v>395</v>
      </c>
      <c r="Y225" s="7">
        <f t="shared" ca="1" si="246"/>
        <v>395</v>
      </c>
      <c r="Z225" s="103" t="str">
        <f t="shared" ref="Z225:Z241" si="247">D225</f>
        <v>Burundi</v>
      </c>
      <c r="AA225" s="32">
        <f t="shared" ref="AA225:AA241" ca="1" si="248">F225-E225</f>
        <v>34</v>
      </c>
      <c r="AB225" s="32">
        <f t="shared" ref="AB225:AB241" ca="1" si="249">G225-F225</f>
        <v>7</v>
      </c>
      <c r="AC225" s="32">
        <f t="shared" ref="AC225:AC241" ca="1" si="250">H225-G225</f>
        <v>0</v>
      </c>
      <c r="AD225" s="32">
        <f t="shared" ref="AD225:AD241" ca="1" si="251">I225-H225</f>
        <v>0</v>
      </c>
      <c r="AE225" s="32">
        <f t="shared" ref="AE225:AE241" ca="1" si="252">J225-I225</f>
        <v>12</v>
      </c>
      <c r="AF225" s="32">
        <f t="shared" ref="AF225:AF241" ca="1" si="253">K225-J225</f>
        <v>6</v>
      </c>
      <c r="AG225" s="32">
        <f t="shared" ref="AG225:AG241" ca="1" si="254">L225-K225</f>
        <v>0</v>
      </c>
      <c r="AH225" s="32">
        <f t="shared" ref="AH225:AH241" ca="1" si="255">M225-L225</f>
        <v>17</v>
      </c>
      <c r="AI225" s="32">
        <f t="shared" ref="AI225:AI241" ca="1" si="256">N225-M225</f>
        <v>0</v>
      </c>
      <c r="AJ225" s="32">
        <f t="shared" ref="AJ225:AJ241" ca="1" si="257">O225-N225</f>
        <v>16</v>
      </c>
      <c r="AK225" s="32">
        <f t="shared" ref="AK225:AK241" ca="1" si="258">P225-O225</f>
        <v>0</v>
      </c>
      <c r="AL225" s="32">
        <f t="shared" ref="AL225:AL241" ca="1" si="259">Q225-P225</f>
        <v>17</v>
      </c>
      <c r="AM225" s="32">
        <f t="shared" ref="AM225:AM241" ca="1" si="260">R225-Q225</f>
        <v>0</v>
      </c>
      <c r="AN225" s="32">
        <f t="shared" ref="AN225:AN241" ca="1" si="261">S225-R225</f>
        <v>9</v>
      </c>
      <c r="AO225" s="32">
        <f t="shared" ref="AO225:AO241" ca="1" si="262">T225-S225</f>
        <v>0</v>
      </c>
      <c r="AP225" s="32">
        <f t="shared" ref="AP225:AP241" ca="1" si="263">U225-T225</f>
        <v>0</v>
      </c>
      <c r="AQ225" s="32">
        <f t="shared" ref="AQ225:AQ241" ca="1" si="264">V225-U225</f>
        <v>8</v>
      </c>
      <c r="AR225" s="32">
        <f t="shared" ref="AR225:AR241" ca="1" si="265">W225-V225</f>
        <v>0</v>
      </c>
      <c r="AS225" s="32">
        <f t="shared" ref="AS225:AS241" ca="1" si="266">X225-W225</f>
        <v>0</v>
      </c>
      <c r="AT225" s="116">
        <f t="shared" ref="AT225:AT241" ca="1" si="267">Y225-X225</f>
        <v>0</v>
      </c>
      <c r="AU225" s="119"/>
      <c r="AV225" s="118">
        <f t="shared" ref="AV225:AV241" ca="1" si="268">AVERAGE(AA225:AG225)</f>
        <v>8.4285714285714288</v>
      </c>
      <c r="AW225" s="118">
        <f t="shared" ref="AW225:AW241" ca="1" si="269">AVERAGE(AB225:AH225)</f>
        <v>6</v>
      </c>
      <c r="AX225" s="118">
        <f t="shared" ref="AX225:AX241" ca="1" si="270">AVERAGE(AC225:AI225)</f>
        <v>5</v>
      </c>
      <c r="AY225" s="118">
        <f t="shared" ref="AY225:AY241" ca="1" si="271">AVERAGE(AD225:AJ225)</f>
        <v>7.2857142857142856</v>
      </c>
      <c r="AZ225" s="118">
        <f t="shared" ref="AZ225:AZ241" ca="1" si="272">AVERAGE(AE225:AK225)</f>
        <v>7.2857142857142856</v>
      </c>
      <c r="BA225" s="118">
        <f t="shared" ref="BA225:BA241" ca="1" si="273">AVERAGE(AF225:AL225)</f>
        <v>8</v>
      </c>
      <c r="BB225" s="118">
        <f t="shared" ref="BB225:BB241" ca="1" si="274">AVERAGE(AG225:AM225)</f>
        <v>7.1428571428571432</v>
      </c>
      <c r="BC225" s="118">
        <f t="shared" ref="BC225:BC241" ca="1" si="275">AVERAGE(AH225:AN225)</f>
        <v>8.4285714285714288</v>
      </c>
      <c r="BD225" s="118">
        <f t="shared" ref="BD225:BD241" ca="1" si="276">AVERAGE(AI225:AO225)</f>
        <v>6</v>
      </c>
      <c r="BE225" s="118">
        <f t="shared" ref="BE225:BE241" ca="1" si="277">AVERAGE(AJ225:AP225)</f>
        <v>6</v>
      </c>
      <c r="BF225" s="118">
        <f t="shared" ref="BF225:BF241" ca="1" si="278">AVERAGE(AK225:AQ225)</f>
        <v>4.8571428571428568</v>
      </c>
      <c r="BG225" s="118">
        <f t="shared" ref="BG225:BG241" ca="1" si="279">AVERAGE(AL225:AR225)</f>
        <v>4.8571428571428568</v>
      </c>
      <c r="BH225" s="118">
        <f t="shared" ref="BH225:BH241" ca="1" si="280">AVERAGE(AM225:AS225)</f>
        <v>2.4285714285714284</v>
      </c>
      <c r="BI225" s="118">
        <f t="shared" ref="BI225:BI241" ca="1" si="281">AVERAGE(AN225:AT225)</f>
        <v>2.4285714285714284</v>
      </c>
      <c r="BJ225" s="119"/>
      <c r="BK225" s="9" t="str">
        <f t="shared" ref="BK225:BK241" si="282">C225</f>
        <v>Africa</v>
      </c>
      <c r="BL225" t="str">
        <f t="shared" ref="BL225:BL241" si="283">Z225</f>
        <v>Burundi</v>
      </c>
      <c r="BM225" s="7">
        <f>VLOOKUP(BL225,Countries!$D$5:$F$255,3,FALSE)</f>
        <v>10600000</v>
      </c>
      <c r="BN225" s="49">
        <f t="shared" ref="BN225:BN241" ca="1" si="284">IF(AV225&lt;&gt;0,(BI225/AV225)^(1/7)-1,0)</f>
        <v>-0.16285717653238074</v>
      </c>
    </row>
    <row r="226" spans="3:66" x14ac:dyDescent="0.55000000000000004">
      <c r="C226" t="str">
        <f>VLOOKUP(D226,Countries!$D$5:$E$254,2,FALSE)</f>
        <v>Europe</v>
      </c>
      <c r="D226" t="str">
        <f>Infections!$A46</f>
        <v>Croatia</v>
      </c>
      <c r="E226" s="7">
        <f t="shared" ca="1" si="245"/>
        <v>3953</v>
      </c>
      <c r="F226" s="7">
        <f t="shared" ca="1" si="245"/>
        <v>4039</v>
      </c>
      <c r="G226" s="7">
        <f t="shared" ca="1" si="245"/>
        <v>4137</v>
      </c>
      <c r="H226" s="7">
        <f t="shared" ca="1" si="245"/>
        <v>4253</v>
      </c>
      <c r="I226" s="7">
        <f t="shared" ca="1" si="245"/>
        <v>4345</v>
      </c>
      <c r="J226" s="7">
        <f t="shared" ca="1" si="245"/>
        <v>4370</v>
      </c>
      <c r="K226" s="7">
        <f t="shared" ca="1" si="245"/>
        <v>4422</v>
      </c>
      <c r="L226" s="7">
        <f t="shared" ca="1" si="245"/>
        <v>4530</v>
      </c>
      <c r="M226" s="7">
        <f t="shared" ca="1" si="245"/>
        <v>4634</v>
      </c>
      <c r="N226" s="7">
        <f t="shared" ca="1" si="245"/>
        <v>4715</v>
      </c>
      <c r="O226" s="7">
        <f t="shared" ca="1" si="246"/>
        <v>4792</v>
      </c>
      <c r="P226" s="7">
        <f t="shared" ca="1" si="246"/>
        <v>4857</v>
      </c>
      <c r="Q226" s="7">
        <f t="shared" ca="1" si="246"/>
        <v>4881</v>
      </c>
      <c r="R226" s="7">
        <f t="shared" ca="1" si="246"/>
        <v>4923</v>
      </c>
      <c r="S226" s="7">
        <f t="shared" ca="1" si="246"/>
        <v>4993</v>
      </c>
      <c r="T226" s="7">
        <f t="shared" ca="1" si="246"/>
        <v>5071</v>
      </c>
      <c r="U226" s="7">
        <f t="shared" ca="1" si="246"/>
        <v>5139</v>
      </c>
      <c r="V226" s="7">
        <f t="shared" ca="1" si="246"/>
        <v>5224</v>
      </c>
      <c r="W226" s="7">
        <f t="shared" ca="1" si="246"/>
        <v>5260</v>
      </c>
      <c r="X226" s="7">
        <f t="shared" ca="1" si="246"/>
        <v>5294</v>
      </c>
      <c r="Y226" s="7">
        <f t="shared" ca="1" si="246"/>
        <v>5318</v>
      </c>
      <c r="Z226" s="103" t="str">
        <f t="shared" si="247"/>
        <v>Croatia</v>
      </c>
      <c r="AA226" s="32">
        <f t="shared" ca="1" si="248"/>
        <v>86</v>
      </c>
      <c r="AB226" s="32">
        <f t="shared" ca="1" si="249"/>
        <v>98</v>
      </c>
      <c r="AC226" s="32">
        <f t="shared" ca="1" si="250"/>
        <v>116</v>
      </c>
      <c r="AD226" s="32">
        <f t="shared" ca="1" si="251"/>
        <v>92</v>
      </c>
      <c r="AE226" s="32">
        <f t="shared" ca="1" si="252"/>
        <v>25</v>
      </c>
      <c r="AF226" s="32">
        <f t="shared" ca="1" si="253"/>
        <v>52</v>
      </c>
      <c r="AG226" s="32">
        <f t="shared" ca="1" si="254"/>
        <v>108</v>
      </c>
      <c r="AH226" s="32">
        <f t="shared" ca="1" si="255"/>
        <v>104</v>
      </c>
      <c r="AI226" s="32">
        <f t="shared" ca="1" si="256"/>
        <v>81</v>
      </c>
      <c r="AJ226" s="32">
        <f t="shared" ca="1" si="257"/>
        <v>77</v>
      </c>
      <c r="AK226" s="32">
        <f t="shared" ca="1" si="258"/>
        <v>65</v>
      </c>
      <c r="AL226" s="32">
        <f t="shared" ca="1" si="259"/>
        <v>24</v>
      </c>
      <c r="AM226" s="32">
        <f t="shared" ca="1" si="260"/>
        <v>42</v>
      </c>
      <c r="AN226" s="32">
        <f t="shared" ca="1" si="261"/>
        <v>70</v>
      </c>
      <c r="AO226" s="32">
        <f t="shared" ca="1" si="262"/>
        <v>78</v>
      </c>
      <c r="AP226" s="32">
        <f t="shared" ca="1" si="263"/>
        <v>68</v>
      </c>
      <c r="AQ226" s="32">
        <f t="shared" ca="1" si="264"/>
        <v>85</v>
      </c>
      <c r="AR226" s="32">
        <f t="shared" ca="1" si="265"/>
        <v>36</v>
      </c>
      <c r="AS226" s="32">
        <f t="shared" ca="1" si="266"/>
        <v>34</v>
      </c>
      <c r="AT226" s="116">
        <f t="shared" ca="1" si="267"/>
        <v>24</v>
      </c>
      <c r="AU226" s="119"/>
      <c r="AV226" s="118">
        <f t="shared" ca="1" si="268"/>
        <v>82.428571428571431</v>
      </c>
      <c r="AW226" s="118">
        <f t="shared" ca="1" si="269"/>
        <v>85</v>
      </c>
      <c r="AX226" s="118">
        <f t="shared" ca="1" si="270"/>
        <v>82.571428571428569</v>
      </c>
      <c r="AY226" s="118">
        <f t="shared" ca="1" si="271"/>
        <v>77</v>
      </c>
      <c r="AZ226" s="118">
        <f t="shared" ca="1" si="272"/>
        <v>73.142857142857139</v>
      </c>
      <c r="BA226" s="118">
        <f t="shared" ca="1" si="273"/>
        <v>73</v>
      </c>
      <c r="BB226" s="118">
        <f t="shared" ca="1" si="274"/>
        <v>71.571428571428569</v>
      </c>
      <c r="BC226" s="118">
        <f t="shared" ca="1" si="275"/>
        <v>66.142857142857139</v>
      </c>
      <c r="BD226" s="118">
        <f t="shared" ca="1" si="276"/>
        <v>62.428571428571431</v>
      </c>
      <c r="BE226" s="118">
        <f t="shared" ca="1" si="277"/>
        <v>60.571428571428569</v>
      </c>
      <c r="BF226" s="118">
        <f t="shared" ca="1" si="278"/>
        <v>61.714285714285715</v>
      </c>
      <c r="BG226" s="118">
        <f t="shared" ca="1" si="279"/>
        <v>57.571428571428569</v>
      </c>
      <c r="BH226" s="118">
        <f t="shared" ca="1" si="280"/>
        <v>59</v>
      </c>
      <c r="BI226" s="118">
        <f t="shared" ca="1" si="281"/>
        <v>56.428571428571431</v>
      </c>
      <c r="BJ226" s="119"/>
      <c r="BK226" s="9" t="str">
        <f t="shared" si="282"/>
        <v>Europe</v>
      </c>
      <c r="BL226" t="str">
        <f t="shared" si="283"/>
        <v>Croatia</v>
      </c>
      <c r="BM226" s="7">
        <f>VLOOKUP(BL226,Countries!$D$5:$F$255,3,FALSE)</f>
        <v>4300000</v>
      </c>
      <c r="BN226" s="49">
        <f t="shared" ca="1" si="284"/>
        <v>-5.269734470117593E-2</v>
      </c>
    </row>
    <row r="227" spans="3:66" x14ac:dyDescent="0.55000000000000004">
      <c r="C227" t="str">
        <f>VLOOKUP(D227,Countries!$D$5:$E$254,2,FALSE)</f>
        <v>Europe</v>
      </c>
      <c r="D227" t="str">
        <f>Infections!$A139</f>
        <v>Portugal</v>
      </c>
      <c r="E227" s="7">
        <f t="shared" ca="1" si="245"/>
        <v>47426</v>
      </c>
      <c r="F227" s="7">
        <f t="shared" ca="1" si="245"/>
        <v>47765</v>
      </c>
      <c r="G227" s="7">
        <f t="shared" ca="1" si="245"/>
        <v>48077</v>
      </c>
      <c r="H227" s="7">
        <f t="shared" ca="1" si="245"/>
        <v>48390</v>
      </c>
      <c r="I227" s="7">
        <f t="shared" ca="1" si="245"/>
        <v>48636</v>
      </c>
      <c r="J227" s="7">
        <f t="shared" ca="1" si="245"/>
        <v>48771</v>
      </c>
      <c r="K227" s="7">
        <f t="shared" ca="1" si="245"/>
        <v>48898</v>
      </c>
      <c r="L227" s="7">
        <f t="shared" ca="1" si="245"/>
        <v>49150</v>
      </c>
      <c r="M227" s="7">
        <f t="shared" ca="1" si="245"/>
        <v>49379</v>
      </c>
      <c r="N227" s="7">
        <f t="shared" ca="1" si="245"/>
        <v>49692</v>
      </c>
      <c r="O227" s="7">
        <f t="shared" ca="1" si="246"/>
        <v>49955</v>
      </c>
      <c r="P227" s="7">
        <f t="shared" ca="1" si="246"/>
        <v>50164</v>
      </c>
      <c r="Q227" s="7">
        <f t="shared" ca="1" si="246"/>
        <v>50299</v>
      </c>
      <c r="R227" s="7">
        <f t="shared" ca="1" si="246"/>
        <v>50410</v>
      </c>
      <c r="S227" s="7">
        <f t="shared" ca="1" si="246"/>
        <v>50613</v>
      </c>
      <c r="T227" s="7">
        <f t="shared" ca="1" si="246"/>
        <v>50868</v>
      </c>
      <c r="U227" s="7">
        <f t="shared" ca="1" si="246"/>
        <v>51072</v>
      </c>
      <c r="V227" s="7">
        <f t="shared" ca="1" si="246"/>
        <v>51310</v>
      </c>
      <c r="W227" s="7">
        <f t="shared" ca="1" si="246"/>
        <v>51463</v>
      </c>
      <c r="X227" s="7">
        <f t="shared" ca="1" si="246"/>
        <v>51569</v>
      </c>
      <c r="Y227" s="7">
        <f t="shared" ca="1" si="246"/>
        <v>51681</v>
      </c>
      <c r="Z227" s="103" t="str">
        <f t="shared" si="247"/>
        <v>Portugal</v>
      </c>
      <c r="AA227" s="32">
        <f t="shared" ca="1" si="248"/>
        <v>339</v>
      </c>
      <c r="AB227" s="32">
        <f t="shared" ca="1" si="249"/>
        <v>312</v>
      </c>
      <c r="AC227" s="32">
        <f t="shared" ca="1" si="250"/>
        <v>313</v>
      </c>
      <c r="AD227" s="32">
        <f t="shared" ca="1" si="251"/>
        <v>246</v>
      </c>
      <c r="AE227" s="32">
        <f t="shared" ca="1" si="252"/>
        <v>135</v>
      </c>
      <c r="AF227" s="32">
        <f t="shared" ca="1" si="253"/>
        <v>127</v>
      </c>
      <c r="AG227" s="32">
        <f t="shared" ca="1" si="254"/>
        <v>252</v>
      </c>
      <c r="AH227" s="32">
        <f t="shared" ca="1" si="255"/>
        <v>229</v>
      </c>
      <c r="AI227" s="32">
        <f t="shared" ca="1" si="256"/>
        <v>313</v>
      </c>
      <c r="AJ227" s="32">
        <f t="shared" ca="1" si="257"/>
        <v>263</v>
      </c>
      <c r="AK227" s="32">
        <f t="shared" ca="1" si="258"/>
        <v>209</v>
      </c>
      <c r="AL227" s="32">
        <f t="shared" ca="1" si="259"/>
        <v>135</v>
      </c>
      <c r="AM227" s="32">
        <f t="shared" ca="1" si="260"/>
        <v>111</v>
      </c>
      <c r="AN227" s="32">
        <f t="shared" ca="1" si="261"/>
        <v>203</v>
      </c>
      <c r="AO227" s="32">
        <f t="shared" ca="1" si="262"/>
        <v>255</v>
      </c>
      <c r="AP227" s="32">
        <f t="shared" ca="1" si="263"/>
        <v>204</v>
      </c>
      <c r="AQ227" s="32">
        <f t="shared" ca="1" si="264"/>
        <v>238</v>
      </c>
      <c r="AR227" s="32">
        <f t="shared" ca="1" si="265"/>
        <v>153</v>
      </c>
      <c r="AS227" s="32">
        <f t="shared" ca="1" si="266"/>
        <v>106</v>
      </c>
      <c r="AT227" s="116">
        <f t="shared" ca="1" si="267"/>
        <v>112</v>
      </c>
      <c r="AU227" s="119"/>
      <c r="AV227" s="118">
        <f t="shared" ca="1" si="268"/>
        <v>246.28571428571428</v>
      </c>
      <c r="AW227" s="118">
        <f t="shared" ca="1" si="269"/>
        <v>230.57142857142858</v>
      </c>
      <c r="AX227" s="118">
        <f t="shared" ca="1" si="270"/>
        <v>230.71428571428572</v>
      </c>
      <c r="AY227" s="118">
        <f t="shared" ca="1" si="271"/>
        <v>223.57142857142858</v>
      </c>
      <c r="AZ227" s="118">
        <f t="shared" ca="1" si="272"/>
        <v>218.28571428571428</v>
      </c>
      <c r="BA227" s="118">
        <f t="shared" ca="1" si="273"/>
        <v>218.28571428571428</v>
      </c>
      <c r="BB227" s="118">
        <f t="shared" ca="1" si="274"/>
        <v>216</v>
      </c>
      <c r="BC227" s="118">
        <f t="shared" ca="1" si="275"/>
        <v>209</v>
      </c>
      <c r="BD227" s="118">
        <f t="shared" ca="1" si="276"/>
        <v>212.71428571428572</v>
      </c>
      <c r="BE227" s="118">
        <f t="shared" ca="1" si="277"/>
        <v>197.14285714285714</v>
      </c>
      <c r="BF227" s="118">
        <f t="shared" ca="1" si="278"/>
        <v>193.57142857142858</v>
      </c>
      <c r="BG227" s="118">
        <f t="shared" ca="1" si="279"/>
        <v>185.57142857142858</v>
      </c>
      <c r="BH227" s="118">
        <f t="shared" ca="1" si="280"/>
        <v>181.42857142857142</v>
      </c>
      <c r="BI227" s="118">
        <f t="shared" ca="1" si="281"/>
        <v>181.57142857142858</v>
      </c>
      <c r="BJ227" s="119"/>
      <c r="BK227" s="9" t="str">
        <f t="shared" si="282"/>
        <v>Europe</v>
      </c>
      <c r="BL227" t="str">
        <f t="shared" si="283"/>
        <v>Portugal</v>
      </c>
      <c r="BM227" s="7">
        <f>VLOOKUP(BL227,Countries!$D$5:$F$255,3,FALSE)</f>
        <v>10600000</v>
      </c>
      <c r="BN227" s="49">
        <f t="shared" ca="1" si="284"/>
        <v>-4.261438357796743E-2</v>
      </c>
    </row>
    <row r="228" spans="3:66" x14ac:dyDescent="0.55000000000000004">
      <c r="C228" t="str">
        <f>VLOOKUP(D228,Countries!$D$5:$E$254,2,FALSE)</f>
        <v>Europe</v>
      </c>
      <c r="D228" t="str">
        <f>Infections!$A33</f>
        <v>Cabo Verde</v>
      </c>
      <c r="E228" s="7">
        <f t="shared" ca="1" si="245"/>
        <v>1780</v>
      </c>
      <c r="F228" s="7">
        <f t="shared" ca="1" si="245"/>
        <v>1894</v>
      </c>
      <c r="G228" s="7">
        <f t="shared" ca="1" si="245"/>
        <v>1939</v>
      </c>
      <c r="H228" s="7">
        <f t="shared" ca="1" si="245"/>
        <v>2014</v>
      </c>
      <c r="I228" s="7">
        <f t="shared" ca="1" si="245"/>
        <v>2045</v>
      </c>
      <c r="J228" s="7">
        <f t="shared" ca="1" si="245"/>
        <v>2071</v>
      </c>
      <c r="K228" s="7">
        <f t="shared" ca="1" si="245"/>
        <v>2107</v>
      </c>
      <c r="L228" s="7">
        <f t="shared" ca="1" si="245"/>
        <v>2154</v>
      </c>
      <c r="M228" s="7">
        <f t="shared" ca="1" si="245"/>
        <v>2190</v>
      </c>
      <c r="N228" s="7">
        <f t="shared" ca="1" si="245"/>
        <v>2220</v>
      </c>
      <c r="O228" s="7">
        <f t="shared" ca="1" si="246"/>
        <v>2258</v>
      </c>
      <c r="P228" s="7">
        <f t="shared" ca="1" si="246"/>
        <v>2307</v>
      </c>
      <c r="Q228" s="7">
        <f t="shared" ca="1" si="246"/>
        <v>2328</v>
      </c>
      <c r="R228" s="7">
        <f t="shared" ca="1" si="246"/>
        <v>2354</v>
      </c>
      <c r="S228" s="7">
        <f t="shared" ca="1" si="246"/>
        <v>2373</v>
      </c>
      <c r="T228" s="7">
        <f t="shared" ca="1" si="246"/>
        <v>2418</v>
      </c>
      <c r="U228" s="7">
        <f t="shared" ca="1" si="246"/>
        <v>2451</v>
      </c>
      <c r="V228" s="7">
        <f t="shared" ca="1" si="246"/>
        <v>2480</v>
      </c>
      <c r="W228" s="7">
        <f t="shared" ca="1" si="246"/>
        <v>2547</v>
      </c>
      <c r="X228" s="7">
        <f t="shared" ca="1" si="246"/>
        <v>2583</v>
      </c>
      <c r="Y228" s="7">
        <f t="shared" ca="1" si="246"/>
        <v>2631</v>
      </c>
      <c r="Z228" s="103" t="str">
        <f t="shared" si="247"/>
        <v>Cabo Verde</v>
      </c>
      <c r="AA228" s="32">
        <f t="shared" ca="1" si="248"/>
        <v>114</v>
      </c>
      <c r="AB228" s="32">
        <f t="shared" ca="1" si="249"/>
        <v>45</v>
      </c>
      <c r="AC228" s="32">
        <f t="shared" ca="1" si="250"/>
        <v>75</v>
      </c>
      <c r="AD228" s="32">
        <f t="shared" ca="1" si="251"/>
        <v>31</v>
      </c>
      <c r="AE228" s="32">
        <f t="shared" ca="1" si="252"/>
        <v>26</v>
      </c>
      <c r="AF228" s="32">
        <f t="shared" ca="1" si="253"/>
        <v>36</v>
      </c>
      <c r="AG228" s="32">
        <f t="shared" ca="1" si="254"/>
        <v>47</v>
      </c>
      <c r="AH228" s="32">
        <f t="shared" ca="1" si="255"/>
        <v>36</v>
      </c>
      <c r="AI228" s="32">
        <f t="shared" ca="1" si="256"/>
        <v>30</v>
      </c>
      <c r="AJ228" s="32">
        <f t="shared" ca="1" si="257"/>
        <v>38</v>
      </c>
      <c r="AK228" s="32">
        <f t="shared" ca="1" si="258"/>
        <v>49</v>
      </c>
      <c r="AL228" s="32">
        <f t="shared" ca="1" si="259"/>
        <v>21</v>
      </c>
      <c r="AM228" s="32">
        <f t="shared" ca="1" si="260"/>
        <v>26</v>
      </c>
      <c r="AN228" s="32">
        <f t="shared" ca="1" si="261"/>
        <v>19</v>
      </c>
      <c r="AO228" s="32">
        <f t="shared" ca="1" si="262"/>
        <v>45</v>
      </c>
      <c r="AP228" s="32">
        <f t="shared" ca="1" si="263"/>
        <v>33</v>
      </c>
      <c r="AQ228" s="32">
        <f t="shared" ca="1" si="264"/>
        <v>29</v>
      </c>
      <c r="AR228" s="32">
        <f t="shared" ca="1" si="265"/>
        <v>67</v>
      </c>
      <c r="AS228" s="32">
        <f t="shared" ca="1" si="266"/>
        <v>36</v>
      </c>
      <c r="AT228" s="116">
        <f t="shared" ca="1" si="267"/>
        <v>48</v>
      </c>
      <c r="AU228" s="119"/>
      <c r="AV228" s="118">
        <f t="shared" ca="1" si="268"/>
        <v>53.428571428571431</v>
      </c>
      <c r="AW228" s="118">
        <f t="shared" ca="1" si="269"/>
        <v>42.285714285714285</v>
      </c>
      <c r="AX228" s="118">
        <f t="shared" ca="1" si="270"/>
        <v>40.142857142857146</v>
      </c>
      <c r="AY228" s="118">
        <f t="shared" ca="1" si="271"/>
        <v>34.857142857142854</v>
      </c>
      <c r="AZ228" s="118">
        <f t="shared" ca="1" si="272"/>
        <v>37.428571428571431</v>
      </c>
      <c r="BA228" s="118">
        <f t="shared" ca="1" si="273"/>
        <v>36.714285714285715</v>
      </c>
      <c r="BB228" s="118">
        <f t="shared" ca="1" si="274"/>
        <v>35.285714285714285</v>
      </c>
      <c r="BC228" s="118">
        <f t="shared" ca="1" si="275"/>
        <v>31.285714285714285</v>
      </c>
      <c r="BD228" s="118">
        <f t="shared" ca="1" si="276"/>
        <v>32.571428571428569</v>
      </c>
      <c r="BE228" s="118">
        <f t="shared" ca="1" si="277"/>
        <v>33</v>
      </c>
      <c r="BF228" s="118">
        <f t="shared" ca="1" si="278"/>
        <v>31.714285714285715</v>
      </c>
      <c r="BG228" s="118">
        <f t="shared" ca="1" si="279"/>
        <v>34.285714285714285</v>
      </c>
      <c r="BH228" s="118">
        <f t="shared" ca="1" si="280"/>
        <v>36.428571428571431</v>
      </c>
      <c r="BI228" s="118">
        <f t="shared" ca="1" si="281"/>
        <v>39.571428571428569</v>
      </c>
      <c r="BJ228" s="119"/>
      <c r="BK228" s="9" t="str">
        <f t="shared" si="282"/>
        <v>Europe</v>
      </c>
      <c r="BL228" t="str">
        <f t="shared" si="283"/>
        <v>Cabo Verde</v>
      </c>
      <c r="BM228" s="7">
        <f>VLOOKUP(BL228,Countries!$D$5:$F$255,3,FALSE)</f>
        <v>544000</v>
      </c>
      <c r="BN228" s="49">
        <f t="shared" ca="1" si="284"/>
        <v>-4.1984368617336787E-2</v>
      </c>
    </row>
    <row r="229" spans="3:66" hidden="1" x14ac:dyDescent="0.55000000000000004">
      <c r="C229" t="str">
        <f>VLOOKUP(D229,Countries!$D$5:$E$254,2,FALSE)</f>
        <v>Asia</v>
      </c>
      <c r="D229" t="str">
        <f>Infections!$A31</f>
        <v>Burma</v>
      </c>
      <c r="E229" s="7">
        <f t="shared" ref="E229:N241" ca="1" si="285">INDEX(_Inf_Data,MATCH($D229,_Inf_Country,0),MATCH(E$6,_Inf_Day,0))</f>
        <v>337</v>
      </c>
      <c r="F229" s="7">
        <f t="shared" ca="1" si="285"/>
        <v>339</v>
      </c>
      <c r="G229" s="7">
        <f t="shared" ca="1" si="285"/>
        <v>339</v>
      </c>
      <c r="H229" s="7">
        <f t="shared" ca="1" si="285"/>
        <v>340</v>
      </c>
      <c r="I229" s="7">
        <f t="shared" ca="1" si="285"/>
        <v>341</v>
      </c>
      <c r="J229" s="7">
        <f t="shared" ca="1" si="285"/>
        <v>341</v>
      </c>
      <c r="K229" s="7">
        <f t="shared" ca="1" si="285"/>
        <v>341</v>
      </c>
      <c r="L229" s="7">
        <f t="shared" ca="1" si="285"/>
        <v>343</v>
      </c>
      <c r="M229" s="7">
        <f t="shared" ca="1" si="285"/>
        <v>343</v>
      </c>
      <c r="N229" s="7">
        <f t="shared" ca="1" si="285"/>
        <v>346</v>
      </c>
      <c r="O229" s="7">
        <f t="shared" ref="O229:Y241" ca="1" si="286">INDEX(_Inf_Data,MATCH($D229,_Inf_Country,0),MATCH(O$6,_Inf_Day,0))</f>
        <v>348</v>
      </c>
      <c r="P229" s="7">
        <f t="shared" ca="1" si="286"/>
        <v>350</v>
      </c>
      <c r="Q229" s="7">
        <f t="shared" ca="1" si="286"/>
        <v>350</v>
      </c>
      <c r="R229" s="7">
        <f t="shared" ca="1" si="286"/>
        <v>351</v>
      </c>
      <c r="S229" s="7">
        <f t="shared" ca="1" si="286"/>
        <v>351</v>
      </c>
      <c r="T229" s="7">
        <f t="shared" ca="1" si="286"/>
        <v>353</v>
      </c>
      <c r="U229" s="7">
        <f t="shared" ca="1" si="286"/>
        <v>353</v>
      </c>
      <c r="V229" s="7">
        <f t="shared" ca="1" si="286"/>
        <v>353</v>
      </c>
      <c r="W229" s="7">
        <f t="shared" ca="1" si="286"/>
        <v>353</v>
      </c>
      <c r="X229" s="7">
        <f t="shared" ca="1" si="286"/>
        <v>355</v>
      </c>
      <c r="Y229" s="7">
        <f t="shared" ca="1" si="286"/>
        <v>356</v>
      </c>
      <c r="Z229" s="103" t="str">
        <f t="shared" si="247"/>
        <v>Burma</v>
      </c>
      <c r="AA229" s="32">
        <f t="shared" ca="1" si="248"/>
        <v>2</v>
      </c>
      <c r="AB229" s="32">
        <f t="shared" ca="1" si="249"/>
        <v>0</v>
      </c>
      <c r="AC229" s="32">
        <f t="shared" ca="1" si="250"/>
        <v>1</v>
      </c>
      <c r="AD229" s="32">
        <f t="shared" ca="1" si="251"/>
        <v>1</v>
      </c>
      <c r="AE229" s="32">
        <f t="shared" ca="1" si="252"/>
        <v>0</v>
      </c>
      <c r="AF229" s="32">
        <f t="shared" ca="1" si="253"/>
        <v>0</v>
      </c>
      <c r="AG229" s="32">
        <f t="shared" ca="1" si="254"/>
        <v>2</v>
      </c>
      <c r="AH229" s="32">
        <f t="shared" ca="1" si="255"/>
        <v>0</v>
      </c>
      <c r="AI229" s="32">
        <f t="shared" ca="1" si="256"/>
        <v>3</v>
      </c>
      <c r="AJ229" s="32">
        <f t="shared" ca="1" si="257"/>
        <v>2</v>
      </c>
      <c r="AK229" s="32">
        <f t="shared" ca="1" si="258"/>
        <v>2</v>
      </c>
      <c r="AL229" s="32">
        <f t="shared" ca="1" si="259"/>
        <v>0</v>
      </c>
      <c r="AM229" s="32">
        <f t="shared" ca="1" si="260"/>
        <v>1</v>
      </c>
      <c r="AN229" s="32">
        <f t="shared" ca="1" si="261"/>
        <v>0</v>
      </c>
      <c r="AO229" s="32">
        <f t="shared" ca="1" si="262"/>
        <v>2</v>
      </c>
      <c r="AP229" s="32">
        <f t="shared" ca="1" si="263"/>
        <v>0</v>
      </c>
      <c r="AQ229" s="32">
        <f t="shared" ca="1" si="264"/>
        <v>0</v>
      </c>
      <c r="AR229" s="32">
        <f t="shared" ca="1" si="265"/>
        <v>0</v>
      </c>
      <c r="AS229" s="32">
        <f t="shared" ca="1" si="266"/>
        <v>2</v>
      </c>
      <c r="AT229" s="116">
        <f t="shared" ca="1" si="267"/>
        <v>1</v>
      </c>
      <c r="AU229" s="119"/>
      <c r="AV229" s="118">
        <f t="shared" ca="1" si="268"/>
        <v>0.8571428571428571</v>
      </c>
      <c r="AW229" s="118">
        <f t="shared" ca="1" si="269"/>
        <v>0.5714285714285714</v>
      </c>
      <c r="AX229" s="118">
        <f t="shared" ca="1" si="270"/>
        <v>1</v>
      </c>
      <c r="AY229" s="118">
        <f t="shared" ca="1" si="271"/>
        <v>1.1428571428571428</v>
      </c>
      <c r="AZ229" s="118">
        <f t="shared" ca="1" si="272"/>
        <v>1.2857142857142858</v>
      </c>
      <c r="BA229" s="118">
        <f t="shared" ca="1" si="273"/>
        <v>1.2857142857142858</v>
      </c>
      <c r="BB229" s="118">
        <f t="shared" ca="1" si="274"/>
        <v>1.4285714285714286</v>
      </c>
      <c r="BC229" s="118">
        <f t="shared" ca="1" si="275"/>
        <v>1.1428571428571428</v>
      </c>
      <c r="BD229" s="118">
        <f t="shared" ca="1" si="276"/>
        <v>1.4285714285714286</v>
      </c>
      <c r="BE229" s="118">
        <f t="shared" ca="1" si="277"/>
        <v>1</v>
      </c>
      <c r="BF229" s="118">
        <f t="shared" ca="1" si="278"/>
        <v>0.7142857142857143</v>
      </c>
      <c r="BG229" s="118">
        <f t="shared" ca="1" si="279"/>
        <v>0.42857142857142855</v>
      </c>
      <c r="BH229" s="118">
        <f t="shared" ca="1" si="280"/>
        <v>0.7142857142857143</v>
      </c>
      <c r="BI229" s="118">
        <f t="shared" ca="1" si="281"/>
        <v>0.7142857142857143</v>
      </c>
      <c r="BJ229" s="119"/>
      <c r="BK229" s="9" t="str">
        <f t="shared" si="282"/>
        <v>Asia</v>
      </c>
      <c r="BL229" t="str">
        <f t="shared" si="283"/>
        <v>Burma</v>
      </c>
      <c r="BM229" s="7">
        <f>VLOOKUP(BL229,Countries!$D$5:$F$255,3,FALSE)</f>
        <v>53710000</v>
      </c>
      <c r="BN229" s="49">
        <f t="shared" ca="1" si="284"/>
        <v>-2.5709667087206012E-2</v>
      </c>
    </row>
    <row r="230" spans="3:66" hidden="1" x14ac:dyDescent="0.55000000000000004">
      <c r="C230" t="str">
        <f>VLOOKUP(D230,Countries!$D$5:$E$254,2,FALSE)</f>
        <v>Asia</v>
      </c>
      <c r="D230" t="str">
        <f>Infections!$A140</f>
        <v>Qatar</v>
      </c>
      <c r="E230" s="7">
        <f t="shared" ca="1" si="285"/>
        <v>104983</v>
      </c>
      <c r="F230" s="7">
        <f t="shared" ca="1" si="285"/>
        <v>105477</v>
      </c>
      <c r="G230" s="7">
        <f t="shared" ca="1" si="285"/>
        <v>105898</v>
      </c>
      <c r="H230" s="7">
        <f t="shared" ca="1" si="285"/>
        <v>106308</v>
      </c>
      <c r="I230" s="7">
        <f t="shared" ca="1" si="285"/>
        <v>106648</v>
      </c>
      <c r="J230" s="7">
        <f t="shared" ca="1" si="285"/>
        <v>107037</v>
      </c>
      <c r="K230" s="7">
        <f t="shared" ca="1" si="285"/>
        <v>107430</v>
      </c>
      <c r="L230" s="7">
        <f t="shared" ca="1" si="285"/>
        <v>107871</v>
      </c>
      <c r="M230" s="7">
        <f t="shared" ca="1" si="285"/>
        <v>108244</v>
      </c>
      <c r="N230" s="7">
        <f t="shared" ca="1" si="285"/>
        <v>108638</v>
      </c>
      <c r="O230" s="7">
        <f t="shared" ca="1" si="286"/>
        <v>109036</v>
      </c>
      <c r="P230" s="7">
        <f t="shared" ca="1" si="286"/>
        <v>109305</v>
      </c>
      <c r="Q230" s="7">
        <f t="shared" ca="1" si="286"/>
        <v>109597</v>
      </c>
      <c r="R230" s="7">
        <f t="shared" ca="1" si="286"/>
        <v>109880</v>
      </c>
      <c r="S230" s="7">
        <f t="shared" ca="1" si="286"/>
        <v>110153</v>
      </c>
      <c r="T230" s="7">
        <f t="shared" ca="1" si="286"/>
        <v>110460</v>
      </c>
      <c r="U230" s="7">
        <f t="shared" ca="1" si="286"/>
        <v>110695</v>
      </c>
      <c r="V230" s="7">
        <f t="shared" ca="1" si="286"/>
        <v>110911</v>
      </c>
      <c r="W230" s="7">
        <f t="shared" ca="1" si="286"/>
        <v>111107</v>
      </c>
      <c r="X230" s="7">
        <f t="shared" ca="1" si="286"/>
        <v>111322</v>
      </c>
      <c r="Y230" s="7">
        <f t="shared" ca="1" si="286"/>
        <v>111538</v>
      </c>
      <c r="Z230" s="103" t="str">
        <f t="shared" si="247"/>
        <v>Qatar</v>
      </c>
      <c r="AA230" s="32">
        <f t="shared" ca="1" si="248"/>
        <v>494</v>
      </c>
      <c r="AB230" s="32">
        <f t="shared" ca="1" si="249"/>
        <v>421</v>
      </c>
      <c r="AC230" s="32">
        <f t="shared" ca="1" si="250"/>
        <v>410</v>
      </c>
      <c r="AD230" s="32">
        <f t="shared" ca="1" si="251"/>
        <v>340</v>
      </c>
      <c r="AE230" s="32">
        <f t="shared" ca="1" si="252"/>
        <v>389</v>
      </c>
      <c r="AF230" s="32">
        <f t="shared" ca="1" si="253"/>
        <v>393</v>
      </c>
      <c r="AG230" s="32">
        <f t="shared" ca="1" si="254"/>
        <v>441</v>
      </c>
      <c r="AH230" s="32">
        <f t="shared" ca="1" si="255"/>
        <v>373</v>
      </c>
      <c r="AI230" s="32">
        <f t="shared" ca="1" si="256"/>
        <v>394</v>
      </c>
      <c r="AJ230" s="32">
        <f t="shared" ca="1" si="257"/>
        <v>398</v>
      </c>
      <c r="AK230" s="32">
        <f t="shared" ca="1" si="258"/>
        <v>269</v>
      </c>
      <c r="AL230" s="32">
        <f t="shared" ca="1" si="259"/>
        <v>292</v>
      </c>
      <c r="AM230" s="32">
        <f t="shared" ca="1" si="260"/>
        <v>283</v>
      </c>
      <c r="AN230" s="32">
        <f t="shared" ca="1" si="261"/>
        <v>273</v>
      </c>
      <c r="AO230" s="32">
        <f t="shared" ca="1" si="262"/>
        <v>307</v>
      </c>
      <c r="AP230" s="32">
        <f t="shared" ca="1" si="263"/>
        <v>235</v>
      </c>
      <c r="AQ230" s="32">
        <f t="shared" ca="1" si="264"/>
        <v>216</v>
      </c>
      <c r="AR230" s="32">
        <f t="shared" ca="1" si="265"/>
        <v>196</v>
      </c>
      <c r="AS230" s="32">
        <f t="shared" ca="1" si="266"/>
        <v>215</v>
      </c>
      <c r="AT230" s="116">
        <f t="shared" ca="1" si="267"/>
        <v>216</v>
      </c>
      <c r="AU230" s="119"/>
      <c r="AV230" s="118">
        <f t="shared" ca="1" si="268"/>
        <v>412.57142857142856</v>
      </c>
      <c r="AW230" s="118">
        <f t="shared" ca="1" si="269"/>
        <v>395.28571428571428</v>
      </c>
      <c r="AX230" s="118">
        <f t="shared" ca="1" si="270"/>
        <v>391.42857142857144</v>
      </c>
      <c r="AY230" s="118">
        <f t="shared" ca="1" si="271"/>
        <v>389.71428571428572</v>
      </c>
      <c r="AZ230" s="118">
        <f t="shared" ca="1" si="272"/>
        <v>379.57142857142856</v>
      </c>
      <c r="BA230" s="118">
        <f t="shared" ca="1" si="273"/>
        <v>365.71428571428572</v>
      </c>
      <c r="BB230" s="118">
        <f t="shared" ca="1" si="274"/>
        <v>350</v>
      </c>
      <c r="BC230" s="118">
        <f t="shared" ca="1" si="275"/>
        <v>326</v>
      </c>
      <c r="BD230" s="118">
        <f t="shared" ca="1" si="276"/>
        <v>316.57142857142856</v>
      </c>
      <c r="BE230" s="118">
        <f t="shared" ca="1" si="277"/>
        <v>293.85714285714283</v>
      </c>
      <c r="BF230" s="118">
        <f t="shared" ca="1" si="278"/>
        <v>267.85714285714283</v>
      </c>
      <c r="BG230" s="118">
        <f t="shared" ca="1" si="279"/>
        <v>257.42857142857144</v>
      </c>
      <c r="BH230" s="118">
        <f t="shared" ca="1" si="280"/>
        <v>246.42857142857142</v>
      </c>
      <c r="BI230" s="118">
        <f t="shared" ca="1" si="281"/>
        <v>236.85714285714286</v>
      </c>
      <c r="BJ230" s="119"/>
      <c r="BK230" s="9" t="str">
        <f t="shared" si="282"/>
        <v>Asia</v>
      </c>
      <c r="BL230" t="str">
        <f t="shared" si="283"/>
        <v>Qatar</v>
      </c>
      <c r="BM230" s="7">
        <f>VLOOKUP(BL230,Countries!$D$5:$F$255,3,FALSE)</f>
        <v>1900000</v>
      </c>
      <c r="BN230" s="49">
        <f t="shared" ca="1" si="284"/>
        <v>-7.6217736448989437E-2</v>
      </c>
    </row>
    <row r="231" spans="3:66" hidden="1" x14ac:dyDescent="0.55000000000000004">
      <c r="C231" t="str">
        <f>VLOOKUP(D231,Countries!$D$5:$E$254,2,FALSE)</f>
        <v>Africa</v>
      </c>
      <c r="D231" t="str">
        <f>Infections!$A35</f>
        <v>Cameroon</v>
      </c>
      <c r="E231" s="7">
        <f t="shared" ca="1" si="285"/>
        <v>15173</v>
      </c>
      <c r="F231" s="7">
        <f t="shared" ca="1" si="285"/>
        <v>16157</v>
      </c>
      <c r="G231" s="7">
        <f t="shared" ca="1" si="285"/>
        <v>16157</v>
      </c>
      <c r="H231" s="7">
        <f t="shared" ca="1" si="285"/>
        <v>16157</v>
      </c>
      <c r="I231" s="7">
        <f t="shared" ca="1" si="285"/>
        <v>16157</v>
      </c>
      <c r="J231" s="7">
        <f t="shared" ca="1" si="285"/>
        <v>16157</v>
      </c>
      <c r="K231" s="7">
        <f t="shared" ca="1" si="285"/>
        <v>16522</v>
      </c>
      <c r="L231" s="7">
        <f t="shared" ca="1" si="285"/>
        <v>16522</v>
      </c>
      <c r="M231" s="7">
        <f t="shared" ca="1" si="285"/>
        <v>16522</v>
      </c>
      <c r="N231" s="7">
        <f t="shared" ca="1" si="285"/>
        <v>16708</v>
      </c>
      <c r="O231" s="7">
        <f t="shared" ca="1" si="286"/>
        <v>16708</v>
      </c>
      <c r="P231" s="7">
        <f t="shared" ca="1" si="286"/>
        <v>16708</v>
      </c>
      <c r="Q231" s="7">
        <f t="shared" ca="1" si="286"/>
        <v>17110</v>
      </c>
      <c r="R231" s="7">
        <f t="shared" ca="1" si="286"/>
        <v>17179</v>
      </c>
      <c r="S231" s="7">
        <f t="shared" ca="1" si="286"/>
        <v>17255</v>
      </c>
      <c r="T231" s="7">
        <f t="shared" ca="1" si="286"/>
        <v>17255</v>
      </c>
      <c r="U231" s="7">
        <f t="shared" ca="1" si="286"/>
        <v>17255</v>
      </c>
      <c r="V231" s="7">
        <f t="shared" ca="1" si="286"/>
        <v>17255</v>
      </c>
      <c r="W231" s="7">
        <f t="shared" ca="1" si="286"/>
        <v>17255</v>
      </c>
      <c r="X231" s="7">
        <f t="shared" ca="1" si="286"/>
        <v>17255</v>
      </c>
      <c r="Y231" s="7">
        <f t="shared" ca="1" si="286"/>
        <v>17718</v>
      </c>
      <c r="Z231" s="103" t="str">
        <f t="shared" si="247"/>
        <v>Cameroon</v>
      </c>
      <c r="AA231" s="32">
        <f t="shared" ca="1" si="248"/>
        <v>984</v>
      </c>
      <c r="AB231" s="32">
        <f t="shared" ca="1" si="249"/>
        <v>0</v>
      </c>
      <c r="AC231" s="32">
        <f t="shared" ca="1" si="250"/>
        <v>0</v>
      </c>
      <c r="AD231" s="32">
        <f t="shared" ca="1" si="251"/>
        <v>0</v>
      </c>
      <c r="AE231" s="32">
        <f t="shared" ca="1" si="252"/>
        <v>0</v>
      </c>
      <c r="AF231" s="32">
        <f t="shared" ca="1" si="253"/>
        <v>365</v>
      </c>
      <c r="AG231" s="32">
        <f t="shared" ca="1" si="254"/>
        <v>0</v>
      </c>
      <c r="AH231" s="32">
        <f t="shared" ca="1" si="255"/>
        <v>0</v>
      </c>
      <c r="AI231" s="32">
        <f t="shared" ca="1" si="256"/>
        <v>186</v>
      </c>
      <c r="AJ231" s="32">
        <f t="shared" ca="1" si="257"/>
        <v>0</v>
      </c>
      <c r="AK231" s="32">
        <f t="shared" ca="1" si="258"/>
        <v>0</v>
      </c>
      <c r="AL231" s="32">
        <f t="shared" ca="1" si="259"/>
        <v>402</v>
      </c>
      <c r="AM231" s="32">
        <f t="shared" ca="1" si="260"/>
        <v>69</v>
      </c>
      <c r="AN231" s="32">
        <f t="shared" ca="1" si="261"/>
        <v>76</v>
      </c>
      <c r="AO231" s="32">
        <f t="shared" ca="1" si="262"/>
        <v>0</v>
      </c>
      <c r="AP231" s="32">
        <f t="shared" ca="1" si="263"/>
        <v>0</v>
      </c>
      <c r="AQ231" s="32">
        <f t="shared" ca="1" si="264"/>
        <v>0</v>
      </c>
      <c r="AR231" s="32">
        <f t="shared" ca="1" si="265"/>
        <v>0</v>
      </c>
      <c r="AS231" s="32">
        <f t="shared" ca="1" si="266"/>
        <v>0</v>
      </c>
      <c r="AT231" s="116">
        <f t="shared" ca="1" si="267"/>
        <v>463</v>
      </c>
      <c r="AU231" s="119"/>
      <c r="AV231" s="118">
        <f t="shared" ca="1" si="268"/>
        <v>192.71428571428572</v>
      </c>
      <c r="AW231" s="118">
        <f t="shared" ca="1" si="269"/>
        <v>52.142857142857146</v>
      </c>
      <c r="AX231" s="118">
        <f t="shared" ca="1" si="270"/>
        <v>78.714285714285708</v>
      </c>
      <c r="AY231" s="118">
        <f t="shared" ca="1" si="271"/>
        <v>78.714285714285708</v>
      </c>
      <c r="AZ231" s="118">
        <f t="shared" ca="1" si="272"/>
        <v>78.714285714285708</v>
      </c>
      <c r="BA231" s="118">
        <f t="shared" ca="1" si="273"/>
        <v>136.14285714285714</v>
      </c>
      <c r="BB231" s="118">
        <f t="shared" ca="1" si="274"/>
        <v>93.857142857142861</v>
      </c>
      <c r="BC231" s="118">
        <f t="shared" ca="1" si="275"/>
        <v>104.71428571428571</v>
      </c>
      <c r="BD231" s="118">
        <f t="shared" ca="1" si="276"/>
        <v>104.71428571428571</v>
      </c>
      <c r="BE231" s="118">
        <f t="shared" ca="1" si="277"/>
        <v>78.142857142857139</v>
      </c>
      <c r="BF231" s="118">
        <f t="shared" ca="1" si="278"/>
        <v>78.142857142857139</v>
      </c>
      <c r="BG231" s="118">
        <f t="shared" ca="1" si="279"/>
        <v>78.142857142857139</v>
      </c>
      <c r="BH231" s="118">
        <f t="shared" ca="1" si="280"/>
        <v>20.714285714285715</v>
      </c>
      <c r="BI231" s="118">
        <f t="shared" ca="1" si="281"/>
        <v>77</v>
      </c>
      <c r="BJ231" s="119"/>
      <c r="BK231" s="9" t="str">
        <f t="shared" si="282"/>
        <v>Africa</v>
      </c>
      <c r="BL231" t="str">
        <f t="shared" si="283"/>
        <v>Cameroon</v>
      </c>
      <c r="BM231" s="7">
        <f>VLOOKUP(BL231,Countries!$D$5:$F$255,3,FALSE)</f>
        <v>20900000</v>
      </c>
      <c r="BN231" s="49">
        <f t="shared" ca="1" si="284"/>
        <v>-0.12283276258634412</v>
      </c>
    </row>
    <row r="232" spans="3:66" hidden="1" x14ac:dyDescent="0.55000000000000004">
      <c r="C232" t="str">
        <f>VLOOKUP(D232,Countries!$D$5:$E$254,2,FALSE)</f>
        <v>Africa</v>
      </c>
      <c r="D232" t="str">
        <f>Infections!$A101</f>
        <v>Liberia</v>
      </c>
      <c r="E232" s="7">
        <f t="shared" ca="1" si="285"/>
        <v>1056</v>
      </c>
      <c r="F232" s="7">
        <f t="shared" ca="1" si="285"/>
        <v>1070</v>
      </c>
      <c r="G232" s="7">
        <f t="shared" ca="1" si="285"/>
        <v>1085</v>
      </c>
      <c r="H232" s="7">
        <f t="shared" ca="1" si="285"/>
        <v>1088</v>
      </c>
      <c r="I232" s="7">
        <f t="shared" ca="1" si="285"/>
        <v>1091</v>
      </c>
      <c r="J232" s="7">
        <f t="shared" ca="1" si="285"/>
        <v>1107</v>
      </c>
      <c r="K232" s="7">
        <f t="shared" ca="1" si="285"/>
        <v>1108</v>
      </c>
      <c r="L232" s="7">
        <f t="shared" ca="1" si="285"/>
        <v>1114</v>
      </c>
      <c r="M232" s="7">
        <f t="shared" ca="1" si="285"/>
        <v>1117</v>
      </c>
      <c r="N232" s="7">
        <f t="shared" ca="1" si="285"/>
        <v>1135</v>
      </c>
      <c r="O232" s="7">
        <f t="shared" ca="1" si="286"/>
        <v>1155</v>
      </c>
      <c r="P232" s="7">
        <f t="shared" ca="1" si="286"/>
        <v>1162</v>
      </c>
      <c r="Q232" s="7">
        <f t="shared" ca="1" si="286"/>
        <v>1167</v>
      </c>
      <c r="R232" s="7">
        <f t="shared" ca="1" si="286"/>
        <v>1177</v>
      </c>
      <c r="S232" s="7">
        <f t="shared" ca="1" si="286"/>
        <v>1179</v>
      </c>
      <c r="T232" s="7">
        <f t="shared" ca="1" si="286"/>
        <v>1181</v>
      </c>
      <c r="U232" s="7">
        <f t="shared" ca="1" si="286"/>
        <v>1186</v>
      </c>
      <c r="V232" s="7">
        <f t="shared" ca="1" si="286"/>
        <v>1189</v>
      </c>
      <c r="W232" s="7">
        <f t="shared" ca="1" si="286"/>
        <v>1207</v>
      </c>
      <c r="X232" s="7">
        <f t="shared" ca="1" si="286"/>
        <v>1214</v>
      </c>
      <c r="Y232" s="7">
        <f t="shared" ca="1" si="286"/>
        <v>1216</v>
      </c>
      <c r="Z232" s="103" t="str">
        <f t="shared" si="247"/>
        <v>Liberia</v>
      </c>
      <c r="AA232" s="32">
        <f t="shared" ca="1" si="248"/>
        <v>14</v>
      </c>
      <c r="AB232" s="32">
        <f t="shared" ca="1" si="249"/>
        <v>15</v>
      </c>
      <c r="AC232" s="32">
        <f t="shared" ca="1" si="250"/>
        <v>3</v>
      </c>
      <c r="AD232" s="32">
        <f t="shared" ca="1" si="251"/>
        <v>3</v>
      </c>
      <c r="AE232" s="32">
        <f t="shared" ca="1" si="252"/>
        <v>16</v>
      </c>
      <c r="AF232" s="32">
        <f t="shared" ca="1" si="253"/>
        <v>1</v>
      </c>
      <c r="AG232" s="32">
        <f t="shared" ca="1" si="254"/>
        <v>6</v>
      </c>
      <c r="AH232" s="32">
        <f t="shared" ca="1" si="255"/>
        <v>3</v>
      </c>
      <c r="AI232" s="32">
        <f t="shared" ca="1" si="256"/>
        <v>18</v>
      </c>
      <c r="AJ232" s="32">
        <f t="shared" ca="1" si="257"/>
        <v>20</v>
      </c>
      <c r="AK232" s="32">
        <f t="shared" ca="1" si="258"/>
        <v>7</v>
      </c>
      <c r="AL232" s="32">
        <f t="shared" ca="1" si="259"/>
        <v>5</v>
      </c>
      <c r="AM232" s="32">
        <f t="shared" ca="1" si="260"/>
        <v>10</v>
      </c>
      <c r="AN232" s="32">
        <f t="shared" ca="1" si="261"/>
        <v>2</v>
      </c>
      <c r="AO232" s="32">
        <f t="shared" ca="1" si="262"/>
        <v>2</v>
      </c>
      <c r="AP232" s="32">
        <f t="shared" ca="1" si="263"/>
        <v>5</v>
      </c>
      <c r="AQ232" s="32">
        <f t="shared" ca="1" si="264"/>
        <v>3</v>
      </c>
      <c r="AR232" s="32">
        <f t="shared" ca="1" si="265"/>
        <v>18</v>
      </c>
      <c r="AS232" s="32">
        <f t="shared" ca="1" si="266"/>
        <v>7</v>
      </c>
      <c r="AT232" s="116">
        <f t="shared" ca="1" si="267"/>
        <v>2</v>
      </c>
      <c r="AU232" s="119"/>
      <c r="AV232" s="118">
        <f t="shared" ca="1" si="268"/>
        <v>8.2857142857142865</v>
      </c>
      <c r="AW232" s="118">
        <f t="shared" ca="1" si="269"/>
        <v>6.7142857142857144</v>
      </c>
      <c r="AX232" s="118">
        <f t="shared" ca="1" si="270"/>
        <v>7.1428571428571432</v>
      </c>
      <c r="AY232" s="118">
        <f t="shared" ca="1" si="271"/>
        <v>9.5714285714285712</v>
      </c>
      <c r="AZ232" s="118">
        <f t="shared" ca="1" si="272"/>
        <v>10.142857142857142</v>
      </c>
      <c r="BA232" s="118">
        <f t="shared" ca="1" si="273"/>
        <v>8.5714285714285712</v>
      </c>
      <c r="BB232" s="118">
        <f t="shared" ca="1" si="274"/>
        <v>9.8571428571428577</v>
      </c>
      <c r="BC232" s="118">
        <f t="shared" ca="1" si="275"/>
        <v>9.2857142857142865</v>
      </c>
      <c r="BD232" s="118">
        <f t="shared" ca="1" si="276"/>
        <v>9.1428571428571423</v>
      </c>
      <c r="BE232" s="118">
        <f t="shared" ca="1" si="277"/>
        <v>7.2857142857142856</v>
      </c>
      <c r="BF232" s="118">
        <f t="shared" ca="1" si="278"/>
        <v>4.8571428571428568</v>
      </c>
      <c r="BG232" s="118">
        <f t="shared" ca="1" si="279"/>
        <v>6.4285714285714288</v>
      </c>
      <c r="BH232" s="118">
        <f t="shared" ca="1" si="280"/>
        <v>6.7142857142857144</v>
      </c>
      <c r="BI232" s="118">
        <f t="shared" ca="1" si="281"/>
        <v>5.5714285714285712</v>
      </c>
      <c r="BJ232" s="119"/>
      <c r="BK232" s="9" t="str">
        <f t="shared" si="282"/>
        <v>Africa</v>
      </c>
      <c r="BL232" t="str">
        <f t="shared" si="283"/>
        <v>Liberia</v>
      </c>
      <c r="BM232" s="7">
        <f>VLOOKUP(BL232,Countries!$D$5:$F$255,3,FALSE)</f>
        <v>4200000</v>
      </c>
      <c r="BN232" s="49">
        <f t="shared" ca="1" si="284"/>
        <v>-5.5119994420747664E-2</v>
      </c>
    </row>
    <row r="233" spans="3:66" hidden="1" x14ac:dyDescent="0.55000000000000004">
      <c r="C233" t="str">
        <f>VLOOKUP(D233,Countries!$D$5:$E$254,2,FALSE)</f>
        <v>Asia</v>
      </c>
      <c r="D233" t="str">
        <f>Infections!$A132</f>
        <v>Pakistan</v>
      </c>
      <c r="E233" s="7">
        <f t="shared" ca="1" si="285"/>
        <v>257914</v>
      </c>
      <c r="F233" s="7">
        <f t="shared" ca="1" si="285"/>
        <v>257914</v>
      </c>
      <c r="G233" s="7">
        <f t="shared" ca="1" si="285"/>
        <v>261917</v>
      </c>
      <c r="H233" s="7">
        <f t="shared" ca="1" si="285"/>
        <v>263496</v>
      </c>
      <c r="I233" s="7">
        <f t="shared" ca="1" si="285"/>
        <v>265083</v>
      </c>
      <c r="J233" s="7">
        <f t="shared" ca="1" si="285"/>
        <v>266096</v>
      </c>
      <c r="K233" s="7">
        <f t="shared" ca="1" si="285"/>
        <v>267428</v>
      </c>
      <c r="L233" s="7">
        <f t="shared" ca="1" si="285"/>
        <v>269191</v>
      </c>
      <c r="M233" s="7">
        <f t="shared" ca="1" si="285"/>
        <v>270400</v>
      </c>
      <c r="N233" s="7">
        <f t="shared" ca="1" si="285"/>
        <v>271887</v>
      </c>
      <c r="O233" s="7">
        <f t="shared" ca="1" si="286"/>
        <v>273113</v>
      </c>
      <c r="P233" s="7">
        <f t="shared" ca="1" si="286"/>
        <v>273113</v>
      </c>
      <c r="Q233" s="7">
        <f t="shared" ca="1" si="286"/>
        <v>274289</v>
      </c>
      <c r="R233" s="7">
        <f t="shared" ca="1" si="286"/>
        <v>275225</v>
      </c>
      <c r="S233" s="7">
        <f t="shared" ca="1" si="286"/>
        <v>276288</v>
      </c>
      <c r="T233" s="7">
        <f t="shared" ca="1" si="286"/>
        <v>277402</v>
      </c>
      <c r="U233" s="7">
        <f t="shared" ca="1" si="286"/>
        <v>278305</v>
      </c>
      <c r="V233" s="7">
        <f t="shared" ca="1" si="286"/>
        <v>278305</v>
      </c>
      <c r="W233" s="7">
        <f t="shared" ca="1" si="286"/>
        <v>279699</v>
      </c>
      <c r="X233" s="7">
        <f t="shared" ca="1" si="286"/>
        <v>280461</v>
      </c>
      <c r="Y233" s="7">
        <f t="shared" ca="1" si="286"/>
        <v>280461</v>
      </c>
      <c r="Z233" s="103" t="str">
        <f t="shared" si="247"/>
        <v>Pakistan</v>
      </c>
      <c r="AA233" s="32">
        <f t="shared" ca="1" si="248"/>
        <v>0</v>
      </c>
      <c r="AB233" s="32">
        <f t="shared" ca="1" si="249"/>
        <v>4003</v>
      </c>
      <c r="AC233" s="32">
        <f t="shared" ca="1" si="250"/>
        <v>1579</v>
      </c>
      <c r="AD233" s="32">
        <f t="shared" ca="1" si="251"/>
        <v>1587</v>
      </c>
      <c r="AE233" s="32">
        <f t="shared" ca="1" si="252"/>
        <v>1013</v>
      </c>
      <c r="AF233" s="32">
        <f t="shared" ca="1" si="253"/>
        <v>1332</v>
      </c>
      <c r="AG233" s="32">
        <f t="shared" ca="1" si="254"/>
        <v>1763</v>
      </c>
      <c r="AH233" s="32">
        <f t="shared" ca="1" si="255"/>
        <v>1209</v>
      </c>
      <c r="AI233" s="32">
        <f t="shared" ca="1" si="256"/>
        <v>1487</v>
      </c>
      <c r="AJ233" s="32">
        <f t="shared" ca="1" si="257"/>
        <v>1226</v>
      </c>
      <c r="AK233" s="32">
        <f t="shared" ca="1" si="258"/>
        <v>0</v>
      </c>
      <c r="AL233" s="32">
        <f t="shared" ca="1" si="259"/>
        <v>1176</v>
      </c>
      <c r="AM233" s="32">
        <f t="shared" ca="1" si="260"/>
        <v>936</v>
      </c>
      <c r="AN233" s="32">
        <f t="shared" ca="1" si="261"/>
        <v>1063</v>
      </c>
      <c r="AO233" s="32">
        <f t="shared" ca="1" si="262"/>
        <v>1114</v>
      </c>
      <c r="AP233" s="32">
        <f t="shared" ca="1" si="263"/>
        <v>903</v>
      </c>
      <c r="AQ233" s="32">
        <f t="shared" ca="1" si="264"/>
        <v>0</v>
      </c>
      <c r="AR233" s="32">
        <f t="shared" ca="1" si="265"/>
        <v>1394</v>
      </c>
      <c r="AS233" s="32">
        <f t="shared" ca="1" si="266"/>
        <v>762</v>
      </c>
      <c r="AT233" s="116">
        <f t="shared" ca="1" si="267"/>
        <v>0</v>
      </c>
      <c r="AU233" s="119"/>
      <c r="AV233" s="118">
        <f t="shared" ca="1" si="268"/>
        <v>1611</v>
      </c>
      <c r="AW233" s="118">
        <f t="shared" ca="1" si="269"/>
        <v>1783.7142857142858</v>
      </c>
      <c r="AX233" s="118">
        <f t="shared" ca="1" si="270"/>
        <v>1424.2857142857142</v>
      </c>
      <c r="AY233" s="118">
        <f t="shared" ca="1" si="271"/>
        <v>1373.8571428571429</v>
      </c>
      <c r="AZ233" s="118">
        <f t="shared" ca="1" si="272"/>
        <v>1147.1428571428571</v>
      </c>
      <c r="BA233" s="118">
        <f t="shared" ca="1" si="273"/>
        <v>1170.4285714285713</v>
      </c>
      <c r="BB233" s="118">
        <f t="shared" ca="1" si="274"/>
        <v>1113.8571428571429</v>
      </c>
      <c r="BC233" s="118">
        <f t="shared" ca="1" si="275"/>
        <v>1013.8571428571429</v>
      </c>
      <c r="BD233" s="118">
        <f t="shared" ca="1" si="276"/>
        <v>1000.2857142857143</v>
      </c>
      <c r="BE233" s="118">
        <f t="shared" ca="1" si="277"/>
        <v>916.85714285714289</v>
      </c>
      <c r="BF233" s="118">
        <f t="shared" ca="1" si="278"/>
        <v>741.71428571428567</v>
      </c>
      <c r="BG233" s="118">
        <f t="shared" ca="1" si="279"/>
        <v>940.85714285714289</v>
      </c>
      <c r="BH233" s="118">
        <f t="shared" ca="1" si="280"/>
        <v>881.71428571428567</v>
      </c>
      <c r="BI233" s="118">
        <f t="shared" ca="1" si="281"/>
        <v>748</v>
      </c>
      <c r="BJ233" s="119"/>
      <c r="BK233" s="9" t="str">
        <f t="shared" si="282"/>
        <v>Asia</v>
      </c>
      <c r="BL233" t="str">
        <f t="shared" si="283"/>
        <v>Pakistan</v>
      </c>
      <c r="BM233" s="7">
        <f>VLOOKUP(BL233,Countries!$D$5:$F$255,3,FALSE)</f>
        <v>180400000</v>
      </c>
      <c r="BN233" s="49">
        <f t="shared" ca="1" si="284"/>
        <v>-0.10380840744217001</v>
      </c>
    </row>
    <row r="234" spans="3:66" hidden="1" x14ac:dyDescent="0.55000000000000004">
      <c r="C234" t="str">
        <f>VLOOKUP(D234,Countries!$D$5:$E$254,2,FALSE)</f>
        <v>Africa</v>
      </c>
      <c r="D234" t="str">
        <f>Infections!$A162</f>
        <v>Sudan</v>
      </c>
      <c r="E234" s="7">
        <f t="shared" ca="1" si="285"/>
        <v>10527</v>
      </c>
      <c r="F234" s="7">
        <f t="shared" ca="1" si="285"/>
        <v>10527</v>
      </c>
      <c r="G234" s="7">
        <f t="shared" ca="1" si="285"/>
        <v>10527</v>
      </c>
      <c r="H234" s="7">
        <f t="shared" ca="1" si="285"/>
        <v>10682</v>
      </c>
      <c r="I234" s="7">
        <f t="shared" ca="1" si="285"/>
        <v>10992</v>
      </c>
      <c r="J234" s="7">
        <f t="shared" ca="1" si="285"/>
        <v>10992</v>
      </c>
      <c r="K234" s="7">
        <f t="shared" ca="1" si="285"/>
        <v>10992</v>
      </c>
      <c r="L234" s="7">
        <f t="shared" ca="1" si="285"/>
        <v>11237</v>
      </c>
      <c r="M234" s="7">
        <f t="shared" ca="1" si="285"/>
        <v>11237</v>
      </c>
      <c r="N234" s="7">
        <f t="shared" ca="1" si="285"/>
        <v>11302</v>
      </c>
      <c r="O234" s="7">
        <f t="shared" ca="1" si="286"/>
        <v>11385</v>
      </c>
      <c r="P234" s="7">
        <f t="shared" ca="1" si="286"/>
        <v>11385</v>
      </c>
      <c r="Q234" s="7">
        <f t="shared" ca="1" si="286"/>
        <v>11424</v>
      </c>
      <c r="R234" s="7">
        <f t="shared" ca="1" si="286"/>
        <v>11496</v>
      </c>
      <c r="S234" s="7">
        <f t="shared" ca="1" si="286"/>
        <v>11496</v>
      </c>
      <c r="T234" s="7">
        <f t="shared" ca="1" si="286"/>
        <v>11496</v>
      </c>
      <c r="U234" s="7">
        <f t="shared" ca="1" si="286"/>
        <v>11644</v>
      </c>
      <c r="V234" s="7">
        <f t="shared" ca="1" si="286"/>
        <v>11738</v>
      </c>
      <c r="W234" s="7">
        <f t="shared" ca="1" si="286"/>
        <v>11738</v>
      </c>
      <c r="X234" s="7">
        <f t="shared" ca="1" si="286"/>
        <v>11738</v>
      </c>
      <c r="Y234" s="7">
        <f t="shared" ca="1" si="286"/>
        <v>11780</v>
      </c>
      <c r="Z234" s="103" t="str">
        <f t="shared" si="247"/>
        <v>Sudan</v>
      </c>
      <c r="AA234" s="32">
        <f t="shared" ca="1" si="248"/>
        <v>0</v>
      </c>
      <c r="AB234" s="32">
        <f t="shared" ca="1" si="249"/>
        <v>0</v>
      </c>
      <c r="AC234" s="32">
        <f t="shared" ca="1" si="250"/>
        <v>155</v>
      </c>
      <c r="AD234" s="32">
        <f t="shared" ca="1" si="251"/>
        <v>310</v>
      </c>
      <c r="AE234" s="32">
        <f t="shared" ca="1" si="252"/>
        <v>0</v>
      </c>
      <c r="AF234" s="32">
        <f t="shared" ca="1" si="253"/>
        <v>0</v>
      </c>
      <c r="AG234" s="32">
        <f t="shared" ca="1" si="254"/>
        <v>245</v>
      </c>
      <c r="AH234" s="32">
        <f t="shared" ca="1" si="255"/>
        <v>0</v>
      </c>
      <c r="AI234" s="32">
        <f t="shared" ca="1" si="256"/>
        <v>65</v>
      </c>
      <c r="AJ234" s="32">
        <f t="shared" ca="1" si="257"/>
        <v>83</v>
      </c>
      <c r="AK234" s="32">
        <f t="shared" ca="1" si="258"/>
        <v>0</v>
      </c>
      <c r="AL234" s="32">
        <f t="shared" ca="1" si="259"/>
        <v>39</v>
      </c>
      <c r="AM234" s="32">
        <f t="shared" ca="1" si="260"/>
        <v>72</v>
      </c>
      <c r="AN234" s="32">
        <f t="shared" ca="1" si="261"/>
        <v>0</v>
      </c>
      <c r="AO234" s="32">
        <f t="shared" ca="1" si="262"/>
        <v>0</v>
      </c>
      <c r="AP234" s="32">
        <f t="shared" ca="1" si="263"/>
        <v>148</v>
      </c>
      <c r="AQ234" s="32">
        <f t="shared" ca="1" si="264"/>
        <v>94</v>
      </c>
      <c r="AR234" s="32">
        <f t="shared" ca="1" si="265"/>
        <v>0</v>
      </c>
      <c r="AS234" s="32">
        <f t="shared" ca="1" si="266"/>
        <v>0</v>
      </c>
      <c r="AT234" s="116">
        <f t="shared" ca="1" si="267"/>
        <v>42</v>
      </c>
      <c r="AU234" s="119"/>
      <c r="AV234" s="118">
        <f t="shared" ca="1" si="268"/>
        <v>101.42857142857143</v>
      </c>
      <c r="AW234" s="118">
        <f t="shared" ca="1" si="269"/>
        <v>101.42857142857143</v>
      </c>
      <c r="AX234" s="118">
        <f t="shared" ca="1" si="270"/>
        <v>110.71428571428571</v>
      </c>
      <c r="AY234" s="118">
        <f t="shared" ca="1" si="271"/>
        <v>100.42857142857143</v>
      </c>
      <c r="AZ234" s="118">
        <f t="shared" ca="1" si="272"/>
        <v>56.142857142857146</v>
      </c>
      <c r="BA234" s="118">
        <f t="shared" ca="1" si="273"/>
        <v>61.714285714285715</v>
      </c>
      <c r="BB234" s="118">
        <f t="shared" ca="1" si="274"/>
        <v>72</v>
      </c>
      <c r="BC234" s="118">
        <f t="shared" ca="1" si="275"/>
        <v>37</v>
      </c>
      <c r="BD234" s="118">
        <f t="shared" ca="1" si="276"/>
        <v>37</v>
      </c>
      <c r="BE234" s="118">
        <f t="shared" ca="1" si="277"/>
        <v>48.857142857142854</v>
      </c>
      <c r="BF234" s="118">
        <f t="shared" ca="1" si="278"/>
        <v>50.428571428571431</v>
      </c>
      <c r="BG234" s="118">
        <f t="shared" ca="1" si="279"/>
        <v>50.428571428571431</v>
      </c>
      <c r="BH234" s="118">
        <f t="shared" ca="1" si="280"/>
        <v>44.857142857142854</v>
      </c>
      <c r="BI234" s="118">
        <f t="shared" ca="1" si="281"/>
        <v>40.571428571428569</v>
      </c>
      <c r="BJ234" s="119"/>
      <c r="BK234" s="9" t="str">
        <f t="shared" si="282"/>
        <v>Africa</v>
      </c>
      <c r="BL234" t="str">
        <f t="shared" si="283"/>
        <v>Sudan</v>
      </c>
      <c r="BM234" s="7">
        <f>VLOOKUP(BL234,Countries!$D$5:$F$255,3,FALSE)</f>
        <v>38300000</v>
      </c>
      <c r="BN234" s="49">
        <f t="shared" ca="1" si="284"/>
        <v>-0.12269333787625847</v>
      </c>
    </row>
    <row r="235" spans="3:66" hidden="1" x14ac:dyDescent="0.55000000000000004">
      <c r="C235" t="str">
        <f>VLOOKUP(D235,Countries!$D$5:$E$254,2,FALSE)</f>
        <v>Asia</v>
      </c>
      <c r="D235" t="str">
        <f>Infections!$A4</f>
        <v>Afghanistan</v>
      </c>
      <c r="E235" s="7">
        <f t="shared" ca="1" si="285"/>
        <v>34994</v>
      </c>
      <c r="F235" s="7">
        <f t="shared" ca="1" si="285"/>
        <v>35070</v>
      </c>
      <c r="G235" s="7">
        <f t="shared" ca="1" si="285"/>
        <v>35229</v>
      </c>
      <c r="H235" s="7">
        <f t="shared" ca="1" si="285"/>
        <v>35301</v>
      </c>
      <c r="I235" s="7">
        <f t="shared" ca="1" si="285"/>
        <v>35475</v>
      </c>
      <c r="J235" s="7">
        <f t="shared" ca="1" si="285"/>
        <v>35526</v>
      </c>
      <c r="K235" s="7">
        <f t="shared" ca="1" si="285"/>
        <v>35615</v>
      </c>
      <c r="L235" s="7">
        <f t="shared" ca="1" si="285"/>
        <v>35727</v>
      </c>
      <c r="M235" s="7">
        <f t="shared" ca="1" si="285"/>
        <v>35928</v>
      </c>
      <c r="N235" s="7">
        <f t="shared" ca="1" si="285"/>
        <v>35981</v>
      </c>
      <c r="O235" s="7">
        <f t="shared" ca="1" si="286"/>
        <v>36036</v>
      </c>
      <c r="P235" s="7">
        <f t="shared" ca="1" si="286"/>
        <v>36157</v>
      </c>
      <c r="Q235" s="7">
        <f t="shared" ca="1" si="286"/>
        <v>36263</v>
      </c>
      <c r="R235" s="7">
        <f t="shared" ca="1" si="286"/>
        <v>36368</v>
      </c>
      <c r="S235" s="7">
        <f t="shared" ca="1" si="286"/>
        <v>36471</v>
      </c>
      <c r="T235" s="7">
        <f t="shared" ca="1" si="286"/>
        <v>36542</v>
      </c>
      <c r="U235" s="7">
        <f t="shared" ca="1" si="286"/>
        <v>36675</v>
      </c>
      <c r="V235" s="7">
        <f t="shared" ca="1" si="286"/>
        <v>36710</v>
      </c>
      <c r="W235" s="7">
        <f t="shared" ca="1" si="286"/>
        <v>36710</v>
      </c>
      <c r="X235" s="7">
        <f t="shared" ca="1" si="286"/>
        <v>36747</v>
      </c>
      <c r="Y235" s="7">
        <f t="shared" ca="1" si="286"/>
        <v>36782</v>
      </c>
      <c r="Z235" s="103" t="str">
        <f t="shared" si="247"/>
        <v>Afghanistan</v>
      </c>
      <c r="AA235" s="32">
        <f t="shared" ca="1" si="248"/>
        <v>76</v>
      </c>
      <c r="AB235" s="32">
        <f t="shared" ca="1" si="249"/>
        <v>159</v>
      </c>
      <c r="AC235" s="32">
        <f t="shared" ca="1" si="250"/>
        <v>72</v>
      </c>
      <c r="AD235" s="32">
        <f t="shared" ca="1" si="251"/>
        <v>174</v>
      </c>
      <c r="AE235" s="32">
        <f t="shared" ca="1" si="252"/>
        <v>51</v>
      </c>
      <c r="AF235" s="32">
        <f t="shared" ca="1" si="253"/>
        <v>89</v>
      </c>
      <c r="AG235" s="32">
        <f t="shared" ca="1" si="254"/>
        <v>112</v>
      </c>
      <c r="AH235" s="32">
        <f t="shared" ca="1" si="255"/>
        <v>201</v>
      </c>
      <c r="AI235" s="32">
        <f t="shared" ca="1" si="256"/>
        <v>53</v>
      </c>
      <c r="AJ235" s="32">
        <f t="shared" ca="1" si="257"/>
        <v>55</v>
      </c>
      <c r="AK235" s="32">
        <f t="shared" ca="1" si="258"/>
        <v>121</v>
      </c>
      <c r="AL235" s="32">
        <f t="shared" ca="1" si="259"/>
        <v>106</v>
      </c>
      <c r="AM235" s="32">
        <f t="shared" ca="1" si="260"/>
        <v>105</v>
      </c>
      <c r="AN235" s="32">
        <f t="shared" ca="1" si="261"/>
        <v>103</v>
      </c>
      <c r="AO235" s="32">
        <f t="shared" ca="1" si="262"/>
        <v>71</v>
      </c>
      <c r="AP235" s="32">
        <f t="shared" ca="1" si="263"/>
        <v>133</v>
      </c>
      <c r="AQ235" s="32">
        <f t="shared" ca="1" si="264"/>
        <v>35</v>
      </c>
      <c r="AR235" s="32">
        <f t="shared" ca="1" si="265"/>
        <v>0</v>
      </c>
      <c r="AS235" s="32">
        <f t="shared" ca="1" si="266"/>
        <v>37</v>
      </c>
      <c r="AT235" s="116">
        <f t="shared" ca="1" si="267"/>
        <v>35</v>
      </c>
      <c r="AU235" s="119"/>
      <c r="AV235" s="118">
        <f t="shared" ca="1" si="268"/>
        <v>104.71428571428571</v>
      </c>
      <c r="AW235" s="118">
        <f t="shared" ca="1" si="269"/>
        <v>122.57142857142857</v>
      </c>
      <c r="AX235" s="118">
        <f t="shared" ca="1" si="270"/>
        <v>107.42857142857143</v>
      </c>
      <c r="AY235" s="118">
        <f t="shared" ca="1" si="271"/>
        <v>105</v>
      </c>
      <c r="AZ235" s="118">
        <f t="shared" ca="1" si="272"/>
        <v>97.428571428571431</v>
      </c>
      <c r="BA235" s="118">
        <f t="shared" ca="1" si="273"/>
        <v>105.28571428571429</v>
      </c>
      <c r="BB235" s="118">
        <f t="shared" ca="1" si="274"/>
        <v>107.57142857142857</v>
      </c>
      <c r="BC235" s="118">
        <f t="shared" ca="1" si="275"/>
        <v>106.28571428571429</v>
      </c>
      <c r="BD235" s="118">
        <f t="shared" ca="1" si="276"/>
        <v>87.714285714285708</v>
      </c>
      <c r="BE235" s="118">
        <f t="shared" ca="1" si="277"/>
        <v>99.142857142857139</v>
      </c>
      <c r="BF235" s="118">
        <f t="shared" ca="1" si="278"/>
        <v>96.285714285714292</v>
      </c>
      <c r="BG235" s="118">
        <f t="shared" ca="1" si="279"/>
        <v>79</v>
      </c>
      <c r="BH235" s="118">
        <f t="shared" ca="1" si="280"/>
        <v>69.142857142857139</v>
      </c>
      <c r="BI235" s="118">
        <f t="shared" ca="1" si="281"/>
        <v>59.142857142857146</v>
      </c>
      <c r="BJ235" s="119"/>
      <c r="BK235" s="9" t="str">
        <f t="shared" si="282"/>
        <v>Asia</v>
      </c>
      <c r="BL235" t="str">
        <f t="shared" si="283"/>
        <v>Afghanistan</v>
      </c>
      <c r="BM235" s="7">
        <f>VLOOKUP(BL235,Countries!$D$5:$F$255,3,FALSE)</f>
        <v>33400000</v>
      </c>
      <c r="BN235" s="49">
        <f t="shared" ca="1" si="284"/>
        <v>-7.8369955979322281E-2</v>
      </c>
    </row>
    <row r="236" spans="3:66" x14ac:dyDescent="0.55000000000000004">
      <c r="C236" t="str">
        <f>VLOOKUP(D236,Countries!$D$5:$E$254,2,FALSE)</f>
        <v>Europe</v>
      </c>
      <c r="D236" t="str">
        <f>Infections!$A11</f>
        <v>Armenia</v>
      </c>
      <c r="E236" s="7">
        <f t="shared" ca="1" si="285"/>
        <v>33005</v>
      </c>
      <c r="F236" s="7">
        <f t="shared" ca="1" si="285"/>
        <v>33559</v>
      </c>
      <c r="G236" s="7">
        <f t="shared" ca="1" si="285"/>
        <v>34001</v>
      </c>
      <c r="H236" s="7">
        <f t="shared" ca="1" si="285"/>
        <v>34462</v>
      </c>
      <c r="I236" s="7">
        <f t="shared" ca="1" si="285"/>
        <v>34877</v>
      </c>
      <c r="J236" s="7">
        <f t="shared" ca="1" si="285"/>
        <v>34981</v>
      </c>
      <c r="K236" s="7">
        <f t="shared" ca="1" si="285"/>
        <v>35254</v>
      </c>
      <c r="L236" s="7">
        <f t="shared" ca="1" si="285"/>
        <v>35693</v>
      </c>
      <c r="M236" s="7">
        <f t="shared" ca="1" si="285"/>
        <v>36162</v>
      </c>
      <c r="N236" s="7">
        <f t="shared" ca="1" si="285"/>
        <v>36613</v>
      </c>
      <c r="O236" s="7">
        <f t="shared" ca="1" si="286"/>
        <v>36996</v>
      </c>
      <c r="P236" s="7">
        <f t="shared" ca="1" si="286"/>
        <v>37317</v>
      </c>
      <c r="Q236" s="7">
        <f t="shared" ca="1" si="286"/>
        <v>37390</v>
      </c>
      <c r="R236" s="7">
        <f t="shared" ca="1" si="286"/>
        <v>37629</v>
      </c>
      <c r="S236" s="7">
        <f t="shared" ca="1" si="286"/>
        <v>37937</v>
      </c>
      <c r="T236" s="7">
        <f t="shared" ca="1" si="286"/>
        <v>38196</v>
      </c>
      <c r="U236" s="7">
        <f t="shared" ca="1" si="286"/>
        <v>38550</v>
      </c>
      <c r="V236" s="7">
        <f t="shared" ca="1" si="286"/>
        <v>38841</v>
      </c>
      <c r="W236" s="7">
        <f t="shared" ca="1" si="286"/>
        <v>39050</v>
      </c>
      <c r="X236" s="7">
        <f t="shared" ca="1" si="286"/>
        <v>39102</v>
      </c>
      <c r="Y236" s="7">
        <f t="shared" ca="1" si="286"/>
        <v>39298</v>
      </c>
      <c r="Z236" s="103" t="str">
        <f t="shared" si="247"/>
        <v>Armenia</v>
      </c>
      <c r="AA236" s="32">
        <f t="shared" ca="1" si="248"/>
        <v>554</v>
      </c>
      <c r="AB236" s="32">
        <f t="shared" ca="1" si="249"/>
        <v>442</v>
      </c>
      <c r="AC236" s="32">
        <f t="shared" ca="1" si="250"/>
        <v>461</v>
      </c>
      <c r="AD236" s="32">
        <f t="shared" ca="1" si="251"/>
        <v>415</v>
      </c>
      <c r="AE236" s="32">
        <f t="shared" ca="1" si="252"/>
        <v>104</v>
      </c>
      <c r="AF236" s="32">
        <f t="shared" ca="1" si="253"/>
        <v>273</v>
      </c>
      <c r="AG236" s="32">
        <f t="shared" ca="1" si="254"/>
        <v>439</v>
      </c>
      <c r="AH236" s="32">
        <f t="shared" ca="1" si="255"/>
        <v>469</v>
      </c>
      <c r="AI236" s="32">
        <f t="shared" ca="1" si="256"/>
        <v>451</v>
      </c>
      <c r="AJ236" s="32">
        <f t="shared" ca="1" si="257"/>
        <v>383</v>
      </c>
      <c r="AK236" s="32">
        <f t="shared" ca="1" si="258"/>
        <v>321</v>
      </c>
      <c r="AL236" s="32">
        <f t="shared" ca="1" si="259"/>
        <v>73</v>
      </c>
      <c r="AM236" s="32">
        <f t="shared" ca="1" si="260"/>
        <v>239</v>
      </c>
      <c r="AN236" s="32">
        <f t="shared" ca="1" si="261"/>
        <v>308</v>
      </c>
      <c r="AO236" s="32">
        <f t="shared" ca="1" si="262"/>
        <v>259</v>
      </c>
      <c r="AP236" s="32">
        <f t="shared" ca="1" si="263"/>
        <v>354</v>
      </c>
      <c r="AQ236" s="32">
        <f t="shared" ca="1" si="264"/>
        <v>291</v>
      </c>
      <c r="AR236" s="32">
        <f t="shared" ca="1" si="265"/>
        <v>209</v>
      </c>
      <c r="AS236" s="32">
        <f t="shared" ca="1" si="266"/>
        <v>52</v>
      </c>
      <c r="AT236" s="116">
        <f t="shared" ca="1" si="267"/>
        <v>196</v>
      </c>
      <c r="AU236" s="119"/>
      <c r="AV236" s="118">
        <f t="shared" ca="1" si="268"/>
        <v>384</v>
      </c>
      <c r="AW236" s="118">
        <f t="shared" ca="1" si="269"/>
        <v>371.85714285714283</v>
      </c>
      <c r="AX236" s="118">
        <f t="shared" ca="1" si="270"/>
        <v>373.14285714285717</v>
      </c>
      <c r="AY236" s="118">
        <f t="shared" ca="1" si="271"/>
        <v>362</v>
      </c>
      <c r="AZ236" s="118">
        <f t="shared" ca="1" si="272"/>
        <v>348.57142857142856</v>
      </c>
      <c r="BA236" s="118">
        <f t="shared" ca="1" si="273"/>
        <v>344.14285714285717</v>
      </c>
      <c r="BB236" s="118">
        <f t="shared" ca="1" si="274"/>
        <v>339.28571428571428</v>
      </c>
      <c r="BC236" s="118">
        <f t="shared" ca="1" si="275"/>
        <v>320.57142857142856</v>
      </c>
      <c r="BD236" s="118">
        <f t="shared" ca="1" si="276"/>
        <v>290.57142857142856</v>
      </c>
      <c r="BE236" s="118">
        <f t="shared" ca="1" si="277"/>
        <v>276.71428571428572</v>
      </c>
      <c r="BF236" s="118">
        <f t="shared" ca="1" si="278"/>
        <v>263.57142857142856</v>
      </c>
      <c r="BG236" s="118">
        <f t="shared" ca="1" si="279"/>
        <v>247.57142857142858</v>
      </c>
      <c r="BH236" s="118">
        <f t="shared" ca="1" si="280"/>
        <v>244.57142857142858</v>
      </c>
      <c r="BI236" s="118">
        <f t="shared" ca="1" si="281"/>
        <v>238.42857142857142</v>
      </c>
      <c r="BJ236" s="119"/>
      <c r="BK236" s="9" t="str">
        <f t="shared" si="282"/>
        <v>Europe</v>
      </c>
      <c r="BL236" t="str">
        <f t="shared" si="283"/>
        <v>Armenia</v>
      </c>
      <c r="BM236" s="7">
        <f>VLOOKUP(BL236,Countries!$D$5:$F$255,3,FALSE)</f>
        <v>3300000</v>
      </c>
      <c r="BN236" s="49">
        <f t="shared" ca="1" si="284"/>
        <v>-6.5815969556387133E-2</v>
      </c>
    </row>
    <row r="237" spans="3:66" hidden="1" x14ac:dyDescent="0.55000000000000004">
      <c r="C237" t="str">
        <f>VLOOKUP(D237,Countries!$D$5:$E$254,2,FALSE)</f>
        <v>Africa</v>
      </c>
      <c r="D237" t="str">
        <f>Infections!$A110</f>
        <v>Mali</v>
      </c>
      <c r="E237" s="7">
        <f t="shared" ca="1" si="285"/>
        <v>2433</v>
      </c>
      <c r="F237" s="7">
        <f t="shared" ca="1" si="285"/>
        <v>2440</v>
      </c>
      <c r="G237" s="7">
        <f t="shared" ca="1" si="285"/>
        <v>2467</v>
      </c>
      <c r="H237" s="7">
        <f t="shared" ca="1" si="285"/>
        <v>2472</v>
      </c>
      <c r="I237" s="7">
        <f t="shared" ca="1" si="285"/>
        <v>2475</v>
      </c>
      <c r="J237" s="7">
        <f t="shared" ca="1" si="285"/>
        <v>2475</v>
      </c>
      <c r="K237" s="7">
        <f t="shared" ca="1" si="285"/>
        <v>2477</v>
      </c>
      <c r="L237" s="7">
        <f t="shared" ca="1" si="285"/>
        <v>2494</v>
      </c>
      <c r="M237" s="7">
        <f t="shared" ca="1" si="285"/>
        <v>2494</v>
      </c>
      <c r="N237" s="7">
        <f t="shared" ca="1" si="285"/>
        <v>2503</v>
      </c>
      <c r="O237" s="7">
        <f t="shared" ca="1" si="286"/>
        <v>2503</v>
      </c>
      <c r="P237" s="7">
        <f t="shared" ca="1" si="286"/>
        <v>2510</v>
      </c>
      <c r="Q237" s="7">
        <f t="shared" ca="1" si="286"/>
        <v>2513</v>
      </c>
      <c r="R237" s="7">
        <f t="shared" ca="1" si="286"/>
        <v>2520</v>
      </c>
      <c r="S237" s="7">
        <f t="shared" ca="1" si="286"/>
        <v>2521</v>
      </c>
      <c r="T237" s="7">
        <f t="shared" ca="1" si="286"/>
        <v>2522</v>
      </c>
      <c r="U237" s="7">
        <f t="shared" ca="1" si="286"/>
        <v>2535</v>
      </c>
      <c r="V237" s="7">
        <f t="shared" ca="1" si="286"/>
        <v>2535</v>
      </c>
      <c r="W237" s="7">
        <f t="shared" ca="1" si="286"/>
        <v>2541</v>
      </c>
      <c r="X237" s="7">
        <f t="shared" ca="1" si="286"/>
        <v>2543</v>
      </c>
      <c r="Y237" s="7">
        <f t="shared" ca="1" si="286"/>
        <v>2543</v>
      </c>
      <c r="Z237" s="103" t="str">
        <f t="shared" si="247"/>
        <v>Mali</v>
      </c>
      <c r="AA237" s="32">
        <f t="shared" ca="1" si="248"/>
        <v>7</v>
      </c>
      <c r="AB237" s="32">
        <f t="shared" ca="1" si="249"/>
        <v>27</v>
      </c>
      <c r="AC237" s="32">
        <f t="shared" ca="1" si="250"/>
        <v>5</v>
      </c>
      <c r="AD237" s="32">
        <f t="shared" ca="1" si="251"/>
        <v>3</v>
      </c>
      <c r="AE237" s="32">
        <f t="shared" ca="1" si="252"/>
        <v>0</v>
      </c>
      <c r="AF237" s="32">
        <f t="shared" ca="1" si="253"/>
        <v>2</v>
      </c>
      <c r="AG237" s="32">
        <f t="shared" ca="1" si="254"/>
        <v>17</v>
      </c>
      <c r="AH237" s="32">
        <f t="shared" ca="1" si="255"/>
        <v>0</v>
      </c>
      <c r="AI237" s="32">
        <f t="shared" ca="1" si="256"/>
        <v>9</v>
      </c>
      <c r="AJ237" s="32">
        <f t="shared" ca="1" si="257"/>
        <v>0</v>
      </c>
      <c r="AK237" s="32">
        <f t="shared" ca="1" si="258"/>
        <v>7</v>
      </c>
      <c r="AL237" s="32">
        <f t="shared" ca="1" si="259"/>
        <v>3</v>
      </c>
      <c r="AM237" s="32">
        <f t="shared" ca="1" si="260"/>
        <v>7</v>
      </c>
      <c r="AN237" s="32">
        <f t="shared" ca="1" si="261"/>
        <v>1</v>
      </c>
      <c r="AO237" s="32">
        <f t="shared" ca="1" si="262"/>
        <v>1</v>
      </c>
      <c r="AP237" s="32">
        <f t="shared" ca="1" si="263"/>
        <v>13</v>
      </c>
      <c r="AQ237" s="32">
        <f t="shared" ca="1" si="264"/>
        <v>0</v>
      </c>
      <c r="AR237" s="32">
        <f t="shared" ca="1" si="265"/>
        <v>6</v>
      </c>
      <c r="AS237" s="32">
        <f t="shared" ca="1" si="266"/>
        <v>2</v>
      </c>
      <c r="AT237" s="116">
        <f t="shared" ca="1" si="267"/>
        <v>0</v>
      </c>
      <c r="AU237" s="119"/>
      <c r="AV237" s="118">
        <f t="shared" ca="1" si="268"/>
        <v>8.7142857142857135</v>
      </c>
      <c r="AW237" s="118">
        <f t="shared" ca="1" si="269"/>
        <v>7.7142857142857144</v>
      </c>
      <c r="AX237" s="118">
        <f t="shared" ca="1" si="270"/>
        <v>5.1428571428571432</v>
      </c>
      <c r="AY237" s="118">
        <f t="shared" ca="1" si="271"/>
        <v>4.4285714285714288</v>
      </c>
      <c r="AZ237" s="118">
        <f t="shared" ca="1" si="272"/>
        <v>5</v>
      </c>
      <c r="BA237" s="118">
        <f t="shared" ca="1" si="273"/>
        <v>5.4285714285714288</v>
      </c>
      <c r="BB237" s="118">
        <f t="shared" ca="1" si="274"/>
        <v>6.1428571428571432</v>
      </c>
      <c r="BC237" s="118">
        <f t="shared" ca="1" si="275"/>
        <v>3.8571428571428572</v>
      </c>
      <c r="BD237" s="118">
        <f t="shared" ca="1" si="276"/>
        <v>4</v>
      </c>
      <c r="BE237" s="118">
        <f t="shared" ca="1" si="277"/>
        <v>4.5714285714285712</v>
      </c>
      <c r="BF237" s="118">
        <f t="shared" ca="1" si="278"/>
        <v>4.5714285714285712</v>
      </c>
      <c r="BG237" s="118">
        <f t="shared" ca="1" si="279"/>
        <v>4.4285714285714288</v>
      </c>
      <c r="BH237" s="118">
        <f t="shared" ca="1" si="280"/>
        <v>4.2857142857142856</v>
      </c>
      <c r="BI237" s="118">
        <f t="shared" ca="1" si="281"/>
        <v>3.2857142857142856</v>
      </c>
      <c r="BJ237" s="119"/>
      <c r="BK237" s="9" t="str">
        <f t="shared" si="282"/>
        <v>Africa</v>
      </c>
      <c r="BL237" t="str">
        <f t="shared" si="283"/>
        <v>Mali</v>
      </c>
      <c r="BM237" s="7">
        <f>VLOOKUP(BL237,Countries!$D$5:$F$255,3,FALSE)</f>
        <v>16000000</v>
      </c>
      <c r="BN237" s="49">
        <f t="shared" ca="1" si="284"/>
        <v>-0.1300677550631244</v>
      </c>
    </row>
    <row r="238" spans="3:66" hidden="1" x14ac:dyDescent="0.55000000000000004">
      <c r="C238" t="str">
        <f>VLOOKUP(D238,Countries!$D$5:$E$254,2,FALSE)</f>
        <v>Asia</v>
      </c>
      <c r="D238" t="str">
        <f>Infections!$A161</f>
        <v>Sri Lanka</v>
      </c>
      <c r="E238" s="7">
        <f t="shared" ca="1" si="285"/>
        <v>2671</v>
      </c>
      <c r="F238" s="7">
        <f t="shared" ca="1" si="285"/>
        <v>2687</v>
      </c>
      <c r="G238" s="7">
        <f t="shared" ca="1" si="285"/>
        <v>2697</v>
      </c>
      <c r="H238" s="7">
        <f t="shared" ca="1" si="285"/>
        <v>2703</v>
      </c>
      <c r="I238" s="7">
        <f t="shared" ca="1" si="285"/>
        <v>2724</v>
      </c>
      <c r="J238" s="7">
        <f t="shared" ca="1" si="285"/>
        <v>2730</v>
      </c>
      <c r="K238" s="7">
        <f t="shared" ca="1" si="285"/>
        <v>2730</v>
      </c>
      <c r="L238" s="7">
        <f t="shared" ca="1" si="285"/>
        <v>2752</v>
      </c>
      <c r="M238" s="7">
        <f t="shared" ca="1" si="285"/>
        <v>2753</v>
      </c>
      <c r="N238" s="7">
        <f t="shared" ca="1" si="285"/>
        <v>2764</v>
      </c>
      <c r="O238" s="7">
        <f t="shared" ca="1" si="286"/>
        <v>2770</v>
      </c>
      <c r="P238" s="7">
        <f t="shared" ca="1" si="286"/>
        <v>2782</v>
      </c>
      <c r="Q238" s="7">
        <f t="shared" ca="1" si="286"/>
        <v>2805</v>
      </c>
      <c r="R238" s="7">
        <f t="shared" ca="1" si="286"/>
        <v>2810</v>
      </c>
      <c r="S238" s="7">
        <f t="shared" ca="1" si="286"/>
        <v>2810</v>
      </c>
      <c r="T238" s="7">
        <f t="shared" ca="1" si="286"/>
        <v>2814</v>
      </c>
      <c r="U238" s="7">
        <f t="shared" ca="1" si="286"/>
        <v>2815</v>
      </c>
      <c r="V238" s="7">
        <f t="shared" ca="1" si="286"/>
        <v>2815</v>
      </c>
      <c r="W238" s="7">
        <f t="shared" ca="1" si="286"/>
        <v>2823</v>
      </c>
      <c r="X238" s="7">
        <f t="shared" ca="1" si="286"/>
        <v>2828</v>
      </c>
      <c r="Y238" s="7">
        <f t="shared" ca="1" si="286"/>
        <v>2834</v>
      </c>
      <c r="Z238" s="103" t="str">
        <f t="shared" si="247"/>
        <v>Sri Lanka</v>
      </c>
      <c r="AA238" s="32">
        <f t="shared" ca="1" si="248"/>
        <v>16</v>
      </c>
      <c r="AB238" s="32">
        <f t="shared" ca="1" si="249"/>
        <v>10</v>
      </c>
      <c r="AC238" s="32">
        <f t="shared" ca="1" si="250"/>
        <v>6</v>
      </c>
      <c r="AD238" s="32">
        <f t="shared" ca="1" si="251"/>
        <v>21</v>
      </c>
      <c r="AE238" s="32">
        <f t="shared" ca="1" si="252"/>
        <v>6</v>
      </c>
      <c r="AF238" s="32">
        <f t="shared" ca="1" si="253"/>
        <v>0</v>
      </c>
      <c r="AG238" s="32">
        <f t="shared" ca="1" si="254"/>
        <v>22</v>
      </c>
      <c r="AH238" s="32">
        <f t="shared" ca="1" si="255"/>
        <v>1</v>
      </c>
      <c r="AI238" s="32">
        <f t="shared" ca="1" si="256"/>
        <v>11</v>
      </c>
      <c r="AJ238" s="32">
        <f t="shared" ca="1" si="257"/>
        <v>6</v>
      </c>
      <c r="AK238" s="32">
        <f t="shared" ca="1" si="258"/>
        <v>12</v>
      </c>
      <c r="AL238" s="32">
        <f t="shared" ca="1" si="259"/>
        <v>23</v>
      </c>
      <c r="AM238" s="32">
        <f t="shared" ca="1" si="260"/>
        <v>5</v>
      </c>
      <c r="AN238" s="32">
        <f t="shared" ca="1" si="261"/>
        <v>0</v>
      </c>
      <c r="AO238" s="32">
        <f t="shared" ca="1" si="262"/>
        <v>4</v>
      </c>
      <c r="AP238" s="32">
        <f t="shared" ca="1" si="263"/>
        <v>1</v>
      </c>
      <c r="AQ238" s="32">
        <f t="shared" ca="1" si="264"/>
        <v>0</v>
      </c>
      <c r="AR238" s="32">
        <f t="shared" ca="1" si="265"/>
        <v>8</v>
      </c>
      <c r="AS238" s="32">
        <f t="shared" ca="1" si="266"/>
        <v>5</v>
      </c>
      <c r="AT238" s="116">
        <f t="shared" ca="1" si="267"/>
        <v>6</v>
      </c>
      <c r="AU238" s="119"/>
      <c r="AV238" s="118">
        <f t="shared" ca="1" si="268"/>
        <v>11.571428571428571</v>
      </c>
      <c r="AW238" s="118">
        <f t="shared" ca="1" si="269"/>
        <v>9.4285714285714288</v>
      </c>
      <c r="AX238" s="118">
        <f t="shared" ca="1" si="270"/>
        <v>9.5714285714285712</v>
      </c>
      <c r="AY238" s="118">
        <f t="shared" ca="1" si="271"/>
        <v>9.5714285714285712</v>
      </c>
      <c r="AZ238" s="118">
        <f t="shared" ca="1" si="272"/>
        <v>8.2857142857142865</v>
      </c>
      <c r="BA238" s="118">
        <f t="shared" ca="1" si="273"/>
        <v>10.714285714285714</v>
      </c>
      <c r="BB238" s="118">
        <f t="shared" ca="1" si="274"/>
        <v>11.428571428571429</v>
      </c>
      <c r="BC238" s="118">
        <f t="shared" ca="1" si="275"/>
        <v>8.2857142857142865</v>
      </c>
      <c r="BD238" s="118">
        <f t="shared" ca="1" si="276"/>
        <v>8.7142857142857135</v>
      </c>
      <c r="BE238" s="118">
        <f t="shared" ca="1" si="277"/>
        <v>7.2857142857142856</v>
      </c>
      <c r="BF238" s="118">
        <f t="shared" ca="1" si="278"/>
        <v>6.4285714285714288</v>
      </c>
      <c r="BG238" s="118">
        <f t="shared" ca="1" si="279"/>
        <v>5.8571428571428568</v>
      </c>
      <c r="BH238" s="118">
        <f t="shared" ca="1" si="280"/>
        <v>3.2857142857142856</v>
      </c>
      <c r="BI238" s="118">
        <f t="shared" ca="1" si="281"/>
        <v>3.4285714285714284</v>
      </c>
      <c r="BJ238" s="119"/>
      <c r="BK238" s="9" t="str">
        <f t="shared" si="282"/>
        <v>Asia</v>
      </c>
      <c r="BL238" t="str">
        <f t="shared" si="283"/>
        <v>Sri Lanka</v>
      </c>
      <c r="BM238" s="7">
        <f>VLOOKUP(BL238,Countries!$D$5:$F$255,3,FALSE)</f>
        <v>21200000</v>
      </c>
      <c r="BN238" s="49">
        <f t="shared" ca="1" si="284"/>
        <v>-0.15951045111909201</v>
      </c>
    </row>
    <row r="239" spans="3:66" hidden="1" x14ac:dyDescent="0.55000000000000004">
      <c r="C239" t="str">
        <f>VLOOKUP(D239,Countries!$D$5:$E$254,2,FALSE)</f>
        <v>NorthAmerica</v>
      </c>
      <c r="D239" t="str">
        <f>Infections!$A77</f>
        <v>Haiti</v>
      </c>
      <c r="E239" s="7">
        <f t="shared" ca="1" si="285"/>
        <v>6831</v>
      </c>
      <c r="F239" s="7">
        <f t="shared" ca="1" si="285"/>
        <v>6948</v>
      </c>
      <c r="G239" s="7">
        <f t="shared" ca="1" si="285"/>
        <v>6975</v>
      </c>
      <c r="H239" s="7">
        <f t="shared" ca="1" si="285"/>
        <v>7053</v>
      </c>
      <c r="I239" s="7">
        <f t="shared" ca="1" si="285"/>
        <v>7053</v>
      </c>
      <c r="J239" s="7">
        <f t="shared" ca="1" si="285"/>
        <v>7053</v>
      </c>
      <c r="K239" s="7">
        <f t="shared" ca="1" si="285"/>
        <v>7100</v>
      </c>
      <c r="L239" s="7">
        <f t="shared" ca="1" si="285"/>
        <v>7167</v>
      </c>
      <c r="M239" s="7">
        <f t="shared" ca="1" si="285"/>
        <v>7197</v>
      </c>
      <c r="N239" s="7">
        <f t="shared" ca="1" si="285"/>
        <v>7260</v>
      </c>
      <c r="O239" s="7">
        <f t="shared" ca="1" si="286"/>
        <v>7297</v>
      </c>
      <c r="P239" s="7">
        <f t="shared" ca="1" si="286"/>
        <v>7315</v>
      </c>
      <c r="Q239" s="7">
        <f t="shared" ca="1" si="286"/>
        <v>7340</v>
      </c>
      <c r="R239" s="7">
        <f t="shared" ca="1" si="286"/>
        <v>7340</v>
      </c>
      <c r="S239" s="7">
        <f t="shared" ca="1" si="286"/>
        <v>7378</v>
      </c>
      <c r="T239" s="7">
        <f t="shared" ca="1" si="286"/>
        <v>7412</v>
      </c>
      <c r="U239" s="7">
        <f t="shared" ca="1" si="286"/>
        <v>7424</v>
      </c>
      <c r="V239" s="7">
        <f t="shared" ca="1" si="286"/>
        <v>7468</v>
      </c>
      <c r="W239" s="7">
        <f t="shared" ca="1" si="286"/>
        <v>7468</v>
      </c>
      <c r="X239" s="7">
        <f t="shared" ca="1" si="286"/>
        <v>7511</v>
      </c>
      <c r="Y239" s="7">
        <f t="shared" ca="1" si="286"/>
        <v>7511</v>
      </c>
      <c r="Z239" s="103" t="str">
        <f t="shared" si="247"/>
        <v>Haiti</v>
      </c>
      <c r="AA239" s="32">
        <f t="shared" ca="1" si="248"/>
        <v>117</v>
      </c>
      <c r="AB239" s="32">
        <f t="shared" ca="1" si="249"/>
        <v>27</v>
      </c>
      <c r="AC239" s="32">
        <f t="shared" ca="1" si="250"/>
        <v>78</v>
      </c>
      <c r="AD239" s="32">
        <f t="shared" ca="1" si="251"/>
        <v>0</v>
      </c>
      <c r="AE239" s="32">
        <f t="shared" ca="1" si="252"/>
        <v>0</v>
      </c>
      <c r="AF239" s="32">
        <f t="shared" ca="1" si="253"/>
        <v>47</v>
      </c>
      <c r="AG239" s="32">
        <f t="shared" ca="1" si="254"/>
        <v>67</v>
      </c>
      <c r="AH239" s="32">
        <f t="shared" ca="1" si="255"/>
        <v>30</v>
      </c>
      <c r="AI239" s="32">
        <f t="shared" ca="1" si="256"/>
        <v>63</v>
      </c>
      <c r="AJ239" s="32">
        <f t="shared" ca="1" si="257"/>
        <v>37</v>
      </c>
      <c r="AK239" s="32">
        <f t="shared" ca="1" si="258"/>
        <v>18</v>
      </c>
      <c r="AL239" s="32">
        <f t="shared" ca="1" si="259"/>
        <v>25</v>
      </c>
      <c r="AM239" s="32">
        <f t="shared" ca="1" si="260"/>
        <v>0</v>
      </c>
      <c r="AN239" s="32">
        <f t="shared" ca="1" si="261"/>
        <v>38</v>
      </c>
      <c r="AO239" s="32">
        <f t="shared" ca="1" si="262"/>
        <v>34</v>
      </c>
      <c r="AP239" s="32">
        <f t="shared" ca="1" si="263"/>
        <v>12</v>
      </c>
      <c r="AQ239" s="32">
        <f t="shared" ca="1" si="264"/>
        <v>44</v>
      </c>
      <c r="AR239" s="32">
        <f t="shared" ca="1" si="265"/>
        <v>0</v>
      </c>
      <c r="AS239" s="32">
        <f t="shared" ca="1" si="266"/>
        <v>43</v>
      </c>
      <c r="AT239" s="116">
        <f t="shared" ca="1" si="267"/>
        <v>0</v>
      </c>
      <c r="AU239" s="119"/>
      <c r="AV239" s="118">
        <f t="shared" ca="1" si="268"/>
        <v>48</v>
      </c>
      <c r="AW239" s="118">
        <f t="shared" ca="1" si="269"/>
        <v>35.571428571428569</v>
      </c>
      <c r="AX239" s="118">
        <f t="shared" ca="1" si="270"/>
        <v>40.714285714285715</v>
      </c>
      <c r="AY239" s="118">
        <f t="shared" ca="1" si="271"/>
        <v>34.857142857142854</v>
      </c>
      <c r="AZ239" s="118">
        <f t="shared" ca="1" si="272"/>
        <v>37.428571428571431</v>
      </c>
      <c r="BA239" s="118">
        <f t="shared" ca="1" si="273"/>
        <v>41</v>
      </c>
      <c r="BB239" s="118">
        <f t="shared" ca="1" si="274"/>
        <v>34.285714285714285</v>
      </c>
      <c r="BC239" s="118">
        <f t="shared" ca="1" si="275"/>
        <v>30.142857142857142</v>
      </c>
      <c r="BD239" s="118">
        <f t="shared" ca="1" si="276"/>
        <v>30.714285714285715</v>
      </c>
      <c r="BE239" s="118">
        <f t="shared" ca="1" si="277"/>
        <v>23.428571428571427</v>
      </c>
      <c r="BF239" s="118">
        <f t="shared" ca="1" si="278"/>
        <v>24.428571428571427</v>
      </c>
      <c r="BG239" s="118">
        <f t="shared" ca="1" si="279"/>
        <v>21.857142857142858</v>
      </c>
      <c r="BH239" s="118">
        <f t="shared" ca="1" si="280"/>
        <v>24.428571428571427</v>
      </c>
      <c r="BI239" s="118">
        <f t="shared" ca="1" si="281"/>
        <v>24.428571428571427</v>
      </c>
      <c r="BJ239" s="119"/>
      <c r="BK239" s="9" t="str">
        <f t="shared" si="282"/>
        <v>NorthAmerica</v>
      </c>
      <c r="BL239" t="str">
        <f t="shared" si="283"/>
        <v>Haiti</v>
      </c>
      <c r="BM239" s="7">
        <f>VLOOKUP(BL239,Countries!$D$5:$F$255,3,FALSE)</f>
        <v>10300000</v>
      </c>
      <c r="BN239" s="49">
        <f t="shared" ca="1" si="284"/>
        <v>-9.1983305721037745E-2</v>
      </c>
    </row>
    <row r="240" spans="3:66" hidden="1" x14ac:dyDescent="0.55000000000000004">
      <c r="C240" t="str">
        <f>VLOOKUP(D240,Countries!$D$5:$E$254,2,FALSE)</f>
        <v>Africa</v>
      </c>
      <c r="D240" t="str">
        <f>Infections!$A56</f>
        <v>Egypt</v>
      </c>
      <c r="E240" s="7">
        <f t="shared" ca="1" si="285"/>
        <v>84843</v>
      </c>
      <c r="F240" s="7">
        <f t="shared" ca="1" si="285"/>
        <v>85771</v>
      </c>
      <c r="G240" s="7">
        <f t="shared" ca="1" si="285"/>
        <v>86474</v>
      </c>
      <c r="H240" s="7">
        <f t="shared" ca="1" si="285"/>
        <v>87172</v>
      </c>
      <c r="I240" s="7">
        <f t="shared" ca="1" si="285"/>
        <v>87775</v>
      </c>
      <c r="J240" s="7">
        <f t="shared" ca="1" si="285"/>
        <v>88402</v>
      </c>
      <c r="K240" s="7">
        <f t="shared" ca="1" si="285"/>
        <v>89078</v>
      </c>
      <c r="L240" s="7">
        <f t="shared" ca="1" si="285"/>
        <v>89745</v>
      </c>
      <c r="M240" s="7">
        <f t="shared" ca="1" si="285"/>
        <v>90413</v>
      </c>
      <c r="N240" s="7">
        <f t="shared" ca="1" si="285"/>
        <v>91072</v>
      </c>
      <c r="O240" s="7">
        <f t="shared" ca="1" si="286"/>
        <v>91583</v>
      </c>
      <c r="P240" s="7">
        <f t="shared" ca="1" si="286"/>
        <v>92062</v>
      </c>
      <c r="Q240" s="7">
        <f t="shared" ca="1" si="286"/>
        <v>92482</v>
      </c>
      <c r="R240" s="7">
        <f t="shared" ca="1" si="286"/>
        <v>92947</v>
      </c>
      <c r="S240" s="7">
        <f t="shared" ca="1" si="286"/>
        <v>93356</v>
      </c>
      <c r="T240" s="7">
        <f t="shared" ca="1" si="286"/>
        <v>93757</v>
      </c>
      <c r="U240" s="7">
        <f t="shared" ca="1" si="286"/>
        <v>94078</v>
      </c>
      <c r="V240" s="7">
        <f t="shared" ca="1" si="286"/>
        <v>94316</v>
      </c>
      <c r="W240" s="7">
        <f t="shared" ca="1" si="286"/>
        <v>94483</v>
      </c>
      <c r="X240" s="7">
        <f t="shared" ca="1" si="286"/>
        <v>94640</v>
      </c>
      <c r="Y240" s="7">
        <f t="shared" ca="1" si="286"/>
        <v>94752</v>
      </c>
      <c r="Z240" s="103" t="str">
        <f t="shared" si="247"/>
        <v>Egypt</v>
      </c>
      <c r="AA240" s="32">
        <f t="shared" ca="1" si="248"/>
        <v>928</v>
      </c>
      <c r="AB240" s="32">
        <f t="shared" ca="1" si="249"/>
        <v>703</v>
      </c>
      <c r="AC240" s="32">
        <f t="shared" ca="1" si="250"/>
        <v>698</v>
      </c>
      <c r="AD240" s="32">
        <f t="shared" ca="1" si="251"/>
        <v>603</v>
      </c>
      <c r="AE240" s="32">
        <f t="shared" ca="1" si="252"/>
        <v>627</v>
      </c>
      <c r="AF240" s="32">
        <f t="shared" ca="1" si="253"/>
        <v>676</v>
      </c>
      <c r="AG240" s="32">
        <f t="shared" ca="1" si="254"/>
        <v>667</v>
      </c>
      <c r="AH240" s="32">
        <f t="shared" ca="1" si="255"/>
        <v>668</v>
      </c>
      <c r="AI240" s="32">
        <f t="shared" ca="1" si="256"/>
        <v>659</v>
      </c>
      <c r="AJ240" s="32">
        <f t="shared" ca="1" si="257"/>
        <v>511</v>
      </c>
      <c r="AK240" s="32">
        <f t="shared" ca="1" si="258"/>
        <v>479</v>
      </c>
      <c r="AL240" s="32">
        <f t="shared" ca="1" si="259"/>
        <v>420</v>
      </c>
      <c r="AM240" s="32">
        <f t="shared" ca="1" si="260"/>
        <v>465</v>
      </c>
      <c r="AN240" s="32">
        <f t="shared" ca="1" si="261"/>
        <v>409</v>
      </c>
      <c r="AO240" s="32">
        <f t="shared" ca="1" si="262"/>
        <v>401</v>
      </c>
      <c r="AP240" s="32">
        <f t="shared" ca="1" si="263"/>
        <v>321</v>
      </c>
      <c r="AQ240" s="32">
        <f t="shared" ca="1" si="264"/>
        <v>238</v>
      </c>
      <c r="AR240" s="32">
        <f t="shared" ca="1" si="265"/>
        <v>167</v>
      </c>
      <c r="AS240" s="32">
        <f t="shared" ca="1" si="266"/>
        <v>157</v>
      </c>
      <c r="AT240" s="116">
        <f t="shared" ca="1" si="267"/>
        <v>112</v>
      </c>
      <c r="AU240" s="119"/>
      <c r="AV240" s="118">
        <f t="shared" ca="1" si="268"/>
        <v>700.28571428571433</v>
      </c>
      <c r="AW240" s="118">
        <f t="shared" ca="1" si="269"/>
        <v>663.14285714285711</v>
      </c>
      <c r="AX240" s="118">
        <f t="shared" ca="1" si="270"/>
        <v>656.85714285714289</v>
      </c>
      <c r="AY240" s="118">
        <f t="shared" ca="1" si="271"/>
        <v>630.14285714285711</v>
      </c>
      <c r="AZ240" s="118">
        <f t="shared" ca="1" si="272"/>
        <v>612.42857142857144</v>
      </c>
      <c r="BA240" s="118">
        <f t="shared" ca="1" si="273"/>
        <v>582.85714285714289</v>
      </c>
      <c r="BB240" s="118">
        <f t="shared" ca="1" si="274"/>
        <v>552.71428571428567</v>
      </c>
      <c r="BC240" s="118">
        <f t="shared" ca="1" si="275"/>
        <v>515.85714285714289</v>
      </c>
      <c r="BD240" s="118">
        <f t="shared" ca="1" si="276"/>
        <v>477.71428571428572</v>
      </c>
      <c r="BE240" s="118">
        <f t="shared" ca="1" si="277"/>
        <v>429.42857142857144</v>
      </c>
      <c r="BF240" s="118">
        <f t="shared" ca="1" si="278"/>
        <v>390.42857142857144</v>
      </c>
      <c r="BG240" s="118">
        <f t="shared" ca="1" si="279"/>
        <v>345.85714285714283</v>
      </c>
      <c r="BH240" s="118">
        <f t="shared" ca="1" si="280"/>
        <v>308.28571428571428</v>
      </c>
      <c r="BI240" s="118">
        <f t="shared" ca="1" si="281"/>
        <v>257.85714285714283</v>
      </c>
      <c r="BJ240" s="119"/>
      <c r="BK240" s="9" t="str">
        <f t="shared" si="282"/>
        <v>Africa</v>
      </c>
      <c r="BL240" t="str">
        <f t="shared" si="283"/>
        <v>Egypt</v>
      </c>
      <c r="BM240" s="7">
        <f>VLOOKUP(BL240,Countries!$D$5:$F$255,3,FALSE)</f>
        <v>82300000</v>
      </c>
      <c r="BN240" s="49">
        <f t="shared" ca="1" si="284"/>
        <v>-0.13300849382237823</v>
      </c>
    </row>
    <row r="241" spans="3:66" x14ac:dyDescent="0.55000000000000004">
      <c r="C241" t="str">
        <f>VLOOKUP(D241,Countries!$D$5:$E$254,2,FALSE)</f>
        <v>Europe</v>
      </c>
      <c r="D241" t="str">
        <f>Infections!$A118</f>
        <v>Montenegro</v>
      </c>
      <c r="E241" s="7">
        <f t="shared" ca="1" si="285"/>
        <v>1287</v>
      </c>
      <c r="F241" s="7">
        <f t="shared" ca="1" si="285"/>
        <v>1287</v>
      </c>
      <c r="G241" s="7">
        <f t="shared" ca="1" si="285"/>
        <v>1965</v>
      </c>
      <c r="H241" s="7">
        <f t="shared" ca="1" si="285"/>
        <v>2072</v>
      </c>
      <c r="I241" s="7">
        <f t="shared" ca="1" si="285"/>
        <v>2188</v>
      </c>
      <c r="J241" s="7">
        <f t="shared" ca="1" si="285"/>
        <v>2188</v>
      </c>
      <c r="K241" s="7">
        <f t="shared" ca="1" si="285"/>
        <v>2381</v>
      </c>
      <c r="L241" s="7">
        <f t="shared" ca="1" si="285"/>
        <v>2472</v>
      </c>
      <c r="M241" s="7">
        <f t="shared" ca="1" si="285"/>
        <v>2569</v>
      </c>
      <c r="N241" s="7">
        <f t="shared" ca="1" si="285"/>
        <v>2665</v>
      </c>
      <c r="O241" s="7">
        <f t="shared" ca="1" si="286"/>
        <v>2747</v>
      </c>
      <c r="P241" s="7">
        <f t="shared" ca="1" si="286"/>
        <v>2799</v>
      </c>
      <c r="Q241" s="7">
        <f t="shared" ca="1" si="286"/>
        <v>2893</v>
      </c>
      <c r="R241" s="7">
        <f t="shared" ca="1" si="286"/>
        <v>2949</v>
      </c>
      <c r="S241" s="7">
        <f t="shared" ca="1" si="286"/>
        <v>3016</v>
      </c>
      <c r="T241" s="7">
        <f t="shared" ca="1" si="286"/>
        <v>3016</v>
      </c>
      <c r="U241" s="7">
        <f t="shared" ca="1" si="286"/>
        <v>3073</v>
      </c>
      <c r="V241" s="7">
        <f t="shared" ca="1" si="286"/>
        <v>3198</v>
      </c>
      <c r="W241" s="7">
        <f t="shared" ca="1" si="286"/>
        <v>3258</v>
      </c>
      <c r="X241" s="7">
        <f t="shared" ca="1" si="286"/>
        <v>3301</v>
      </c>
      <c r="Y241" s="7">
        <f t="shared" ca="1" si="286"/>
        <v>3361</v>
      </c>
      <c r="Z241" s="103" t="str">
        <f t="shared" si="247"/>
        <v>Montenegro</v>
      </c>
      <c r="AA241" s="32">
        <f t="shared" ca="1" si="248"/>
        <v>0</v>
      </c>
      <c r="AB241" s="32">
        <f t="shared" ca="1" si="249"/>
        <v>678</v>
      </c>
      <c r="AC241" s="32">
        <f t="shared" ca="1" si="250"/>
        <v>107</v>
      </c>
      <c r="AD241" s="32">
        <f t="shared" ca="1" si="251"/>
        <v>116</v>
      </c>
      <c r="AE241" s="32">
        <f t="shared" ca="1" si="252"/>
        <v>0</v>
      </c>
      <c r="AF241" s="32">
        <f t="shared" ca="1" si="253"/>
        <v>193</v>
      </c>
      <c r="AG241" s="32">
        <f t="shared" ca="1" si="254"/>
        <v>91</v>
      </c>
      <c r="AH241" s="32">
        <f t="shared" ca="1" si="255"/>
        <v>97</v>
      </c>
      <c r="AI241" s="32">
        <f t="shared" ca="1" si="256"/>
        <v>96</v>
      </c>
      <c r="AJ241" s="32">
        <f t="shared" ca="1" si="257"/>
        <v>82</v>
      </c>
      <c r="AK241" s="32">
        <f t="shared" ca="1" si="258"/>
        <v>52</v>
      </c>
      <c r="AL241" s="32">
        <f t="shared" ca="1" si="259"/>
        <v>94</v>
      </c>
      <c r="AM241" s="32">
        <f t="shared" ca="1" si="260"/>
        <v>56</v>
      </c>
      <c r="AN241" s="32">
        <f t="shared" ca="1" si="261"/>
        <v>67</v>
      </c>
      <c r="AO241" s="32">
        <f t="shared" ca="1" si="262"/>
        <v>0</v>
      </c>
      <c r="AP241" s="32">
        <f t="shared" ca="1" si="263"/>
        <v>57</v>
      </c>
      <c r="AQ241" s="32">
        <f t="shared" ca="1" si="264"/>
        <v>125</v>
      </c>
      <c r="AR241" s="32">
        <f t="shared" ca="1" si="265"/>
        <v>60</v>
      </c>
      <c r="AS241" s="32">
        <f t="shared" ca="1" si="266"/>
        <v>43</v>
      </c>
      <c r="AT241" s="116">
        <f t="shared" ca="1" si="267"/>
        <v>60</v>
      </c>
      <c r="AU241" s="119"/>
      <c r="AV241" s="118">
        <f t="shared" ca="1" si="268"/>
        <v>169.28571428571428</v>
      </c>
      <c r="AW241" s="118">
        <f t="shared" ca="1" si="269"/>
        <v>183.14285714285714</v>
      </c>
      <c r="AX241" s="118">
        <f t="shared" ca="1" si="270"/>
        <v>100</v>
      </c>
      <c r="AY241" s="118">
        <f t="shared" ca="1" si="271"/>
        <v>96.428571428571431</v>
      </c>
      <c r="AZ241" s="118">
        <f t="shared" ca="1" si="272"/>
        <v>87.285714285714292</v>
      </c>
      <c r="BA241" s="118">
        <f t="shared" ca="1" si="273"/>
        <v>100.71428571428571</v>
      </c>
      <c r="BB241" s="118">
        <f t="shared" ca="1" si="274"/>
        <v>81.142857142857139</v>
      </c>
      <c r="BC241" s="118">
        <f t="shared" ca="1" si="275"/>
        <v>77.714285714285708</v>
      </c>
      <c r="BD241" s="118">
        <f t="shared" ca="1" si="276"/>
        <v>63.857142857142854</v>
      </c>
      <c r="BE241" s="118">
        <f t="shared" ca="1" si="277"/>
        <v>58.285714285714285</v>
      </c>
      <c r="BF241" s="118">
        <f t="shared" ca="1" si="278"/>
        <v>64.428571428571431</v>
      </c>
      <c r="BG241" s="118">
        <f t="shared" ca="1" si="279"/>
        <v>65.571428571428569</v>
      </c>
      <c r="BH241" s="118">
        <f t="shared" ca="1" si="280"/>
        <v>58.285714285714285</v>
      </c>
      <c r="BI241" s="118">
        <f t="shared" ca="1" si="281"/>
        <v>58.857142857142854</v>
      </c>
      <c r="BJ241" s="119"/>
      <c r="BK241" s="9" t="str">
        <f t="shared" si="282"/>
        <v>Europe</v>
      </c>
      <c r="BL241" t="str">
        <f t="shared" si="283"/>
        <v>Montenegro</v>
      </c>
      <c r="BM241" s="7">
        <f>VLOOKUP(BL241,Countries!$D$5:$F$255,3,FALSE)</f>
        <v>631200</v>
      </c>
      <c r="BN241" s="49">
        <f t="shared" ca="1" si="284"/>
        <v>-0.14008777401000061</v>
      </c>
    </row>
    <row r="242" spans="3:66" hidden="1" x14ac:dyDescent="0.55000000000000004">
      <c r="C242" t="str">
        <f>VLOOKUP(D242,Countries!$D$5:$E$254,2,FALSE)</f>
        <v>Asia</v>
      </c>
      <c r="D242" t="str">
        <f>Infections!$A186</f>
        <v>Yemen</v>
      </c>
      <c r="E242" s="7">
        <f t="shared" ref="E242:N246" ca="1" si="287">INDEX(_Inf_Data,MATCH($D242,_Inf_Country,0),MATCH(E$6,_Inf_Day,0))</f>
        <v>1526</v>
      </c>
      <c r="F242" s="7">
        <f t="shared" ca="1" si="287"/>
        <v>1552</v>
      </c>
      <c r="G242" s="7">
        <f t="shared" ca="1" si="287"/>
        <v>1576</v>
      </c>
      <c r="H242" s="7">
        <f t="shared" ca="1" si="287"/>
        <v>1581</v>
      </c>
      <c r="I242" s="7">
        <f t="shared" ca="1" si="287"/>
        <v>1606</v>
      </c>
      <c r="J242" s="7">
        <f t="shared" ca="1" si="287"/>
        <v>1619</v>
      </c>
      <c r="K242" s="7">
        <f t="shared" ca="1" si="287"/>
        <v>1629</v>
      </c>
      <c r="L242" s="7">
        <f t="shared" ca="1" si="287"/>
        <v>1640</v>
      </c>
      <c r="M242" s="7">
        <f t="shared" ca="1" si="287"/>
        <v>1654</v>
      </c>
      <c r="N242" s="7">
        <f t="shared" ca="1" si="287"/>
        <v>1674</v>
      </c>
      <c r="O242" s="7">
        <f t="shared" ref="O242:Y246" ca="1" si="288">INDEX(_Inf_Data,MATCH($D242,_Inf_Country,0),MATCH(O$6,_Inf_Day,0))</f>
        <v>1674</v>
      </c>
      <c r="P242" s="7">
        <f t="shared" ca="1" si="288"/>
        <v>1681</v>
      </c>
      <c r="Q242" s="7">
        <f t="shared" ca="1" si="288"/>
        <v>1691</v>
      </c>
      <c r="R242" s="7">
        <f t="shared" ca="1" si="288"/>
        <v>1703</v>
      </c>
      <c r="S242" s="7">
        <f t="shared" ca="1" si="288"/>
        <v>1711</v>
      </c>
      <c r="T242" s="7">
        <f t="shared" ca="1" si="288"/>
        <v>1726</v>
      </c>
      <c r="U242" s="7">
        <f t="shared" ca="1" si="288"/>
        <v>1728</v>
      </c>
      <c r="V242" s="7">
        <f t="shared" ca="1" si="288"/>
        <v>1730</v>
      </c>
      <c r="W242" s="7">
        <f t="shared" ca="1" si="288"/>
        <v>1734</v>
      </c>
      <c r="X242" s="7">
        <f t="shared" ca="1" si="288"/>
        <v>1734</v>
      </c>
      <c r="Y242" s="7">
        <f t="shared" ca="1" si="288"/>
        <v>1760</v>
      </c>
      <c r="Z242" s="103" t="str">
        <f t="shared" ref="Z242:Z255" si="289">D242</f>
        <v>Yemen</v>
      </c>
      <c r="AA242" s="32">
        <f t="shared" ref="AA242:AA255" ca="1" si="290">F242-E242</f>
        <v>26</v>
      </c>
      <c r="AB242" s="32">
        <f t="shared" ref="AB242:AB255" ca="1" si="291">G242-F242</f>
        <v>24</v>
      </c>
      <c r="AC242" s="32">
        <f t="shared" ref="AC242:AC255" ca="1" si="292">H242-G242</f>
        <v>5</v>
      </c>
      <c r="AD242" s="32">
        <f t="shared" ref="AD242:AD255" ca="1" si="293">I242-H242</f>
        <v>25</v>
      </c>
      <c r="AE242" s="32">
        <f t="shared" ref="AE242:AE255" ca="1" si="294">J242-I242</f>
        <v>13</v>
      </c>
      <c r="AF242" s="32">
        <f t="shared" ref="AF242:AF255" ca="1" si="295">K242-J242</f>
        <v>10</v>
      </c>
      <c r="AG242" s="32">
        <f t="shared" ref="AG242:AG255" ca="1" si="296">L242-K242</f>
        <v>11</v>
      </c>
      <c r="AH242" s="32">
        <f t="shared" ref="AH242:AH255" ca="1" si="297">M242-L242</f>
        <v>14</v>
      </c>
      <c r="AI242" s="32">
        <f t="shared" ref="AI242:AI255" ca="1" si="298">N242-M242</f>
        <v>20</v>
      </c>
      <c r="AJ242" s="32">
        <f t="shared" ref="AJ242:AJ255" ca="1" si="299">O242-N242</f>
        <v>0</v>
      </c>
      <c r="AK242" s="32">
        <f t="shared" ref="AK242:AK255" ca="1" si="300">P242-O242</f>
        <v>7</v>
      </c>
      <c r="AL242" s="32">
        <f t="shared" ref="AL242:AL255" ca="1" si="301">Q242-P242</f>
        <v>10</v>
      </c>
      <c r="AM242" s="32">
        <f t="shared" ref="AM242:AM255" ca="1" si="302">R242-Q242</f>
        <v>12</v>
      </c>
      <c r="AN242" s="32">
        <f t="shared" ref="AN242:AN255" ca="1" si="303">S242-R242</f>
        <v>8</v>
      </c>
      <c r="AO242" s="32">
        <f t="shared" ref="AO242:AO255" ca="1" si="304">T242-S242</f>
        <v>15</v>
      </c>
      <c r="AP242" s="32">
        <f t="shared" ref="AP242:AP255" ca="1" si="305">U242-T242</f>
        <v>2</v>
      </c>
      <c r="AQ242" s="32">
        <f t="shared" ref="AQ242:AQ255" ca="1" si="306">V242-U242</f>
        <v>2</v>
      </c>
      <c r="AR242" s="32">
        <f t="shared" ref="AR242:AR255" ca="1" si="307">W242-V242</f>
        <v>4</v>
      </c>
      <c r="AS242" s="32">
        <f t="shared" ref="AS242:AS255" ca="1" si="308">X242-W242</f>
        <v>0</v>
      </c>
      <c r="AT242" s="116">
        <f t="shared" ref="AT242:AT255" ca="1" si="309">Y242-X242</f>
        <v>26</v>
      </c>
      <c r="AU242" s="119"/>
      <c r="AV242" s="118">
        <f t="shared" ref="AV242:AV255" ca="1" si="310">AVERAGE(AA242:AG242)</f>
        <v>16.285714285714285</v>
      </c>
      <c r="AW242" s="118">
        <f t="shared" ref="AW242:AW255" ca="1" si="311">AVERAGE(AB242:AH242)</f>
        <v>14.571428571428571</v>
      </c>
      <c r="AX242" s="118">
        <f t="shared" ref="AX242:AX255" ca="1" si="312">AVERAGE(AC242:AI242)</f>
        <v>14</v>
      </c>
      <c r="AY242" s="118">
        <f t="shared" ref="AY242:AY255" ca="1" si="313">AVERAGE(AD242:AJ242)</f>
        <v>13.285714285714286</v>
      </c>
      <c r="AZ242" s="118">
        <f t="shared" ref="AZ242:AZ255" ca="1" si="314">AVERAGE(AE242:AK242)</f>
        <v>10.714285714285714</v>
      </c>
      <c r="BA242" s="118">
        <f t="shared" ref="BA242:BA255" ca="1" si="315">AVERAGE(AF242:AL242)</f>
        <v>10.285714285714286</v>
      </c>
      <c r="BB242" s="118">
        <f t="shared" ref="BB242:BB255" ca="1" si="316">AVERAGE(AG242:AM242)</f>
        <v>10.571428571428571</v>
      </c>
      <c r="BC242" s="118">
        <f t="shared" ref="BC242:BC255" ca="1" si="317">AVERAGE(AH242:AN242)</f>
        <v>10.142857142857142</v>
      </c>
      <c r="BD242" s="118">
        <f t="shared" ref="BD242:BD255" ca="1" si="318">AVERAGE(AI242:AO242)</f>
        <v>10.285714285714286</v>
      </c>
      <c r="BE242" s="118">
        <f t="shared" ref="BE242:BE255" ca="1" si="319">AVERAGE(AJ242:AP242)</f>
        <v>7.7142857142857144</v>
      </c>
      <c r="BF242" s="118">
        <f t="shared" ref="BF242:BF255" ca="1" si="320">AVERAGE(AK242:AQ242)</f>
        <v>8</v>
      </c>
      <c r="BG242" s="118">
        <f t="shared" ref="BG242:BG255" ca="1" si="321">AVERAGE(AL242:AR242)</f>
        <v>7.5714285714285712</v>
      </c>
      <c r="BH242" s="118">
        <f t="shared" ref="BH242:BH255" ca="1" si="322">AVERAGE(AM242:AS242)</f>
        <v>6.1428571428571432</v>
      </c>
      <c r="BI242" s="118">
        <f t="shared" ref="BI242:BI255" ca="1" si="323">AVERAGE(AN242:AT242)</f>
        <v>8.1428571428571423</v>
      </c>
      <c r="BJ242" s="119"/>
      <c r="BK242" s="9" t="str">
        <f t="shared" ref="BK242:BK255" si="324">C242</f>
        <v>Asia</v>
      </c>
      <c r="BL242" t="str">
        <f t="shared" ref="BL242:BL255" si="325">Z242</f>
        <v>Yemen</v>
      </c>
      <c r="BM242" s="7">
        <f>VLOOKUP(BL242,Countries!$D$5:$F$255,3,FALSE)</f>
        <v>25600000</v>
      </c>
      <c r="BN242" s="49">
        <f t="shared" ref="BN242:BN255" ca="1" si="326">IF(AV242&lt;&gt;0,(BI242/AV242)^(1/7)-1,0)</f>
        <v>-9.4276335736093286E-2</v>
      </c>
    </row>
    <row r="243" spans="3:66" hidden="1" x14ac:dyDescent="0.55000000000000004">
      <c r="C243" t="str">
        <f>VLOOKUP(D243,Countries!$D$5:$E$254,2,FALSE)</f>
        <v>Africa</v>
      </c>
      <c r="D243" t="str">
        <f>Infections!$A45</f>
        <v>Cote d'Ivoire</v>
      </c>
      <c r="E243" s="7">
        <f t="shared" ca="1" si="287"/>
        <v>13403</v>
      </c>
      <c r="F243" s="7">
        <f t="shared" ca="1" si="287"/>
        <v>13554</v>
      </c>
      <c r="G243" s="7">
        <f t="shared" ca="1" si="287"/>
        <v>13696</v>
      </c>
      <c r="H243" s="7">
        <f t="shared" ca="1" si="287"/>
        <v>13912</v>
      </c>
      <c r="I243" s="7">
        <f t="shared" ca="1" si="287"/>
        <v>14119</v>
      </c>
      <c r="J243" s="7">
        <f t="shared" ca="1" si="287"/>
        <v>14312</v>
      </c>
      <c r="K243" s="7">
        <f t="shared" ca="1" si="287"/>
        <v>14531</v>
      </c>
      <c r="L243" s="7">
        <f t="shared" ca="1" si="287"/>
        <v>14733</v>
      </c>
      <c r="M243" s="7">
        <f t="shared" ca="1" si="287"/>
        <v>15001</v>
      </c>
      <c r="N243" s="7">
        <f t="shared" ca="1" si="287"/>
        <v>15253</v>
      </c>
      <c r="O243" s="7">
        <f t="shared" ca="1" si="288"/>
        <v>15494</v>
      </c>
      <c r="P243" s="7">
        <f t="shared" ca="1" si="288"/>
        <v>15596</v>
      </c>
      <c r="Q243" s="7">
        <f t="shared" ca="1" si="288"/>
        <v>15655</v>
      </c>
      <c r="R243" s="7">
        <f t="shared" ca="1" si="288"/>
        <v>15713</v>
      </c>
      <c r="S243" s="7">
        <f t="shared" ca="1" si="288"/>
        <v>15813</v>
      </c>
      <c r="T243" s="7">
        <f t="shared" ca="1" si="288"/>
        <v>15978</v>
      </c>
      <c r="U243" s="7">
        <f t="shared" ca="1" si="288"/>
        <v>16047</v>
      </c>
      <c r="V243" s="7">
        <f t="shared" ca="1" si="288"/>
        <v>16109</v>
      </c>
      <c r="W243" s="7">
        <f t="shared" ca="1" si="288"/>
        <v>16182</v>
      </c>
      <c r="X243" s="7">
        <f t="shared" ca="1" si="288"/>
        <v>16220</v>
      </c>
      <c r="Y243" s="7">
        <f t="shared" ca="1" si="288"/>
        <v>16293</v>
      </c>
      <c r="Z243" s="103" t="str">
        <f t="shared" si="289"/>
        <v>Cote d'Ivoire</v>
      </c>
      <c r="AA243" s="32">
        <f t="shared" ca="1" si="290"/>
        <v>151</v>
      </c>
      <c r="AB243" s="32">
        <f t="shared" ca="1" si="291"/>
        <v>142</v>
      </c>
      <c r="AC243" s="32">
        <f t="shared" ca="1" si="292"/>
        <v>216</v>
      </c>
      <c r="AD243" s="32">
        <f t="shared" ca="1" si="293"/>
        <v>207</v>
      </c>
      <c r="AE243" s="32">
        <f t="shared" ca="1" si="294"/>
        <v>193</v>
      </c>
      <c r="AF243" s="32">
        <f t="shared" ca="1" si="295"/>
        <v>219</v>
      </c>
      <c r="AG243" s="32">
        <f t="shared" ca="1" si="296"/>
        <v>202</v>
      </c>
      <c r="AH243" s="32">
        <f t="shared" ca="1" si="297"/>
        <v>268</v>
      </c>
      <c r="AI243" s="32">
        <f t="shared" ca="1" si="298"/>
        <v>252</v>
      </c>
      <c r="AJ243" s="32">
        <f t="shared" ca="1" si="299"/>
        <v>241</v>
      </c>
      <c r="AK243" s="32">
        <f t="shared" ca="1" si="300"/>
        <v>102</v>
      </c>
      <c r="AL243" s="32">
        <f t="shared" ca="1" si="301"/>
        <v>59</v>
      </c>
      <c r="AM243" s="32">
        <f t="shared" ca="1" si="302"/>
        <v>58</v>
      </c>
      <c r="AN243" s="32">
        <f t="shared" ca="1" si="303"/>
        <v>100</v>
      </c>
      <c r="AO243" s="32">
        <f t="shared" ca="1" si="304"/>
        <v>165</v>
      </c>
      <c r="AP243" s="32">
        <f t="shared" ca="1" si="305"/>
        <v>69</v>
      </c>
      <c r="AQ243" s="32">
        <f t="shared" ca="1" si="306"/>
        <v>62</v>
      </c>
      <c r="AR243" s="32">
        <f t="shared" ca="1" si="307"/>
        <v>73</v>
      </c>
      <c r="AS243" s="32">
        <f t="shared" ca="1" si="308"/>
        <v>38</v>
      </c>
      <c r="AT243" s="116">
        <f t="shared" ca="1" si="309"/>
        <v>73</v>
      </c>
      <c r="AU243" s="119"/>
      <c r="AV243" s="118">
        <f t="shared" ca="1" si="310"/>
        <v>190</v>
      </c>
      <c r="AW243" s="118">
        <f t="shared" ca="1" si="311"/>
        <v>206.71428571428572</v>
      </c>
      <c r="AX243" s="118">
        <f t="shared" ca="1" si="312"/>
        <v>222.42857142857142</v>
      </c>
      <c r="AY243" s="118">
        <f t="shared" ca="1" si="313"/>
        <v>226</v>
      </c>
      <c r="AZ243" s="118">
        <f t="shared" ca="1" si="314"/>
        <v>211</v>
      </c>
      <c r="BA243" s="118">
        <f t="shared" ca="1" si="315"/>
        <v>191.85714285714286</v>
      </c>
      <c r="BB243" s="118">
        <f t="shared" ca="1" si="316"/>
        <v>168.85714285714286</v>
      </c>
      <c r="BC243" s="118">
        <f t="shared" ca="1" si="317"/>
        <v>154.28571428571428</v>
      </c>
      <c r="BD243" s="118">
        <f t="shared" ca="1" si="318"/>
        <v>139.57142857142858</v>
      </c>
      <c r="BE243" s="118">
        <f t="shared" ca="1" si="319"/>
        <v>113.42857142857143</v>
      </c>
      <c r="BF243" s="118">
        <f t="shared" ca="1" si="320"/>
        <v>87.857142857142861</v>
      </c>
      <c r="BG243" s="118">
        <f t="shared" ca="1" si="321"/>
        <v>83.714285714285708</v>
      </c>
      <c r="BH243" s="118">
        <f t="shared" ca="1" si="322"/>
        <v>80.714285714285708</v>
      </c>
      <c r="BI243" s="118">
        <f t="shared" ca="1" si="323"/>
        <v>82.857142857142861</v>
      </c>
      <c r="BJ243" s="119"/>
      <c r="BK243" s="9" t="str">
        <f t="shared" si="324"/>
        <v>Africa</v>
      </c>
      <c r="BL243" t="str">
        <f t="shared" si="325"/>
        <v>Cote d'Ivoire</v>
      </c>
      <c r="BM243" s="7">
        <f>VLOOKUP(BL243,Countries!$D$5:$F$255,3,FALSE)</f>
        <v>25000000</v>
      </c>
      <c r="BN243" s="49">
        <f t="shared" ca="1" si="326"/>
        <v>-0.11179971638581676</v>
      </c>
    </row>
    <row r="244" spans="3:66" hidden="1" x14ac:dyDescent="0.55000000000000004">
      <c r="C244" t="str">
        <f>VLOOKUP(D244,Countries!$D$5:$E$254,2,FALSE)</f>
        <v>Africa</v>
      </c>
      <c r="D244" t="str">
        <f>Infections!$A112</f>
        <v>Mauritania</v>
      </c>
      <c r="E244" s="7">
        <f t="shared" ca="1" si="287"/>
        <v>5564</v>
      </c>
      <c r="F244" s="7">
        <f t="shared" ca="1" si="287"/>
        <v>5659</v>
      </c>
      <c r="G244" s="7">
        <f t="shared" ca="1" si="287"/>
        <v>5710</v>
      </c>
      <c r="H244" s="7">
        <f t="shared" ca="1" si="287"/>
        <v>5813</v>
      </c>
      <c r="I244" s="7">
        <f t="shared" ca="1" si="287"/>
        <v>5873</v>
      </c>
      <c r="J244" s="7">
        <f t="shared" ca="1" si="287"/>
        <v>5923</v>
      </c>
      <c r="K244" s="7">
        <f t="shared" ca="1" si="287"/>
        <v>5985</v>
      </c>
      <c r="L244" s="7">
        <f t="shared" ca="1" si="287"/>
        <v>6027</v>
      </c>
      <c r="M244" s="7">
        <f t="shared" ca="1" si="287"/>
        <v>6067</v>
      </c>
      <c r="N244" s="7">
        <f t="shared" ca="1" si="287"/>
        <v>6116</v>
      </c>
      <c r="O244" s="7">
        <f t="shared" ca="1" si="288"/>
        <v>6151</v>
      </c>
      <c r="P244" s="7">
        <f t="shared" ca="1" si="288"/>
        <v>6171</v>
      </c>
      <c r="Q244" s="7">
        <f t="shared" ca="1" si="288"/>
        <v>6208</v>
      </c>
      <c r="R244" s="7">
        <f t="shared" ca="1" si="288"/>
        <v>6249</v>
      </c>
      <c r="S244" s="7">
        <f t="shared" ca="1" si="288"/>
        <v>6273</v>
      </c>
      <c r="T244" s="7">
        <f t="shared" ca="1" si="288"/>
        <v>6295</v>
      </c>
      <c r="U244" s="7">
        <f t="shared" ca="1" si="288"/>
        <v>6310</v>
      </c>
      <c r="V244" s="7">
        <f t="shared" ca="1" si="288"/>
        <v>6319</v>
      </c>
      <c r="W244" s="7">
        <f t="shared" ca="1" si="288"/>
        <v>6323</v>
      </c>
      <c r="X244" s="7">
        <f t="shared" ca="1" si="288"/>
        <v>6382</v>
      </c>
      <c r="Y244" s="7">
        <f t="shared" ca="1" si="288"/>
        <v>6418</v>
      </c>
      <c r="Z244" s="103" t="str">
        <f t="shared" si="289"/>
        <v>Mauritania</v>
      </c>
      <c r="AA244" s="32">
        <f t="shared" ca="1" si="290"/>
        <v>95</v>
      </c>
      <c r="AB244" s="32">
        <f t="shared" ca="1" si="291"/>
        <v>51</v>
      </c>
      <c r="AC244" s="32">
        <f t="shared" ca="1" si="292"/>
        <v>103</v>
      </c>
      <c r="AD244" s="32">
        <f t="shared" ca="1" si="293"/>
        <v>60</v>
      </c>
      <c r="AE244" s="32">
        <f t="shared" ca="1" si="294"/>
        <v>50</v>
      </c>
      <c r="AF244" s="32">
        <f t="shared" ca="1" si="295"/>
        <v>62</v>
      </c>
      <c r="AG244" s="32">
        <f t="shared" ca="1" si="296"/>
        <v>42</v>
      </c>
      <c r="AH244" s="32">
        <f t="shared" ca="1" si="297"/>
        <v>40</v>
      </c>
      <c r="AI244" s="32">
        <f t="shared" ca="1" si="298"/>
        <v>49</v>
      </c>
      <c r="AJ244" s="32">
        <f t="shared" ca="1" si="299"/>
        <v>35</v>
      </c>
      <c r="AK244" s="32">
        <f t="shared" ca="1" si="300"/>
        <v>20</v>
      </c>
      <c r="AL244" s="32">
        <f t="shared" ca="1" si="301"/>
        <v>37</v>
      </c>
      <c r="AM244" s="32">
        <f t="shared" ca="1" si="302"/>
        <v>41</v>
      </c>
      <c r="AN244" s="32">
        <f t="shared" ca="1" si="303"/>
        <v>24</v>
      </c>
      <c r="AO244" s="32">
        <f t="shared" ca="1" si="304"/>
        <v>22</v>
      </c>
      <c r="AP244" s="32">
        <f t="shared" ca="1" si="305"/>
        <v>15</v>
      </c>
      <c r="AQ244" s="32">
        <f t="shared" ca="1" si="306"/>
        <v>9</v>
      </c>
      <c r="AR244" s="32">
        <f t="shared" ca="1" si="307"/>
        <v>4</v>
      </c>
      <c r="AS244" s="32">
        <f t="shared" ca="1" si="308"/>
        <v>59</v>
      </c>
      <c r="AT244" s="116">
        <f t="shared" ca="1" si="309"/>
        <v>36</v>
      </c>
      <c r="AU244" s="119"/>
      <c r="AV244" s="118">
        <f t="shared" ca="1" si="310"/>
        <v>66.142857142857139</v>
      </c>
      <c r="AW244" s="118">
        <f t="shared" ca="1" si="311"/>
        <v>58.285714285714285</v>
      </c>
      <c r="AX244" s="118">
        <f t="shared" ca="1" si="312"/>
        <v>58</v>
      </c>
      <c r="AY244" s="118">
        <f t="shared" ca="1" si="313"/>
        <v>48.285714285714285</v>
      </c>
      <c r="AZ244" s="118">
        <f t="shared" ca="1" si="314"/>
        <v>42.571428571428569</v>
      </c>
      <c r="BA244" s="118">
        <f t="shared" ca="1" si="315"/>
        <v>40.714285714285715</v>
      </c>
      <c r="BB244" s="118">
        <f t="shared" ca="1" si="316"/>
        <v>37.714285714285715</v>
      </c>
      <c r="BC244" s="118">
        <f t="shared" ca="1" si="317"/>
        <v>35.142857142857146</v>
      </c>
      <c r="BD244" s="118">
        <f t="shared" ca="1" si="318"/>
        <v>32.571428571428569</v>
      </c>
      <c r="BE244" s="118">
        <f t="shared" ca="1" si="319"/>
        <v>27.714285714285715</v>
      </c>
      <c r="BF244" s="118">
        <f t="shared" ca="1" si="320"/>
        <v>24</v>
      </c>
      <c r="BG244" s="118">
        <f t="shared" ca="1" si="321"/>
        <v>21.714285714285715</v>
      </c>
      <c r="BH244" s="118">
        <f t="shared" ca="1" si="322"/>
        <v>24.857142857142858</v>
      </c>
      <c r="BI244" s="118">
        <f t="shared" ca="1" si="323"/>
        <v>24.142857142857142</v>
      </c>
      <c r="BJ244" s="119"/>
      <c r="BK244" s="9" t="str">
        <f t="shared" si="324"/>
        <v>Africa</v>
      </c>
      <c r="BL244" t="str">
        <f t="shared" si="325"/>
        <v>Mauritania</v>
      </c>
      <c r="BM244" s="7">
        <f>VLOOKUP(BL244,Countries!$D$5:$F$255,3,FALSE)</f>
        <v>3600000</v>
      </c>
      <c r="BN244" s="49">
        <f t="shared" ca="1" si="326"/>
        <v>-0.13409101753536767</v>
      </c>
    </row>
    <row r="245" spans="3:66" hidden="1" x14ac:dyDescent="0.55000000000000004">
      <c r="C245" t="str">
        <f>VLOOKUP(D245,Countries!$D$5:$E$254,2,FALSE)</f>
        <v>Asia</v>
      </c>
      <c r="D245" t="str">
        <f>Infections!$A131</f>
        <v>Oman</v>
      </c>
      <c r="E245" s="7">
        <f t="shared" ca="1" si="287"/>
        <v>61247</v>
      </c>
      <c r="F245" s="7">
        <f t="shared" ca="1" si="287"/>
        <v>62574</v>
      </c>
      <c r="G245" s="7">
        <f t="shared" ca="1" si="287"/>
        <v>64193</v>
      </c>
      <c r="H245" s="7">
        <f t="shared" ca="1" si="287"/>
        <v>65504</v>
      </c>
      <c r="I245" s="7">
        <f t="shared" ca="1" si="287"/>
        <v>66661</v>
      </c>
      <c r="J245" s="7">
        <f t="shared" ca="1" si="287"/>
        <v>68400</v>
      </c>
      <c r="K245" s="7">
        <f t="shared" ca="1" si="287"/>
        <v>69887</v>
      </c>
      <c r="L245" s="7">
        <f t="shared" ca="1" si="287"/>
        <v>71547</v>
      </c>
      <c r="M245" s="7">
        <f t="shared" ca="1" si="287"/>
        <v>72646</v>
      </c>
      <c r="N245" s="7">
        <f t="shared" ca="1" si="287"/>
        <v>73791</v>
      </c>
      <c r="O245" s="7">
        <f t="shared" ca="1" si="288"/>
        <v>74858</v>
      </c>
      <c r="P245" s="7">
        <f t="shared" ca="1" si="288"/>
        <v>76005</v>
      </c>
      <c r="Q245" s="7">
        <f t="shared" ca="1" si="288"/>
        <v>77058</v>
      </c>
      <c r="R245" s="7">
        <f t="shared" ca="1" si="288"/>
        <v>77904</v>
      </c>
      <c r="S245" s="7">
        <f t="shared" ca="1" si="288"/>
        <v>78569</v>
      </c>
      <c r="T245" s="7">
        <f t="shared" ca="1" si="288"/>
        <v>79159</v>
      </c>
      <c r="U245" s="7">
        <f t="shared" ca="1" si="288"/>
        <v>79159</v>
      </c>
      <c r="V245" s="7">
        <f t="shared" ca="1" si="288"/>
        <v>79159</v>
      </c>
      <c r="W245" s="7">
        <f t="shared" ca="1" si="288"/>
        <v>79159</v>
      </c>
      <c r="X245" s="7">
        <f t="shared" ca="1" si="288"/>
        <v>79159</v>
      </c>
      <c r="Y245" s="7">
        <f t="shared" ca="1" si="288"/>
        <v>79159</v>
      </c>
      <c r="Z245" s="103" t="str">
        <f t="shared" si="289"/>
        <v>Oman</v>
      </c>
      <c r="AA245" s="32">
        <f t="shared" ca="1" si="290"/>
        <v>1327</v>
      </c>
      <c r="AB245" s="32">
        <f t="shared" ca="1" si="291"/>
        <v>1619</v>
      </c>
      <c r="AC245" s="32">
        <f t="shared" ca="1" si="292"/>
        <v>1311</v>
      </c>
      <c r="AD245" s="32">
        <f t="shared" ca="1" si="293"/>
        <v>1157</v>
      </c>
      <c r="AE245" s="32">
        <f t="shared" ca="1" si="294"/>
        <v>1739</v>
      </c>
      <c r="AF245" s="32">
        <f t="shared" ca="1" si="295"/>
        <v>1487</v>
      </c>
      <c r="AG245" s="32">
        <f t="shared" ca="1" si="296"/>
        <v>1660</v>
      </c>
      <c r="AH245" s="32">
        <f t="shared" ca="1" si="297"/>
        <v>1099</v>
      </c>
      <c r="AI245" s="32">
        <f t="shared" ca="1" si="298"/>
        <v>1145</v>
      </c>
      <c r="AJ245" s="32">
        <f t="shared" ca="1" si="299"/>
        <v>1067</v>
      </c>
      <c r="AK245" s="32">
        <f t="shared" ca="1" si="300"/>
        <v>1147</v>
      </c>
      <c r="AL245" s="32">
        <f t="shared" ca="1" si="301"/>
        <v>1053</v>
      </c>
      <c r="AM245" s="32">
        <f t="shared" ca="1" si="302"/>
        <v>846</v>
      </c>
      <c r="AN245" s="32">
        <f t="shared" ca="1" si="303"/>
        <v>665</v>
      </c>
      <c r="AO245" s="32">
        <f t="shared" ca="1" si="304"/>
        <v>590</v>
      </c>
      <c r="AP245" s="32">
        <f t="shared" ca="1" si="305"/>
        <v>0</v>
      </c>
      <c r="AQ245" s="32">
        <f t="shared" ca="1" si="306"/>
        <v>0</v>
      </c>
      <c r="AR245" s="32">
        <f t="shared" ca="1" si="307"/>
        <v>0</v>
      </c>
      <c r="AS245" s="32">
        <f t="shared" ca="1" si="308"/>
        <v>0</v>
      </c>
      <c r="AT245" s="116">
        <f t="shared" ca="1" si="309"/>
        <v>0</v>
      </c>
      <c r="AU245" s="119"/>
      <c r="AV245" s="118">
        <f t="shared" ca="1" si="310"/>
        <v>1471.4285714285713</v>
      </c>
      <c r="AW245" s="118">
        <f t="shared" ca="1" si="311"/>
        <v>1438.8571428571429</v>
      </c>
      <c r="AX245" s="118">
        <f t="shared" ca="1" si="312"/>
        <v>1371.1428571428571</v>
      </c>
      <c r="AY245" s="118">
        <f t="shared" ca="1" si="313"/>
        <v>1336.2857142857142</v>
      </c>
      <c r="AZ245" s="118">
        <f t="shared" ca="1" si="314"/>
        <v>1334.8571428571429</v>
      </c>
      <c r="BA245" s="118">
        <f t="shared" ca="1" si="315"/>
        <v>1236.8571428571429</v>
      </c>
      <c r="BB245" s="118">
        <f t="shared" ca="1" si="316"/>
        <v>1145.2857142857142</v>
      </c>
      <c r="BC245" s="118">
        <f t="shared" ca="1" si="317"/>
        <v>1003.1428571428571</v>
      </c>
      <c r="BD245" s="118">
        <f t="shared" ca="1" si="318"/>
        <v>930.42857142857144</v>
      </c>
      <c r="BE245" s="118">
        <f t="shared" ca="1" si="319"/>
        <v>766.85714285714289</v>
      </c>
      <c r="BF245" s="118">
        <f t="shared" ca="1" si="320"/>
        <v>614.42857142857144</v>
      </c>
      <c r="BG245" s="118">
        <f t="shared" ca="1" si="321"/>
        <v>450.57142857142856</v>
      </c>
      <c r="BH245" s="118">
        <f t="shared" ca="1" si="322"/>
        <v>300.14285714285717</v>
      </c>
      <c r="BI245" s="118">
        <f t="shared" ca="1" si="323"/>
        <v>179.28571428571428</v>
      </c>
      <c r="BJ245" s="119"/>
      <c r="BK245" s="9" t="str">
        <f t="shared" si="324"/>
        <v>Asia</v>
      </c>
      <c r="BL245" t="str">
        <f t="shared" si="325"/>
        <v>Oman</v>
      </c>
      <c r="BM245" s="7">
        <f>VLOOKUP(BL245,Countries!$D$5:$F$255,3,FALSE)</f>
        <v>3100000</v>
      </c>
      <c r="BN245" s="49">
        <f t="shared" ca="1" si="326"/>
        <v>-0.25971162641752576</v>
      </c>
    </row>
    <row r="246" spans="3:66" hidden="1" x14ac:dyDescent="0.55000000000000004">
      <c r="C246" t="str">
        <f>VLOOKUP(D246,Countries!$D$5:$E$254,2,FALSE)</f>
        <v>Africa</v>
      </c>
      <c r="D246" t="str">
        <f>Infections!$A75</f>
        <v>Guinea-Bissau</v>
      </c>
      <c r="E246" s="7">
        <f t="shared" ca="1" si="287"/>
        <v>1842</v>
      </c>
      <c r="F246" s="7">
        <f t="shared" ca="1" si="287"/>
        <v>1902</v>
      </c>
      <c r="G246" s="7">
        <f t="shared" ca="1" si="287"/>
        <v>1927</v>
      </c>
      <c r="H246" s="7">
        <f t="shared" ca="1" si="287"/>
        <v>1949</v>
      </c>
      <c r="I246" s="7">
        <f t="shared" ca="1" si="287"/>
        <v>1949</v>
      </c>
      <c r="J246" s="7">
        <f t="shared" ca="1" si="287"/>
        <v>1949</v>
      </c>
      <c r="K246" s="7">
        <f t="shared" ca="1" si="287"/>
        <v>1954</v>
      </c>
      <c r="L246" s="7">
        <f t="shared" ca="1" si="287"/>
        <v>1954</v>
      </c>
      <c r="M246" s="7">
        <f t="shared" ca="1" si="287"/>
        <v>1954</v>
      </c>
      <c r="N246" s="7">
        <f t="shared" ca="1" si="287"/>
        <v>1954</v>
      </c>
      <c r="O246" s="7">
        <f t="shared" ca="1" si="288"/>
        <v>1954</v>
      </c>
      <c r="P246" s="7">
        <f t="shared" ca="1" si="288"/>
        <v>1954</v>
      </c>
      <c r="Q246" s="7">
        <f t="shared" ca="1" si="288"/>
        <v>1954</v>
      </c>
      <c r="R246" s="7">
        <f t="shared" ca="1" si="288"/>
        <v>1954</v>
      </c>
      <c r="S246" s="7">
        <f t="shared" ca="1" si="288"/>
        <v>1954</v>
      </c>
      <c r="T246" s="7">
        <f t="shared" ca="1" si="288"/>
        <v>1981</v>
      </c>
      <c r="U246" s="7">
        <f t="shared" ca="1" si="288"/>
        <v>1981</v>
      </c>
      <c r="V246" s="7">
        <f t="shared" ca="1" si="288"/>
        <v>1981</v>
      </c>
      <c r="W246" s="7">
        <f t="shared" ca="1" si="288"/>
        <v>1981</v>
      </c>
      <c r="X246" s="7">
        <f t="shared" ca="1" si="288"/>
        <v>1981</v>
      </c>
      <c r="Y246" s="7">
        <f t="shared" ca="1" si="288"/>
        <v>1981</v>
      </c>
      <c r="Z246" s="103" t="str">
        <f t="shared" si="289"/>
        <v>Guinea-Bissau</v>
      </c>
      <c r="AA246" s="32">
        <f t="shared" ca="1" si="290"/>
        <v>60</v>
      </c>
      <c r="AB246" s="32">
        <f t="shared" ca="1" si="291"/>
        <v>25</v>
      </c>
      <c r="AC246" s="32">
        <f t="shared" ca="1" si="292"/>
        <v>22</v>
      </c>
      <c r="AD246" s="32">
        <f t="shared" ca="1" si="293"/>
        <v>0</v>
      </c>
      <c r="AE246" s="32">
        <f t="shared" ca="1" si="294"/>
        <v>0</v>
      </c>
      <c r="AF246" s="32">
        <f t="shared" ca="1" si="295"/>
        <v>5</v>
      </c>
      <c r="AG246" s="32">
        <f t="shared" ca="1" si="296"/>
        <v>0</v>
      </c>
      <c r="AH246" s="32">
        <f t="shared" ca="1" si="297"/>
        <v>0</v>
      </c>
      <c r="AI246" s="32">
        <f t="shared" ca="1" si="298"/>
        <v>0</v>
      </c>
      <c r="AJ246" s="32">
        <f t="shared" ca="1" si="299"/>
        <v>0</v>
      </c>
      <c r="AK246" s="32">
        <f t="shared" ca="1" si="300"/>
        <v>0</v>
      </c>
      <c r="AL246" s="32">
        <f t="shared" ca="1" si="301"/>
        <v>0</v>
      </c>
      <c r="AM246" s="32">
        <f t="shared" ca="1" si="302"/>
        <v>0</v>
      </c>
      <c r="AN246" s="32">
        <f t="shared" ca="1" si="303"/>
        <v>0</v>
      </c>
      <c r="AO246" s="32">
        <f t="shared" ca="1" si="304"/>
        <v>27</v>
      </c>
      <c r="AP246" s="32">
        <f t="shared" ca="1" si="305"/>
        <v>0</v>
      </c>
      <c r="AQ246" s="32">
        <f t="shared" ca="1" si="306"/>
        <v>0</v>
      </c>
      <c r="AR246" s="32">
        <f t="shared" ca="1" si="307"/>
        <v>0</v>
      </c>
      <c r="AS246" s="32">
        <f t="shared" ca="1" si="308"/>
        <v>0</v>
      </c>
      <c r="AT246" s="116">
        <f t="shared" ca="1" si="309"/>
        <v>0</v>
      </c>
      <c r="AU246" s="119"/>
      <c r="AV246" s="118">
        <f t="shared" ca="1" si="310"/>
        <v>16</v>
      </c>
      <c r="AW246" s="118">
        <f t="shared" ca="1" si="311"/>
        <v>7.4285714285714288</v>
      </c>
      <c r="AX246" s="118">
        <f t="shared" ca="1" si="312"/>
        <v>3.8571428571428572</v>
      </c>
      <c r="AY246" s="118">
        <f t="shared" ca="1" si="313"/>
        <v>0.7142857142857143</v>
      </c>
      <c r="AZ246" s="118">
        <f t="shared" ca="1" si="314"/>
        <v>0.7142857142857143</v>
      </c>
      <c r="BA246" s="118">
        <f t="shared" ca="1" si="315"/>
        <v>0.7142857142857143</v>
      </c>
      <c r="BB246" s="118">
        <f t="shared" ca="1" si="316"/>
        <v>0</v>
      </c>
      <c r="BC246" s="118">
        <f t="shared" ca="1" si="317"/>
        <v>0</v>
      </c>
      <c r="BD246" s="118">
        <f t="shared" ca="1" si="318"/>
        <v>3.8571428571428572</v>
      </c>
      <c r="BE246" s="118">
        <f t="shared" ca="1" si="319"/>
        <v>3.8571428571428572</v>
      </c>
      <c r="BF246" s="118">
        <f t="shared" ca="1" si="320"/>
        <v>3.8571428571428572</v>
      </c>
      <c r="BG246" s="118">
        <f t="shared" ca="1" si="321"/>
        <v>3.8571428571428572</v>
      </c>
      <c r="BH246" s="118">
        <f t="shared" ca="1" si="322"/>
        <v>3.8571428571428572</v>
      </c>
      <c r="BI246" s="118">
        <f t="shared" ca="1" si="323"/>
        <v>3.8571428571428572</v>
      </c>
      <c r="BJ246" s="119"/>
      <c r="BK246" s="9" t="str">
        <f t="shared" si="324"/>
        <v>Africa</v>
      </c>
      <c r="BL246" t="str">
        <f t="shared" si="325"/>
        <v>Guinea-Bissau</v>
      </c>
      <c r="BM246" s="7">
        <f>VLOOKUP(BL246,Countries!$D$5:$F$255,3,FALSE)</f>
        <v>1600000</v>
      </c>
      <c r="BN246" s="49">
        <f t="shared" ca="1" si="326"/>
        <v>-0.18391554396202492</v>
      </c>
    </row>
    <row r="247" spans="3:66" hidden="1" x14ac:dyDescent="0.55000000000000004">
      <c r="C247" t="str">
        <f>VLOOKUP(D247,Countries!$D$5:$E$254,2,FALSE)</f>
        <v>Asia</v>
      </c>
      <c r="D247" t="str">
        <f>Infections!$A97</f>
        <v>Kyrgyzstan</v>
      </c>
      <c r="E247" s="7">
        <f t="shared" ref="E247:N255" ca="1" si="327">INDEX(_Inf_Data,MATCH($D247,_Inf_Country,0),MATCH(E$6,_Inf_Day,0))</f>
        <v>12282</v>
      </c>
      <c r="F247" s="7">
        <f t="shared" ca="1" si="327"/>
        <v>12498</v>
      </c>
      <c r="G247" s="7">
        <f t="shared" ca="1" si="327"/>
        <v>13101</v>
      </c>
      <c r="H247" s="7">
        <f t="shared" ca="1" si="327"/>
        <v>24606</v>
      </c>
      <c r="I247" s="7">
        <f t="shared" ca="1" si="327"/>
        <v>27143</v>
      </c>
      <c r="J247" s="7">
        <f t="shared" ca="1" si="327"/>
        <v>27143</v>
      </c>
      <c r="K247" s="7">
        <f t="shared" ca="1" si="327"/>
        <v>28251</v>
      </c>
      <c r="L247" s="7">
        <f t="shared" ca="1" si="327"/>
        <v>28980</v>
      </c>
      <c r="M247" s="7">
        <f t="shared" ca="1" si="327"/>
        <v>31247</v>
      </c>
      <c r="N247" s="7">
        <f t="shared" ca="1" si="327"/>
        <v>31247</v>
      </c>
      <c r="O247" s="7">
        <f t="shared" ref="O247:Y255" ca="1" si="328">INDEX(_Inf_Data,MATCH($D247,_Inf_Country,0),MATCH(O$6,_Inf_Day,0))</f>
        <v>32124</v>
      </c>
      <c r="P247" s="7">
        <f t="shared" ca="1" si="328"/>
        <v>32813</v>
      </c>
      <c r="Q247" s="7">
        <f t="shared" ca="1" si="328"/>
        <v>33296</v>
      </c>
      <c r="R247" s="7">
        <f t="shared" ca="1" si="328"/>
        <v>33844</v>
      </c>
      <c r="S247" s="7">
        <f t="shared" ca="1" si="328"/>
        <v>34592</v>
      </c>
      <c r="T247" s="7">
        <f t="shared" ca="1" si="328"/>
        <v>35223</v>
      </c>
      <c r="U247" s="7">
        <f t="shared" ca="1" si="328"/>
        <v>35805</v>
      </c>
      <c r="V247" s="7">
        <f t="shared" ca="1" si="328"/>
        <v>36299</v>
      </c>
      <c r="W247" s="7">
        <f t="shared" ca="1" si="328"/>
        <v>36719</v>
      </c>
      <c r="X247" s="7">
        <f t="shared" ca="1" si="328"/>
        <v>37129</v>
      </c>
      <c r="Y247" s="7">
        <f t="shared" ca="1" si="328"/>
        <v>37541</v>
      </c>
      <c r="Z247" s="103" t="str">
        <f t="shared" si="289"/>
        <v>Kyrgyzstan</v>
      </c>
      <c r="AA247" s="32">
        <f t="shared" ca="1" si="290"/>
        <v>216</v>
      </c>
      <c r="AB247" s="32">
        <f t="shared" ca="1" si="291"/>
        <v>603</v>
      </c>
      <c r="AC247" s="32">
        <f t="shared" ca="1" si="292"/>
        <v>11505</v>
      </c>
      <c r="AD247" s="32">
        <f t="shared" ca="1" si="293"/>
        <v>2537</v>
      </c>
      <c r="AE247" s="32">
        <f t="shared" ca="1" si="294"/>
        <v>0</v>
      </c>
      <c r="AF247" s="32">
        <f t="shared" ca="1" si="295"/>
        <v>1108</v>
      </c>
      <c r="AG247" s="32">
        <f t="shared" ca="1" si="296"/>
        <v>729</v>
      </c>
      <c r="AH247" s="32">
        <f t="shared" ca="1" si="297"/>
        <v>2267</v>
      </c>
      <c r="AI247" s="32">
        <f t="shared" ca="1" si="298"/>
        <v>0</v>
      </c>
      <c r="AJ247" s="32">
        <f t="shared" ca="1" si="299"/>
        <v>877</v>
      </c>
      <c r="AK247" s="32">
        <f t="shared" ca="1" si="300"/>
        <v>689</v>
      </c>
      <c r="AL247" s="32">
        <f t="shared" ca="1" si="301"/>
        <v>483</v>
      </c>
      <c r="AM247" s="32">
        <f t="shared" ca="1" si="302"/>
        <v>548</v>
      </c>
      <c r="AN247" s="32">
        <f t="shared" ca="1" si="303"/>
        <v>748</v>
      </c>
      <c r="AO247" s="32">
        <f t="shared" ca="1" si="304"/>
        <v>631</v>
      </c>
      <c r="AP247" s="32">
        <f t="shared" ca="1" si="305"/>
        <v>582</v>
      </c>
      <c r="AQ247" s="32">
        <f t="shared" ca="1" si="306"/>
        <v>494</v>
      </c>
      <c r="AR247" s="32">
        <f t="shared" ca="1" si="307"/>
        <v>420</v>
      </c>
      <c r="AS247" s="32">
        <f t="shared" ca="1" si="308"/>
        <v>410</v>
      </c>
      <c r="AT247" s="116">
        <f t="shared" ca="1" si="309"/>
        <v>412</v>
      </c>
      <c r="AU247" s="119"/>
      <c r="AV247" s="118">
        <f t="shared" ca="1" si="310"/>
        <v>2385.4285714285716</v>
      </c>
      <c r="AW247" s="118">
        <f t="shared" ca="1" si="311"/>
        <v>2678.4285714285716</v>
      </c>
      <c r="AX247" s="118">
        <f t="shared" ca="1" si="312"/>
        <v>2592.2857142857142</v>
      </c>
      <c r="AY247" s="118">
        <f t="shared" ca="1" si="313"/>
        <v>1074</v>
      </c>
      <c r="AZ247" s="118">
        <f t="shared" ca="1" si="314"/>
        <v>810</v>
      </c>
      <c r="BA247" s="118">
        <f t="shared" ca="1" si="315"/>
        <v>879</v>
      </c>
      <c r="BB247" s="118">
        <f t="shared" ca="1" si="316"/>
        <v>799</v>
      </c>
      <c r="BC247" s="118">
        <f t="shared" ca="1" si="317"/>
        <v>801.71428571428567</v>
      </c>
      <c r="BD247" s="118">
        <f t="shared" ca="1" si="318"/>
        <v>568</v>
      </c>
      <c r="BE247" s="118">
        <f t="shared" ca="1" si="319"/>
        <v>651.14285714285711</v>
      </c>
      <c r="BF247" s="118">
        <f t="shared" ca="1" si="320"/>
        <v>596.42857142857144</v>
      </c>
      <c r="BG247" s="118">
        <f t="shared" ca="1" si="321"/>
        <v>558</v>
      </c>
      <c r="BH247" s="118">
        <f t="shared" ca="1" si="322"/>
        <v>547.57142857142856</v>
      </c>
      <c r="BI247" s="118">
        <f t="shared" ca="1" si="323"/>
        <v>528.14285714285711</v>
      </c>
      <c r="BJ247" s="119"/>
      <c r="BK247" s="9" t="str">
        <f t="shared" si="324"/>
        <v>Asia</v>
      </c>
      <c r="BL247" t="str">
        <f t="shared" si="325"/>
        <v>Kyrgyzstan</v>
      </c>
      <c r="BM247" s="7">
        <f>VLOOKUP(BL247,Countries!$D$5:$F$255,3,FALSE)</f>
        <v>5700000</v>
      </c>
      <c r="BN247" s="49">
        <f t="shared" ca="1" si="326"/>
        <v>-0.19377734243535416</v>
      </c>
    </row>
    <row r="248" spans="3:66" hidden="1" x14ac:dyDescent="0.55000000000000004">
      <c r="C248" t="str">
        <f>VLOOKUP(D248,Countries!$D$5:$E$254,2,FALSE)</f>
        <v>SouthAmerica</v>
      </c>
      <c r="D248" t="str">
        <f>Infections!$A146</f>
        <v>Saint Vincent and the Grenadines</v>
      </c>
      <c r="E248" s="7">
        <f t="shared" ca="1" si="327"/>
        <v>35</v>
      </c>
      <c r="F248" s="7">
        <f t="shared" ca="1" si="327"/>
        <v>35</v>
      </c>
      <c r="G248" s="7">
        <f t="shared" ca="1" si="327"/>
        <v>35</v>
      </c>
      <c r="H248" s="7">
        <f t="shared" ca="1" si="327"/>
        <v>38</v>
      </c>
      <c r="I248" s="7">
        <f t="shared" ca="1" si="327"/>
        <v>44</v>
      </c>
      <c r="J248" s="7">
        <f t="shared" ca="1" si="327"/>
        <v>50</v>
      </c>
      <c r="K248" s="7">
        <f t="shared" ca="1" si="327"/>
        <v>50</v>
      </c>
      <c r="L248" s="7">
        <f t="shared" ca="1" si="327"/>
        <v>52</v>
      </c>
      <c r="M248" s="7">
        <f t="shared" ca="1" si="327"/>
        <v>52</v>
      </c>
      <c r="N248" s="7">
        <f t="shared" ca="1" si="327"/>
        <v>52</v>
      </c>
      <c r="O248" s="7">
        <f t="shared" ca="1" si="328"/>
        <v>52</v>
      </c>
      <c r="P248" s="7">
        <f t="shared" ca="1" si="328"/>
        <v>52</v>
      </c>
      <c r="Q248" s="7">
        <f t="shared" ca="1" si="328"/>
        <v>52</v>
      </c>
      <c r="R248" s="7">
        <f t="shared" ca="1" si="328"/>
        <v>52</v>
      </c>
      <c r="S248" s="7">
        <f t="shared" ca="1" si="328"/>
        <v>52</v>
      </c>
      <c r="T248" s="7">
        <f t="shared" ca="1" si="328"/>
        <v>52</v>
      </c>
      <c r="U248" s="7">
        <f t="shared" ca="1" si="328"/>
        <v>54</v>
      </c>
      <c r="V248" s="7">
        <f t="shared" ca="1" si="328"/>
        <v>54</v>
      </c>
      <c r="W248" s="7">
        <f t="shared" ca="1" si="328"/>
        <v>55</v>
      </c>
      <c r="X248" s="7">
        <f t="shared" ca="1" si="328"/>
        <v>55</v>
      </c>
      <c r="Y248" s="7">
        <f t="shared" ca="1" si="328"/>
        <v>55</v>
      </c>
      <c r="Z248" s="103" t="str">
        <f t="shared" si="289"/>
        <v>Saint Vincent and the Grenadines</v>
      </c>
      <c r="AA248" s="32">
        <f t="shared" ca="1" si="290"/>
        <v>0</v>
      </c>
      <c r="AB248" s="32">
        <f t="shared" ca="1" si="291"/>
        <v>0</v>
      </c>
      <c r="AC248" s="32">
        <f t="shared" ca="1" si="292"/>
        <v>3</v>
      </c>
      <c r="AD248" s="32">
        <f t="shared" ca="1" si="293"/>
        <v>6</v>
      </c>
      <c r="AE248" s="32">
        <f t="shared" ca="1" si="294"/>
        <v>6</v>
      </c>
      <c r="AF248" s="32">
        <f t="shared" ca="1" si="295"/>
        <v>0</v>
      </c>
      <c r="AG248" s="32">
        <f t="shared" ca="1" si="296"/>
        <v>2</v>
      </c>
      <c r="AH248" s="32">
        <f t="shared" ca="1" si="297"/>
        <v>0</v>
      </c>
      <c r="AI248" s="32">
        <f t="shared" ca="1" si="298"/>
        <v>0</v>
      </c>
      <c r="AJ248" s="32">
        <f t="shared" ca="1" si="299"/>
        <v>0</v>
      </c>
      <c r="AK248" s="32">
        <f t="shared" ca="1" si="300"/>
        <v>0</v>
      </c>
      <c r="AL248" s="32">
        <f t="shared" ca="1" si="301"/>
        <v>0</v>
      </c>
      <c r="AM248" s="32">
        <f t="shared" ca="1" si="302"/>
        <v>0</v>
      </c>
      <c r="AN248" s="32">
        <f t="shared" ca="1" si="303"/>
        <v>0</v>
      </c>
      <c r="AO248" s="32">
        <f t="shared" ca="1" si="304"/>
        <v>0</v>
      </c>
      <c r="AP248" s="32">
        <f t="shared" ca="1" si="305"/>
        <v>2</v>
      </c>
      <c r="AQ248" s="32">
        <f t="shared" ca="1" si="306"/>
        <v>0</v>
      </c>
      <c r="AR248" s="32">
        <f t="shared" ca="1" si="307"/>
        <v>1</v>
      </c>
      <c r="AS248" s="32">
        <f t="shared" ca="1" si="308"/>
        <v>0</v>
      </c>
      <c r="AT248" s="116">
        <f t="shared" ca="1" si="309"/>
        <v>0</v>
      </c>
      <c r="AU248" s="119"/>
      <c r="AV248" s="118">
        <f t="shared" ca="1" si="310"/>
        <v>2.4285714285714284</v>
      </c>
      <c r="AW248" s="118">
        <f t="shared" ca="1" si="311"/>
        <v>2.4285714285714284</v>
      </c>
      <c r="AX248" s="118">
        <f t="shared" ca="1" si="312"/>
        <v>2.4285714285714284</v>
      </c>
      <c r="AY248" s="118">
        <f t="shared" ca="1" si="313"/>
        <v>2</v>
      </c>
      <c r="AZ248" s="118">
        <f t="shared" ca="1" si="314"/>
        <v>1.1428571428571428</v>
      </c>
      <c r="BA248" s="118">
        <f t="shared" ca="1" si="315"/>
        <v>0.2857142857142857</v>
      </c>
      <c r="BB248" s="118">
        <f t="shared" ca="1" si="316"/>
        <v>0.2857142857142857</v>
      </c>
      <c r="BC248" s="118">
        <f t="shared" ca="1" si="317"/>
        <v>0</v>
      </c>
      <c r="BD248" s="118">
        <f t="shared" ca="1" si="318"/>
        <v>0</v>
      </c>
      <c r="BE248" s="118">
        <f t="shared" ca="1" si="319"/>
        <v>0.2857142857142857</v>
      </c>
      <c r="BF248" s="118">
        <f t="shared" ca="1" si="320"/>
        <v>0.2857142857142857</v>
      </c>
      <c r="BG248" s="118">
        <f t="shared" ca="1" si="321"/>
        <v>0.42857142857142855</v>
      </c>
      <c r="BH248" s="118">
        <f t="shared" ca="1" si="322"/>
        <v>0.42857142857142855</v>
      </c>
      <c r="BI248" s="118">
        <f t="shared" ca="1" si="323"/>
        <v>0.42857142857142855</v>
      </c>
      <c r="BJ248" s="119"/>
      <c r="BK248" s="9" t="str">
        <f t="shared" si="324"/>
        <v>SouthAmerica</v>
      </c>
      <c r="BL248" t="str">
        <f t="shared" si="325"/>
        <v>Saint Vincent and the Grenadines</v>
      </c>
      <c r="BM248" s="7">
        <f>VLOOKUP(BL248,Countries!$D$5:$F$255,3,FALSE)</f>
        <v>104000</v>
      </c>
      <c r="BN248" s="49">
        <f t="shared" ca="1" si="326"/>
        <v>-0.21948408680325271</v>
      </c>
    </row>
    <row r="249" spans="3:66" hidden="1" x14ac:dyDescent="0.55000000000000004">
      <c r="C249" t="str">
        <f>VLOOKUP(D249,Countries!$D$5:$E$254,2,FALSE)</f>
        <v>Africa</v>
      </c>
      <c r="D249" t="str">
        <f>Infections!$A42</f>
        <v>Congo (Brazzaville)</v>
      </c>
      <c r="E249" s="7">
        <f t="shared" ca="1" si="327"/>
        <v>2222</v>
      </c>
      <c r="F249" s="7">
        <f t="shared" ca="1" si="327"/>
        <v>2358</v>
      </c>
      <c r="G249" s="7">
        <f t="shared" ca="1" si="327"/>
        <v>2633</v>
      </c>
      <c r="H249" s="7">
        <f t="shared" ca="1" si="327"/>
        <v>2633</v>
      </c>
      <c r="I249" s="7">
        <f t="shared" ca="1" si="327"/>
        <v>2633</v>
      </c>
      <c r="J249" s="7">
        <f t="shared" ca="1" si="327"/>
        <v>2851</v>
      </c>
      <c r="K249" s="7">
        <f t="shared" ca="1" si="327"/>
        <v>2851</v>
      </c>
      <c r="L249" s="7">
        <f t="shared" ca="1" si="327"/>
        <v>2851</v>
      </c>
      <c r="M249" s="7">
        <f t="shared" ca="1" si="327"/>
        <v>2851</v>
      </c>
      <c r="N249" s="7">
        <f t="shared" ca="1" si="327"/>
        <v>3038</v>
      </c>
      <c r="O249" s="7">
        <f t="shared" ca="1" si="328"/>
        <v>3038</v>
      </c>
      <c r="P249" s="7">
        <f t="shared" ca="1" si="328"/>
        <v>3038</v>
      </c>
      <c r="Q249" s="7">
        <f t="shared" ca="1" si="328"/>
        <v>3200</v>
      </c>
      <c r="R249" s="7">
        <f t="shared" ca="1" si="328"/>
        <v>3200</v>
      </c>
      <c r="S249" s="7">
        <f t="shared" ca="1" si="328"/>
        <v>3200</v>
      </c>
      <c r="T249" s="7">
        <f t="shared" ca="1" si="328"/>
        <v>3200</v>
      </c>
      <c r="U249" s="7">
        <f t="shared" ca="1" si="328"/>
        <v>3200</v>
      </c>
      <c r="V249" s="7">
        <f t="shared" ca="1" si="328"/>
        <v>3200</v>
      </c>
      <c r="W249" s="7">
        <f t="shared" ca="1" si="328"/>
        <v>3200</v>
      </c>
      <c r="X249" s="7">
        <f t="shared" ca="1" si="328"/>
        <v>3546</v>
      </c>
      <c r="Y249" s="7">
        <f t="shared" ca="1" si="328"/>
        <v>3546</v>
      </c>
      <c r="Z249" s="103" t="str">
        <f t="shared" si="289"/>
        <v>Congo (Brazzaville)</v>
      </c>
      <c r="AA249" s="32">
        <f t="shared" ca="1" si="290"/>
        <v>136</v>
      </c>
      <c r="AB249" s="32">
        <f t="shared" ca="1" si="291"/>
        <v>275</v>
      </c>
      <c r="AC249" s="32">
        <f t="shared" ca="1" si="292"/>
        <v>0</v>
      </c>
      <c r="AD249" s="32">
        <f t="shared" ca="1" si="293"/>
        <v>0</v>
      </c>
      <c r="AE249" s="32">
        <f t="shared" ca="1" si="294"/>
        <v>218</v>
      </c>
      <c r="AF249" s="32">
        <f t="shared" ca="1" si="295"/>
        <v>0</v>
      </c>
      <c r="AG249" s="32">
        <f t="shared" ca="1" si="296"/>
        <v>0</v>
      </c>
      <c r="AH249" s="32">
        <f t="shared" ca="1" si="297"/>
        <v>0</v>
      </c>
      <c r="AI249" s="32">
        <f t="shared" ca="1" si="298"/>
        <v>187</v>
      </c>
      <c r="AJ249" s="32">
        <f t="shared" ca="1" si="299"/>
        <v>0</v>
      </c>
      <c r="AK249" s="32">
        <f t="shared" ca="1" si="300"/>
        <v>0</v>
      </c>
      <c r="AL249" s="32">
        <f t="shared" ca="1" si="301"/>
        <v>162</v>
      </c>
      <c r="AM249" s="32">
        <f t="shared" ca="1" si="302"/>
        <v>0</v>
      </c>
      <c r="AN249" s="32">
        <f t="shared" ca="1" si="303"/>
        <v>0</v>
      </c>
      <c r="AO249" s="32">
        <f t="shared" ca="1" si="304"/>
        <v>0</v>
      </c>
      <c r="AP249" s="32">
        <f t="shared" ca="1" si="305"/>
        <v>0</v>
      </c>
      <c r="AQ249" s="32">
        <f t="shared" ca="1" si="306"/>
        <v>0</v>
      </c>
      <c r="AR249" s="32">
        <f t="shared" ca="1" si="307"/>
        <v>0</v>
      </c>
      <c r="AS249" s="32">
        <f t="shared" ca="1" si="308"/>
        <v>346</v>
      </c>
      <c r="AT249" s="116">
        <f t="shared" ca="1" si="309"/>
        <v>0</v>
      </c>
      <c r="AU249" s="119"/>
      <c r="AV249" s="118">
        <f t="shared" ca="1" si="310"/>
        <v>89.857142857142861</v>
      </c>
      <c r="AW249" s="118">
        <f t="shared" ca="1" si="311"/>
        <v>70.428571428571431</v>
      </c>
      <c r="AX249" s="118">
        <f t="shared" ca="1" si="312"/>
        <v>57.857142857142854</v>
      </c>
      <c r="AY249" s="118">
        <f t="shared" ca="1" si="313"/>
        <v>57.857142857142854</v>
      </c>
      <c r="AZ249" s="118">
        <f t="shared" ca="1" si="314"/>
        <v>57.857142857142854</v>
      </c>
      <c r="BA249" s="118">
        <f t="shared" ca="1" si="315"/>
        <v>49.857142857142854</v>
      </c>
      <c r="BB249" s="118">
        <f t="shared" ca="1" si="316"/>
        <v>49.857142857142854</v>
      </c>
      <c r="BC249" s="118">
        <f t="shared" ca="1" si="317"/>
        <v>49.857142857142854</v>
      </c>
      <c r="BD249" s="118">
        <f t="shared" ca="1" si="318"/>
        <v>49.857142857142854</v>
      </c>
      <c r="BE249" s="118">
        <f t="shared" ca="1" si="319"/>
        <v>23.142857142857142</v>
      </c>
      <c r="BF249" s="118">
        <f t="shared" ca="1" si="320"/>
        <v>23.142857142857142</v>
      </c>
      <c r="BG249" s="118">
        <f t="shared" ca="1" si="321"/>
        <v>23.142857142857142</v>
      </c>
      <c r="BH249" s="118">
        <f t="shared" ca="1" si="322"/>
        <v>49.428571428571431</v>
      </c>
      <c r="BI249" s="118">
        <f t="shared" ca="1" si="323"/>
        <v>49.428571428571431</v>
      </c>
      <c r="BJ249" s="119"/>
      <c r="BK249" s="9" t="str">
        <f t="shared" si="324"/>
        <v>Africa</v>
      </c>
      <c r="BL249" t="str">
        <f t="shared" si="325"/>
        <v>Congo (Brazzaville)</v>
      </c>
      <c r="BM249" s="7">
        <f>VLOOKUP(BL249,Countries!$D$5:$F$255,3,FALSE)</f>
        <v>5000000</v>
      </c>
      <c r="BN249" s="49">
        <f t="shared" ca="1" si="326"/>
        <v>-8.1840944441798014E-2</v>
      </c>
    </row>
    <row r="250" spans="3:66" hidden="1" x14ac:dyDescent="0.55000000000000004">
      <c r="C250" t="str">
        <f>VLOOKUP(D250,Countries!$D$5:$E$254,2,FALSE)</f>
        <v>SouthAmerica</v>
      </c>
      <c r="D250" t="str">
        <f>Infections!$A22</f>
        <v>Benin</v>
      </c>
      <c r="E250" s="7">
        <f t="shared" ca="1" si="327"/>
        <v>1378</v>
      </c>
      <c r="F250" s="7">
        <f t="shared" ca="1" si="327"/>
        <v>1463</v>
      </c>
      <c r="G250" s="7">
        <f t="shared" ca="1" si="327"/>
        <v>1602</v>
      </c>
      <c r="H250" s="7">
        <f t="shared" ca="1" si="327"/>
        <v>1602</v>
      </c>
      <c r="I250" s="7">
        <f t="shared" ca="1" si="327"/>
        <v>1602</v>
      </c>
      <c r="J250" s="7">
        <f t="shared" ca="1" si="327"/>
        <v>1602</v>
      </c>
      <c r="K250" s="7">
        <f t="shared" ca="1" si="327"/>
        <v>1602</v>
      </c>
      <c r="L250" s="7">
        <f t="shared" ca="1" si="327"/>
        <v>1690</v>
      </c>
      <c r="M250" s="7">
        <f t="shared" ca="1" si="327"/>
        <v>1694</v>
      </c>
      <c r="N250" s="7">
        <f t="shared" ca="1" si="327"/>
        <v>1694</v>
      </c>
      <c r="O250" s="7">
        <f t="shared" ca="1" si="328"/>
        <v>1694</v>
      </c>
      <c r="P250" s="7">
        <f t="shared" ca="1" si="328"/>
        <v>1770</v>
      </c>
      <c r="Q250" s="7">
        <f t="shared" ca="1" si="328"/>
        <v>1770</v>
      </c>
      <c r="R250" s="7">
        <f t="shared" ca="1" si="328"/>
        <v>1770</v>
      </c>
      <c r="S250" s="7">
        <f t="shared" ca="1" si="328"/>
        <v>1805</v>
      </c>
      <c r="T250" s="7">
        <f t="shared" ca="1" si="328"/>
        <v>1805</v>
      </c>
      <c r="U250" s="7">
        <f t="shared" ca="1" si="328"/>
        <v>1805</v>
      </c>
      <c r="V250" s="7">
        <f t="shared" ca="1" si="328"/>
        <v>1805</v>
      </c>
      <c r="W250" s="7">
        <f t="shared" ca="1" si="328"/>
        <v>1805</v>
      </c>
      <c r="X250" s="7">
        <f t="shared" ca="1" si="328"/>
        <v>1805</v>
      </c>
      <c r="Y250" s="7">
        <f t="shared" ca="1" si="328"/>
        <v>1914</v>
      </c>
      <c r="Z250" s="103" t="str">
        <f t="shared" si="289"/>
        <v>Benin</v>
      </c>
      <c r="AA250" s="32">
        <f t="shared" ca="1" si="290"/>
        <v>85</v>
      </c>
      <c r="AB250" s="32">
        <f t="shared" ca="1" si="291"/>
        <v>139</v>
      </c>
      <c r="AC250" s="32">
        <f t="shared" ca="1" si="292"/>
        <v>0</v>
      </c>
      <c r="AD250" s="32">
        <f t="shared" ca="1" si="293"/>
        <v>0</v>
      </c>
      <c r="AE250" s="32">
        <f t="shared" ca="1" si="294"/>
        <v>0</v>
      </c>
      <c r="AF250" s="32">
        <f t="shared" ca="1" si="295"/>
        <v>0</v>
      </c>
      <c r="AG250" s="32">
        <f t="shared" ca="1" si="296"/>
        <v>88</v>
      </c>
      <c r="AH250" s="32">
        <f t="shared" ca="1" si="297"/>
        <v>4</v>
      </c>
      <c r="AI250" s="32">
        <f t="shared" ca="1" si="298"/>
        <v>0</v>
      </c>
      <c r="AJ250" s="32">
        <f t="shared" ca="1" si="299"/>
        <v>0</v>
      </c>
      <c r="AK250" s="32">
        <f t="shared" ca="1" si="300"/>
        <v>76</v>
      </c>
      <c r="AL250" s="32">
        <f t="shared" ca="1" si="301"/>
        <v>0</v>
      </c>
      <c r="AM250" s="32">
        <f t="shared" ca="1" si="302"/>
        <v>0</v>
      </c>
      <c r="AN250" s="32">
        <f t="shared" ca="1" si="303"/>
        <v>35</v>
      </c>
      <c r="AO250" s="32">
        <f t="shared" ca="1" si="304"/>
        <v>0</v>
      </c>
      <c r="AP250" s="32">
        <f t="shared" ca="1" si="305"/>
        <v>0</v>
      </c>
      <c r="AQ250" s="32">
        <f t="shared" ca="1" si="306"/>
        <v>0</v>
      </c>
      <c r="AR250" s="32">
        <f t="shared" ca="1" si="307"/>
        <v>0</v>
      </c>
      <c r="AS250" s="32">
        <f t="shared" ca="1" si="308"/>
        <v>0</v>
      </c>
      <c r="AT250" s="116">
        <f t="shared" ca="1" si="309"/>
        <v>109</v>
      </c>
      <c r="AU250" s="119"/>
      <c r="AV250" s="118">
        <f t="shared" ca="1" si="310"/>
        <v>44.571428571428569</v>
      </c>
      <c r="AW250" s="118">
        <f t="shared" ca="1" si="311"/>
        <v>33</v>
      </c>
      <c r="AX250" s="118">
        <f t="shared" ca="1" si="312"/>
        <v>13.142857142857142</v>
      </c>
      <c r="AY250" s="118">
        <f t="shared" ca="1" si="313"/>
        <v>13.142857142857142</v>
      </c>
      <c r="AZ250" s="118">
        <f t="shared" ca="1" si="314"/>
        <v>24</v>
      </c>
      <c r="BA250" s="118">
        <f t="shared" ca="1" si="315"/>
        <v>24</v>
      </c>
      <c r="BB250" s="118">
        <f t="shared" ca="1" si="316"/>
        <v>24</v>
      </c>
      <c r="BC250" s="118">
        <f t="shared" ca="1" si="317"/>
        <v>16.428571428571427</v>
      </c>
      <c r="BD250" s="118">
        <f t="shared" ca="1" si="318"/>
        <v>15.857142857142858</v>
      </c>
      <c r="BE250" s="118">
        <f t="shared" ca="1" si="319"/>
        <v>15.857142857142858</v>
      </c>
      <c r="BF250" s="118">
        <f t="shared" ca="1" si="320"/>
        <v>15.857142857142858</v>
      </c>
      <c r="BG250" s="118">
        <f t="shared" ca="1" si="321"/>
        <v>5</v>
      </c>
      <c r="BH250" s="118">
        <f t="shared" ca="1" si="322"/>
        <v>5</v>
      </c>
      <c r="BI250" s="118">
        <f t="shared" ca="1" si="323"/>
        <v>20.571428571428573</v>
      </c>
      <c r="BJ250" s="119"/>
      <c r="BK250" s="9" t="str">
        <f t="shared" si="324"/>
        <v>SouthAmerica</v>
      </c>
      <c r="BL250" t="str">
        <f t="shared" si="325"/>
        <v>Benin</v>
      </c>
      <c r="BM250" s="7">
        <f>VLOOKUP(BL250,Countries!$D$5:$F$255,3,FALSE)</f>
        <v>9400000</v>
      </c>
      <c r="BN250" s="49">
        <f t="shared" ca="1" si="326"/>
        <v>-0.10457400181233079</v>
      </c>
    </row>
    <row r="251" spans="3:66" hidden="1" x14ac:dyDescent="0.55000000000000004">
      <c r="C251" t="str">
        <f>VLOOKUP(D251,Countries!$D$5:$E$254,2,FALSE)</f>
        <v>Asia</v>
      </c>
      <c r="D251" t="str">
        <f>Infections!$A117</f>
        <v>Mongolia</v>
      </c>
      <c r="E251" s="7">
        <f t="shared" ca="1" si="327"/>
        <v>261</v>
      </c>
      <c r="F251" s="7">
        <f t="shared" ca="1" si="327"/>
        <v>262</v>
      </c>
      <c r="G251" s="7">
        <f t="shared" ca="1" si="327"/>
        <v>287</v>
      </c>
      <c r="H251" s="7">
        <f t="shared" ca="1" si="327"/>
        <v>287</v>
      </c>
      <c r="I251" s="7">
        <f t="shared" ca="1" si="327"/>
        <v>287</v>
      </c>
      <c r="J251" s="7">
        <f t="shared" ca="1" si="327"/>
        <v>287</v>
      </c>
      <c r="K251" s="7">
        <f t="shared" ca="1" si="327"/>
        <v>287</v>
      </c>
      <c r="L251" s="7">
        <f t="shared" ca="1" si="327"/>
        <v>287</v>
      </c>
      <c r="M251" s="7">
        <f t="shared" ca="1" si="327"/>
        <v>288</v>
      </c>
      <c r="N251" s="7">
        <f t="shared" ca="1" si="327"/>
        <v>288</v>
      </c>
      <c r="O251" s="7">
        <f t="shared" ca="1" si="328"/>
        <v>288</v>
      </c>
      <c r="P251" s="7">
        <f t="shared" ca="1" si="328"/>
        <v>288</v>
      </c>
      <c r="Q251" s="7">
        <f t="shared" ca="1" si="328"/>
        <v>289</v>
      </c>
      <c r="R251" s="7">
        <f t="shared" ca="1" si="328"/>
        <v>291</v>
      </c>
      <c r="S251" s="7">
        <f t="shared" ca="1" si="328"/>
        <v>291</v>
      </c>
      <c r="T251" s="7">
        <f t="shared" ca="1" si="328"/>
        <v>291</v>
      </c>
      <c r="U251" s="7">
        <f t="shared" ca="1" si="328"/>
        <v>291</v>
      </c>
      <c r="V251" s="7">
        <f t="shared" ca="1" si="328"/>
        <v>293</v>
      </c>
      <c r="W251" s="7">
        <f t="shared" ca="1" si="328"/>
        <v>293</v>
      </c>
      <c r="X251" s="7">
        <f t="shared" ca="1" si="328"/>
        <v>293</v>
      </c>
      <c r="Y251" s="7">
        <f t="shared" ca="1" si="328"/>
        <v>293</v>
      </c>
      <c r="Z251" s="103" t="str">
        <f t="shared" si="289"/>
        <v>Mongolia</v>
      </c>
      <c r="AA251" s="32">
        <f t="shared" ca="1" si="290"/>
        <v>1</v>
      </c>
      <c r="AB251" s="32">
        <f t="shared" ca="1" si="291"/>
        <v>25</v>
      </c>
      <c r="AC251" s="32">
        <f t="shared" ca="1" si="292"/>
        <v>0</v>
      </c>
      <c r="AD251" s="32">
        <f t="shared" ca="1" si="293"/>
        <v>0</v>
      </c>
      <c r="AE251" s="32">
        <f t="shared" ca="1" si="294"/>
        <v>0</v>
      </c>
      <c r="AF251" s="32">
        <f t="shared" ca="1" si="295"/>
        <v>0</v>
      </c>
      <c r="AG251" s="32">
        <f t="shared" ca="1" si="296"/>
        <v>0</v>
      </c>
      <c r="AH251" s="32">
        <f t="shared" ca="1" si="297"/>
        <v>1</v>
      </c>
      <c r="AI251" s="32">
        <f t="shared" ca="1" si="298"/>
        <v>0</v>
      </c>
      <c r="AJ251" s="32">
        <f t="shared" ca="1" si="299"/>
        <v>0</v>
      </c>
      <c r="AK251" s="32">
        <f t="shared" ca="1" si="300"/>
        <v>0</v>
      </c>
      <c r="AL251" s="32">
        <f t="shared" ca="1" si="301"/>
        <v>1</v>
      </c>
      <c r="AM251" s="32">
        <f t="shared" ca="1" si="302"/>
        <v>2</v>
      </c>
      <c r="AN251" s="32">
        <f t="shared" ca="1" si="303"/>
        <v>0</v>
      </c>
      <c r="AO251" s="32">
        <f t="shared" ca="1" si="304"/>
        <v>0</v>
      </c>
      <c r="AP251" s="32">
        <f t="shared" ca="1" si="305"/>
        <v>0</v>
      </c>
      <c r="AQ251" s="32">
        <f t="shared" ca="1" si="306"/>
        <v>2</v>
      </c>
      <c r="AR251" s="32">
        <f t="shared" ca="1" si="307"/>
        <v>0</v>
      </c>
      <c r="AS251" s="32">
        <f t="shared" ca="1" si="308"/>
        <v>0</v>
      </c>
      <c r="AT251" s="116">
        <f t="shared" ca="1" si="309"/>
        <v>0</v>
      </c>
      <c r="AU251" s="119"/>
      <c r="AV251" s="118">
        <f t="shared" ca="1" si="310"/>
        <v>3.7142857142857144</v>
      </c>
      <c r="AW251" s="118">
        <f t="shared" ca="1" si="311"/>
        <v>3.7142857142857144</v>
      </c>
      <c r="AX251" s="118">
        <f t="shared" ca="1" si="312"/>
        <v>0.14285714285714285</v>
      </c>
      <c r="AY251" s="118">
        <f t="shared" ca="1" si="313"/>
        <v>0.14285714285714285</v>
      </c>
      <c r="AZ251" s="118">
        <f t="shared" ca="1" si="314"/>
        <v>0.14285714285714285</v>
      </c>
      <c r="BA251" s="118">
        <f t="shared" ca="1" si="315"/>
        <v>0.2857142857142857</v>
      </c>
      <c r="BB251" s="118">
        <f t="shared" ca="1" si="316"/>
        <v>0.5714285714285714</v>
      </c>
      <c r="BC251" s="118">
        <f t="shared" ca="1" si="317"/>
        <v>0.5714285714285714</v>
      </c>
      <c r="BD251" s="118">
        <f t="shared" ca="1" si="318"/>
        <v>0.42857142857142855</v>
      </c>
      <c r="BE251" s="118">
        <f t="shared" ca="1" si="319"/>
        <v>0.42857142857142855</v>
      </c>
      <c r="BF251" s="118">
        <f t="shared" ca="1" si="320"/>
        <v>0.7142857142857143</v>
      </c>
      <c r="BG251" s="118">
        <f t="shared" ca="1" si="321"/>
        <v>0.7142857142857143</v>
      </c>
      <c r="BH251" s="118">
        <f t="shared" ca="1" si="322"/>
        <v>0.5714285714285714</v>
      </c>
      <c r="BI251" s="118">
        <f t="shared" ca="1" si="323"/>
        <v>0.2857142857142857</v>
      </c>
      <c r="BJ251" s="119"/>
      <c r="BK251" s="9" t="str">
        <f t="shared" si="324"/>
        <v>Asia</v>
      </c>
      <c r="BL251" t="str">
        <f t="shared" si="325"/>
        <v>Mongolia</v>
      </c>
      <c r="BM251" s="7">
        <f>VLOOKUP(BL251,Countries!$D$5:$F$255,3,FALSE)</f>
        <v>2900000</v>
      </c>
      <c r="BN251" s="49">
        <f t="shared" ca="1" si="326"/>
        <v>-0.30678933547929144</v>
      </c>
    </row>
    <row r="252" spans="3:66" hidden="1" x14ac:dyDescent="0.55000000000000004">
      <c r="C252" t="str">
        <f>VLOOKUP(D252,Countries!$D$5:$E$254,2,FALSE)</f>
        <v>Africa</v>
      </c>
      <c r="D252" t="str">
        <f>Infections!$A37</f>
        <v>Central African Republic</v>
      </c>
      <c r="E252" s="7">
        <f t="shared" ca="1" si="327"/>
        <v>4362</v>
      </c>
      <c r="F252" s="7">
        <f t="shared" ca="1" si="327"/>
        <v>4373</v>
      </c>
      <c r="G252" s="7">
        <f t="shared" ca="1" si="327"/>
        <v>4389</v>
      </c>
      <c r="H252" s="7">
        <f t="shared" ca="1" si="327"/>
        <v>4485</v>
      </c>
      <c r="I252" s="7">
        <f t="shared" ca="1" si="327"/>
        <v>4485</v>
      </c>
      <c r="J252" s="7">
        <f t="shared" ca="1" si="327"/>
        <v>4548</v>
      </c>
      <c r="K252" s="7">
        <f t="shared" ca="1" si="327"/>
        <v>4561</v>
      </c>
      <c r="L252" s="7">
        <f t="shared" ca="1" si="327"/>
        <v>4574</v>
      </c>
      <c r="M252" s="7">
        <f t="shared" ca="1" si="327"/>
        <v>4590</v>
      </c>
      <c r="N252" s="7">
        <f t="shared" ca="1" si="327"/>
        <v>4593</v>
      </c>
      <c r="O252" s="7">
        <f t="shared" ca="1" si="328"/>
        <v>4598</v>
      </c>
      <c r="P252" s="7">
        <f t="shared" ca="1" si="328"/>
        <v>4599</v>
      </c>
      <c r="Q252" s="7">
        <f t="shared" ca="1" si="328"/>
        <v>4599</v>
      </c>
      <c r="R252" s="7">
        <f t="shared" ca="1" si="328"/>
        <v>4599</v>
      </c>
      <c r="S252" s="7">
        <f t="shared" ca="1" si="328"/>
        <v>4605</v>
      </c>
      <c r="T252" s="7">
        <f t="shared" ca="1" si="328"/>
        <v>4605</v>
      </c>
      <c r="U252" s="7">
        <f t="shared" ca="1" si="328"/>
        <v>4608</v>
      </c>
      <c r="V252" s="7">
        <f t="shared" ca="1" si="328"/>
        <v>4614</v>
      </c>
      <c r="W252" s="7">
        <f t="shared" ca="1" si="328"/>
        <v>4614</v>
      </c>
      <c r="X252" s="7">
        <f t="shared" ca="1" si="328"/>
        <v>4614</v>
      </c>
      <c r="Y252" s="7">
        <f t="shared" ca="1" si="328"/>
        <v>4618</v>
      </c>
      <c r="Z252" s="103" t="str">
        <f t="shared" si="289"/>
        <v>Central African Republic</v>
      </c>
      <c r="AA252" s="32">
        <f t="shared" ca="1" si="290"/>
        <v>11</v>
      </c>
      <c r="AB252" s="32">
        <f t="shared" ca="1" si="291"/>
        <v>16</v>
      </c>
      <c r="AC252" s="32">
        <f t="shared" ca="1" si="292"/>
        <v>96</v>
      </c>
      <c r="AD252" s="32">
        <f t="shared" ca="1" si="293"/>
        <v>0</v>
      </c>
      <c r="AE252" s="32">
        <f t="shared" ca="1" si="294"/>
        <v>63</v>
      </c>
      <c r="AF252" s="32">
        <f t="shared" ca="1" si="295"/>
        <v>13</v>
      </c>
      <c r="AG252" s="32">
        <f t="shared" ca="1" si="296"/>
        <v>13</v>
      </c>
      <c r="AH252" s="32">
        <f t="shared" ca="1" si="297"/>
        <v>16</v>
      </c>
      <c r="AI252" s="32">
        <f t="shared" ca="1" si="298"/>
        <v>3</v>
      </c>
      <c r="AJ252" s="32">
        <f t="shared" ca="1" si="299"/>
        <v>5</v>
      </c>
      <c r="AK252" s="32">
        <f t="shared" ca="1" si="300"/>
        <v>1</v>
      </c>
      <c r="AL252" s="32">
        <f t="shared" ca="1" si="301"/>
        <v>0</v>
      </c>
      <c r="AM252" s="32">
        <f t="shared" ca="1" si="302"/>
        <v>0</v>
      </c>
      <c r="AN252" s="32">
        <f t="shared" ca="1" si="303"/>
        <v>6</v>
      </c>
      <c r="AO252" s="32">
        <f t="shared" ca="1" si="304"/>
        <v>0</v>
      </c>
      <c r="AP252" s="32">
        <f t="shared" ca="1" si="305"/>
        <v>3</v>
      </c>
      <c r="AQ252" s="32">
        <f t="shared" ca="1" si="306"/>
        <v>6</v>
      </c>
      <c r="AR252" s="32">
        <f t="shared" ca="1" si="307"/>
        <v>0</v>
      </c>
      <c r="AS252" s="32">
        <f t="shared" ca="1" si="308"/>
        <v>0</v>
      </c>
      <c r="AT252" s="116">
        <f t="shared" ca="1" si="309"/>
        <v>4</v>
      </c>
      <c r="AU252" s="119"/>
      <c r="AV252" s="118">
        <f t="shared" ca="1" si="310"/>
        <v>30.285714285714285</v>
      </c>
      <c r="AW252" s="118">
        <f t="shared" ca="1" si="311"/>
        <v>31</v>
      </c>
      <c r="AX252" s="118">
        <f t="shared" ca="1" si="312"/>
        <v>29.142857142857142</v>
      </c>
      <c r="AY252" s="118">
        <f t="shared" ca="1" si="313"/>
        <v>16.142857142857142</v>
      </c>
      <c r="AZ252" s="118">
        <f t="shared" ca="1" si="314"/>
        <v>16.285714285714285</v>
      </c>
      <c r="BA252" s="118">
        <f t="shared" ca="1" si="315"/>
        <v>7.2857142857142856</v>
      </c>
      <c r="BB252" s="118">
        <f t="shared" ca="1" si="316"/>
        <v>5.4285714285714288</v>
      </c>
      <c r="BC252" s="118">
        <f t="shared" ca="1" si="317"/>
        <v>4.4285714285714288</v>
      </c>
      <c r="BD252" s="118">
        <f t="shared" ca="1" si="318"/>
        <v>2.1428571428571428</v>
      </c>
      <c r="BE252" s="118">
        <f t="shared" ca="1" si="319"/>
        <v>2.1428571428571428</v>
      </c>
      <c r="BF252" s="118">
        <f t="shared" ca="1" si="320"/>
        <v>2.2857142857142856</v>
      </c>
      <c r="BG252" s="118">
        <f t="shared" ca="1" si="321"/>
        <v>2.1428571428571428</v>
      </c>
      <c r="BH252" s="118">
        <f t="shared" ca="1" si="322"/>
        <v>2.1428571428571428</v>
      </c>
      <c r="BI252" s="118">
        <f t="shared" ca="1" si="323"/>
        <v>2.7142857142857144</v>
      </c>
      <c r="BJ252" s="119"/>
      <c r="BK252" s="9" t="str">
        <f t="shared" si="324"/>
        <v>Africa</v>
      </c>
      <c r="BL252" t="str">
        <f t="shared" si="325"/>
        <v>Central African Republic</v>
      </c>
      <c r="BM252" s="7">
        <f>VLOOKUP(BL252,Countries!$D$5:$F$255,3,FALSE)</f>
        <v>4600000</v>
      </c>
      <c r="BN252" s="49">
        <f t="shared" ca="1" si="326"/>
        <v>-0.29149096722994472</v>
      </c>
    </row>
    <row r="253" spans="3:66" hidden="1" x14ac:dyDescent="0.55000000000000004">
      <c r="C253" t="str">
        <f>VLOOKUP(D253,Countries!$D$5:$E$254,2,FALSE)</f>
        <v>Asia</v>
      </c>
      <c r="D253" t="str">
        <f>Infections!$A152</f>
        <v>Seychelles</v>
      </c>
      <c r="E253" s="7">
        <f t="shared" ca="1" si="327"/>
        <v>100</v>
      </c>
      <c r="F253" s="7">
        <f t="shared" ca="1" si="327"/>
        <v>108</v>
      </c>
      <c r="G253" s="7">
        <f t="shared" ca="1" si="327"/>
        <v>108</v>
      </c>
      <c r="H253" s="7">
        <f t="shared" ca="1" si="327"/>
        <v>108</v>
      </c>
      <c r="I253" s="7">
        <f t="shared" ca="1" si="327"/>
        <v>108</v>
      </c>
      <c r="J253" s="7">
        <f t="shared" ca="1" si="327"/>
        <v>108</v>
      </c>
      <c r="K253" s="7">
        <f t="shared" ca="1" si="327"/>
        <v>108</v>
      </c>
      <c r="L253" s="7">
        <f t="shared" ca="1" si="327"/>
        <v>108</v>
      </c>
      <c r="M253" s="7">
        <f t="shared" ca="1" si="327"/>
        <v>108</v>
      </c>
      <c r="N253" s="7">
        <f t="shared" ca="1" si="327"/>
        <v>108</v>
      </c>
      <c r="O253" s="7">
        <f t="shared" ca="1" si="328"/>
        <v>114</v>
      </c>
      <c r="P253" s="7">
        <f t="shared" ca="1" si="328"/>
        <v>114</v>
      </c>
      <c r="Q253" s="7">
        <f t="shared" ca="1" si="328"/>
        <v>114</v>
      </c>
      <c r="R253" s="7">
        <f t="shared" ca="1" si="328"/>
        <v>114</v>
      </c>
      <c r="S253" s="7">
        <f t="shared" ca="1" si="328"/>
        <v>114</v>
      </c>
      <c r="T253" s="7">
        <f t="shared" ca="1" si="328"/>
        <v>114</v>
      </c>
      <c r="U253" s="7">
        <f t="shared" ca="1" si="328"/>
        <v>114</v>
      </c>
      <c r="V253" s="7">
        <f t="shared" ca="1" si="328"/>
        <v>114</v>
      </c>
      <c r="W253" s="7">
        <f t="shared" ca="1" si="328"/>
        <v>114</v>
      </c>
      <c r="X253" s="7">
        <f t="shared" ca="1" si="328"/>
        <v>114</v>
      </c>
      <c r="Y253" s="7">
        <f t="shared" ca="1" si="328"/>
        <v>114</v>
      </c>
      <c r="Z253" s="103" t="str">
        <f t="shared" si="289"/>
        <v>Seychelles</v>
      </c>
      <c r="AA253" s="32">
        <f t="shared" ca="1" si="290"/>
        <v>8</v>
      </c>
      <c r="AB253" s="32">
        <f t="shared" ca="1" si="291"/>
        <v>0</v>
      </c>
      <c r="AC253" s="32">
        <f t="shared" ca="1" si="292"/>
        <v>0</v>
      </c>
      <c r="AD253" s="32">
        <f t="shared" ca="1" si="293"/>
        <v>0</v>
      </c>
      <c r="AE253" s="32">
        <f t="shared" ca="1" si="294"/>
        <v>0</v>
      </c>
      <c r="AF253" s="32">
        <f t="shared" ca="1" si="295"/>
        <v>0</v>
      </c>
      <c r="AG253" s="32">
        <f t="shared" ca="1" si="296"/>
        <v>0</v>
      </c>
      <c r="AH253" s="32">
        <f t="shared" ca="1" si="297"/>
        <v>0</v>
      </c>
      <c r="AI253" s="32">
        <f t="shared" ca="1" si="298"/>
        <v>0</v>
      </c>
      <c r="AJ253" s="32">
        <f t="shared" ca="1" si="299"/>
        <v>6</v>
      </c>
      <c r="AK253" s="32">
        <f t="shared" ca="1" si="300"/>
        <v>0</v>
      </c>
      <c r="AL253" s="32">
        <f t="shared" ca="1" si="301"/>
        <v>0</v>
      </c>
      <c r="AM253" s="32">
        <f t="shared" ca="1" si="302"/>
        <v>0</v>
      </c>
      <c r="AN253" s="32">
        <f t="shared" ca="1" si="303"/>
        <v>0</v>
      </c>
      <c r="AO253" s="32">
        <f t="shared" ca="1" si="304"/>
        <v>0</v>
      </c>
      <c r="AP253" s="32">
        <f t="shared" ca="1" si="305"/>
        <v>0</v>
      </c>
      <c r="AQ253" s="32">
        <f t="shared" ca="1" si="306"/>
        <v>0</v>
      </c>
      <c r="AR253" s="32">
        <f t="shared" ca="1" si="307"/>
        <v>0</v>
      </c>
      <c r="AS253" s="32">
        <f t="shared" ca="1" si="308"/>
        <v>0</v>
      </c>
      <c r="AT253" s="116">
        <f t="shared" ca="1" si="309"/>
        <v>0</v>
      </c>
      <c r="AU253" s="119"/>
      <c r="AV253" s="118">
        <f t="shared" ca="1" si="310"/>
        <v>1.1428571428571428</v>
      </c>
      <c r="AW253" s="118">
        <f t="shared" ca="1" si="311"/>
        <v>0</v>
      </c>
      <c r="AX253" s="118">
        <f t="shared" ca="1" si="312"/>
        <v>0</v>
      </c>
      <c r="AY253" s="118">
        <f t="shared" ca="1" si="313"/>
        <v>0.8571428571428571</v>
      </c>
      <c r="AZ253" s="118">
        <f t="shared" ca="1" si="314"/>
        <v>0.8571428571428571</v>
      </c>
      <c r="BA253" s="118">
        <f t="shared" ca="1" si="315"/>
        <v>0.8571428571428571</v>
      </c>
      <c r="BB253" s="118">
        <f t="shared" ca="1" si="316"/>
        <v>0.8571428571428571</v>
      </c>
      <c r="BC253" s="118">
        <f t="shared" ca="1" si="317"/>
        <v>0.8571428571428571</v>
      </c>
      <c r="BD253" s="118">
        <f t="shared" ca="1" si="318"/>
        <v>0.8571428571428571</v>
      </c>
      <c r="BE253" s="118">
        <f t="shared" ca="1" si="319"/>
        <v>0.8571428571428571</v>
      </c>
      <c r="BF253" s="118">
        <f t="shared" ca="1" si="320"/>
        <v>0</v>
      </c>
      <c r="BG253" s="118">
        <f t="shared" ca="1" si="321"/>
        <v>0</v>
      </c>
      <c r="BH253" s="118">
        <f t="shared" ca="1" si="322"/>
        <v>0</v>
      </c>
      <c r="BI253" s="118">
        <f t="shared" ca="1" si="323"/>
        <v>0</v>
      </c>
      <c r="BJ253" s="119"/>
      <c r="BK253" s="9" t="str">
        <f t="shared" si="324"/>
        <v>Asia</v>
      </c>
      <c r="BL253" t="str">
        <f t="shared" si="325"/>
        <v>Seychelles</v>
      </c>
      <c r="BM253" s="7">
        <f>VLOOKUP(BL253,Countries!$D$5:$F$255,3,FALSE)</f>
        <v>96700</v>
      </c>
      <c r="BN253" s="49">
        <f t="shared" ca="1" si="326"/>
        <v>-1</v>
      </c>
    </row>
    <row r="254" spans="3:66" hidden="1" x14ac:dyDescent="0.55000000000000004">
      <c r="C254" t="str">
        <f>VLOOKUP(D254,Countries!$D$5:$E$254,2,FALSE)</f>
        <v>Africa</v>
      </c>
      <c r="D254" t="str">
        <f>Infections!$A113</f>
        <v>Mauritius</v>
      </c>
      <c r="E254" s="7">
        <f t="shared" ca="1" si="327"/>
        <v>343</v>
      </c>
      <c r="F254" s="7">
        <f t="shared" ca="1" si="327"/>
        <v>343</v>
      </c>
      <c r="G254" s="7">
        <f t="shared" ca="1" si="327"/>
        <v>343</v>
      </c>
      <c r="H254" s="7">
        <f t="shared" ca="1" si="327"/>
        <v>343</v>
      </c>
      <c r="I254" s="7">
        <f t="shared" ca="1" si="327"/>
        <v>343</v>
      </c>
      <c r="J254" s="7">
        <f t="shared" ca="1" si="327"/>
        <v>343</v>
      </c>
      <c r="K254" s="7">
        <f t="shared" ca="1" si="327"/>
        <v>343</v>
      </c>
      <c r="L254" s="7">
        <f t="shared" ca="1" si="327"/>
        <v>343</v>
      </c>
      <c r="M254" s="7">
        <f t="shared" ca="1" si="327"/>
        <v>343</v>
      </c>
      <c r="N254" s="7">
        <f t="shared" ca="1" si="327"/>
        <v>344</v>
      </c>
      <c r="O254" s="7">
        <f t="shared" ca="1" si="328"/>
        <v>344</v>
      </c>
      <c r="P254" s="7">
        <f t="shared" ca="1" si="328"/>
        <v>344</v>
      </c>
      <c r="Q254" s="7">
        <f t="shared" ca="1" si="328"/>
        <v>344</v>
      </c>
      <c r="R254" s="7">
        <f t="shared" ca="1" si="328"/>
        <v>344</v>
      </c>
      <c r="S254" s="7">
        <f t="shared" ca="1" si="328"/>
        <v>344</v>
      </c>
      <c r="T254" s="7">
        <f t="shared" ca="1" si="328"/>
        <v>344</v>
      </c>
      <c r="U254" s="7">
        <f t="shared" ca="1" si="328"/>
        <v>344</v>
      </c>
      <c r="V254" s="7">
        <f t="shared" ca="1" si="328"/>
        <v>344</v>
      </c>
      <c r="W254" s="7">
        <f t="shared" ca="1" si="328"/>
        <v>344</v>
      </c>
      <c r="X254" s="7">
        <f t="shared" ca="1" si="328"/>
        <v>344</v>
      </c>
      <c r="Y254" s="7">
        <f t="shared" ca="1" si="328"/>
        <v>344</v>
      </c>
      <c r="Z254" s="103" t="str">
        <f t="shared" si="289"/>
        <v>Mauritius</v>
      </c>
      <c r="AA254" s="32">
        <f t="shared" ca="1" si="290"/>
        <v>0</v>
      </c>
      <c r="AB254" s="32">
        <f t="shared" ca="1" si="291"/>
        <v>0</v>
      </c>
      <c r="AC254" s="32">
        <f t="shared" ca="1" si="292"/>
        <v>0</v>
      </c>
      <c r="AD254" s="32">
        <f t="shared" ca="1" si="293"/>
        <v>0</v>
      </c>
      <c r="AE254" s="32">
        <f t="shared" ca="1" si="294"/>
        <v>0</v>
      </c>
      <c r="AF254" s="32">
        <f t="shared" ca="1" si="295"/>
        <v>0</v>
      </c>
      <c r="AG254" s="32">
        <f t="shared" ca="1" si="296"/>
        <v>0</v>
      </c>
      <c r="AH254" s="32">
        <f t="shared" ca="1" si="297"/>
        <v>0</v>
      </c>
      <c r="AI254" s="32">
        <f t="shared" ca="1" si="298"/>
        <v>1</v>
      </c>
      <c r="AJ254" s="32">
        <f t="shared" ca="1" si="299"/>
        <v>0</v>
      </c>
      <c r="AK254" s="32">
        <f t="shared" ca="1" si="300"/>
        <v>0</v>
      </c>
      <c r="AL254" s="32">
        <f t="shared" ca="1" si="301"/>
        <v>0</v>
      </c>
      <c r="AM254" s="32">
        <f t="shared" ca="1" si="302"/>
        <v>0</v>
      </c>
      <c r="AN254" s="32">
        <f t="shared" ca="1" si="303"/>
        <v>0</v>
      </c>
      <c r="AO254" s="32">
        <f t="shared" ca="1" si="304"/>
        <v>0</v>
      </c>
      <c r="AP254" s="32">
        <f t="shared" ca="1" si="305"/>
        <v>0</v>
      </c>
      <c r="AQ254" s="32">
        <f t="shared" ca="1" si="306"/>
        <v>0</v>
      </c>
      <c r="AR254" s="32">
        <f t="shared" ca="1" si="307"/>
        <v>0</v>
      </c>
      <c r="AS254" s="32">
        <f t="shared" ca="1" si="308"/>
        <v>0</v>
      </c>
      <c r="AT254" s="116">
        <f t="shared" ca="1" si="309"/>
        <v>0</v>
      </c>
      <c r="AU254" s="119"/>
      <c r="AV254" s="118">
        <f t="shared" ca="1" si="310"/>
        <v>0</v>
      </c>
      <c r="AW254" s="118">
        <f t="shared" ca="1" si="311"/>
        <v>0</v>
      </c>
      <c r="AX254" s="118">
        <f t="shared" ca="1" si="312"/>
        <v>0.14285714285714285</v>
      </c>
      <c r="AY254" s="118">
        <f t="shared" ca="1" si="313"/>
        <v>0.14285714285714285</v>
      </c>
      <c r="AZ254" s="118">
        <f t="shared" ca="1" si="314"/>
        <v>0.14285714285714285</v>
      </c>
      <c r="BA254" s="118">
        <f t="shared" ca="1" si="315"/>
        <v>0.14285714285714285</v>
      </c>
      <c r="BB254" s="118">
        <f t="shared" ca="1" si="316"/>
        <v>0.14285714285714285</v>
      </c>
      <c r="BC254" s="118">
        <f t="shared" ca="1" si="317"/>
        <v>0.14285714285714285</v>
      </c>
      <c r="BD254" s="118">
        <f t="shared" ca="1" si="318"/>
        <v>0.14285714285714285</v>
      </c>
      <c r="BE254" s="118">
        <f t="shared" ca="1" si="319"/>
        <v>0</v>
      </c>
      <c r="BF254" s="118">
        <f t="shared" ca="1" si="320"/>
        <v>0</v>
      </c>
      <c r="BG254" s="118">
        <f t="shared" ca="1" si="321"/>
        <v>0</v>
      </c>
      <c r="BH254" s="118">
        <f t="shared" ca="1" si="322"/>
        <v>0</v>
      </c>
      <c r="BI254" s="118">
        <f t="shared" ca="1" si="323"/>
        <v>0</v>
      </c>
      <c r="BJ254" s="119"/>
      <c r="BK254" s="9" t="str">
        <f t="shared" si="324"/>
        <v>Africa</v>
      </c>
      <c r="BL254" t="str">
        <f t="shared" si="325"/>
        <v>Mauritius</v>
      </c>
      <c r="BM254" s="7">
        <f>VLOOKUP(BL254,Countries!$D$5:$F$255,3,FALSE)</f>
        <v>1300000</v>
      </c>
      <c r="BN254" s="49">
        <f t="shared" ca="1" si="326"/>
        <v>0</v>
      </c>
    </row>
    <row r="255" spans="3:66" hidden="1" x14ac:dyDescent="0.55000000000000004">
      <c r="C255" t="str">
        <f>VLOOKUP(D255,Countries!$D$5:$E$254,2,FALSE)</f>
        <v>Asia</v>
      </c>
      <c r="D255" t="str">
        <f>Infections!$A63</f>
        <v>Fiji</v>
      </c>
      <c r="E255" s="7">
        <f t="shared" ca="1" si="327"/>
        <v>26</v>
      </c>
      <c r="F255" s="7">
        <f t="shared" ca="1" si="327"/>
        <v>26</v>
      </c>
      <c r="G255" s="7">
        <f t="shared" ca="1" si="327"/>
        <v>26</v>
      </c>
      <c r="H255" s="7">
        <f t="shared" ca="1" si="327"/>
        <v>26</v>
      </c>
      <c r="I255" s="7">
        <f t="shared" ca="1" si="327"/>
        <v>27</v>
      </c>
      <c r="J255" s="7">
        <f t="shared" ca="1" si="327"/>
        <v>27</v>
      </c>
      <c r="K255" s="7">
        <f t="shared" ca="1" si="327"/>
        <v>27</v>
      </c>
      <c r="L255" s="7">
        <f t="shared" ca="1" si="327"/>
        <v>27</v>
      </c>
      <c r="M255" s="7">
        <f t="shared" ca="1" si="327"/>
        <v>27</v>
      </c>
      <c r="N255" s="7">
        <f t="shared" ca="1" si="327"/>
        <v>27</v>
      </c>
      <c r="O255" s="7">
        <f t="shared" ca="1" si="328"/>
        <v>27</v>
      </c>
      <c r="P255" s="7">
        <f t="shared" ca="1" si="328"/>
        <v>27</v>
      </c>
      <c r="Q255" s="7">
        <f t="shared" ca="1" si="328"/>
        <v>27</v>
      </c>
      <c r="R255" s="7">
        <f t="shared" ca="1" si="328"/>
        <v>27</v>
      </c>
      <c r="S255" s="7">
        <f t="shared" ca="1" si="328"/>
        <v>27</v>
      </c>
      <c r="T255" s="7">
        <f t="shared" ca="1" si="328"/>
        <v>27</v>
      </c>
      <c r="U255" s="7">
        <f t="shared" ca="1" si="328"/>
        <v>27</v>
      </c>
      <c r="V255" s="7">
        <f t="shared" ca="1" si="328"/>
        <v>27</v>
      </c>
      <c r="W255" s="7">
        <f t="shared" ca="1" si="328"/>
        <v>27</v>
      </c>
      <c r="X255" s="7">
        <f t="shared" ca="1" si="328"/>
        <v>27</v>
      </c>
      <c r="Y255" s="7">
        <f t="shared" ca="1" si="328"/>
        <v>27</v>
      </c>
      <c r="Z255" s="103" t="str">
        <f t="shared" si="289"/>
        <v>Fiji</v>
      </c>
      <c r="AA255" s="32">
        <f t="shared" ca="1" si="290"/>
        <v>0</v>
      </c>
      <c r="AB255" s="32">
        <f t="shared" ca="1" si="291"/>
        <v>0</v>
      </c>
      <c r="AC255" s="32">
        <f t="shared" ca="1" si="292"/>
        <v>0</v>
      </c>
      <c r="AD255" s="32">
        <f t="shared" ca="1" si="293"/>
        <v>1</v>
      </c>
      <c r="AE255" s="32">
        <f t="shared" ca="1" si="294"/>
        <v>0</v>
      </c>
      <c r="AF255" s="32">
        <f t="shared" ca="1" si="295"/>
        <v>0</v>
      </c>
      <c r="AG255" s="32">
        <f t="shared" ca="1" si="296"/>
        <v>0</v>
      </c>
      <c r="AH255" s="32">
        <f t="shared" ca="1" si="297"/>
        <v>0</v>
      </c>
      <c r="AI255" s="32">
        <f t="shared" ca="1" si="298"/>
        <v>0</v>
      </c>
      <c r="AJ255" s="32">
        <f t="shared" ca="1" si="299"/>
        <v>0</v>
      </c>
      <c r="AK255" s="32">
        <f t="shared" ca="1" si="300"/>
        <v>0</v>
      </c>
      <c r="AL255" s="32">
        <f t="shared" ca="1" si="301"/>
        <v>0</v>
      </c>
      <c r="AM255" s="32">
        <f t="shared" ca="1" si="302"/>
        <v>0</v>
      </c>
      <c r="AN255" s="32">
        <f t="shared" ca="1" si="303"/>
        <v>0</v>
      </c>
      <c r="AO255" s="32">
        <f t="shared" ca="1" si="304"/>
        <v>0</v>
      </c>
      <c r="AP255" s="32">
        <f t="shared" ca="1" si="305"/>
        <v>0</v>
      </c>
      <c r="AQ255" s="32">
        <f t="shared" ca="1" si="306"/>
        <v>0</v>
      </c>
      <c r="AR255" s="32">
        <f t="shared" ca="1" si="307"/>
        <v>0</v>
      </c>
      <c r="AS255" s="32">
        <f t="shared" ca="1" si="308"/>
        <v>0</v>
      </c>
      <c r="AT255" s="116">
        <f t="shared" ca="1" si="309"/>
        <v>0</v>
      </c>
      <c r="AU255" s="119"/>
      <c r="AV255" s="118">
        <f t="shared" ca="1" si="310"/>
        <v>0.14285714285714285</v>
      </c>
      <c r="AW255" s="118">
        <f t="shared" ca="1" si="311"/>
        <v>0.14285714285714285</v>
      </c>
      <c r="AX255" s="118">
        <f t="shared" ca="1" si="312"/>
        <v>0.14285714285714285</v>
      </c>
      <c r="AY255" s="118">
        <f t="shared" ca="1" si="313"/>
        <v>0.14285714285714285</v>
      </c>
      <c r="AZ255" s="118">
        <f t="shared" ca="1" si="314"/>
        <v>0</v>
      </c>
      <c r="BA255" s="118">
        <f t="shared" ca="1" si="315"/>
        <v>0</v>
      </c>
      <c r="BB255" s="118">
        <f t="shared" ca="1" si="316"/>
        <v>0</v>
      </c>
      <c r="BC255" s="118">
        <f t="shared" ca="1" si="317"/>
        <v>0</v>
      </c>
      <c r="BD255" s="118">
        <f t="shared" ca="1" si="318"/>
        <v>0</v>
      </c>
      <c r="BE255" s="118">
        <f t="shared" ca="1" si="319"/>
        <v>0</v>
      </c>
      <c r="BF255" s="118">
        <f t="shared" ca="1" si="320"/>
        <v>0</v>
      </c>
      <c r="BG255" s="118">
        <f t="shared" ca="1" si="321"/>
        <v>0</v>
      </c>
      <c r="BH255" s="118">
        <f t="shared" ca="1" si="322"/>
        <v>0</v>
      </c>
      <c r="BI255" s="118">
        <f t="shared" ca="1" si="323"/>
        <v>0</v>
      </c>
      <c r="BJ255" s="119"/>
      <c r="BK255" s="9" t="str">
        <f t="shared" si="324"/>
        <v>Asia</v>
      </c>
      <c r="BL255" t="str">
        <f t="shared" si="325"/>
        <v>Fiji</v>
      </c>
      <c r="BM255" s="7">
        <f>VLOOKUP(BL255,Countries!$D$5:$F$255,3,FALSE)</f>
        <v>800000</v>
      </c>
      <c r="BN255" s="49">
        <f t="shared" ca="1" si="326"/>
        <v>-1</v>
      </c>
    </row>
    <row r="256" spans="3:66" hidden="1" x14ac:dyDescent="0.55000000000000004">
      <c r="AU256" s="120"/>
      <c r="AV256">
        <v>1</v>
      </c>
      <c r="BJ256" s="120"/>
    </row>
  </sheetData>
  <autoFilter ref="C6:BN256" xr:uid="{5F1FAA7D-7F7A-412D-9FD5-F8C9AFD92A49}">
    <filterColumn colId="60">
      <filters>
        <filter val="Europe"/>
      </filters>
    </filterColumn>
    <sortState xmlns:xlrd2="http://schemas.microsoft.com/office/spreadsheetml/2017/richdata2" ref="C129:BN241">
      <sortCondition descending="1" ref="BN6:BN256"/>
    </sortState>
  </autoFilter>
  <pageMargins left="0.7" right="0.7" top="0.78740157499999996" bottom="0.78740157499999996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D5C96E3-2795-4B66-BA1C-0148E573D46E}">
  <sheetPr filterMode="1"/>
  <dimension ref="C3:AS255"/>
  <sheetViews>
    <sheetView topLeftCell="AD1" workbookViewId="0">
      <selection activeCell="AJ4" sqref="AJ4"/>
    </sheetView>
  </sheetViews>
  <sheetFormatPr baseColWidth="10" defaultRowHeight="14.4" x14ac:dyDescent="0.55000000000000004"/>
  <cols>
    <col min="20" max="20" width="11.41796875" style="103"/>
    <col min="21" max="28" width="11.41796875" style="105"/>
    <col min="38" max="38" width="12.9453125" bestFit="1" customWidth="1"/>
    <col min="41" max="41" width="12.5234375" bestFit="1" customWidth="1"/>
    <col min="42" max="42" width="12.5234375" customWidth="1"/>
    <col min="43" max="43" width="14.26171875" customWidth="1"/>
  </cols>
  <sheetData>
    <row r="3" spans="3:45" x14ac:dyDescent="0.55000000000000004">
      <c r="AM3" t="s">
        <v>866</v>
      </c>
    </row>
    <row r="4" spans="3:45" ht="14.7" thickBot="1" x14ac:dyDescent="0.6"/>
    <row r="5" spans="3:45" ht="14.7" thickBot="1" x14ac:dyDescent="0.6">
      <c r="D5" t="s">
        <v>778</v>
      </c>
      <c r="E5">
        <f t="shared" ref="E5:K5" si="0">F5+1</f>
        <v>15</v>
      </c>
      <c r="F5">
        <f t="shared" si="0"/>
        <v>14</v>
      </c>
      <c r="G5">
        <f t="shared" si="0"/>
        <v>13</v>
      </c>
      <c r="H5">
        <f t="shared" si="0"/>
        <v>12</v>
      </c>
      <c r="I5">
        <f t="shared" si="0"/>
        <v>11</v>
      </c>
      <c r="J5">
        <f t="shared" si="0"/>
        <v>10</v>
      </c>
      <c r="K5">
        <f t="shared" si="0"/>
        <v>9</v>
      </c>
      <c r="L5">
        <f>M5+1</f>
        <v>8</v>
      </c>
      <c r="M5">
        <v>7</v>
      </c>
      <c r="N5">
        <v>6</v>
      </c>
      <c r="O5">
        <v>5</v>
      </c>
      <c r="P5">
        <v>4</v>
      </c>
      <c r="Q5">
        <v>3</v>
      </c>
      <c r="R5">
        <v>2</v>
      </c>
      <c r="S5">
        <v>1</v>
      </c>
      <c r="AQ5" s="123" t="s">
        <v>880</v>
      </c>
      <c r="AR5" s="124"/>
      <c r="AS5" s="125"/>
    </row>
    <row r="6" spans="3:45" x14ac:dyDescent="0.55000000000000004">
      <c r="E6" s="9">
        <f t="shared" ref="E6:K6" ca="1" si="1">TODAY()-E5</f>
        <v>44033</v>
      </c>
      <c r="F6" s="9">
        <f t="shared" ca="1" si="1"/>
        <v>44034</v>
      </c>
      <c r="G6" s="9">
        <f t="shared" ca="1" si="1"/>
        <v>44035</v>
      </c>
      <c r="H6" s="9">
        <f t="shared" ca="1" si="1"/>
        <v>44036</v>
      </c>
      <c r="I6" s="9">
        <f t="shared" ca="1" si="1"/>
        <v>44037</v>
      </c>
      <c r="J6" s="9">
        <f t="shared" ca="1" si="1"/>
        <v>44038</v>
      </c>
      <c r="K6" s="9">
        <f t="shared" ca="1" si="1"/>
        <v>44039</v>
      </c>
      <c r="L6" s="9">
        <f t="shared" ref="L6:S6" ca="1" si="2">TODAY()-L5</f>
        <v>44040</v>
      </c>
      <c r="M6" s="9">
        <f t="shared" ca="1" si="2"/>
        <v>44041</v>
      </c>
      <c r="N6" s="9">
        <f t="shared" ca="1" si="2"/>
        <v>44042</v>
      </c>
      <c r="O6" s="9">
        <f t="shared" ca="1" si="2"/>
        <v>44043</v>
      </c>
      <c r="P6" s="9">
        <f t="shared" ca="1" si="2"/>
        <v>44044</v>
      </c>
      <c r="Q6" s="9">
        <f t="shared" ca="1" si="2"/>
        <v>44045</v>
      </c>
      <c r="R6" s="9">
        <f t="shared" ca="1" si="2"/>
        <v>44046</v>
      </c>
      <c r="S6" s="9">
        <f t="shared" ca="1" si="2"/>
        <v>44047</v>
      </c>
      <c r="T6" s="104"/>
      <c r="U6" s="9">
        <f t="shared" ref="U6:V6" ca="1" si="3">F6</f>
        <v>44034</v>
      </c>
      <c r="V6" s="9">
        <f t="shared" ca="1" si="3"/>
        <v>44035</v>
      </c>
      <c r="W6" s="9">
        <f t="shared" ref="W6:AH6" ca="1" si="4">H6</f>
        <v>44036</v>
      </c>
      <c r="X6" s="9">
        <f t="shared" ca="1" si="4"/>
        <v>44037</v>
      </c>
      <c r="Y6" s="9">
        <f t="shared" ca="1" si="4"/>
        <v>44038</v>
      </c>
      <c r="Z6" s="9">
        <f t="shared" ca="1" si="4"/>
        <v>44039</v>
      </c>
      <c r="AA6" s="9">
        <f t="shared" ca="1" si="4"/>
        <v>44040</v>
      </c>
      <c r="AB6" s="9">
        <f t="shared" ca="1" si="4"/>
        <v>44041</v>
      </c>
      <c r="AC6" s="9">
        <f t="shared" ca="1" si="4"/>
        <v>44042</v>
      </c>
      <c r="AD6" s="9">
        <f t="shared" ca="1" si="4"/>
        <v>44043</v>
      </c>
      <c r="AE6" s="9">
        <f t="shared" ca="1" si="4"/>
        <v>44044</v>
      </c>
      <c r="AF6" s="9">
        <f t="shared" ca="1" si="4"/>
        <v>44045</v>
      </c>
      <c r="AG6" s="9">
        <f t="shared" ca="1" si="4"/>
        <v>44046</v>
      </c>
      <c r="AH6" s="9">
        <f t="shared" ca="1" si="4"/>
        <v>44047</v>
      </c>
      <c r="AI6" s="9" t="s">
        <v>625</v>
      </c>
      <c r="AJ6" t="s">
        <v>842</v>
      </c>
      <c r="AK6" t="s">
        <v>785</v>
      </c>
      <c r="AL6" s="9" t="s">
        <v>520</v>
      </c>
      <c r="AM6" s="9" t="s">
        <v>867</v>
      </c>
      <c r="AN6" s="9" t="s">
        <v>865</v>
      </c>
      <c r="AO6" s="9" t="s">
        <v>884</v>
      </c>
      <c r="AP6" s="9" t="s">
        <v>885</v>
      </c>
      <c r="AQ6" s="9" t="s">
        <v>881</v>
      </c>
      <c r="AR6" s="9" t="s">
        <v>882</v>
      </c>
      <c r="AS6" s="9" t="s">
        <v>883</v>
      </c>
    </row>
    <row r="7" spans="3:45" x14ac:dyDescent="0.55000000000000004">
      <c r="C7" t="str">
        <f>VLOOKUP(D7,Countries!$D$5:$E$254,2,FALSE)</f>
        <v>Europe</v>
      </c>
      <c r="D7" t="str">
        <f>Infections!$A105</f>
        <v>Luxembourg</v>
      </c>
      <c r="E7" s="7">
        <f t="shared" ref="E7:S16" ca="1" si="5">INDEX(_Inf_Data,MATCH($D7,_Inf_Country,0),MATCH(E$6,_Inf_Day,0))</f>
        <v>5725</v>
      </c>
      <c r="F7" s="7">
        <f t="shared" ca="1" si="5"/>
        <v>5854</v>
      </c>
      <c r="G7" s="7">
        <f t="shared" ca="1" si="5"/>
        <v>5952</v>
      </c>
      <c r="H7" s="7">
        <f t="shared" ca="1" si="5"/>
        <v>6056</v>
      </c>
      <c r="I7" s="7">
        <f t="shared" ca="1" si="5"/>
        <v>6189</v>
      </c>
      <c r="J7" s="7">
        <f t="shared" ca="1" si="5"/>
        <v>6272</v>
      </c>
      <c r="K7" s="7">
        <f t="shared" ca="1" si="5"/>
        <v>6321</v>
      </c>
      <c r="L7" s="7">
        <f t="shared" ca="1" si="5"/>
        <v>6375</v>
      </c>
      <c r="M7" s="7">
        <f t="shared" ca="1" si="5"/>
        <v>6533</v>
      </c>
      <c r="N7" s="7">
        <f t="shared" ca="1" si="5"/>
        <v>6616</v>
      </c>
      <c r="O7" s="7">
        <f t="shared" ca="1" si="5"/>
        <v>6695</v>
      </c>
      <c r="P7" s="7">
        <f t="shared" ca="1" si="5"/>
        <v>6793</v>
      </c>
      <c r="Q7" s="7">
        <f t="shared" ca="1" si="5"/>
        <v>6855</v>
      </c>
      <c r="R7" s="7">
        <f t="shared" ca="1" si="5"/>
        <v>6864</v>
      </c>
      <c r="S7" s="7">
        <f t="shared" ca="1" si="5"/>
        <v>6917</v>
      </c>
      <c r="T7" s="103" t="str">
        <f t="shared" ref="T7:T70" si="6">D7</f>
        <v>Luxembourg</v>
      </c>
      <c r="U7" s="32">
        <f t="shared" ref="U7:U70" ca="1" si="7">F7-E7</f>
        <v>129</v>
      </c>
      <c r="V7" s="32">
        <f t="shared" ref="V7:V70" ca="1" si="8">G7-F7</f>
        <v>98</v>
      </c>
      <c r="W7" s="32">
        <f t="shared" ref="W7:W70" ca="1" si="9">H7-G7</f>
        <v>104</v>
      </c>
      <c r="X7" s="32">
        <f t="shared" ref="X7:X70" ca="1" si="10">I7-H7</f>
        <v>133</v>
      </c>
      <c r="Y7" s="32">
        <f t="shared" ref="Y7:Y70" ca="1" si="11">J7-I7</f>
        <v>83</v>
      </c>
      <c r="Z7" s="32">
        <f t="shared" ref="Z7:Z70" ca="1" si="12">K7-J7</f>
        <v>49</v>
      </c>
      <c r="AA7" s="32">
        <f t="shared" ref="AA7:AA70" ca="1" si="13">L7-K7</f>
        <v>54</v>
      </c>
      <c r="AB7" s="32">
        <f t="shared" ref="AB7:AB70" ca="1" si="14">M7-L7</f>
        <v>158</v>
      </c>
      <c r="AC7" s="32">
        <f t="shared" ref="AC7:AC70" ca="1" si="15">N7-M7</f>
        <v>83</v>
      </c>
      <c r="AD7" s="32">
        <f t="shared" ref="AD7:AD70" ca="1" si="16">O7-N7</f>
        <v>79</v>
      </c>
      <c r="AE7" s="32">
        <f t="shared" ref="AE7:AE70" ca="1" si="17">P7-O7</f>
        <v>98</v>
      </c>
      <c r="AF7" s="32">
        <f t="shared" ref="AF7:AF70" ca="1" si="18">Q7-P7</f>
        <v>62</v>
      </c>
      <c r="AG7" s="32">
        <f t="shared" ref="AG7:AG70" ca="1" si="19">R7-Q7</f>
        <v>9</v>
      </c>
      <c r="AH7" s="32">
        <f t="shared" ref="AH7:AH70" ca="1" si="20">S7-R7</f>
        <v>53</v>
      </c>
      <c r="AI7" s="9" t="str">
        <f t="shared" ref="AI7:AI70" si="21">C7</f>
        <v>Europe</v>
      </c>
      <c r="AJ7" s="32">
        <f t="shared" ref="AJ7:AJ70" ca="1" si="22">SUM(U7:AH7)/14</f>
        <v>85.142857142857139</v>
      </c>
      <c r="AK7" t="str">
        <f t="shared" ref="AK7:AK70" si="23">T7</f>
        <v>Luxembourg</v>
      </c>
      <c r="AL7" s="7">
        <f>VLOOKUP(AK7,Countries!$D$5:$F$255,3,FALSE)</f>
        <v>630000</v>
      </c>
      <c r="AM7" s="111">
        <f t="shared" ref="AM7:AM70" ca="1" si="24">AJ7/AL7</f>
        <v>1.3514739229024942E-4</v>
      </c>
      <c r="AN7" s="111">
        <f t="shared" ref="AN7:AN70" ca="1" si="25">AH7/AL7</f>
        <v>8.4126984126984129E-5</v>
      </c>
      <c r="AO7" s="7">
        <f t="shared" ref="AO7:AO70" ca="1" si="26">AM7*14*100000</f>
        <v>189.20634920634919</v>
      </c>
      <c r="AP7" s="7">
        <v>60</v>
      </c>
      <c r="AQ7" s="7">
        <f t="shared" ref="AQ7:AQ70" ca="1" si="27">AL7/AJ7</f>
        <v>7399.3288590604034</v>
      </c>
      <c r="AR7" s="52">
        <f t="shared" ref="AR7:AR70" ca="1" si="28">AQ7/30</f>
        <v>246.64429530201343</v>
      </c>
      <c r="AS7" s="52">
        <f t="shared" ref="AS7:AS70" ca="1" si="29">AR7/12</f>
        <v>20.553691275167786</v>
      </c>
    </row>
    <row r="8" spans="3:45" x14ac:dyDescent="0.55000000000000004">
      <c r="C8" t="str">
        <f>VLOOKUP(D8,Countries!$D$5:$E$254,2,FALSE)</f>
        <v>Europe</v>
      </c>
      <c r="D8" t="str">
        <f>Infections!$A95</f>
        <v>Kosovo</v>
      </c>
      <c r="E8" s="7">
        <f t="shared" ca="1" si="5"/>
        <v>6045</v>
      </c>
      <c r="F8" s="7">
        <f t="shared" ca="1" si="5"/>
        <v>6286</v>
      </c>
      <c r="G8" s="7">
        <f t="shared" ca="1" si="5"/>
        <v>6467</v>
      </c>
      <c r="H8" s="7">
        <f t="shared" ca="1" si="5"/>
        <v>6680</v>
      </c>
      <c r="I8" s="7">
        <f t="shared" ca="1" si="5"/>
        <v>6917</v>
      </c>
      <c r="J8" s="7">
        <f t="shared" ca="1" si="5"/>
        <v>7137</v>
      </c>
      <c r="K8" s="7">
        <f t="shared" ca="1" si="5"/>
        <v>7413</v>
      </c>
      <c r="L8" s="7">
        <f t="shared" ca="1" si="5"/>
        <v>7652</v>
      </c>
      <c r="M8" s="7">
        <f t="shared" ca="1" si="5"/>
        <v>7846</v>
      </c>
      <c r="N8" s="7">
        <f t="shared" ca="1" si="5"/>
        <v>8104</v>
      </c>
      <c r="O8" s="7">
        <f t="shared" ca="1" si="5"/>
        <v>8104</v>
      </c>
      <c r="P8" s="7">
        <f t="shared" ca="1" si="5"/>
        <v>8104</v>
      </c>
      <c r="Q8" s="7">
        <f t="shared" ca="1" si="5"/>
        <v>8799</v>
      </c>
      <c r="R8" s="7">
        <f t="shared" ca="1" si="5"/>
        <v>9049</v>
      </c>
      <c r="S8" s="7">
        <f t="shared" ca="1" si="5"/>
        <v>9274</v>
      </c>
      <c r="T8" s="103" t="str">
        <f t="shared" si="6"/>
        <v>Kosovo</v>
      </c>
      <c r="U8" s="32">
        <f t="shared" ca="1" si="7"/>
        <v>241</v>
      </c>
      <c r="V8" s="32">
        <f t="shared" ca="1" si="8"/>
        <v>181</v>
      </c>
      <c r="W8" s="32">
        <f t="shared" ca="1" si="9"/>
        <v>213</v>
      </c>
      <c r="X8" s="32">
        <f t="shared" ca="1" si="10"/>
        <v>237</v>
      </c>
      <c r="Y8" s="32">
        <f t="shared" ca="1" si="11"/>
        <v>220</v>
      </c>
      <c r="Z8" s="32">
        <f t="shared" ca="1" si="12"/>
        <v>276</v>
      </c>
      <c r="AA8" s="32">
        <f t="shared" ca="1" si="13"/>
        <v>239</v>
      </c>
      <c r="AB8" s="32">
        <f t="shared" ca="1" si="14"/>
        <v>194</v>
      </c>
      <c r="AC8" s="32">
        <f t="shared" ca="1" si="15"/>
        <v>258</v>
      </c>
      <c r="AD8" s="32">
        <f t="shared" ca="1" si="16"/>
        <v>0</v>
      </c>
      <c r="AE8" s="32">
        <f t="shared" ca="1" si="17"/>
        <v>0</v>
      </c>
      <c r="AF8" s="32">
        <f t="shared" ca="1" si="18"/>
        <v>695</v>
      </c>
      <c r="AG8" s="32">
        <f t="shared" ca="1" si="19"/>
        <v>250</v>
      </c>
      <c r="AH8" s="32">
        <f t="shared" ca="1" si="20"/>
        <v>225</v>
      </c>
      <c r="AI8" s="9" t="str">
        <f t="shared" si="21"/>
        <v>Europe</v>
      </c>
      <c r="AJ8" s="32">
        <f t="shared" ca="1" si="22"/>
        <v>230.64285714285714</v>
      </c>
      <c r="AK8" t="str">
        <f t="shared" si="23"/>
        <v>Kosovo</v>
      </c>
      <c r="AL8" s="7">
        <f>VLOOKUP(AK8,Countries!$D$5:$F$255,3,FALSE)</f>
        <v>1800000</v>
      </c>
      <c r="AM8" s="111">
        <f t="shared" ca="1" si="24"/>
        <v>1.2813492063492064E-4</v>
      </c>
      <c r="AN8" s="111">
        <f t="shared" ca="1" si="25"/>
        <v>1.25E-4</v>
      </c>
      <c r="AO8" s="7">
        <f t="shared" ca="1" si="26"/>
        <v>179.38888888888889</v>
      </c>
      <c r="AP8" s="7">
        <v>60</v>
      </c>
      <c r="AQ8" s="7">
        <f t="shared" ca="1" si="27"/>
        <v>7804.273768968721</v>
      </c>
      <c r="AR8" s="52">
        <f t="shared" ca="1" si="28"/>
        <v>260.14245896562403</v>
      </c>
      <c r="AS8" s="52">
        <f t="shared" ca="1" si="29"/>
        <v>21.678538247135336</v>
      </c>
    </row>
    <row r="9" spans="3:45" x14ac:dyDescent="0.55000000000000004">
      <c r="C9" t="str">
        <f>VLOOKUP(D9,Countries!$D$5:$E$254,2,FALSE)</f>
        <v>Europe</v>
      </c>
      <c r="D9" t="str">
        <f>Infections!$A118</f>
        <v>Montenegro</v>
      </c>
      <c r="E9" s="7">
        <f t="shared" ca="1" si="5"/>
        <v>2381</v>
      </c>
      <c r="F9" s="7">
        <f t="shared" ca="1" si="5"/>
        <v>2472</v>
      </c>
      <c r="G9" s="7">
        <f t="shared" ca="1" si="5"/>
        <v>2569</v>
      </c>
      <c r="H9" s="7">
        <f t="shared" ca="1" si="5"/>
        <v>2665</v>
      </c>
      <c r="I9" s="7">
        <f t="shared" ca="1" si="5"/>
        <v>2747</v>
      </c>
      <c r="J9" s="7">
        <f t="shared" ca="1" si="5"/>
        <v>2799</v>
      </c>
      <c r="K9" s="7">
        <f t="shared" ca="1" si="5"/>
        <v>2893</v>
      </c>
      <c r="L9" s="7">
        <f t="shared" ca="1" si="5"/>
        <v>2949</v>
      </c>
      <c r="M9" s="7">
        <f t="shared" ca="1" si="5"/>
        <v>3016</v>
      </c>
      <c r="N9" s="7">
        <f t="shared" ca="1" si="5"/>
        <v>3016</v>
      </c>
      <c r="O9" s="7">
        <f t="shared" ca="1" si="5"/>
        <v>3073</v>
      </c>
      <c r="P9" s="7">
        <f t="shared" ca="1" si="5"/>
        <v>3198</v>
      </c>
      <c r="Q9" s="7">
        <f t="shared" ca="1" si="5"/>
        <v>3258</v>
      </c>
      <c r="R9" s="7">
        <f t="shared" ca="1" si="5"/>
        <v>3301</v>
      </c>
      <c r="S9" s="7">
        <f t="shared" ca="1" si="5"/>
        <v>3361</v>
      </c>
      <c r="T9" s="103" t="str">
        <f t="shared" si="6"/>
        <v>Montenegro</v>
      </c>
      <c r="U9" s="32">
        <f t="shared" ca="1" si="7"/>
        <v>91</v>
      </c>
      <c r="V9" s="32">
        <f t="shared" ca="1" si="8"/>
        <v>97</v>
      </c>
      <c r="W9" s="32">
        <f t="shared" ca="1" si="9"/>
        <v>96</v>
      </c>
      <c r="X9" s="32">
        <f t="shared" ca="1" si="10"/>
        <v>82</v>
      </c>
      <c r="Y9" s="32">
        <f t="shared" ca="1" si="11"/>
        <v>52</v>
      </c>
      <c r="Z9" s="32">
        <f t="shared" ca="1" si="12"/>
        <v>94</v>
      </c>
      <c r="AA9" s="32">
        <f t="shared" ca="1" si="13"/>
        <v>56</v>
      </c>
      <c r="AB9" s="32">
        <f t="shared" ca="1" si="14"/>
        <v>67</v>
      </c>
      <c r="AC9" s="32">
        <f t="shared" ca="1" si="15"/>
        <v>0</v>
      </c>
      <c r="AD9" s="32">
        <f t="shared" ca="1" si="16"/>
        <v>57</v>
      </c>
      <c r="AE9" s="32">
        <f t="shared" ca="1" si="17"/>
        <v>125</v>
      </c>
      <c r="AF9" s="32">
        <f t="shared" ca="1" si="18"/>
        <v>60</v>
      </c>
      <c r="AG9" s="32">
        <f t="shared" ca="1" si="19"/>
        <v>43</v>
      </c>
      <c r="AH9" s="32">
        <f t="shared" ca="1" si="20"/>
        <v>60</v>
      </c>
      <c r="AI9" s="9" t="str">
        <f t="shared" si="21"/>
        <v>Europe</v>
      </c>
      <c r="AJ9" s="32">
        <f t="shared" ca="1" si="22"/>
        <v>70</v>
      </c>
      <c r="AK9" t="str">
        <f t="shared" si="23"/>
        <v>Montenegro</v>
      </c>
      <c r="AL9" s="7">
        <f>VLOOKUP(AK9,Countries!$D$5:$F$255,3,FALSE)</f>
        <v>631200</v>
      </c>
      <c r="AM9" s="111">
        <f t="shared" ca="1" si="24"/>
        <v>1.1089987325728771E-4</v>
      </c>
      <c r="AN9" s="111">
        <f t="shared" ca="1" si="25"/>
        <v>9.5057034220532313E-5</v>
      </c>
      <c r="AO9" s="7">
        <f t="shared" ca="1" si="26"/>
        <v>155.25982256020279</v>
      </c>
      <c r="AP9" s="7">
        <v>60</v>
      </c>
      <c r="AQ9" s="7">
        <f t="shared" ca="1" si="27"/>
        <v>9017.1428571428569</v>
      </c>
      <c r="AR9" s="52">
        <f t="shared" ca="1" si="28"/>
        <v>300.57142857142856</v>
      </c>
      <c r="AS9" s="52">
        <f t="shared" ca="1" si="29"/>
        <v>25.047619047619047</v>
      </c>
    </row>
    <row r="10" spans="3:45" hidden="1" x14ac:dyDescent="0.55000000000000004">
      <c r="C10" t="str">
        <f>VLOOKUP(D10,Countries!$D$5:$E$254,2,FALSE)</f>
        <v>Asia</v>
      </c>
      <c r="D10" t="str">
        <f>Infections!$A131</f>
        <v>Oman</v>
      </c>
      <c r="E10" s="7">
        <f t="shared" ca="1" si="5"/>
        <v>69887</v>
      </c>
      <c r="F10" s="7">
        <f t="shared" ca="1" si="5"/>
        <v>71547</v>
      </c>
      <c r="G10" s="7">
        <f t="shared" ca="1" si="5"/>
        <v>72646</v>
      </c>
      <c r="H10" s="7">
        <f t="shared" ca="1" si="5"/>
        <v>73791</v>
      </c>
      <c r="I10" s="7">
        <f t="shared" ca="1" si="5"/>
        <v>74858</v>
      </c>
      <c r="J10" s="7">
        <f t="shared" ca="1" si="5"/>
        <v>76005</v>
      </c>
      <c r="K10" s="7">
        <f t="shared" ca="1" si="5"/>
        <v>77058</v>
      </c>
      <c r="L10" s="7">
        <f t="shared" ca="1" si="5"/>
        <v>77904</v>
      </c>
      <c r="M10" s="7">
        <f t="shared" ca="1" si="5"/>
        <v>78569</v>
      </c>
      <c r="N10" s="7">
        <f t="shared" ca="1" si="5"/>
        <v>79159</v>
      </c>
      <c r="O10" s="7">
        <f t="shared" ca="1" si="5"/>
        <v>79159</v>
      </c>
      <c r="P10" s="7">
        <f t="shared" ca="1" si="5"/>
        <v>79159</v>
      </c>
      <c r="Q10" s="7">
        <f t="shared" ca="1" si="5"/>
        <v>79159</v>
      </c>
      <c r="R10" s="7">
        <f t="shared" ca="1" si="5"/>
        <v>79159</v>
      </c>
      <c r="S10" s="7">
        <f t="shared" ca="1" si="5"/>
        <v>79159</v>
      </c>
      <c r="T10" s="103" t="str">
        <f t="shared" si="6"/>
        <v>Oman</v>
      </c>
      <c r="U10" s="32">
        <f t="shared" ca="1" si="7"/>
        <v>1660</v>
      </c>
      <c r="V10" s="32">
        <f t="shared" ca="1" si="8"/>
        <v>1099</v>
      </c>
      <c r="W10" s="32">
        <f t="shared" ca="1" si="9"/>
        <v>1145</v>
      </c>
      <c r="X10" s="32">
        <f t="shared" ca="1" si="10"/>
        <v>1067</v>
      </c>
      <c r="Y10" s="32">
        <f t="shared" ca="1" si="11"/>
        <v>1147</v>
      </c>
      <c r="Z10" s="32">
        <f t="shared" ca="1" si="12"/>
        <v>1053</v>
      </c>
      <c r="AA10" s="32">
        <f t="shared" ca="1" si="13"/>
        <v>846</v>
      </c>
      <c r="AB10" s="32">
        <f t="shared" ca="1" si="14"/>
        <v>665</v>
      </c>
      <c r="AC10" s="32">
        <f t="shared" ca="1" si="15"/>
        <v>590</v>
      </c>
      <c r="AD10" s="32">
        <f t="shared" ca="1" si="16"/>
        <v>0</v>
      </c>
      <c r="AE10" s="32">
        <f t="shared" ca="1" si="17"/>
        <v>0</v>
      </c>
      <c r="AF10" s="32">
        <f t="shared" ca="1" si="18"/>
        <v>0</v>
      </c>
      <c r="AG10" s="32">
        <f t="shared" ca="1" si="19"/>
        <v>0</v>
      </c>
      <c r="AH10" s="32">
        <f t="shared" ca="1" si="20"/>
        <v>0</v>
      </c>
      <c r="AI10" s="9" t="str">
        <f t="shared" si="21"/>
        <v>Asia</v>
      </c>
      <c r="AJ10" s="32">
        <f t="shared" ca="1" si="22"/>
        <v>662.28571428571433</v>
      </c>
      <c r="AK10" t="str">
        <f t="shared" si="23"/>
        <v>Oman</v>
      </c>
      <c r="AL10" s="7">
        <f>VLOOKUP(AK10,Countries!$D$5:$F$255,3,FALSE)</f>
        <v>3100000</v>
      </c>
      <c r="AM10" s="111">
        <f t="shared" ca="1" si="24"/>
        <v>2.1364055299539171E-4</v>
      </c>
      <c r="AN10" s="111">
        <f t="shared" ca="1" si="25"/>
        <v>0</v>
      </c>
      <c r="AO10" s="7">
        <f t="shared" ca="1" si="26"/>
        <v>299.09677419354841</v>
      </c>
      <c r="AP10" s="7">
        <v>60</v>
      </c>
      <c r="AQ10" s="7">
        <f t="shared" ca="1" si="27"/>
        <v>4680.759275237273</v>
      </c>
      <c r="AR10" s="52">
        <f t="shared" ca="1" si="28"/>
        <v>156.02530917457577</v>
      </c>
      <c r="AS10" s="52">
        <f t="shared" ca="1" si="29"/>
        <v>13.002109097881315</v>
      </c>
    </row>
    <row r="11" spans="3:45" x14ac:dyDescent="0.55000000000000004">
      <c r="C11" t="str">
        <f>VLOOKUP(D11,Countries!$D$5:$E$254,2,FALSE)</f>
        <v>Europe</v>
      </c>
      <c r="D11" t="str">
        <f>Infections!$A115</f>
        <v>Moldova</v>
      </c>
      <c r="E11" s="7">
        <f t="shared" ca="1" si="5"/>
        <v>21442</v>
      </c>
      <c r="F11" s="7">
        <f t="shared" ca="1" si="5"/>
        <v>21798</v>
      </c>
      <c r="G11" s="7">
        <f t="shared" ca="1" si="5"/>
        <v>22105</v>
      </c>
      <c r="H11" s="7">
        <f t="shared" ca="1" si="5"/>
        <v>22483</v>
      </c>
      <c r="I11" s="7">
        <f t="shared" ca="1" si="5"/>
        <v>22828</v>
      </c>
      <c r="J11" s="7">
        <f t="shared" ca="1" si="5"/>
        <v>23034</v>
      </c>
      <c r="K11" s="7">
        <f t="shared" ca="1" si="5"/>
        <v>23154</v>
      </c>
      <c r="L11" s="7">
        <f t="shared" ca="1" si="5"/>
        <v>23521</v>
      </c>
      <c r="M11" s="7">
        <f t="shared" ca="1" si="5"/>
        <v>23947</v>
      </c>
      <c r="N11" s="7">
        <f t="shared" ca="1" si="5"/>
        <v>24343</v>
      </c>
      <c r="O11" s="7">
        <f t="shared" ca="1" si="5"/>
        <v>24733</v>
      </c>
      <c r="P11" s="7">
        <f t="shared" ca="1" si="5"/>
        <v>25113</v>
      </c>
      <c r="Q11" s="7">
        <f t="shared" ca="1" si="5"/>
        <v>25362</v>
      </c>
      <c r="R11" s="7">
        <f t="shared" ca="1" si="5"/>
        <v>25482</v>
      </c>
      <c r="S11" s="7">
        <f t="shared" ca="1" si="5"/>
        <v>25814</v>
      </c>
      <c r="T11" s="103" t="str">
        <f t="shared" si="6"/>
        <v>Moldova</v>
      </c>
      <c r="U11" s="32">
        <f t="shared" ca="1" si="7"/>
        <v>356</v>
      </c>
      <c r="V11" s="32">
        <f t="shared" ca="1" si="8"/>
        <v>307</v>
      </c>
      <c r="W11" s="32">
        <f t="shared" ca="1" si="9"/>
        <v>378</v>
      </c>
      <c r="X11" s="32">
        <f t="shared" ca="1" si="10"/>
        <v>345</v>
      </c>
      <c r="Y11" s="32">
        <f t="shared" ca="1" si="11"/>
        <v>206</v>
      </c>
      <c r="Z11" s="32">
        <f t="shared" ca="1" si="12"/>
        <v>120</v>
      </c>
      <c r="AA11" s="32">
        <f t="shared" ca="1" si="13"/>
        <v>367</v>
      </c>
      <c r="AB11" s="32">
        <f t="shared" ca="1" si="14"/>
        <v>426</v>
      </c>
      <c r="AC11" s="32">
        <f t="shared" ca="1" si="15"/>
        <v>396</v>
      </c>
      <c r="AD11" s="32">
        <f t="shared" ca="1" si="16"/>
        <v>390</v>
      </c>
      <c r="AE11" s="32">
        <f t="shared" ca="1" si="17"/>
        <v>380</v>
      </c>
      <c r="AF11" s="32">
        <f t="shared" ca="1" si="18"/>
        <v>249</v>
      </c>
      <c r="AG11" s="32">
        <f t="shared" ca="1" si="19"/>
        <v>120</v>
      </c>
      <c r="AH11" s="32">
        <f t="shared" ca="1" si="20"/>
        <v>332</v>
      </c>
      <c r="AI11" s="9" t="str">
        <f t="shared" si="21"/>
        <v>Europe</v>
      </c>
      <c r="AJ11" s="32">
        <f t="shared" ca="1" si="22"/>
        <v>312.28571428571428</v>
      </c>
      <c r="AK11" t="str">
        <f t="shared" si="23"/>
        <v>Moldova</v>
      </c>
      <c r="AL11" s="7">
        <f>VLOOKUP(AK11,Countries!$D$5:$F$255,3,FALSE)</f>
        <v>3100000</v>
      </c>
      <c r="AM11" s="111">
        <f t="shared" ca="1" si="24"/>
        <v>1.0073732718894009E-4</v>
      </c>
      <c r="AN11" s="111">
        <f t="shared" ca="1" si="25"/>
        <v>1.0709677419354839E-4</v>
      </c>
      <c r="AO11" s="7">
        <f t="shared" ca="1" si="26"/>
        <v>141.03225806451613</v>
      </c>
      <c r="AP11" s="7">
        <v>60</v>
      </c>
      <c r="AQ11" s="7">
        <f t="shared" ca="1" si="27"/>
        <v>9926.8069533394337</v>
      </c>
      <c r="AR11" s="52">
        <f t="shared" ca="1" si="28"/>
        <v>330.89356511131444</v>
      </c>
      <c r="AS11" s="52">
        <f t="shared" ca="1" si="29"/>
        <v>27.574463759276203</v>
      </c>
    </row>
    <row r="12" spans="3:45" x14ac:dyDescent="0.55000000000000004">
      <c r="C12" t="str">
        <f>VLOOKUP(D12,Countries!$D$5:$E$254,2,FALSE)</f>
        <v>Europe</v>
      </c>
      <c r="D12" t="str">
        <f>Infections!$A11</f>
        <v>Armenia</v>
      </c>
      <c r="E12" s="7">
        <f t="shared" ca="1" si="5"/>
        <v>35254</v>
      </c>
      <c r="F12" s="7">
        <f t="shared" ca="1" si="5"/>
        <v>35693</v>
      </c>
      <c r="G12" s="7">
        <f t="shared" ca="1" si="5"/>
        <v>36162</v>
      </c>
      <c r="H12" s="7">
        <f t="shared" ca="1" si="5"/>
        <v>36613</v>
      </c>
      <c r="I12" s="7">
        <f t="shared" ca="1" si="5"/>
        <v>36996</v>
      </c>
      <c r="J12" s="7">
        <f t="shared" ca="1" si="5"/>
        <v>37317</v>
      </c>
      <c r="K12" s="7">
        <f t="shared" ca="1" si="5"/>
        <v>37390</v>
      </c>
      <c r="L12" s="7">
        <f t="shared" ca="1" si="5"/>
        <v>37629</v>
      </c>
      <c r="M12" s="7">
        <f t="shared" ca="1" si="5"/>
        <v>37937</v>
      </c>
      <c r="N12" s="7">
        <f t="shared" ca="1" si="5"/>
        <v>38196</v>
      </c>
      <c r="O12" s="7">
        <f t="shared" ca="1" si="5"/>
        <v>38550</v>
      </c>
      <c r="P12" s="7">
        <f t="shared" ca="1" si="5"/>
        <v>38841</v>
      </c>
      <c r="Q12" s="7">
        <f t="shared" ca="1" si="5"/>
        <v>39050</v>
      </c>
      <c r="R12" s="7">
        <f t="shared" ca="1" si="5"/>
        <v>39102</v>
      </c>
      <c r="S12" s="7">
        <f t="shared" ca="1" si="5"/>
        <v>39298</v>
      </c>
      <c r="T12" s="103" t="str">
        <f t="shared" si="6"/>
        <v>Armenia</v>
      </c>
      <c r="U12" s="32">
        <f t="shared" ca="1" si="7"/>
        <v>439</v>
      </c>
      <c r="V12" s="32">
        <f t="shared" ca="1" si="8"/>
        <v>469</v>
      </c>
      <c r="W12" s="32">
        <f t="shared" ca="1" si="9"/>
        <v>451</v>
      </c>
      <c r="X12" s="32">
        <f t="shared" ca="1" si="10"/>
        <v>383</v>
      </c>
      <c r="Y12" s="32">
        <f t="shared" ca="1" si="11"/>
        <v>321</v>
      </c>
      <c r="Z12" s="32">
        <f t="shared" ca="1" si="12"/>
        <v>73</v>
      </c>
      <c r="AA12" s="32">
        <f t="shared" ca="1" si="13"/>
        <v>239</v>
      </c>
      <c r="AB12" s="32">
        <f t="shared" ca="1" si="14"/>
        <v>308</v>
      </c>
      <c r="AC12" s="32">
        <f t="shared" ca="1" si="15"/>
        <v>259</v>
      </c>
      <c r="AD12" s="32">
        <f t="shared" ca="1" si="16"/>
        <v>354</v>
      </c>
      <c r="AE12" s="32">
        <f t="shared" ca="1" si="17"/>
        <v>291</v>
      </c>
      <c r="AF12" s="32">
        <f t="shared" ca="1" si="18"/>
        <v>209</v>
      </c>
      <c r="AG12" s="32">
        <f t="shared" ca="1" si="19"/>
        <v>52</v>
      </c>
      <c r="AH12" s="32">
        <f t="shared" ca="1" si="20"/>
        <v>196</v>
      </c>
      <c r="AI12" s="9" t="str">
        <f t="shared" si="21"/>
        <v>Europe</v>
      </c>
      <c r="AJ12" s="32">
        <f t="shared" ca="1" si="22"/>
        <v>288.85714285714283</v>
      </c>
      <c r="AK12" t="str">
        <f t="shared" si="23"/>
        <v>Armenia</v>
      </c>
      <c r="AL12" s="7">
        <f>VLOOKUP(AK12,Countries!$D$5:$F$255,3,FALSE)</f>
        <v>3300000</v>
      </c>
      <c r="AM12" s="111">
        <f t="shared" ca="1" si="24"/>
        <v>8.7532467532467522E-5</v>
      </c>
      <c r="AN12" s="111">
        <f t="shared" ca="1" si="25"/>
        <v>5.9393939393939392E-5</v>
      </c>
      <c r="AO12" s="7">
        <f t="shared" ca="1" si="26"/>
        <v>122.54545454545452</v>
      </c>
      <c r="AP12" s="7">
        <v>60</v>
      </c>
      <c r="AQ12" s="7">
        <f t="shared" ca="1" si="27"/>
        <v>11424.332344213652</v>
      </c>
      <c r="AR12" s="52">
        <f t="shared" ca="1" si="28"/>
        <v>380.81107814045504</v>
      </c>
      <c r="AS12" s="52">
        <f t="shared" ca="1" si="29"/>
        <v>31.734256511704587</v>
      </c>
    </row>
    <row r="13" spans="3:45" x14ac:dyDescent="0.55000000000000004">
      <c r="C13" t="str">
        <f>VLOOKUP(D13,Countries!$D$5:$E$254,2,FALSE)</f>
        <v>Europe</v>
      </c>
      <c r="D13" t="str">
        <f>Infections!$A25</f>
        <v>Bosnia and Herzegovina</v>
      </c>
      <c r="E13" s="7">
        <f t="shared" ca="1" si="5"/>
        <v>8787</v>
      </c>
      <c r="F13" s="7">
        <f t="shared" ca="1" si="5"/>
        <v>9115</v>
      </c>
      <c r="G13" s="7">
        <f t="shared" ca="1" si="5"/>
        <v>9462</v>
      </c>
      <c r="H13" s="7">
        <f t="shared" ca="1" si="5"/>
        <v>9767</v>
      </c>
      <c r="I13" s="7">
        <f t="shared" ca="1" si="5"/>
        <v>9767</v>
      </c>
      <c r="J13" s="7">
        <f t="shared" ca="1" si="5"/>
        <v>9767</v>
      </c>
      <c r="K13" s="7">
        <f t="shared" ca="1" si="5"/>
        <v>10498</v>
      </c>
      <c r="L13" s="7">
        <f t="shared" ca="1" si="5"/>
        <v>10766</v>
      </c>
      <c r="M13" s="7">
        <f t="shared" ca="1" si="5"/>
        <v>11127</v>
      </c>
      <c r="N13" s="7">
        <f t="shared" ca="1" si="5"/>
        <v>11444</v>
      </c>
      <c r="O13" s="7">
        <f t="shared" ca="1" si="5"/>
        <v>11876</v>
      </c>
      <c r="P13" s="7">
        <f t="shared" ca="1" si="5"/>
        <v>11876</v>
      </c>
      <c r="Q13" s="7">
        <f t="shared" ca="1" si="5"/>
        <v>12296</v>
      </c>
      <c r="R13" s="7">
        <f t="shared" ca="1" si="5"/>
        <v>12462</v>
      </c>
      <c r="S13" s="7">
        <f t="shared" ca="1" si="5"/>
        <v>12856</v>
      </c>
      <c r="T13" s="103" t="str">
        <f t="shared" si="6"/>
        <v>Bosnia and Herzegovina</v>
      </c>
      <c r="U13" s="32">
        <f t="shared" ca="1" si="7"/>
        <v>328</v>
      </c>
      <c r="V13" s="32">
        <f t="shared" ca="1" si="8"/>
        <v>347</v>
      </c>
      <c r="W13" s="32">
        <f t="shared" ca="1" si="9"/>
        <v>305</v>
      </c>
      <c r="X13" s="32">
        <f t="shared" ca="1" si="10"/>
        <v>0</v>
      </c>
      <c r="Y13" s="32">
        <f t="shared" ca="1" si="11"/>
        <v>0</v>
      </c>
      <c r="Z13" s="32">
        <f t="shared" ca="1" si="12"/>
        <v>731</v>
      </c>
      <c r="AA13" s="32">
        <f t="shared" ca="1" si="13"/>
        <v>268</v>
      </c>
      <c r="AB13" s="32">
        <f t="shared" ca="1" si="14"/>
        <v>361</v>
      </c>
      <c r="AC13" s="32">
        <f t="shared" ca="1" si="15"/>
        <v>317</v>
      </c>
      <c r="AD13" s="32">
        <f t="shared" ca="1" si="16"/>
        <v>432</v>
      </c>
      <c r="AE13" s="32">
        <f t="shared" ca="1" si="17"/>
        <v>0</v>
      </c>
      <c r="AF13" s="32">
        <f t="shared" ca="1" si="18"/>
        <v>420</v>
      </c>
      <c r="AG13" s="32">
        <f t="shared" ca="1" si="19"/>
        <v>166</v>
      </c>
      <c r="AH13" s="32">
        <f t="shared" ca="1" si="20"/>
        <v>394</v>
      </c>
      <c r="AI13" s="9" t="str">
        <f t="shared" si="21"/>
        <v>Europe</v>
      </c>
      <c r="AJ13" s="32">
        <f t="shared" ca="1" si="22"/>
        <v>290.64285714285717</v>
      </c>
      <c r="AK13" t="str">
        <f t="shared" si="23"/>
        <v>Bosnia and Herzegovina</v>
      </c>
      <c r="AL13" s="7">
        <f>VLOOKUP(AK13,Countries!$D$5:$F$255,3,FALSE)</f>
        <v>3800000</v>
      </c>
      <c r="AM13" s="111">
        <f t="shared" ca="1" si="24"/>
        <v>7.6484962406015038E-5</v>
      </c>
      <c r="AN13" s="111">
        <f t="shared" ca="1" si="25"/>
        <v>1.0368421052631579E-4</v>
      </c>
      <c r="AO13" s="7">
        <f t="shared" ca="1" si="26"/>
        <v>107.07894736842105</v>
      </c>
      <c r="AP13" s="7">
        <v>60</v>
      </c>
      <c r="AQ13" s="7">
        <f t="shared" ca="1" si="27"/>
        <v>13074.465470631603</v>
      </c>
      <c r="AR13" s="52">
        <f t="shared" ca="1" si="28"/>
        <v>435.81551568772011</v>
      </c>
      <c r="AS13" s="52">
        <f t="shared" ca="1" si="29"/>
        <v>36.317959640643345</v>
      </c>
    </row>
    <row r="14" spans="3:45" x14ac:dyDescent="0.55000000000000004">
      <c r="C14" t="str">
        <f>VLOOKUP(D14,Countries!$D$5:$E$254,2,FALSE)</f>
        <v>Europe</v>
      </c>
      <c r="D14" t="str">
        <f>Infections!$A33</f>
        <v>Cabo Verde</v>
      </c>
      <c r="E14" s="7">
        <f t="shared" ca="1" si="5"/>
        <v>2107</v>
      </c>
      <c r="F14" s="7">
        <f t="shared" ca="1" si="5"/>
        <v>2154</v>
      </c>
      <c r="G14" s="7">
        <f t="shared" ca="1" si="5"/>
        <v>2190</v>
      </c>
      <c r="H14" s="7">
        <f t="shared" ca="1" si="5"/>
        <v>2220</v>
      </c>
      <c r="I14" s="7">
        <f t="shared" ca="1" si="5"/>
        <v>2258</v>
      </c>
      <c r="J14" s="7">
        <f t="shared" ca="1" si="5"/>
        <v>2307</v>
      </c>
      <c r="K14" s="7">
        <f t="shared" ca="1" si="5"/>
        <v>2328</v>
      </c>
      <c r="L14" s="7">
        <f t="shared" ca="1" si="5"/>
        <v>2354</v>
      </c>
      <c r="M14" s="7">
        <f t="shared" ca="1" si="5"/>
        <v>2373</v>
      </c>
      <c r="N14" s="7">
        <f t="shared" ca="1" si="5"/>
        <v>2418</v>
      </c>
      <c r="O14" s="7">
        <f t="shared" ca="1" si="5"/>
        <v>2451</v>
      </c>
      <c r="P14" s="7">
        <f t="shared" ca="1" si="5"/>
        <v>2480</v>
      </c>
      <c r="Q14" s="7">
        <f t="shared" ca="1" si="5"/>
        <v>2547</v>
      </c>
      <c r="R14" s="7">
        <f t="shared" ca="1" si="5"/>
        <v>2583</v>
      </c>
      <c r="S14" s="7">
        <f t="shared" ca="1" si="5"/>
        <v>2631</v>
      </c>
      <c r="T14" s="103" t="str">
        <f t="shared" si="6"/>
        <v>Cabo Verde</v>
      </c>
      <c r="U14" s="32">
        <f t="shared" ca="1" si="7"/>
        <v>47</v>
      </c>
      <c r="V14" s="32">
        <f t="shared" ca="1" si="8"/>
        <v>36</v>
      </c>
      <c r="W14" s="32">
        <f t="shared" ca="1" si="9"/>
        <v>30</v>
      </c>
      <c r="X14" s="32">
        <f t="shared" ca="1" si="10"/>
        <v>38</v>
      </c>
      <c r="Y14" s="32">
        <f t="shared" ca="1" si="11"/>
        <v>49</v>
      </c>
      <c r="Z14" s="32">
        <f t="shared" ca="1" si="12"/>
        <v>21</v>
      </c>
      <c r="AA14" s="32">
        <f t="shared" ca="1" si="13"/>
        <v>26</v>
      </c>
      <c r="AB14" s="32">
        <f t="shared" ca="1" si="14"/>
        <v>19</v>
      </c>
      <c r="AC14" s="32">
        <f t="shared" ca="1" si="15"/>
        <v>45</v>
      </c>
      <c r="AD14" s="32">
        <f t="shared" ca="1" si="16"/>
        <v>33</v>
      </c>
      <c r="AE14" s="32">
        <f t="shared" ca="1" si="17"/>
        <v>29</v>
      </c>
      <c r="AF14" s="32">
        <f t="shared" ca="1" si="18"/>
        <v>67</v>
      </c>
      <c r="AG14" s="32">
        <f t="shared" ca="1" si="19"/>
        <v>36</v>
      </c>
      <c r="AH14" s="32">
        <f t="shared" ca="1" si="20"/>
        <v>48</v>
      </c>
      <c r="AI14" s="9" t="str">
        <f t="shared" si="21"/>
        <v>Europe</v>
      </c>
      <c r="AJ14" s="32">
        <f t="shared" ca="1" si="22"/>
        <v>37.428571428571431</v>
      </c>
      <c r="AK14" t="str">
        <f t="shared" si="23"/>
        <v>Cabo Verde</v>
      </c>
      <c r="AL14" s="7">
        <f>VLOOKUP(AK14,Countries!$D$5:$F$255,3,FALSE)</f>
        <v>544000</v>
      </c>
      <c r="AM14" s="111">
        <f t="shared" ca="1" si="24"/>
        <v>6.8802521008403368E-5</v>
      </c>
      <c r="AN14" s="111">
        <f t="shared" ca="1" si="25"/>
        <v>8.8235294117647065E-5</v>
      </c>
      <c r="AO14" s="7">
        <f t="shared" ca="1" si="26"/>
        <v>96.32352941176471</v>
      </c>
      <c r="AP14" s="7">
        <v>60</v>
      </c>
      <c r="AQ14" s="7">
        <f t="shared" ca="1" si="27"/>
        <v>14534.351145038167</v>
      </c>
      <c r="AR14" s="52">
        <f t="shared" ca="1" si="28"/>
        <v>484.47837150127219</v>
      </c>
      <c r="AS14" s="52">
        <f t="shared" ca="1" si="29"/>
        <v>40.373197625106016</v>
      </c>
    </row>
    <row r="15" spans="3:45" x14ac:dyDescent="0.55000000000000004">
      <c r="C15" t="str">
        <f>VLOOKUP(D15,Countries!$D$5:$E$254,2,FALSE)</f>
        <v>Europe</v>
      </c>
      <c r="D15" t="str">
        <f>Infections!$A129</f>
        <v>North Macedonia</v>
      </c>
      <c r="E15" s="7">
        <f t="shared" ca="1" si="5"/>
        <v>9412</v>
      </c>
      <c r="F15" s="7">
        <f t="shared" ca="1" si="5"/>
        <v>9547</v>
      </c>
      <c r="G15" s="7">
        <f t="shared" ca="1" si="5"/>
        <v>9669</v>
      </c>
      <c r="H15" s="7">
        <f t="shared" ca="1" si="5"/>
        <v>9797</v>
      </c>
      <c r="I15" s="7">
        <f t="shared" ca="1" si="5"/>
        <v>9934</v>
      </c>
      <c r="J15" s="7">
        <f t="shared" ca="1" si="5"/>
        <v>10086</v>
      </c>
      <c r="K15" s="7">
        <f t="shared" ca="1" si="5"/>
        <v>10213</v>
      </c>
      <c r="L15" s="7">
        <f t="shared" ca="1" si="5"/>
        <v>10315</v>
      </c>
      <c r="M15" s="7">
        <f t="shared" ca="1" si="5"/>
        <v>10503</v>
      </c>
      <c r="N15" s="7">
        <f t="shared" ca="1" si="5"/>
        <v>10617</v>
      </c>
      <c r="O15" s="7">
        <f t="shared" ca="1" si="5"/>
        <v>10754</v>
      </c>
      <c r="P15" s="7">
        <f t="shared" ca="1" si="5"/>
        <v>10891</v>
      </c>
      <c r="Q15" s="7">
        <f t="shared" ca="1" si="5"/>
        <v>11054</v>
      </c>
      <c r="R15" s="7">
        <f t="shared" ca="1" si="5"/>
        <v>11128</v>
      </c>
      <c r="S15" s="7">
        <f t="shared" ca="1" si="5"/>
        <v>11202</v>
      </c>
      <c r="T15" s="103" t="str">
        <f t="shared" si="6"/>
        <v>North Macedonia</v>
      </c>
      <c r="U15" s="32">
        <f t="shared" ca="1" si="7"/>
        <v>135</v>
      </c>
      <c r="V15" s="32">
        <f t="shared" ca="1" si="8"/>
        <v>122</v>
      </c>
      <c r="W15" s="32">
        <f t="shared" ca="1" si="9"/>
        <v>128</v>
      </c>
      <c r="X15" s="32">
        <f t="shared" ca="1" si="10"/>
        <v>137</v>
      </c>
      <c r="Y15" s="32">
        <f t="shared" ca="1" si="11"/>
        <v>152</v>
      </c>
      <c r="Z15" s="32">
        <f t="shared" ca="1" si="12"/>
        <v>127</v>
      </c>
      <c r="AA15" s="32">
        <f t="shared" ca="1" si="13"/>
        <v>102</v>
      </c>
      <c r="AB15" s="32">
        <f t="shared" ca="1" si="14"/>
        <v>188</v>
      </c>
      <c r="AC15" s="32">
        <f t="shared" ca="1" si="15"/>
        <v>114</v>
      </c>
      <c r="AD15" s="32">
        <f t="shared" ca="1" si="16"/>
        <v>137</v>
      </c>
      <c r="AE15" s="32">
        <f t="shared" ca="1" si="17"/>
        <v>137</v>
      </c>
      <c r="AF15" s="32">
        <f t="shared" ca="1" si="18"/>
        <v>163</v>
      </c>
      <c r="AG15" s="32">
        <f t="shared" ca="1" si="19"/>
        <v>74</v>
      </c>
      <c r="AH15" s="32">
        <f t="shared" ca="1" si="20"/>
        <v>74</v>
      </c>
      <c r="AI15" s="9" t="str">
        <f t="shared" si="21"/>
        <v>Europe</v>
      </c>
      <c r="AJ15" s="32">
        <f t="shared" ca="1" si="22"/>
        <v>127.85714285714286</v>
      </c>
      <c r="AK15" t="str">
        <f t="shared" si="23"/>
        <v>North Macedonia</v>
      </c>
      <c r="AL15" s="7">
        <f>VLOOKUP(AK15,Countries!$D$5:$F$255,3,FALSE)</f>
        <v>2077000</v>
      </c>
      <c r="AM15" s="111">
        <f t="shared" ca="1" si="24"/>
        <v>6.1558566613934939E-5</v>
      </c>
      <c r="AN15" s="111">
        <f t="shared" ca="1" si="25"/>
        <v>3.5628310062590273E-5</v>
      </c>
      <c r="AO15" s="7">
        <f t="shared" ca="1" si="26"/>
        <v>86.181993259508914</v>
      </c>
      <c r="AP15" s="7">
        <v>60</v>
      </c>
      <c r="AQ15" s="7">
        <f t="shared" ca="1" si="27"/>
        <v>16244.692737430167</v>
      </c>
      <c r="AR15" s="52">
        <f t="shared" ca="1" si="28"/>
        <v>541.48975791433884</v>
      </c>
      <c r="AS15" s="52">
        <f t="shared" ca="1" si="29"/>
        <v>45.12414649286157</v>
      </c>
    </row>
    <row r="16" spans="3:45" x14ac:dyDescent="0.55000000000000004">
      <c r="C16" t="str">
        <f>VLOOKUP(D16,Countries!$D$5:$E$254,2,FALSE)</f>
        <v>Europe</v>
      </c>
      <c r="D16" t="str">
        <f>Infections!$A141</f>
        <v>Romania</v>
      </c>
      <c r="E16" s="7">
        <f t="shared" ca="1" si="5"/>
        <v>39133</v>
      </c>
      <c r="F16" s="7">
        <f t="shared" ca="1" si="5"/>
        <v>40163</v>
      </c>
      <c r="G16" s="7">
        <f t="shared" ca="1" si="5"/>
        <v>41275</v>
      </c>
      <c r="H16" s="7">
        <f t="shared" ca="1" si="5"/>
        <v>42394</v>
      </c>
      <c r="I16" s="7">
        <f t="shared" ca="1" si="5"/>
        <v>43678</v>
      </c>
      <c r="J16" s="7">
        <f t="shared" ca="1" si="5"/>
        <v>44798</v>
      </c>
      <c r="K16" s="7">
        <f t="shared" ca="1" si="5"/>
        <v>45902</v>
      </c>
      <c r="L16" s="7">
        <f t="shared" ca="1" si="5"/>
        <v>47053</v>
      </c>
      <c r="M16" s="7">
        <f t="shared" ca="1" si="5"/>
        <v>48235</v>
      </c>
      <c r="N16" s="7">
        <f t="shared" ca="1" si="5"/>
        <v>49591</v>
      </c>
      <c r="O16" s="7">
        <f t="shared" ca="1" si="5"/>
        <v>50886</v>
      </c>
      <c r="P16" s="7">
        <f t="shared" ca="1" si="5"/>
        <v>52111</v>
      </c>
      <c r="Q16" s="7">
        <f t="shared" ca="1" si="5"/>
        <v>53186</v>
      </c>
      <c r="R16" s="7">
        <f t="shared" ca="1" si="5"/>
        <v>54009</v>
      </c>
      <c r="S16" s="7">
        <f t="shared" ca="1" si="5"/>
        <v>55241</v>
      </c>
      <c r="T16" s="103" t="str">
        <f t="shared" si="6"/>
        <v>Romania</v>
      </c>
      <c r="U16" s="32">
        <f t="shared" ca="1" si="7"/>
        <v>1030</v>
      </c>
      <c r="V16" s="32">
        <f t="shared" ca="1" si="8"/>
        <v>1112</v>
      </c>
      <c r="W16" s="32">
        <f t="shared" ca="1" si="9"/>
        <v>1119</v>
      </c>
      <c r="X16" s="32">
        <f t="shared" ca="1" si="10"/>
        <v>1284</v>
      </c>
      <c r="Y16" s="32">
        <f t="shared" ca="1" si="11"/>
        <v>1120</v>
      </c>
      <c r="Z16" s="32">
        <f t="shared" ca="1" si="12"/>
        <v>1104</v>
      </c>
      <c r="AA16" s="32">
        <f t="shared" ca="1" si="13"/>
        <v>1151</v>
      </c>
      <c r="AB16" s="32">
        <f t="shared" ca="1" si="14"/>
        <v>1182</v>
      </c>
      <c r="AC16" s="32">
        <f t="shared" ca="1" si="15"/>
        <v>1356</v>
      </c>
      <c r="AD16" s="32">
        <f t="shared" ca="1" si="16"/>
        <v>1295</v>
      </c>
      <c r="AE16" s="32">
        <f t="shared" ca="1" si="17"/>
        <v>1225</v>
      </c>
      <c r="AF16" s="32">
        <f t="shared" ca="1" si="18"/>
        <v>1075</v>
      </c>
      <c r="AG16" s="32">
        <f t="shared" ca="1" si="19"/>
        <v>823</v>
      </c>
      <c r="AH16" s="32">
        <f t="shared" ca="1" si="20"/>
        <v>1232</v>
      </c>
      <c r="AI16" s="9" t="str">
        <f t="shared" si="21"/>
        <v>Europe</v>
      </c>
      <c r="AJ16" s="32">
        <f t="shared" ca="1" si="22"/>
        <v>1150.5714285714287</v>
      </c>
      <c r="AK16" t="str">
        <f t="shared" si="23"/>
        <v>Romania</v>
      </c>
      <c r="AL16" s="7">
        <f>VLOOKUP(AK16,Countries!$D$5:$F$255,3,FALSE)</f>
        <v>20100000</v>
      </c>
      <c r="AM16" s="111">
        <f t="shared" ca="1" si="24"/>
        <v>5.7242359630419335E-5</v>
      </c>
      <c r="AN16" s="111">
        <f t="shared" ca="1" si="25"/>
        <v>6.1293532338308455E-5</v>
      </c>
      <c r="AO16" s="7">
        <f t="shared" ca="1" si="26"/>
        <v>80.139303482587067</v>
      </c>
      <c r="AP16" s="7">
        <v>60</v>
      </c>
      <c r="AQ16" s="7">
        <f t="shared" ca="1" si="27"/>
        <v>17469.580332753911</v>
      </c>
      <c r="AR16" s="52">
        <f t="shared" ca="1" si="28"/>
        <v>582.31934442513034</v>
      </c>
      <c r="AS16" s="52">
        <f t="shared" ca="1" si="29"/>
        <v>48.526612035427526</v>
      </c>
    </row>
    <row r="17" spans="3:45" hidden="1" x14ac:dyDescent="0.55000000000000004">
      <c r="C17" t="str">
        <f>VLOOKUP(D17,Countries!$D$5:$E$254,2,FALSE)</f>
        <v>Asia</v>
      </c>
      <c r="D17" t="str">
        <f>Infections!$A16</f>
        <v>Bahrain</v>
      </c>
      <c r="E17" s="7">
        <f t="shared" ref="E17:S26" ca="1" si="30">INDEX(_Inf_Data,MATCH($D17,_Inf_Country,0),MATCH(E$6,_Inf_Day,0))</f>
        <v>37316</v>
      </c>
      <c r="F17" s="7">
        <f t="shared" ca="1" si="30"/>
        <v>37637</v>
      </c>
      <c r="G17" s="7">
        <f t="shared" ca="1" si="30"/>
        <v>37996</v>
      </c>
      <c r="H17" s="7">
        <f t="shared" ca="1" si="30"/>
        <v>38458</v>
      </c>
      <c r="I17" s="7">
        <f t="shared" ca="1" si="30"/>
        <v>38747</v>
      </c>
      <c r="J17" s="7">
        <f t="shared" ca="1" si="30"/>
        <v>39131</v>
      </c>
      <c r="K17" s="7">
        <f t="shared" ca="1" si="30"/>
        <v>39482</v>
      </c>
      <c r="L17" s="7">
        <f t="shared" ca="1" si="30"/>
        <v>39921</v>
      </c>
      <c r="M17" s="7">
        <f t="shared" ca="1" si="30"/>
        <v>40311</v>
      </c>
      <c r="N17" s="7">
        <f t="shared" ca="1" si="30"/>
        <v>40755</v>
      </c>
      <c r="O17" s="7">
        <f t="shared" ca="1" si="30"/>
        <v>40982</v>
      </c>
      <c r="P17" s="7">
        <f t="shared" ca="1" si="30"/>
        <v>41190</v>
      </c>
      <c r="Q17" s="7">
        <f t="shared" ca="1" si="30"/>
        <v>41536</v>
      </c>
      <c r="R17" s="7">
        <f t="shared" ca="1" si="30"/>
        <v>41835</v>
      </c>
      <c r="S17" s="7">
        <f t="shared" ca="1" si="30"/>
        <v>42132</v>
      </c>
      <c r="T17" s="103" t="str">
        <f t="shared" si="6"/>
        <v>Bahrain</v>
      </c>
      <c r="U17" s="32">
        <f t="shared" ca="1" si="7"/>
        <v>321</v>
      </c>
      <c r="V17" s="32">
        <f t="shared" ca="1" si="8"/>
        <v>359</v>
      </c>
      <c r="W17" s="32">
        <f t="shared" ca="1" si="9"/>
        <v>462</v>
      </c>
      <c r="X17" s="32">
        <f t="shared" ca="1" si="10"/>
        <v>289</v>
      </c>
      <c r="Y17" s="32">
        <f t="shared" ca="1" si="11"/>
        <v>384</v>
      </c>
      <c r="Z17" s="32">
        <f t="shared" ca="1" si="12"/>
        <v>351</v>
      </c>
      <c r="AA17" s="32">
        <f t="shared" ca="1" si="13"/>
        <v>439</v>
      </c>
      <c r="AB17" s="32">
        <f t="shared" ca="1" si="14"/>
        <v>390</v>
      </c>
      <c r="AC17" s="32">
        <f t="shared" ca="1" si="15"/>
        <v>444</v>
      </c>
      <c r="AD17" s="32">
        <f t="shared" ca="1" si="16"/>
        <v>227</v>
      </c>
      <c r="AE17" s="32">
        <f t="shared" ca="1" si="17"/>
        <v>208</v>
      </c>
      <c r="AF17" s="32">
        <f t="shared" ca="1" si="18"/>
        <v>346</v>
      </c>
      <c r="AG17" s="32">
        <f t="shared" ca="1" si="19"/>
        <v>299</v>
      </c>
      <c r="AH17" s="32">
        <f t="shared" ca="1" si="20"/>
        <v>297</v>
      </c>
      <c r="AI17" s="9" t="str">
        <f t="shared" si="21"/>
        <v>Asia</v>
      </c>
      <c r="AJ17" s="32">
        <f t="shared" ca="1" si="22"/>
        <v>344</v>
      </c>
      <c r="AK17" t="str">
        <f t="shared" si="23"/>
        <v>Bahrain</v>
      </c>
      <c r="AL17" s="7">
        <f>VLOOKUP(AK17,Countries!$D$5:$F$255,3,FALSE)</f>
        <v>1300000</v>
      </c>
      <c r="AM17" s="111">
        <f t="shared" ca="1" si="24"/>
        <v>2.6461538461538463E-4</v>
      </c>
      <c r="AN17" s="111">
        <f t="shared" ca="1" si="25"/>
        <v>2.2846153846153847E-4</v>
      </c>
      <c r="AO17" s="7">
        <f t="shared" ca="1" si="26"/>
        <v>370.46153846153845</v>
      </c>
      <c r="AP17" s="7">
        <v>60</v>
      </c>
      <c r="AQ17" s="7">
        <f t="shared" ca="1" si="27"/>
        <v>3779.0697674418607</v>
      </c>
      <c r="AR17" s="52">
        <f t="shared" ca="1" si="28"/>
        <v>125.96899224806202</v>
      </c>
      <c r="AS17" s="52">
        <f t="shared" ca="1" si="29"/>
        <v>10.497416020671835</v>
      </c>
    </row>
    <row r="18" spans="3:45" x14ac:dyDescent="0.55000000000000004">
      <c r="C18" t="str">
        <f>VLOOKUP(D18,Countries!$D$5:$E$254,2,FALSE)</f>
        <v>Europe</v>
      </c>
      <c r="D18" t="str">
        <f>Infections!$A160</f>
        <v>Spain</v>
      </c>
      <c r="E18" s="7">
        <f t="shared" ca="1" si="30"/>
        <v>266194</v>
      </c>
      <c r="F18" s="7">
        <f t="shared" ca="1" si="30"/>
        <v>267551</v>
      </c>
      <c r="G18" s="7">
        <f t="shared" ca="1" si="30"/>
        <v>270166</v>
      </c>
      <c r="H18" s="7">
        <f t="shared" ca="1" si="30"/>
        <v>272421</v>
      </c>
      <c r="I18" s="7">
        <f t="shared" ca="1" si="30"/>
        <v>272421</v>
      </c>
      <c r="J18" s="7">
        <f t="shared" ca="1" si="30"/>
        <v>272421</v>
      </c>
      <c r="K18" s="7">
        <f t="shared" ca="1" si="30"/>
        <v>278782</v>
      </c>
      <c r="L18" s="7">
        <f t="shared" ca="1" si="30"/>
        <v>280610</v>
      </c>
      <c r="M18" s="7">
        <f t="shared" ca="1" si="30"/>
        <v>282641</v>
      </c>
      <c r="N18" s="7">
        <f t="shared" ca="1" si="30"/>
        <v>285430</v>
      </c>
      <c r="O18" s="7">
        <f t="shared" ca="1" si="30"/>
        <v>288522</v>
      </c>
      <c r="P18" s="7">
        <f t="shared" ca="1" si="30"/>
        <v>288522</v>
      </c>
      <c r="Q18" s="7">
        <f t="shared" ca="1" si="30"/>
        <v>288522</v>
      </c>
      <c r="R18" s="7">
        <f t="shared" ca="1" si="30"/>
        <v>297054</v>
      </c>
      <c r="S18" s="7">
        <f t="shared" ca="1" si="30"/>
        <v>302814</v>
      </c>
      <c r="T18" s="103" t="str">
        <f t="shared" si="6"/>
        <v>Spain</v>
      </c>
      <c r="U18" s="32">
        <f t="shared" ca="1" si="7"/>
        <v>1357</v>
      </c>
      <c r="V18" s="32">
        <f t="shared" ca="1" si="8"/>
        <v>2615</v>
      </c>
      <c r="W18" s="32">
        <f t="shared" ca="1" si="9"/>
        <v>2255</v>
      </c>
      <c r="X18" s="32">
        <f t="shared" ca="1" si="10"/>
        <v>0</v>
      </c>
      <c r="Y18" s="32">
        <f t="shared" ca="1" si="11"/>
        <v>0</v>
      </c>
      <c r="Z18" s="32">
        <f t="shared" ca="1" si="12"/>
        <v>6361</v>
      </c>
      <c r="AA18" s="32">
        <f t="shared" ca="1" si="13"/>
        <v>1828</v>
      </c>
      <c r="AB18" s="32">
        <f t="shared" ca="1" si="14"/>
        <v>2031</v>
      </c>
      <c r="AC18" s="32">
        <f t="shared" ca="1" si="15"/>
        <v>2789</v>
      </c>
      <c r="AD18" s="32">
        <f t="shared" ca="1" si="16"/>
        <v>3092</v>
      </c>
      <c r="AE18" s="32">
        <f t="shared" ca="1" si="17"/>
        <v>0</v>
      </c>
      <c r="AF18" s="32">
        <f t="shared" ca="1" si="18"/>
        <v>0</v>
      </c>
      <c r="AG18" s="32">
        <f t="shared" ca="1" si="19"/>
        <v>8532</v>
      </c>
      <c r="AH18" s="32">
        <f t="shared" ca="1" si="20"/>
        <v>5760</v>
      </c>
      <c r="AI18" s="9" t="str">
        <f t="shared" si="21"/>
        <v>Europe</v>
      </c>
      <c r="AJ18" s="32">
        <f t="shared" ca="1" si="22"/>
        <v>2615.7142857142858</v>
      </c>
      <c r="AK18" t="str">
        <f t="shared" si="23"/>
        <v>Spain</v>
      </c>
      <c r="AL18" s="7">
        <f>VLOOKUP(AK18,Countries!$D$5:$F$255,3,FALSE)</f>
        <v>46200000</v>
      </c>
      <c r="AM18" s="111">
        <f t="shared" ca="1" si="24"/>
        <v>5.6617192331478045E-5</v>
      </c>
      <c r="AN18" s="111">
        <f t="shared" ca="1" si="25"/>
        <v>1.2467532467532467E-4</v>
      </c>
      <c r="AO18" s="7">
        <f t="shared" ca="1" si="26"/>
        <v>79.264069264069263</v>
      </c>
      <c r="AP18" s="7">
        <v>60</v>
      </c>
      <c r="AQ18" s="7">
        <f t="shared" ca="1" si="27"/>
        <v>17662.479519388311</v>
      </c>
      <c r="AR18" s="52">
        <f t="shared" ca="1" si="28"/>
        <v>588.74931731294373</v>
      </c>
      <c r="AS18" s="52">
        <f t="shared" ca="1" si="29"/>
        <v>49.06244310941198</v>
      </c>
    </row>
    <row r="19" spans="3:45" x14ac:dyDescent="0.55000000000000004">
      <c r="C19" t="str">
        <f>VLOOKUP(D19,Countries!$D$5:$E$254,2,FALSE)</f>
        <v>Europe</v>
      </c>
      <c r="D19" t="str">
        <f>Infections!$A151</f>
        <v>Serbia</v>
      </c>
      <c r="E19" s="7">
        <f t="shared" ca="1" si="30"/>
        <v>21605</v>
      </c>
      <c r="F19" s="7">
        <f t="shared" ca="1" si="30"/>
        <v>22031</v>
      </c>
      <c r="G19" s="7">
        <f t="shared" ca="1" si="30"/>
        <v>22443</v>
      </c>
      <c r="H19" s="7">
        <f t="shared" ca="1" si="30"/>
        <v>22852</v>
      </c>
      <c r="I19" s="7">
        <f t="shared" ca="1" si="30"/>
        <v>22852</v>
      </c>
      <c r="J19" s="7">
        <f t="shared" ca="1" si="30"/>
        <v>23730</v>
      </c>
      <c r="K19" s="7">
        <f t="shared" ca="1" si="30"/>
        <v>24141</v>
      </c>
      <c r="L19" s="7">
        <f t="shared" ca="1" si="30"/>
        <v>24520</v>
      </c>
      <c r="M19" s="7">
        <f t="shared" ca="1" si="30"/>
        <v>24892</v>
      </c>
      <c r="N19" s="7">
        <f t="shared" ca="1" si="30"/>
        <v>25213</v>
      </c>
      <c r="O19" s="7">
        <f t="shared" ca="1" si="30"/>
        <v>25552</v>
      </c>
      <c r="P19" s="7">
        <f t="shared" ca="1" si="30"/>
        <v>25882</v>
      </c>
      <c r="Q19" s="7">
        <f t="shared" ca="1" si="30"/>
        <v>26193</v>
      </c>
      <c r="R19" s="7">
        <f t="shared" ca="1" si="30"/>
        <v>26451</v>
      </c>
      <c r="S19" s="7">
        <f t="shared" ca="1" si="30"/>
        <v>26738</v>
      </c>
      <c r="T19" s="103" t="str">
        <f t="shared" si="6"/>
        <v>Serbia</v>
      </c>
      <c r="U19" s="32">
        <f t="shared" ca="1" si="7"/>
        <v>426</v>
      </c>
      <c r="V19" s="32">
        <f t="shared" ca="1" si="8"/>
        <v>412</v>
      </c>
      <c r="W19" s="32">
        <f t="shared" ca="1" si="9"/>
        <v>409</v>
      </c>
      <c r="X19" s="32">
        <f t="shared" ca="1" si="10"/>
        <v>0</v>
      </c>
      <c r="Y19" s="32">
        <f t="shared" ca="1" si="11"/>
        <v>878</v>
      </c>
      <c r="Z19" s="32">
        <f t="shared" ca="1" si="12"/>
        <v>411</v>
      </c>
      <c r="AA19" s="32">
        <f t="shared" ca="1" si="13"/>
        <v>379</v>
      </c>
      <c r="AB19" s="32">
        <f t="shared" ca="1" si="14"/>
        <v>372</v>
      </c>
      <c r="AC19" s="32">
        <f t="shared" ca="1" si="15"/>
        <v>321</v>
      </c>
      <c r="AD19" s="32">
        <f t="shared" ca="1" si="16"/>
        <v>339</v>
      </c>
      <c r="AE19" s="32">
        <f t="shared" ca="1" si="17"/>
        <v>330</v>
      </c>
      <c r="AF19" s="32">
        <f t="shared" ca="1" si="18"/>
        <v>311</v>
      </c>
      <c r="AG19" s="32">
        <f t="shared" ca="1" si="19"/>
        <v>258</v>
      </c>
      <c r="AH19" s="32">
        <f t="shared" ca="1" si="20"/>
        <v>287</v>
      </c>
      <c r="AI19" s="9" t="str">
        <f t="shared" si="21"/>
        <v>Europe</v>
      </c>
      <c r="AJ19" s="32">
        <f t="shared" ca="1" si="22"/>
        <v>366.64285714285717</v>
      </c>
      <c r="AK19" t="str">
        <f t="shared" si="23"/>
        <v>Serbia</v>
      </c>
      <c r="AL19" s="7">
        <f>VLOOKUP(AK19,Countries!$D$5:$F$255,3,FALSE)</f>
        <v>6900000</v>
      </c>
      <c r="AM19" s="111">
        <f t="shared" ca="1" si="24"/>
        <v>5.3136645962732923E-5</v>
      </c>
      <c r="AN19" s="111">
        <f t="shared" ca="1" si="25"/>
        <v>4.1594202898550726E-5</v>
      </c>
      <c r="AO19" s="7">
        <f t="shared" ca="1" si="26"/>
        <v>74.391304347826093</v>
      </c>
      <c r="AP19" s="7">
        <v>60</v>
      </c>
      <c r="AQ19" s="7">
        <f t="shared" ca="1" si="27"/>
        <v>18819.403857393336</v>
      </c>
      <c r="AR19" s="52">
        <f t="shared" ca="1" si="28"/>
        <v>627.31346191311115</v>
      </c>
      <c r="AS19" s="52">
        <f t="shared" ca="1" si="29"/>
        <v>52.276121826092599</v>
      </c>
    </row>
    <row r="20" spans="3:45" hidden="1" x14ac:dyDescent="0.55000000000000004">
      <c r="C20" t="str">
        <f>VLOOKUP(D20,Countries!$D$5:$E$254,2,FALSE)</f>
        <v>Asia</v>
      </c>
      <c r="D20" t="str">
        <f>Infections!$A97</f>
        <v>Kyrgyzstan</v>
      </c>
      <c r="E20" s="7">
        <f t="shared" ca="1" si="30"/>
        <v>28251</v>
      </c>
      <c r="F20" s="7">
        <f t="shared" ca="1" si="30"/>
        <v>28980</v>
      </c>
      <c r="G20" s="7">
        <f t="shared" ca="1" si="30"/>
        <v>31247</v>
      </c>
      <c r="H20" s="7">
        <f t="shared" ca="1" si="30"/>
        <v>31247</v>
      </c>
      <c r="I20" s="7">
        <f t="shared" ca="1" si="30"/>
        <v>32124</v>
      </c>
      <c r="J20" s="7">
        <f t="shared" ca="1" si="30"/>
        <v>32813</v>
      </c>
      <c r="K20" s="7">
        <f t="shared" ca="1" si="30"/>
        <v>33296</v>
      </c>
      <c r="L20" s="7">
        <f t="shared" ca="1" si="30"/>
        <v>33844</v>
      </c>
      <c r="M20" s="7">
        <f t="shared" ca="1" si="30"/>
        <v>34592</v>
      </c>
      <c r="N20" s="7">
        <f t="shared" ca="1" si="30"/>
        <v>35223</v>
      </c>
      <c r="O20" s="7">
        <f t="shared" ca="1" si="30"/>
        <v>35805</v>
      </c>
      <c r="P20" s="7">
        <f t="shared" ca="1" si="30"/>
        <v>36299</v>
      </c>
      <c r="Q20" s="7">
        <f t="shared" ca="1" si="30"/>
        <v>36719</v>
      </c>
      <c r="R20" s="7">
        <f t="shared" ca="1" si="30"/>
        <v>37129</v>
      </c>
      <c r="S20" s="7">
        <f t="shared" ca="1" si="30"/>
        <v>37541</v>
      </c>
      <c r="T20" s="103" t="str">
        <f t="shared" si="6"/>
        <v>Kyrgyzstan</v>
      </c>
      <c r="U20" s="32">
        <f t="shared" ca="1" si="7"/>
        <v>729</v>
      </c>
      <c r="V20" s="32">
        <f t="shared" ca="1" si="8"/>
        <v>2267</v>
      </c>
      <c r="W20" s="32">
        <f t="shared" ca="1" si="9"/>
        <v>0</v>
      </c>
      <c r="X20" s="32">
        <f t="shared" ca="1" si="10"/>
        <v>877</v>
      </c>
      <c r="Y20" s="32">
        <f t="shared" ca="1" si="11"/>
        <v>689</v>
      </c>
      <c r="Z20" s="32">
        <f t="shared" ca="1" si="12"/>
        <v>483</v>
      </c>
      <c r="AA20" s="32">
        <f t="shared" ca="1" si="13"/>
        <v>548</v>
      </c>
      <c r="AB20" s="32">
        <f t="shared" ca="1" si="14"/>
        <v>748</v>
      </c>
      <c r="AC20" s="32">
        <f t="shared" ca="1" si="15"/>
        <v>631</v>
      </c>
      <c r="AD20" s="32">
        <f t="shared" ca="1" si="16"/>
        <v>582</v>
      </c>
      <c r="AE20" s="32">
        <f t="shared" ca="1" si="17"/>
        <v>494</v>
      </c>
      <c r="AF20" s="32">
        <f t="shared" ca="1" si="18"/>
        <v>420</v>
      </c>
      <c r="AG20" s="32">
        <f t="shared" ca="1" si="19"/>
        <v>410</v>
      </c>
      <c r="AH20" s="32">
        <f t="shared" ca="1" si="20"/>
        <v>412</v>
      </c>
      <c r="AI20" s="9" t="str">
        <f t="shared" si="21"/>
        <v>Asia</v>
      </c>
      <c r="AJ20" s="32">
        <f t="shared" ca="1" si="22"/>
        <v>663.57142857142856</v>
      </c>
      <c r="AK20" t="str">
        <f t="shared" si="23"/>
        <v>Kyrgyzstan</v>
      </c>
      <c r="AL20" s="7">
        <f>VLOOKUP(AK20,Countries!$D$5:$F$255,3,FALSE)</f>
        <v>5700000</v>
      </c>
      <c r="AM20" s="111">
        <f t="shared" ca="1" si="24"/>
        <v>1.1641604010025063E-4</v>
      </c>
      <c r="AN20" s="111">
        <f t="shared" ca="1" si="25"/>
        <v>7.2280701754385971E-5</v>
      </c>
      <c r="AO20" s="7">
        <f t="shared" ca="1" si="26"/>
        <v>162.98245614035088</v>
      </c>
      <c r="AP20" s="7">
        <v>60</v>
      </c>
      <c r="AQ20" s="7">
        <f t="shared" ca="1" si="27"/>
        <v>8589.8815931108729</v>
      </c>
      <c r="AR20" s="52">
        <f t="shared" ca="1" si="28"/>
        <v>286.32938643702909</v>
      </c>
      <c r="AS20" s="52">
        <f t="shared" ca="1" si="29"/>
        <v>23.860782203085758</v>
      </c>
    </row>
    <row r="21" spans="3:45" hidden="1" x14ac:dyDescent="0.55000000000000004">
      <c r="C21" t="str">
        <f>VLOOKUP(D21,Countries!$D$5:$E$254,2,FALSE)</f>
        <v>NorthAmerica</v>
      </c>
      <c r="D21" t="str">
        <f>Infections!$A133</f>
        <v>Panama</v>
      </c>
      <c r="E21" s="7">
        <f t="shared" ca="1" si="30"/>
        <v>55153</v>
      </c>
      <c r="F21" s="7">
        <f t="shared" ca="1" si="30"/>
        <v>55906</v>
      </c>
      <c r="G21" s="7">
        <f t="shared" ca="1" si="30"/>
        <v>56817</v>
      </c>
      <c r="H21" s="7">
        <f t="shared" ca="1" si="30"/>
        <v>57993</v>
      </c>
      <c r="I21" s="7">
        <f t="shared" ca="1" si="30"/>
        <v>58864</v>
      </c>
      <c r="J21" s="7">
        <f t="shared" ca="1" si="30"/>
        <v>60296</v>
      </c>
      <c r="K21" s="7">
        <f t="shared" ca="1" si="30"/>
        <v>61442</v>
      </c>
      <c r="L21" s="7">
        <f t="shared" ca="1" si="30"/>
        <v>62223</v>
      </c>
      <c r="M21" s="7">
        <f t="shared" ca="1" si="30"/>
        <v>63269</v>
      </c>
      <c r="N21" s="7">
        <f t="shared" ca="1" si="30"/>
        <v>64191</v>
      </c>
      <c r="O21" s="7">
        <f t="shared" ca="1" si="30"/>
        <v>65256</v>
      </c>
      <c r="P21" s="7">
        <f t="shared" ca="1" si="30"/>
        <v>66383</v>
      </c>
      <c r="Q21" s="7">
        <f t="shared" ca="1" si="30"/>
        <v>67453</v>
      </c>
      <c r="R21" s="7">
        <f t="shared" ca="1" si="30"/>
        <v>68456</v>
      </c>
      <c r="S21" s="7">
        <f t="shared" ca="1" si="30"/>
        <v>69424</v>
      </c>
      <c r="T21" s="103" t="str">
        <f t="shared" si="6"/>
        <v>Panama</v>
      </c>
      <c r="U21" s="32">
        <f t="shared" ca="1" si="7"/>
        <v>753</v>
      </c>
      <c r="V21" s="32">
        <f t="shared" ca="1" si="8"/>
        <v>911</v>
      </c>
      <c r="W21" s="32">
        <f t="shared" ca="1" si="9"/>
        <v>1176</v>
      </c>
      <c r="X21" s="32">
        <f t="shared" ca="1" si="10"/>
        <v>871</v>
      </c>
      <c r="Y21" s="32">
        <f t="shared" ca="1" si="11"/>
        <v>1432</v>
      </c>
      <c r="Z21" s="32">
        <f t="shared" ca="1" si="12"/>
        <v>1146</v>
      </c>
      <c r="AA21" s="32">
        <f t="shared" ca="1" si="13"/>
        <v>781</v>
      </c>
      <c r="AB21" s="32">
        <f t="shared" ca="1" si="14"/>
        <v>1046</v>
      </c>
      <c r="AC21" s="32">
        <f t="shared" ca="1" si="15"/>
        <v>922</v>
      </c>
      <c r="AD21" s="32">
        <f t="shared" ca="1" si="16"/>
        <v>1065</v>
      </c>
      <c r="AE21" s="32">
        <f t="shared" ca="1" si="17"/>
        <v>1127</v>
      </c>
      <c r="AF21" s="32">
        <f t="shared" ca="1" si="18"/>
        <v>1070</v>
      </c>
      <c r="AG21" s="32">
        <f t="shared" ca="1" si="19"/>
        <v>1003</v>
      </c>
      <c r="AH21" s="32">
        <f t="shared" ca="1" si="20"/>
        <v>968</v>
      </c>
      <c r="AI21" s="9" t="str">
        <f t="shared" si="21"/>
        <v>NorthAmerica</v>
      </c>
      <c r="AJ21" s="32">
        <f t="shared" ca="1" si="22"/>
        <v>1019.3571428571429</v>
      </c>
      <c r="AK21" t="str">
        <f t="shared" si="23"/>
        <v>Panama</v>
      </c>
      <c r="AL21" s="7">
        <f>VLOOKUP(AK21,Countries!$D$5:$F$255,3,FALSE)</f>
        <v>3600000</v>
      </c>
      <c r="AM21" s="111">
        <f t="shared" ca="1" si="24"/>
        <v>2.8315476190476192E-4</v>
      </c>
      <c r="AN21" s="111">
        <f t="shared" ca="1" si="25"/>
        <v>2.6888888888888888E-4</v>
      </c>
      <c r="AO21" s="7">
        <f t="shared" ca="1" si="26"/>
        <v>396.41666666666669</v>
      </c>
      <c r="AP21" s="7">
        <v>60</v>
      </c>
      <c r="AQ21" s="7">
        <f t="shared" ca="1" si="27"/>
        <v>3531.6375867143156</v>
      </c>
      <c r="AR21" s="52">
        <f t="shared" ca="1" si="28"/>
        <v>117.72125289047719</v>
      </c>
      <c r="AS21" s="52">
        <f t="shared" ca="1" si="29"/>
        <v>9.8101044075397663</v>
      </c>
    </row>
    <row r="22" spans="3:45" x14ac:dyDescent="0.55000000000000004">
      <c r="C22" t="str">
        <f>VLOOKUP(D22,Countries!$D$5:$E$254,2,FALSE)</f>
        <v>Europe</v>
      </c>
      <c r="D22" t="str">
        <f>Infections!$A7</f>
        <v>Andorra</v>
      </c>
      <c r="E22" s="7">
        <f t="shared" ca="1" si="30"/>
        <v>884</v>
      </c>
      <c r="F22" s="7">
        <f t="shared" ca="1" si="30"/>
        <v>889</v>
      </c>
      <c r="G22" s="7">
        <f t="shared" ca="1" si="30"/>
        <v>889</v>
      </c>
      <c r="H22" s="7">
        <f t="shared" ca="1" si="30"/>
        <v>897</v>
      </c>
      <c r="I22" s="7">
        <f t="shared" ca="1" si="30"/>
        <v>897</v>
      </c>
      <c r="J22" s="7">
        <f t="shared" ca="1" si="30"/>
        <v>897</v>
      </c>
      <c r="K22" s="7">
        <f t="shared" ca="1" si="30"/>
        <v>907</v>
      </c>
      <c r="L22" s="7">
        <f t="shared" ca="1" si="30"/>
        <v>907</v>
      </c>
      <c r="M22" s="7">
        <f t="shared" ca="1" si="30"/>
        <v>918</v>
      </c>
      <c r="N22" s="7">
        <f t="shared" ca="1" si="30"/>
        <v>922</v>
      </c>
      <c r="O22" s="7">
        <f t="shared" ca="1" si="30"/>
        <v>925</v>
      </c>
      <c r="P22" s="7">
        <f t="shared" ca="1" si="30"/>
        <v>925</v>
      </c>
      <c r="Q22" s="7">
        <f t="shared" ca="1" si="30"/>
        <v>925</v>
      </c>
      <c r="R22" s="7">
        <f t="shared" ca="1" si="30"/>
        <v>937</v>
      </c>
      <c r="S22" s="7">
        <f t="shared" ca="1" si="30"/>
        <v>939</v>
      </c>
      <c r="T22" s="103" t="str">
        <f t="shared" si="6"/>
        <v>Andorra</v>
      </c>
      <c r="U22" s="32">
        <f t="shared" ca="1" si="7"/>
        <v>5</v>
      </c>
      <c r="V22" s="32">
        <f t="shared" ca="1" si="8"/>
        <v>0</v>
      </c>
      <c r="W22" s="32">
        <f t="shared" ca="1" si="9"/>
        <v>8</v>
      </c>
      <c r="X22" s="32">
        <f t="shared" ca="1" si="10"/>
        <v>0</v>
      </c>
      <c r="Y22" s="32">
        <f t="shared" ca="1" si="11"/>
        <v>0</v>
      </c>
      <c r="Z22" s="32">
        <f t="shared" ca="1" si="12"/>
        <v>10</v>
      </c>
      <c r="AA22" s="32">
        <f t="shared" ca="1" si="13"/>
        <v>0</v>
      </c>
      <c r="AB22" s="32">
        <f t="shared" ca="1" si="14"/>
        <v>11</v>
      </c>
      <c r="AC22" s="32">
        <f t="shared" ca="1" si="15"/>
        <v>4</v>
      </c>
      <c r="AD22" s="32">
        <f t="shared" ca="1" si="16"/>
        <v>3</v>
      </c>
      <c r="AE22" s="32">
        <f t="shared" ca="1" si="17"/>
        <v>0</v>
      </c>
      <c r="AF22" s="32">
        <f t="shared" ca="1" si="18"/>
        <v>0</v>
      </c>
      <c r="AG22" s="32">
        <f t="shared" ca="1" si="19"/>
        <v>12</v>
      </c>
      <c r="AH22" s="32">
        <f t="shared" ca="1" si="20"/>
        <v>2</v>
      </c>
      <c r="AI22" s="9" t="str">
        <f t="shared" si="21"/>
        <v>Europe</v>
      </c>
      <c r="AJ22" s="32">
        <f t="shared" ca="1" si="22"/>
        <v>3.9285714285714284</v>
      </c>
      <c r="AK22" t="str">
        <f t="shared" si="23"/>
        <v>Andorra</v>
      </c>
      <c r="AL22" s="7">
        <f>VLOOKUP(AK22,Countries!$D$5:$F$255,3,FALSE)</f>
        <v>77000</v>
      </c>
      <c r="AM22" s="111">
        <f t="shared" ca="1" si="24"/>
        <v>5.1020408163265301E-5</v>
      </c>
      <c r="AN22" s="111">
        <f t="shared" ca="1" si="25"/>
        <v>2.5974025974025975E-5</v>
      </c>
      <c r="AO22" s="7">
        <f t="shared" ca="1" si="26"/>
        <v>71.428571428571416</v>
      </c>
      <c r="AP22" s="7">
        <v>60</v>
      </c>
      <c r="AQ22" s="7">
        <f t="shared" ca="1" si="27"/>
        <v>19600</v>
      </c>
      <c r="AR22" s="52">
        <f t="shared" ca="1" si="28"/>
        <v>653.33333333333337</v>
      </c>
      <c r="AS22" s="52">
        <f t="shared" ca="1" si="29"/>
        <v>54.44444444444445</v>
      </c>
    </row>
    <row r="23" spans="3:45" x14ac:dyDescent="0.55000000000000004">
      <c r="C23" t="str">
        <f>VLOOKUP(D23,Countries!$D$5:$E$254,2,FALSE)</f>
        <v>Europe</v>
      </c>
      <c r="D23" t="str">
        <f>Infections!$A20</f>
        <v>Belgium</v>
      </c>
      <c r="E23" s="7">
        <f t="shared" ca="1" si="30"/>
        <v>64258</v>
      </c>
      <c r="F23" s="7">
        <f t="shared" ca="1" si="30"/>
        <v>64627</v>
      </c>
      <c r="G23" s="7">
        <f t="shared" ca="1" si="30"/>
        <v>64847</v>
      </c>
      <c r="H23" s="7">
        <f t="shared" ca="1" si="30"/>
        <v>65199</v>
      </c>
      <c r="I23" s="7">
        <f t="shared" ca="1" si="30"/>
        <v>65727</v>
      </c>
      <c r="J23" s="7">
        <f t="shared" ca="1" si="30"/>
        <v>66026</v>
      </c>
      <c r="K23" s="7">
        <f t="shared" ca="1" si="30"/>
        <v>66428</v>
      </c>
      <c r="L23" s="7">
        <f t="shared" ca="1" si="30"/>
        <v>66662</v>
      </c>
      <c r="M23" s="7">
        <f t="shared" ca="1" si="30"/>
        <v>67335</v>
      </c>
      <c r="N23" s="7">
        <f t="shared" ca="1" si="30"/>
        <v>68006</v>
      </c>
      <c r="O23" s="7">
        <f t="shared" ca="1" si="30"/>
        <v>68751</v>
      </c>
      <c r="P23" s="7">
        <f t="shared" ca="1" si="30"/>
        <v>69402</v>
      </c>
      <c r="Q23" s="7">
        <f t="shared" ca="1" si="30"/>
        <v>69849</v>
      </c>
      <c r="R23" s="7">
        <f t="shared" ca="1" si="30"/>
        <v>70314</v>
      </c>
      <c r="S23" s="7">
        <f t="shared" ca="1" si="30"/>
        <v>70648</v>
      </c>
      <c r="T23" s="103" t="str">
        <f t="shared" si="6"/>
        <v>Belgium</v>
      </c>
      <c r="U23" s="32">
        <f t="shared" ca="1" si="7"/>
        <v>369</v>
      </c>
      <c r="V23" s="32">
        <f t="shared" ca="1" si="8"/>
        <v>220</v>
      </c>
      <c r="W23" s="32">
        <f t="shared" ca="1" si="9"/>
        <v>352</v>
      </c>
      <c r="X23" s="32">
        <f t="shared" ca="1" si="10"/>
        <v>528</v>
      </c>
      <c r="Y23" s="32">
        <f t="shared" ca="1" si="11"/>
        <v>299</v>
      </c>
      <c r="Z23" s="32">
        <f t="shared" ca="1" si="12"/>
        <v>402</v>
      </c>
      <c r="AA23" s="32">
        <f t="shared" ca="1" si="13"/>
        <v>234</v>
      </c>
      <c r="AB23" s="32">
        <f t="shared" ca="1" si="14"/>
        <v>673</v>
      </c>
      <c r="AC23" s="32">
        <f t="shared" ca="1" si="15"/>
        <v>671</v>
      </c>
      <c r="AD23" s="32">
        <f t="shared" ca="1" si="16"/>
        <v>745</v>
      </c>
      <c r="AE23" s="32">
        <f t="shared" ca="1" si="17"/>
        <v>651</v>
      </c>
      <c r="AF23" s="32">
        <f t="shared" ca="1" si="18"/>
        <v>447</v>
      </c>
      <c r="AG23" s="32">
        <f t="shared" ca="1" si="19"/>
        <v>465</v>
      </c>
      <c r="AH23" s="32">
        <f t="shared" ca="1" si="20"/>
        <v>334</v>
      </c>
      <c r="AI23" s="9" t="str">
        <f t="shared" si="21"/>
        <v>Europe</v>
      </c>
      <c r="AJ23" s="32">
        <f t="shared" ca="1" si="22"/>
        <v>456.42857142857144</v>
      </c>
      <c r="AK23" t="str">
        <f t="shared" si="23"/>
        <v>Belgium</v>
      </c>
      <c r="AL23" s="7">
        <f>VLOOKUP(AK23,Countries!$D$5:$F$255,3,FALSE)</f>
        <v>11100000</v>
      </c>
      <c r="AM23" s="111">
        <f t="shared" ca="1" si="24"/>
        <v>4.1119691119691123E-5</v>
      </c>
      <c r="AN23" s="111">
        <f t="shared" ca="1" si="25"/>
        <v>3.009009009009009E-5</v>
      </c>
      <c r="AO23" s="7">
        <f t="shared" ca="1" si="26"/>
        <v>57.567567567567565</v>
      </c>
      <c r="AP23" s="7">
        <v>60</v>
      </c>
      <c r="AQ23" s="7">
        <f t="shared" ca="1" si="27"/>
        <v>24319.248826291077</v>
      </c>
      <c r="AR23" s="52">
        <f t="shared" ca="1" si="28"/>
        <v>810.64162754303595</v>
      </c>
      <c r="AS23" s="52">
        <f t="shared" ca="1" si="29"/>
        <v>67.553468961919663</v>
      </c>
    </row>
    <row r="24" spans="3:45" hidden="1" x14ac:dyDescent="0.55000000000000004">
      <c r="C24" t="str">
        <f>VLOOKUP(D24,Countries!$D$5:$E$254,2,FALSE)</f>
        <v>Africa</v>
      </c>
      <c r="D24" t="str">
        <f>Infections!$A158</f>
        <v>South Africa</v>
      </c>
      <c r="E24" s="7">
        <f t="shared" ca="1" si="30"/>
        <v>381798</v>
      </c>
      <c r="F24" s="7">
        <f t="shared" ca="1" si="30"/>
        <v>394948</v>
      </c>
      <c r="G24" s="7">
        <f t="shared" ca="1" si="30"/>
        <v>408052</v>
      </c>
      <c r="H24" s="7">
        <f t="shared" ca="1" si="30"/>
        <v>421996</v>
      </c>
      <c r="I24" s="7">
        <f t="shared" ca="1" si="30"/>
        <v>434200</v>
      </c>
      <c r="J24" s="7">
        <f t="shared" ca="1" si="30"/>
        <v>445433</v>
      </c>
      <c r="K24" s="7">
        <f t="shared" ca="1" si="30"/>
        <v>452529</v>
      </c>
      <c r="L24" s="7">
        <f t="shared" ca="1" si="30"/>
        <v>459761</v>
      </c>
      <c r="M24" s="7">
        <f t="shared" ca="1" si="30"/>
        <v>471123</v>
      </c>
      <c r="N24" s="7">
        <f t="shared" ca="1" si="30"/>
        <v>482169</v>
      </c>
      <c r="O24" s="7">
        <f t="shared" ca="1" si="30"/>
        <v>493183</v>
      </c>
      <c r="P24" s="7">
        <f t="shared" ca="1" si="30"/>
        <v>503290</v>
      </c>
      <c r="Q24" s="7">
        <f t="shared" ca="1" si="30"/>
        <v>511485</v>
      </c>
      <c r="R24" s="7">
        <f t="shared" ca="1" si="30"/>
        <v>516862</v>
      </c>
      <c r="S24" s="7">
        <f t="shared" ca="1" si="30"/>
        <v>521318</v>
      </c>
      <c r="T24" s="103" t="str">
        <f t="shared" si="6"/>
        <v>South Africa</v>
      </c>
      <c r="U24" s="32">
        <f t="shared" ca="1" si="7"/>
        <v>13150</v>
      </c>
      <c r="V24" s="32">
        <f t="shared" ca="1" si="8"/>
        <v>13104</v>
      </c>
      <c r="W24" s="32">
        <f t="shared" ca="1" si="9"/>
        <v>13944</v>
      </c>
      <c r="X24" s="32">
        <f t="shared" ca="1" si="10"/>
        <v>12204</v>
      </c>
      <c r="Y24" s="32">
        <f t="shared" ca="1" si="11"/>
        <v>11233</v>
      </c>
      <c r="Z24" s="32">
        <f t="shared" ca="1" si="12"/>
        <v>7096</v>
      </c>
      <c r="AA24" s="32">
        <f t="shared" ca="1" si="13"/>
        <v>7232</v>
      </c>
      <c r="AB24" s="32">
        <f t="shared" ca="1" si="14"/>
        <v>11362</v>
      </c>
      <c r="AC24" s="32">
        <f t="shared" ca="1" si="15"/>
        <v>11046</v>
      </c>
      <c r="AD24" s="32">
        <f t="shared" ca="1" si="16"/>
        <v>11014</v>
      </c>
      <c r="AE24" s="32">
        <f t="shared" ca="1" si="17"/>
        <v>10107</v>
      </c>
      <c r="AF24" s="32">
        <f t="shared" ca="1" si="18"/>
        <v>8195</v>
      </c>
      <c r="AG24" s="32">
        <f t="shared" ca="1" si="19"/>
        <v>5377</v>
      </c>
      <c r="AH24" s="32">
        <f t="shared" ca="1" si="20"/>
        <v>4456</v>
      </c>
      <c r="AI24" s="9" t="str">
        <f t="shared" si="21"/>
        <v>Africa</v>
      </c>
      <c r="AJ24" s="32">
        <f t="shared" ca="1" si="22"/>
        <v>9965.7142857142862</v>
      </c>
      <c r="AK24" t="str">
        <f t="shared" si="23"/>
        <v>South Africa</v>
      </c>
      <c r="AL24" s="7">
        <f>VLOOKUP(AK24,Countries!$D$5:$F$255,3,FALSE)</f>
        <v>51100000</v>
      </c>
      <c r="AM24" s="111">
        <f t="shared" ca="1" si="24"/>
        <v>1.9502376292982948E-4</v>
      </c>
      <c r="AN24" s="111">
        <f t="shared" ca="1" si="25"/>
        <v>8.7201565557729942E-5</v>
      </c>
      <c r="AO24" s="7">
        <f t="shared" ca="1" si="26"/>
        <v>273.03326810176128</v>
      </c>
      <c r="AP24" s="7">
        <v>60</v>
      </c>
      <c r="AQ24" s="7">
        <f t="shared" ca="1" si="27"/>
        <v>5127.5802752293575</v>
      </c>
      <c r="AR24" s="52">
        <f t="shared" ca="1" si="28"/>
        <v>170.91934250764524</v>
      </c>
      <c r="AS24" s="52">
        <f t="shared" ca="1" si="29"/>
        <v>14.24327854230377</v>
      </c>
    </row>
    <row r="25" spans="3:45" hidden="1" x14ac:dyDescent="0.55000000000000004">
      <c r="C25" t="str">
        <f>VLOOKUP(D25,Countries!$D$5:$E$254,2,FALSE)</f>
        <v>Asia</v>
      </c>
      <c r="D25" t="str">
        <f>Infections!$A96</f>
        <v>Kuwait</v>
      </c>
      <c r="E25" s="7">
        <f t="shared" ca="1" si="30"/>
        <v>60434</v>
      </c>
      <c r="F25" s="7">
        <f t="shared" ca="1" si="30"/>
        <v>61185</v>
      </c>
      <c r="G25" s="7">
        <f t="shared" ca="1" si="30"/>
        <v>61872</v>
      </c>
      <c r="H25" s="7">
        <f t="shared" ca="1" si="30"/>
        <v>62625</v>
      </c>
      <c r="I25" s="7">
        <f t="shared" ca="1" si="30"/>
        <v>63309</v>
      </c>
      <c r="J25" s="7">
        <f t="shared" ca="1" si="30"/>
        <v>63773</v>
      </c>
      <c r="K25" s="7">
        <f t="shared" ca="1" si="30"/>
        <v>64379</v>
      </c>
      <c r="L25" s="7">
        <f t="shared" ca="1" si="30"/>
        <v>65149</v>
      </c>
      <c r="M25" s="7">
        <f t="shared" ca="1" si="30"/>
        <v>65903</v>
      </c>
      <c r="N25" s="7">
        <f t="shared" ca="1" si="30"/>
        <v>66529</v>
      </c>
      <c r="O25" s="7">
        <f t="shared" ca="1" si="30"/>
        <v>66957</v>
      </c>
      <c r="P25" s="7">
        <f t="shared" ca="1" si="30"/>
        <v>67448</v>
      </c>
      <c r="Q25" s="7">
        <f t="shared" ca="1" si="30"/>
        <v>67911</v>
      </c>
      <c r="R25" s="7">
        <f t="shared" ca="1" si="30"/>
        <v>68299</v>
      </c>
      <c r="S25" s="7">
        <f t="shared" ca="1" si="30"/>
        <v>68774</v>
      </c>
      <c r="T25" s="103" t="str">
        <f t="shared" si="6"/>
        <v>Kuwait</v>
      </c>
      <c r="U25" s="32">
        <f t="shared" ca="1" si="7"/>
        <v>751</v>
      </c>
      <c r="V25" s="32">
        <f t="shared" ca="1" si="8"/>
        <v>687</v>
      </c>
      <c r="W25" s="32">
        <f t="shared" ca="1" si="9"/>
        <v>753</v>
      </c>
      <c r="X25" s="32">
        <f t="shared" ca="1" si="10"/>
        <v>684</v>
      </c>
      <c r="Y25" s="32">
        <f t="shared" ca="1" si="11"/>
        <v>464</v>
      </c>
      <c r="Z25" s="32">
        <f t="shared" ca="1" si="12"/>
        <v>606</v>
      </c>
      <c r="AA25" s="32">
        <f t="shared" ca="1" si="13"/>
        <v>770</v>
      </c>
      <c r="AB25" s="32">
        <f t="shared" ca="1" si="14"/>
        <v>754</v>
      </c>
      <c r="AC25" s="32">
        <f t="shared" ca="1" si="15"/>
        <v>626</v>
      </c>
      <c r="AD25" s="32">
        <f t="shared" ca="1" si="16"/>
        <v>428</v>
      </c>
      <c r="AE25" s="32">
        <f t="shared" ca="1" si="17"/>
        <v>491</v>
      </c>
      <c r="AF25" s="32">
        <f t="shared" ca="1" si="18"/>
        <v>463</v>
      </c>
      <c r="AG25" s="32">
        <f t="shared" ca="1" si="19"/>
        <v>388</v>
      </c>
      <c r="AH25" s="32">
        <f t="shared" ca="1" si="20"/>
        <v>475</v>
      </c>
      <c r="AI25" s="9" t="str">
        <f t="shared" si="21"/>
        <v>Asia</v>
      </c>
      <c r="AJ25" s="32">
        <f t="shared" ca="1" si="22"/>
        <v>595.71428571428567</v>
      </c>
      <c r="AK25" t="str">
        <f t="shared" si="23"/>
        <v>Kuwait</v>
      </c>
      <c r="AL25" s="7">
        <f>VLOOKUP(AK25,Countries!$D$5:$F$255,3,FALSE)</f>
        <v>2900000</v>
      </c>
      <c r="AM25" s="111">
        <f t="shared" ca="1" si="24"/>
        <v>2.0541871921182266E-4</v>
      </c>
      <c r="AN25" s="111">
        <f t="shared" ca="1" si="25"/>
        <v>1.6379310344827587E-4</v>
      </c>
      <c r="AO25" s="7">
        <f t="shared" ca="1" si="26"/>
        <v>287.58620689655174</v>
      </c>
      <c r="AP25" s="7">
        <v>60</v>
      </c>
      <c r="AQ25" s="7">
        <f t="shared" ca="1" si="27"/>
        <v>4868.1055155875301</v>
      </c>
      <c r="AR25" s="52">
        <f t="shared" ca="1" si="28"/>
        <v>162.27018385291768</v>
      </c>
      <c r="AS25" s="52">
        <f t="shared" ca="1" si="29"/>
        <v>13.522515321076474</v>
      </c>
    </row>
    <row r="26" spans="3:45" hidden="1" x14ac:dyDescent="0.55000000000000004">
      <c r="C26" t="str">
        <f>VLOOKUP(D26,Countries!$D$5:$E$254,2,FALSE)</f>
        <v>Asia</v>
      </c>
      <c r="D26" t="str">
        <f>Infections!$A87</f>
        <v>Israel</v>
      </c>
      <c r="E26" s="7">
        <f t="shared" ca="1" si="30"/>
        <v>54042</v>
      </c>
      <c r="F26" s="7">
        <f t="shared" ca="1" si="30"/>
        <v>56085</v>
      </c>
      <c r="G26" s="7">
        <f t="shared" ca="1" si="30"/>
        <v>57982</v>
      </c>
      <c r="H26" s="7">
        <f t="shared" ca="1" si="30"/>
        <v>59475</v>
      </c>
      <c r="I26" s="7">
        <f t="shared" ca="1" si="30"/>
        <v>60678</v>
      </c>
      <c r="J26" s="7">
        <f t="shared" ca="1" si="30"/>
        <v>61956</v>
      </c>
      <c r="K26" s="7">
        <f t="shared" ca="1" si="30"/>
        <v>63985</v>
      </c>
      <c r="L26" s="7">
        <f t="shared" ca="1" si="30"/>
        <v>66293</v>
      </c>
      <c r="M26" s="7">
        <f t="shared" ca="1" si="30"/>
        <v>68299</v>
      </c>
      <c r="N26" s="7">
        <f t="shared" ca="1" si="30"/>
        <v>70036</v>
      </c>
      <c r="O26" s="7">
        <f t="shared" ca="1" si="30"/>
        <v>70970</v>
      </c>
      <c r="P26" s="7">
        <f t="shared" ca="1" si="30"/>
        <v>72218</v>
      </c>
      <c r="Q26" s="7">
        <f t="shared" ca="1" si="30"/>
        <v>72815</v>
      </c>
      <c r="R26" s="7">
        <f t="shared" ca="1" si="30"/>
        <v>74430</v>
      </c>
      <c r="S26" s="7">
        <f t="shared" ca="1" si="30"/>
        <v>76198</v>
      </c>
      <c r="T26" s="103" t="str">
        <f t="shared" si="6"/>
        <v>Israel</v>
      </c>
      <c r="U26" s="32">
        <f t="shared" ca="1" si="7"/>
        <v>2043</v>
      </c>
      <c r="V26" s="32">
        <f t="shared" ca="1" si="8"/>
        <v>1897</v>
      </c>
      <c r="W26" s="32">
        <f t="shared" ca="1" si="9"/>
        <v>1493</v>
      </c>
      <c r="X26" s="32">
        <f t="shared" ca="1" si="10"/>
        <v>1203</v>
      </c>
      <c r="Y26" s="32">
        <f t="shared" ca="1" si="11"/>
        <v>1278</v>
      </c>
      <c r="Z26" s="32">
        <f t="shared" ca="1" si="12"/>
        <v>2029</v>
      </c>
      <c r="AA26" s="32">
        <f t="shared" ca="1" si="13"/>
        <v>2308</v>
      </c>
      <c r="AB26" s="32">
        <f t="shared" ca="1" si="14"/>
        <v>2006</v>
      </c>
      <c r="AC26" s="32">
        <f t="shared" ca="1" si="15"/>
        <v>1737</v>
      </c>
      <c r="AD26" s="32">
        <f t="shared" ca="1" si="16"/>
        <v>934</v>
      </c>
      <c r="AE26" s="32">
        <f t="shared" ca="1" si="17"/>
        <v>1248</v>
      </c>
      <c r="AF26" s="32">
        <f t="shared" ca="1" si="18"/>
        <v>597</v>
      </c>
      <c r="AG26" s="32">
        <f t="shared" ca="1" si="19"/>
        <v>1615</v>
      </c>
      <c r="AH26" s="32">
        <f t="shared" ca="1" si="20"/>
        <v>1768</v>
      </c>
      <c r="AI26" s="9" t="str">
        <f t="shared" si="21"/>
        <v>Asia</v>
      </c>
      <c r="AJ26" s="32">
        <f t="shared" ca="1" si="22"/>
        <v>1582.5714285714287</v>
      </c>
      <c r="AK26" t="str">
        <f t="shared" si="23"/>
        <v>Israel</v>
      </c>
      <c r="AL26" s="7">
        <f>VLOOKUP(AK26,Countries!$D$5:$F$255,3,FALSE)</f>
        <v>7900000</v>
      </c>
      <c r="AM26" s="111">
        <f t="shared" ca="1" si="24"/>
        <v>2.0032549728752261E-4</v>
      </c>
      <c r="AN26" s="111">
        <f t="shared" ca="1" si="25"/>
        <v>2.2379746835443038E-4</v>
      </c>
      <c r="AO26" s="7">
        <f t="shared" ca="1" si="26"/>
        <v>280.45569620253161</v>
      </c>
      <c r="AP26" s="7">
        <v>60</v>
      </c>
      <c r="AQ26" s="7">
        <f t="shared" ca="1" si="27"/>
        <v>4991.8757898537642</v>
      </c>
      <c r="AR26" s="52">
        <f t="shared" ca="1" si="28"/>
        <v>166.39585966179214</v>
      </c>
      <c r="AS26" s="52">
        <f t="shared" ca="1" si="29"/>
        <v>13.866321638482679</v>
      </c>
    </row>
    <row r="27" spans="3:45" hidden="1" x14ac:dyDescent="0.55000000000000004">
      <c r="C27" t="str">
        <f>VLOOKUP(D27,Countries!$D$5:$E$254,2,FALSE)</f>
        <v>SouthAmerica</v>
      </c>
      <c r="D27" t="str">
        <f>Infections!$A27</f>
        <v>Brazil</v>
      </c>
      <c r="E27" s="7">
        <f t="shared" ref="E27:S36" ca="1" si="31">INDEX(_Inf_Data,MATCH($D27,_Inf_Country,0),MATCH(E$6,_Inf_Day,0))</f>
        <v>2159654</v>
      </c>
      <c r="F27" s="7">
        <f t="shared" ca="1" si="31"/>
        <v>2227514</v>
      </c>
      <c r="G27" s="7">
        <f t="shared" ca="1" si="31"/>
        <v>2287475</v>
      </c>
      <c r="H27" s="7">
        <f t="shared" ca="1" si="31"/>
        <v>2343366</v>
      </c>
      <c r="I27" s="7">
        <f t="shared" ca="1" si="31"/>
        <v>2394513</v>
      </c>
      <c r="J27" s="7">
        <f t="shared" ca="1" si="31"/>
        <v>2419091</v>
      </c>
      <c r="K27" s="7">
        <f t="shared" ca="1" si="31"/>
        <v>2442375</v>
      </c>
      <c r="L27" s="7">
        <f t="shared" ca="1" si="31"/>
        <v>2483191</v>
      </c>
      <c r="M27" s="7">
        <f t="shared" ca="1" si="31"/>
        <v>2552265</v>
      </c>
      <c r="N27" s="7">
        <f t="shared" ca="1" si="31"/>
        <v>2610102</v>
      </c>
      <c r="O27" s="7">
        <f t="shared" ca="1" si="31"/>
        <v>2662485</v>
      </c>
      <c r="P27" s="7">
        <f t="shared" ca="1" si="31"/>
        <v>2707877</v>
      </c>
      <c r="Q27" s="7">
        <f t="shared" ca="1" si="31"/>
        <v>2733677</v>
      </c>
      <c r="R27" s="7">
        <f t="shared" ca="1" si="31"/>
        <v>2750318</v>
      </c>
      <c r="S27" s="7">
        <f t="shared" ca="1" si="31"/>
        <v>2801921</v>
      </c>
      <c r="T27" s="103" t="str">
        <f t="shared" si="6"/>
        <v>Brazil</v>
      </c>
      <c r="U27" s="32">
        <f t="shared" ca="1" si="7"/>
        <v>67860</v>
      </c>
      <c r="V27" s="32">
        <f t="shared" ca="1" si="8"/>
        <v>59961</v>
      </c>
      <c r="W27" s="32">
        <f t="shared" ca="1" si="9"/>
        <v>55891</v>
      </c>
      <c r="X27" s="32">
        <f t="shared" ca="1" si="10"/>
        <v>51147</v>
      </c>
      <c r="Y27" s="32">
        <f t="shared" ca="1" si="11"/>
        <v>24578</v>
      </c>
      <c r="Z27" s="32">
        <f t="shared" ca="1" si="12"/>
        <v>23284</v>
      </c>
      <c r="AA27" s="32">
        <f t="shared" ca="1" si="13"/>
        <v>40816</v>
      </c>
      <c r="AB27" s="32">
        <f t="shared" ca="1" si="14"/>
        <v>69074</v>
      </c>
      <c r="AC27" s="32">
        <f t="shared" ca="1" si="15"/>
        <v>57837</v>
      </c>
      <c r="AD27" s="32">
        <f t="shared" ca="1" si="16"/>
        <v>52383</v>
      </c>
      <c r="AE27" s="32">
        <f t="shared" ca="1" si="17"/>
        <v>45392</v>
      </c>
      <c r="AF27" s="32">
        <f t="shared" ca="1" si="18"/>
        <v>25800</v>
      </c>
      <c r="AG27" s="32">
        <f t="shared" ca="1" si="19"/>
        <v>16641</v>
      </c>
      <c r="AH27" s="32">
        <f t="shared" ca="1" si="20"/>
        <v>51603</v>
      </c>
      <c r="AI27" s="9" t="str">
        <f t="shared" si="21"/>
        <v>SouthAmerica</v>
      </c>
      <c r="AJ27" s="32">
        <f t="shared" ca="1" si="22"/>
        <v>45876.214285714283</v>
      </c>
      <c r="AK27" t="str">
        <f t="shared" si="23"/>
        <v>Brazil</v>
      </c>
      <c r="AL27" s="7">
        <f>VLOOKUP(AK27,Countries!$D$5:$F$255,3,FALSE)</f>
        <v>194300000</v>
      </c>
      <c r="AM27" s="111">
        <f t="shared" ca="1" si="24"/>
        <v>2.3611021248437614E-4</v>
      </c>
      <c r="AN27" s="111">
        <f t="shared" ca="1" si="25"/>
        <v>2.6558414822439524E-4</v>
      </c>
      <c r="AO27" s="7">
        <f t="shared" ca="1" si="26"/>
        <v>330.55429747812661</v>
      </c>
      <c r="AP27" s="7">
        <v>60</v>
      </c>
      <c r="AQ27" s="7">
        <f t="shared" ca="1" si="27"/>
        <v>4235.3102370198067</v>
      </c>
      <c r="AR27" s="52">
        <f t="shared" ca="1" si="28"/>
        <v>141.17700790066021</v>
      </c>
      <c r="AS27" s="52">
        <f t="shared" ca="1" si="29"/>
        <v>11.764750658388351</v>
      </c>
    </row>
    <row r="28" spans="3:45" x14ac:dyDescent="0.55000000000000004">
      <c r="C28" t="str">
        <f>VLOOKUP(D28,Countries!$D$5:$E$254,2,FALSE)</f>
        <v>Europe</v>
      </c>
      <c r="D28" t="str">
        <f>Infections!$A142</f>
        <v>Russia</v>
      </c>
      <c r="E28" s="7">
        <f t="shared" ca="1" si="31"/>
        <v>782040</v>
      </c>
      <c r="F28" s="7">
        <f t="shared" ca="1" si="31"/>
        <v>787890</v>
      </c>
      <c r="G28" s="7">
        <f t="shared" ca="1" si="31"/>
        <v>793720</v>
      </c>
      <c r="H28" s="7">
        <f t="shared" ca="1" si="31"/>
        <v>799499</v>
      </c>
      <c r="I28" s="7">
        <f t="shared" ca="1" si="31"/>
        <v>805332</v>
      </c>
      <c r="J28" s="7">
        <f t="shared" ca="1" si="31"/>
        <v>811073</v>
      </c>
      <c r="K28" s="7">
        <f t="shared" ca="1" si="31"/>
        <v>816680</v>
      </c>
      <c r="L28" s="7">
        <f t="shared" ca="1" si="31"/>
        <v>822060</v>
      </c>
      <c r="M28" s="7">
        <f t="shared" ca="1" si="31"/>
        <v>827509</v>
      </c>
      <c r="N28" s="7">
        <f t="shared" ca="1" si="31"/>
        <v>832993</v>
      </c>
      <c r="O28" s="7">
        <f t="shared" ca="1" si="31"/>
        <v>838461</v>
      </c>
      <c r="P28" s="7">
        <f t="shared" ca="1" si="31"/>
        <v>843890</v>
      </c>
      <c r="Q28" s="7">
        <f t="shared" ca="1" si="31"/>
        <v>849277</v>
      </c>
      <c r="R28" s="7">
        <f t="shared" ca="1" si="31"/>
        <v>854641</v>
      </c>
      <c r="S28" s="7">
        <f t="shared" ca="1" si="31"/>
        <v>859762</v>
      </c>
      <c r="T28" s="103" t="str">
        <f t="shared" si="6"/>
        <v>Russia</v>
      </c>
      <c r="U28" s="32">
        <f t="shared" ca="1" si="7"/>
        <v>5850</v>
      </c>
      <c r="V28" s="32">
        <f t="shared" ca="1" si="8"/>
        <v>5830</v>
      </c>
      <c r="W28" s="32">
        <f t="shared" ca="1" si="9"/>
        <v>5779</v>
      </c>
      <c r="X28" s="32">
        <f t="shared" ca="1" si="10"/>
        <v>5833</v>
      </c>
      <c r="Y28" s="32">
        <f t="shared" ca="1" si="11"/>
        <v>5741</v>
      </c>
      <c r="Z28" s="32">
        <f t="shared" ca="1" si="12"/>
        <v>5607</v>
      </c>
      <c r="AA28" s="32">
        <f t="shared" ca="1" si="13"/>
        <v>5380</v>
      </c>
      <c r="AB28" s="32">
        <f t="shared" ca="1" si="14"/>
        <v>5449</v>
      </c>
      <c r="AC28" s="32">
        <f t="shared" ca="1" si="15"/>
        <v>5484</v>
      </c>
      <c r="AD28" s="32">
        <f t="shared" ca="1" si="16"/>
        <v>5468</v>
      </c>
      <c r="AE28" s="32">
        <f t="shared" ca="1" si="17"/>
        <v>5429</v>
      </c>
      <c r="AF28" s="32">
        <f t="shared" ca="1" si="18"/>
        <v>5387</v>
      </c>
      <c r="AG28" s="32">
        <f t="shared" ca="1" si="19"/>
        <v>5364</v>
      </c>
      <c r="AH28" s="32">
        <f t="shared" ca="1" si="20"/>
        <v>5121</v>
      </c>
      <c r="AI28" s="9" t="str">
        <f t="shared" si="21"/>
        <v>Europe</v>
      </c>
      <c r="AJ28" s="32">
        <f t="shared" ca="1" si="22"/>
        <v>5551.5714285714284</v>
      </c>
      <c r="AK28" t="str">
        <f t="shared" si="23"/>
        <v>Russia</v>
      </c>
      <c r="AL28" s="7">
        <f>VLOOKUP(AK28,Countries!$D$5:$F$255,3,FALSE)</f>
        <v>143200000</v>
      </c>
      <c r="AM28" s="111">
        <f t="shared" ca="1" si="24"/>
        <v>3.876795690343176E-5</v>
      </c>
      <c r="AN28" s="111">
        <f t="shared" ca="1" si="25"/>
        <v>3.5761173184357539E-5</v>
      </c>
      <c r="AO28" s="7">
        <f t="shared" ca="1" si="26"/>
        <v>54.275139664804463</v>
      </c>
      <c r="AP28" s="7">
        <v>60</v>
      </c>
      <c r="AQ28" s="7">
        <f t="shared" ca="1" si="27"/>
        <v>25794.498340238286</v>
      </c>
      <c r="AR28" s="52">
        <f t="shared" ca="1" si="28"/>
        <v>859.81661134127614</v>
      </c>
      <c r="AS28" s="52">
        <f t="shared" ca="1" si="29"/>
        <v>71.651384278439679</v>
      </c>
    </row>
    <row r="29" spans="3:45" hidden="1" x14ac:dyDescent="0.55000000000000004">
      <c r="C29" t="str">
        <f>VLOOKUP(D29,Countries!$D$5:$E$254,2,FALSE)</f>
        <v>NorthAmerica</v>
      </c>
      <c r="D29" t="str">
        <f>Infections!$A180</f>
        <v>US</v>
      </c>
      <c r="E29" s="7">
        <f t="shared" ca="1" si="31"/>
        <v>3899211</v>
      </c>
      <c r="F29" s="7">
        <f t="shared" ca="1" si="31"/>
        <v>3970121</v>
      </c>
      <c r="G29" s="7">
        <f t="shared" ca="1" si="31"/>
        <v>4038816</v>
      </c>
      <c r="H29" s="7">
        <f t="shared" ca="1" si="31"/>
        <v>4112531</v>
      </c>
      <c r="I29" s="7">
        <f t="shared" ca="1" si="31"/>
        <v>4178970</v>
      </c>
      <c r="J29" s="7">
        <f t="shared" ca="1" si="31"/>
        <v>4233923</v>
      </c>
      <c r="K29" s="7">
        <f t="shared" ca="1" si="31"/>
        <v>4290337</v>
      </c>
      <c r="L29" s="7">
        <f t="shared" ca="1" si="31"/>
        <v>4356206</v>
      </c>
      <c r="M29" s="7">
        <f t="shared" ca="1" si="31"/>
        <v>4426982</v>
      </c>
      <c r="N29" s="7">
        <f t="shared" ca="1" si="31"/>
        <v>4495015</v>
      </c>
      <c r="O29" s="7">
        <f t="shared" ca="1" si="31"/>
        <v>4562107</v>
      </c>
      <c r="P29" s="7">
        <f t="shared" ca="1" si="31"/>
        <v>4620592</v>
      </c>
      <c r="Q29" s="7">
        <f t="shared" ca="1" si="31"/>
        <v>4668172</v>
      </c>
      <c r="R29" s="7">
        <f t="shared" ca="1" si="31"/>
        <v>4713540</v>
      </c>
      <c r="S29" s="7">
        <f t="shared" ca="1" si="31"/>
        <v>4771080</v>
      </c>
      <c r="T29" s="103" t="str">
        <f t="shared" si="6"/>
        <v>US</v>
      </c>
      <c r="U29" s="32">
        <f t="shared" ca="1" si="7"/>
        <v>70910</v>
      </c>
      <c r="V29" s="32">
        <f t="shared" ca="1" si="8"/>
        <v>68695</v>
      </c>
      <c r="W29" s="32">
        <f t="shared" ca="1" si="9"/>
        <v>73715</v>
      </c>
      <c r="X29" s="32">
        <f t="shared" ca="1" si="10"/>
        <v>66439</v>
      </c>
      <c r="Y29" s="32">
        <f t="shared" ca="1" si="11"/>
        <v>54953</v>
      </c>
      <c r="Z29" s="32">
        <f t="shared" ca="1" si="12"/>
        <v>56414</v>
      </c>
      <c r="AA29" s="32">
        <f t="shared" ca="1" si="13"/>
        <v>65869</v>
      </c>
      <c r="AB29" s="32">
        <f t="shared" ca="1" si="14"/>
        <v>70776</v>
      </c>
      <c r="AC29" s="32">
        <f t="shared" ca="1" si="15"/>
        <v>68033</v>
      </c>
      <c r="AD29" s="32">
        <f t="shared" ca="1" si="16"/>
        <v>67092</v>
      </c>
      <c r="AE29" s="32">
        <f t="shared" ca="1" si="17"/>
        <v>58485</v>
      </c>
      <c r="AF29" s="32">
        <f t="shared" ca="1" si="18"/>
        <v>47580</v>
      </c>
      <c r="AG29" s="32">
        <f t="shared" ca="1" si="19"/>
        <v>45368</v>
      </c>
      <c r="AH29" s="32">
        <f t="shared" ca="1" si="20"/>
        <v>57540</v>
      </c>
      <c r="AI29" s="9" t="str">
        <f t="shared" si="21"/>
        <v>NorthAmerica</v>
      </c>
      <c r="AJ29" s="32">
        <f t="shared" ca="1" si="22"/>
        <v>62276.357142857145</v>
      </c>
      <c r="AK29" t="str">
        <f t="shared" si="23"/>
        <v>US</v>
      </c>
      <c r="AL29" s="7">
        <f>VLOOKUP(AK29,Countries!$D$5:$F$255,3,FALSE)</f>
        <v>313900000</v>
      </c>
      <c r="AM29" s="111">
        <f t="shared" ca="1" si="24"/>
        <v>1.9839553087880581E-4</v>
      </c>
      <c r="AN29" s="111">
        <f t="shared" ca="1" si="25"/>
        <v>1.8330678560050972E-4</v>
      </c>
      <c r="AO29" s="7">
        <f t="shared" ca="1" si="26"/>
        <v>277.75374323032815</v>
      </c>
      <c r="AP29" s="7">
        <v>60</v>
      </c>
      <c r="AQ29" s="7">
        <f t="shared" ca="1" si="27"/>
        <v>5040.4361205639834</v>
      </c>
      <c r="AR29" s="52">
        <f t="shared" ca="1" si="28"/>
        <v>168.01453735213278</v>
      </c>
      <c r="AS29" s="52">
        <f t="shared" ca="1" si="29"/>
        <v>14.001211446011064</v>
      </c>
    </row>
    <row r="30" spans="3:45" x14ac:dyDescent="0.55000000000000004">
      <c r="C30" t="str">
        <f>VLOOKUP(D30,Countries!$D$5:$E$254,2,FALSE)</f>
        <v>Europe</v>
      </c>
      <c r="D30" t="str">
        <f>Infections!$A5</f>
        <v>Albania</v>
      </c>
      <c r="E30" s="7">
        <f t="shared" ca="1" si="31"/>
        <v>4290</v>
      </c>
      <c r="F30" s="7">
        <f t="shared" ca="1" si="31"/>
        <v>4358</v>
      </c>
      <c r="G30" s="7">
        <f t="shared" ca="1" si="31"/>
        <v>4466</v>
      </c>
      <c r="H30" s="7">
        <f t="shared" ca="1" si="31"/>
        <v>4570</v>
      </c>
      <c r="I30" s="7">
        <f t="shared" ca="1" si="31"/>
        <v>4637</v>
      </c>
      <c r="J30" s="7">
        <f t="shared" ca="1" si="31"/>
        <v>4763</v>
      </c>
      <c r="K30" s="7">
        <f t="shared" ca="1" si="31"/>
        <v>4880</v>
      </c>
      <c r="L30" s="7">
        <f t="shared" ca="1" si="31"/>
        <v>4997</v>
      </c>
      <c r="M30" s="7">
        <f t="shared" ca="1" si="31"/>
        <v>5105</v>
      </c>
      <c r="N30" s="7">
        <f t="shared" ca="1" si="31"/>
        <v>5197</v>
      </c>
      <c r="O30" s="7">
        <f t="shared" ca="1" si="31"/>
        <v>5276</v>
      </c>
      <c r="P30" s="7">
        <f t="shared" ca="1" si="31"/>
        <v>5396</v>
      </c>
      <c r="Q30" s="7">
        <f t="shared" ca="1" si="31"/>
        <v>5519</v>
      </c>
      <c r="R30" s="7">
        <f t="shared" ca="1" si="31"/>
        <v>5620</v>
      </c>
      <c r="S30" s="7">
        <f t="shared" ca="1" si="31"/>
        <v>5750</v>
      </c>
      <c r="T30" s="103" t="str">
        <f t="shared" si="6"/>
        <v>Albania</v>
      </c>
      <c r="U30" s="32">
        <f t="shared" ca="1" si="7"/>
        <v>68</v>
      </c>
      <c r="V30" s="32">
        <f t="shared" ca="1" si="8"/>
        <v>108</v>
      </c>
      <c r="W30" s="32">
        <f t="shared" ca="1" si="9"/>
        <v>104</v>
      </c>
      <c r="X30" s="32">
        <f t="shared" ca="1" si="10"/>
        <v>67</v>
      </c>
      <c r="Y30" s="32">
        <f t="shared" ca="1" si="11"/>
        <v>126</v>
      </c>
      <c r="Z30" s="32">
        <f t="shared" ca="1" si="12"/>
        <v>117</v>
      </c>
      <c r="AA30" s="32">
        <f t="shared" ca="1" si="13"/>
        <v>117</v>
      </c>
      <c r="AB30" s="32">
        <f t="shared" ca="1" si="14"/>
        <v>108</v>
      </c>
      <c r="AC30" s="32">
        <f t="shared" ca="1" si="15"/>
        <v>92</v>
      </c>
      <c r="AD30" s="32">
        <f t="shared" ca="1" si="16"/>
        <v>79</v>
      </c>
      <c r="AE30" s="32">
        <f t="shared" ca="1" si="17"/>
        <v>120</v>
      </c>
      <c r="AF30" s="32">
        <f t="shared" ca="1" si="18"/>
        <v>123</v>
      </c>
      <c r="AG30" s="32">
        <f t="shared" ca="1" si="19"/>
        <v>101</v>
      </c>
      <c r="AH30" s="32">
        <f t="shared" ca="1" si="20"/>
        <v>130</v>
      </c>
      <c r="AI30" s="9" t="str">
        <f t="shared" si="21"/>
        <v>Europe</v>
      </c>
      <c r="AJ30" s="32">
        <f t="shared" ca="1" si="22"/>
        <v>104.28571428571429</v>
      </c>
      <c r="AK30" t="str">
        <f t="shared" si="23"/>
        <v>Albania</v>
      </c>
      <c r="AL30" s="7">
        <f>VLOOKUP(AK30,Countries!$D$5:$F$255,3,FALSE)</f>
        <v>2800000</v>
      </c>
      <c r="AM30" s="111">
        <f t="shared" ca="1" si="24"/>
        <v>3.7244897959183679E-5</v>
      </c>
      <c r="AN30" s="111">
        <f t="shared" ca="1" si="25"/>
        <v>4.6428571428571429E-5</v>
      </c>
      <c r="AO30" s="7">
        <f t="shared" ca="1" si="26"/>
        <v>52.142857142857153</v>
      </c>
      <c r="AP30" s="7">
        <v>60</v>
      </c>
      <c r="AQ30" s="7">
        <f t="shared" ca="1" si="27"/>
        <v>26849.31506849315</v>
      </c>
      <c r="AR30" s="52">
        <f t="shared" ca="1" si="28"/>
        <v>894.97716894977168</v>
      </c>
      <c r="AS30" s="52">
        <f t="shared" ca="1" si="29"/>
        <v>74.581430745814302</v>
      </c>
    </row>
    <row r="31" spans="3:45" hidden="1" x14ac:dyDescent="0.55000000000000004">
      <c r="C31" t="str">
        <f>VLOOKUP(D31,Countries!$D$5:$E$254,2,FALSE)</f>
        <v>Asia</v>
      </c>
      <c r="D31" t="str">
        <f>Infections!$A140</f>
        <v>Qatar</v>
      </c>
      <c r="E31" s="7">
        <f t="shared" ca="1" si="31"/>
        <v>107430</v>
      </c>
      <c r="F31" s="7">
        <f t="shared" ca="1" si="31"/>
        <v>107871</v>
      </c>
      <c r="G31" s="7">
        <f t="shared" ca="1" si="31"/>
        <v>108244</v>
      </c>
      <c r="H31" s="7">
        <f t="shared" ca="1" si="31"/>
        <v>108638</v>
      </c>
      <c r="I31" s="7">
        <f t="shared" ca="1" si="31"/>
        <v>109036</v>
      </c>
      <c r="J31" s="7">
        <f t="shared" ca="1" si="31"/>
        <v>109305</v>
      </c>
      <c r="K31" s="7">
        <f t="shared" ca="1" si="31"/>
        <v>109597</v>
      </c>
      <c r="L31" s="7">
        <f t="shared" ca="1" si="31"/>
        <v>109880</v>
      </c>
      <c r="M31" s="7">
        <f t="shared" ca="1" si="31"/>
        <v>110153</v>
      </c>
      <c r="N31" s="7">
        <f t="shared" ca="1" si="31"/>
        <v>110460</v>
      </c>
      <c r="O31" s="7">
        <f t="shared" ca="1" si="31"/>
        <v>110695</v>
      </c>
      <c r="P31" s="7">
        <f t="shared" ca="1" si="31"/>
        <v>110911</v>
      </c>
      <c r="Q31" s="7">
        <f t="shared" ca="1" si="31"/>
        <v>111107</v>
      </c>
      <c r="R31" s="7">
        <f t="shared" ca="1" si="31"/>
        <v>111322</v>
      </c>
      <c r="S31" s="7">
        <f t="shared" ca="1" si="31"/>
        <v>111538</v>
      </c>
      <c r="T31" s="103" t="str">
        <f t="shared" si="6"/>
        <v>Qatar</v>
      </c>
      <c r="U31" s="32">
        <f t="shared" ca="1" si="7"/>
        <v>441</v>
      </c>
      <c r="V31" s="32">
        <f t="shared" ca="1" si="8"/>
        <v>373</v>
      </c>
      <c r="W31" s="32">
        <f t="shared" ca="1" si="9"/>
        <v>394</v>
      </c>
      <c r="X31" s="32">
        <f t="shared" ca="1" si="10"/>
        <v>398</v>
      </c>
      <c r="Y31" s="32">
        <f t="shared" ca="1" si="11"/>
        <v>269</v>
      </c>
      <c r="Z31" s="32">
        <f t="shared" ca="1" si="12"/>
        <v>292</v>
      </c>
      <c r="AA31" s="32">
        <f t="shared" ca="1" si="13"/>
        <v>283</v>
      </c>
      <c r="AB31" s="32">
        <f t="shared" ca="1" si="14"/>
        <v>273</v>
      </c>
      <c r="AC31" s="32">
        <f t="shared" ca="1" si="15"/>
        <v>307</v>
      </c>
      <c r="AD31" s="32">
        <f t="shared" ca="1" si="16"/>
        <v>235</v>
      </c>
      <c r="AE31" s="32">
        <f t="shared" ca="1" si="17"/>
        <v>216</v>
      </c>
      <c r="AF31" s="32">
        <f t="shared" ca="1" si="18"/>
        <v>196</v>
      </c>
      <c r="AG31" s="32">
        <f t="shared" ca="1" si="19"/>
        <v>215</v>
      </c>
      <c r="AH31" s="32">
        <f t="shared" ca="1" si="20"/>
        <v>216</v>
      </c>
      <c r="AI31" s="9" t="str">
        <f t="shared" si="21"/>
        <v>Asia</v>
      </c>
      <c r="AJ31" s="32">
        <f t="shared" ca="1" si="22"/>
        <v>293.42857142857144</v>
      </c>
      <c r="AK31" t="str">
        <f t="shared" si="23"/>
        <v>Qatar</v>
      </c>
      <c r="AL31" s="7">
        <f>VLOOKUP(AK31,Countries!$D$5:$F$255,3,FALSE)</f>
        <v>1900000</v>
      </c>
      <c r="AM31" s="111">
        <f t="shared" ca="1" si="24"/>
        <v>1.5443609022556393E-4</v>
      </c>
      <c r="AN31" s="111">
        <f t="shared" ca="1" si="25"/>
        <v>1.1368421052631579E-4</v>
      </c>
      <c r="AO31" s="7">
        <f t="shared" ca="1" si="26"/>
        <v>216.21052631578948</v>
      </c>
      <c r="AP31" s="7">
        <v>60</v>
      </c>
      <c r="AQ31" s="7">
        <f t="shared" ca="1" si="27"/>
        <v>6475.1703992210314</v>
      </c>
      <c r="AR31" s="52">
        <f t="shared" ca="1" si="28"/>
        <v>215.83901330736771</v>
      </c>
      <c r="AS31" s="52">
        <f t="shared" ca="1" si="29"/>
        <v>17.986584442280641</v>
      </c>
    </row>
    <row r="32" spans="3:45" hidden="1" x14ac:dyDescent="0.55000000000000004">
      <c r="C32" t="str">
        <f>VLOOKUP(D32,Countries!$D$5:$E$254,2,FALSE)</f>
        <v>Asia</v>
      </c>
      <c r="D32" t="str">
        <f>Infections!$A109</f>
        <v>Maldives</v>
      </c>
      <c r="E32" s="7">
        <f t="shared" ca="1" si="31"/>
        <v>3044</v>
      </c>
      <c r="F32" s="7">
        <f t="shared" ca="1" si="31"/>
        <v>3103</v>
      </c>
      <c r="G32" s="7">
        <f t="shared" ca="1" si="31"/>
        <v>3120</v>
      </c>
      <c r="H32" s="7">
        <f t="shared" ca="1" si="31"/>
        <v>3175</v>
      </c>
      <c r="I32" s="7">
        <f t="shared" ca="1" si="31"/>
        <v>3252</v>
      </c>
      <c r="J32" s="7">
        <f t="shared" ca="1" si="31"/>
        <v>3302</v>
      </c>
      <c r="K32" s="7">
        <f t="shared" ca="1" si="31"/>
        <v>3369</v>
      </c>
      <c r="L32" s="7">
        <f t="shared" ca="1" si="31"/>
        <v>3506</v>
      </c>
      <c r="M32" s="7">
        <f t="shared" ca="1" si="31"/>
        <v>3567</v>
      </c>
      <c r="N32" s="7">
        <f t="shared" ca="1" si="31"/>
        <v>3719</v>
      </c>
      <c r="O32" s="7">
        <f t="shared" ca="1" si="31"/>
        <v>3793</v>
      </c>
      <c r="P32" s="7">
        <f t="shared" ca="1" si="31"/>
        <v>3949</v>
      </c>
      <c r="Q32" s="7">
        <f t="shared" ca="1" si="31"/>
        <v>4164</v>
      </c>
      <c r="R32" s="7">
        <f t="shared" ca="1" si="31"/>
        <v>4293</v>
      </c>
      <c r="S32" s="7">
        <f t="shared" ca="1" si="31"/>
        <v>4446</v>
      </c>
      <c r="T32" s="103" t="str">
        <f t="shared" si="6"/>
        <v>Maldives</v>
      </c>
      <c r="U32" s="32">
        <f t="shared" ca="1" si="7"/>
        <v>59</v>
      </c>
      <c r="V32" s="32">
        <f t="shared" ca="1" si="8"/>
        <v>17</v>
      </c>
      <c r="W32" s="32">
        <f t="shared" ca="1" si="9"/>
        <v>55</v>
      </c>
      <c r="X32" s="32">
        <f t="shared" ca="1" si="10"/>
        <v>77</v>
      </c>
      <c r="Y32" s="32">
        <f t="shared" ca="1" si="11"/>
        <v>50</v>
      </c>
      <c r="Z32" s="32">
        <f t="shared" ca="1" si="12"/>
        <v>67</v>
      </c>
      <c r="AA32" s="32">
        <f t="shared" ca="1" si="13"/>
        <v>137</v>
      </c>
      <c r="AB32" s="32">
        <f t="shared" ca="1" si="14"/>
        <v>61</v>
      </c>
      <c r="AC32" s="32">
        <f t="shared" ca="1" si="15"/>
        <v>152</v>
      </c>
      <c r="AD32" s="32">
        <f t="shared" ca="1" si="16"/>
        <v>74</v>
      </c>
      <c r="AE32" s="32">
        <f t="shared" ca="1" si="17"/>
        <v>156</v>
      </c>
      <c r="AF32" s="32">
        <f t="shared" ca="1" si="18"/>
        <v>215</v>
      </c>
      <c r="AG32" s="32">
        <f t="shared" ca="1" si="19"/>
        <v>129</v>
      </c>
      <c r="AH32" s="32">
        <f t="shared" ca="1" si="20"/>
        <v>153</v>
      </c>
      <c r="AI32" s="9" t="str">
        <f t="shared" si="21"/>
        <v>Asia</v>
      </c>
      <c r="AJ32" s="32">
        <f t="shared" ca="1" si="22"/>
        <v>100.14285714285714</v>
      </c>
      <c r="AK32" t="str">
        <f t="shared" si="23"/>
        <v>Maldives</v>
      </c>
      <c r="AL32" s="7">
        <f>VLOOKUP(AK32,Countries!$D$5:$F$255,3,FALSE)</f>
        <v>300000</v>
      </c>
      <c r="AM32" s="111">
        <f t="shared" ca="1" si="24"/>
        <v>3.3380952380952382E-4</v>
      </c>
      <c r="AN32" s="111">
        <f t="shared" ca="1" si="25"/>
        <v>5.1000000000000004E-4</v>
      </c>
      <c r="AO32" s="7">
        <f t="shared" ca="1" si="26"/>
        <v>467.33333333333331</v>
      </c>
      <c r="AP32" s="7">
        <v>60</v>
      </c>
      <c r="AQ32" s="7">
        <f t="shared" ca="1" si="27"/>
        <v>2995.7203994293868</v>
      </c>
      <c r="AR32" s="52">
        <f t="shared" ca="1" si="28"/>
        <v>99.857346647646224</v>
      </c>
      <c r="AS32" s="52">
        <f t="shared" ca="1" si="29"/>
        <v>8.3214455539705181</v>
      </c>
    </row>
    <row r="33" spans="3:45" x14ac:dyDescent="0.55000000000000004">
      <c r="C33" t="str">
        <f>VLOOKUP(D33,Countries!$D$5:$E$254,2,FALSE)</f>
        <v>Europe</v>
      </c>
      <c r="D33" t="str">
        <f>Infections!$A14</f>
        <v>Azerbaijan</v>
      </c>
      <c r="E33" s="7">
        <f t="shared" ca="1" si="31"/>
        <v>28242</v>
      </c>
      <c r="F33" s="7">
        <f t="shared" ca="1" si="31"/>
        <v>28633</v>
      </c>
      <c r="G33" s="7">
        <f t="shared" ca="1" si="31"/>
        <v>28980</v>
      </c>
      <c r="H33" s="7">
        <f t="shared" ca="1" si="31"/>
        <v>29312</v>
      </c>
      <c r="I33" s="7">
        <f t="shared" ca="1" si="31"/>
        <v>29633</v>
      </c>
      <c r="J33" s="7">
        <f t="shared" ca="1" si="31"/>
        <v>30050</v>
      </c>
      <c r="K33" s="7">
        <f t="shared" ca="1" si="31"/>
        <v>30446</v>
      </c>
      <c r="L33" s="7">
        <f t="shared" ca="1" si="31"/>
        <v>30858</v>
      </c>
      <c r="M33" s="7">
        <f t="shared" ca="1" si="31"/>
        <v>31221</v>
      </c>
      <c r="N33" s="7">
        <f t="shared" ca="1" si="31"/>
        <v>31560</v>
      </c>
      <c r="O33" s="7">
        <f t="shared" ca="1" si="31"/>
        <v>31878</v>
      </c>
      <c r="P33" s="7">
        <f t="shared" ca="1" si="31"/>
        <v>32157</v>
      </c>
      <c r="Q33" s="7">
        <f t="shared" ca="1" si="31"/>
        <v>32443</v>
      </c>
      <c r="R33" s="7">
        <f t="shared" ca="1" si="31"/>
        <v>32684</v>
      </c>
      <c r="S33" s="7">
        <f t="shared" ca="1" si="31"/>
        <v>32910</v>
      </c>
      <c r="T33" s="103" t="str">
        <f t="shared" si="6"/>
        <v>Azerbaijan</v>
      </c>
      <c r="U33" s="32">
        <f t="shared" ca="1" si="7"/>
        <v>391</v>
      </c>
      <c r="V33" s="32">
        <f t="shared" ca="1" si="8"/>
        <v>347</v>
      </c>
      <c r="W33" s="32">
        <f t="shared" ca="1" si="9"/>
        <v>332</v>
      </c>
      <c r="X33" s="32">
        <f t="shared" ca="1" si="10"/>
        <v>321</v>
      </c>
      <c r="Y33" s="32">
        <f t="shared" ca="1" si="11"/>
        <v>417</v>
      </c>
      <c r="Z33" s="32">
        <f t="shared" ca="1" si="12"/>
        <v>396</v>
      </c>
      <c r="AA33" s="32">
        <f t="shared" ca="1" si="13"/>
        <v>412</v>
      </c>
      <c r="AB33" s="32">
        <f t="shared" ca="1" si="14"/>
        <v>363</v>
      </c>
      <c r="AC33" s="32">
        <f t="shared" ca="1" si="15"/>
        <v>339</v>
      </c>
      <c r="AD33" s="32">
        <f t="shared" ca="1" si="16"/>
        <v>318</v>
      </c>
      <c r="AE33" s="32">
        <f t="shared" ca="1" si="17"/>
        <v>279</v>
      </c>
      <c r="AF33" s="32">
        <f t="shared" ca="1" si="18"/>
        <v>286</v>
      </c>
      <c r="AG33" s="32">
        <f t="shared" ca="1" si="19"/>
        <v>241</v>
      </c>
      <c r="AH33" s="32">
        <f t="shared" ca="1" si="20"/>
        <v>226</v>
      </c>
      <c r="AI33" s="9" t="str">
        <f t="shared" si="21"/>
        <v>Europe</v>
      </c>
      <c r="AJ33" s="32">
        <f t="shared" ca="1" si="22"/>
        <v>333.42857142857144</v>
      </c>
      <c r="AK33" t="str">
        <f t="shared" si="23"/>
        <v>Azerbaijan</v>
      </c>
      <c r="AL33" s="7">
        <f>VLOOKUP(AK33,Countries!$D$5:$F$255,3,FALSE)</f>
        <v>9300000</v>
      </c>
      <c r="AM33" s="111">
        <f t="shared" ca="1" si="24"/>
        <v>3.5852534562211982E-5</v>
      </c>
      <c r="AN33" s="111">
        <f t="shared" ca="1" si="25"/>
        <v>2.4301075268817204E-5</v>
      </c>
      <c r="AO33" s="7">
        <f t="shared" ca="1" si="26"/>
        <v>50.193548387096769</v>
      </c>
      <c r="AP33" s="7">
        <v>60</v>
      </c>
      <c r="AQ33" s="7">
        <f t="shared" ca="1" si="27"/>
        <v>27892.030848329046</v>
      </c>
      <c r="AR33" s="52">
        <f t="shared" ca="1" si="28"/>
        <v>929.73436161096822</v>
      </c>
      <c r="AS33" s="52">
        <f t="shared" ca="1" si="29"/>
        <v>77.47786346758069</v>
      </c>
    </row>
    <row r="34" spans="3:45" x14ac:dyDescent="0.55000000000000004">
      <c r="C34" t="str">
        <f>VLOOKUP(D34,Countries!$D$5:$E$254,2,FALSE)</f>
        <v>Europe</v>
      </c>
      <c r="D34" t="str">
        <f>Infections!$A29</f>
        <v>Bulgaria</v>
      </c>
      <c r="E34" s="7">
        <f t="shared" ca="1" si="31"/>
        <v>9254</v>
      </c>
      <c r="F34" s="7">
        <f t="shared" ca="1" si="31"/>
        <v>9584</v>
      </c>
      <c r="G34" s="7">
        <f t="shared" ca="1" si="31"/>
        <v>9853</v>
      </c>
      <c r="H34" s="7">
        <f t="shared" ca="1" si="31"/>
        <v>10123</v>
      </c>
      <c r="I34" s="7">
        <f t="shared" ca="1" si="31"/>
        <v>10312</v>
      </c>
      <c r="J34" s="7">
        <f t="shared" ca="1" si="31"/>
        <v>10427</v>
      </c>
      <c r="K34" s="7">
        <f t="shared" ca="1" si="31"/>
        <v>10621</v>
      </c>
      <c r="L34" s="7">
        <f t="shared" ca="1" si="31"/>
        <v>10871</v>
      </c>
      <c r="M34" s="7">
        <f t="shared" ca="1" si="31"/>
        <v>11155</v>
      </c>
      <c r="N34" s="7">
        <f t="shared" ca="1" si="31"/>
        <v>11420</v>
      </c>
      <c r="O34" s="7">
        <f t="shared" ca="1" si="31"/>
        <v>11690</v>
      </c>
      <c r="P34" s="7">
        <f t="shared" ca="1" si="31"/>
        <v>11836</v>
      </c>
      <c r="Q34" s="7">
        <f t="shared" ca="1" si="31"/>
        <v>11955</v>
      </c>
      <c r="R34" s="7">
        <f t="shared" ca="1" si="31"/>
        <v>12159</v>
      </c>
      <c r="S34" s="7">
        <f t="shared" ca="1" si="31"/>
        <v>12414</v>
      </c>
      <c r="T34" s="103" t="str">
        <f t="shared" si="6"/>
        <v>Bulgaria</v>
      </c>
      <c r="U34" s="32">
        <f t="shared" ca="1" si="7"/>
        <v>330</v>
      </c>
      <c r="V34" s="32">
        <f t="shared" ca="1" si="8"/>
        <v>269</v>
      </c>
      <c r="W34" s="32">
        <f t="shared" ca="1" si="9"/>
        <v>270</v>
      </c>
      <c r="X34" s="32">
        <f t="shared" ca="1" si="10"/>
        <v>189</v>
      </c>
      <c r="Y34" s="32">
        <f t="shared" ca="1" si="11"/>
        <v>115</v>
      </c>
      <c r="Z34" s="32">
        <f t="shared" ca="1" si="12"/>
        <v>194</v>
      </c>
      <c r="AA34" s="32">
        <f t="shared" ca="1" si="13"/>
        <v>250</v>
      </c>
      <c r="AB34" s="32">
        <f t="shared" ca="1" si="14"/>
        <v>284</v>
      </c>
      <c r="AC34" s="32">
        <f t="shared" ca="1" si="15"/>
        <v>265</v>
      </c>
      <c r="AD34" s="32">
        <f t="shared" ca="1" si="16"/>
        <v>270</v>
      </c>
      <c r="AE34" s="32">
        <f t="shared" ca="1" si="17"/>
        <v>146</v>
      </c>
      <c r="AF34" s="32">
        <f t="shared" ca="1" si="18"/>
        <v>119</v>
      </c>
      <c r="AG34" s="32">
        <f t="shared" ca="1" si="19"/>
        <v>204</v>
      </c>
      <c r="AH34" s="32">
        <f t="shared" ca="1" si="20"/>
        <v>255</v>
      </c>
      <c r="AI34" s="9" t="str">
        <f t="shared" si="21"/>
        <v>Europe</v>
      </c>
      <c r="AJ34" s="32">
        <f t="shared" ca="1" si="22"/>
        <v>225.71428571428572</v>
      </c>
      <c r="AK34" t="str">
        <f t="shared" si="23"/>
        <v>Bulgaria</v>
      </c>
      <c r="AL34" s="7">
        <f>VLOOKUP(AK34,Countries!$D$5:$F$255,3,FALSE)</f>
        <v>7200000</v>
      </c>
      <c r="AM34" s="111">
        <f t="shared" ca="1" si="24"/>
        <v>3.1349206349206352E-5</v>
      </c>
      <c r="AN34" s="111">
        <f t="shared" ca="1" si="25"/>
        <v>3.5416666666666669E-5</v>
      </c>
      <c r="AO34" s="7">
        <f t="shared" ca="1" si="26"/>
        <v>43.888888888888893</v>
      </c>
      <c r="AP34" s="7">
        <v>60</v>
      </c>
      <c r="AQ34" s="7">
        <f t="shared" ca="1" si="27"/>
        <v>31898.734177215189</v>
      </c>
      <c r="AR34" s="52">
        <f t="shared" ca="1" si="28"/>
        <v>1063.2911392405063</v>
      </c>
      <c r="AS34" s="52">
        <f t="shared" ca="1" si="29"/>
        <v>88.60759493670885</v>
      </c>
    </row>
    <row r="35" spans="3:45" hidden="1" x14ac:dyDescent="0.55000000000000004">
      <c r="C35" t="str">
        <f>VLOOKUP(D35,Countries!$D$5:$E$254,2,FALSE)</f>
        <v>Asia</v>
      </c>
      <c r="D35" t="str">
        <f>Infections!$A92</f>
        <v>Kazakhstan</v>
      </c>
      <c r="E35" s="7">
        <f t="shared" ca="1" si="31"/>
        <v>75153</v>
      </c>
      <c r="F35" s="7">
        <f t="shared" ca="1" si="31"/>
        <v>75153</v>
      </c>
      <c r="G35" s="7">
        <f t="shared" ca="1" si="31"/>
        <v>78486</v>
      </c>
      <c r="H35" s="7">
        <f t="shared" ca="1" si="31"/>
        <v>80226</v>
      </c>
      <c r="I35" s="7">
        <f t="shared" ca="1" si="31"/>
        <v>81720</v>
      </c>
      <c r="J35" s="7">
        <f t="shared" ca="1" si="31"/>
        <v>83122</v>
      </c>
      <c r="K35" s="7">
        <f t="shared" ca="1" si="31"/>
        <v>84648</v>
      </c>
      <c r="L35" s="7">
        <f t="shared" ca="1" si="31"/>
        <v>86192</v>
      </c>
      <c r="M35" s="7">
        <f t="shared" ca="1" si="31"/>
        <v>87664</v>
      </c>
      <c r="N35" s="7">
        <f t="shared" ca="1" si="31"/>
        <v>89078</v>
      </c>
      <c r="O35" s="7">
        <f t="shared" ca="1" si="31"/>
        <v>90367</v>
      </c>
      <c r="P35" s="7">
        <f t="shared" ca="1" si="31"/>
        <v>90367</v>
      </c>
      <c r="Q35" s="7">
        <f t="shared" ca="1" si="31"/>
        <v>92662</v>
      </c>
      <c r="R35" s="7">
        <f t="shared" ca="1" si="31"/>
        <v>93820</v>
      </c>
      <c r="S35" s="7">
        <f t="shared" ca="1" si="31"/>
        <v>94882</v>
      </c>
      <c r="T35" s="103" t="str">
        <f t="shared" si="6"/>
        <v>Kazakhstan</v>
      </c>
      <c r="U35" s="32">
        <f t="shared" ca="1" si="7"/>
        <v>0</v>
      </c>
      <c r="V35" s="32">
        <f t="shared" ca="1" si="8"/>
        <v>3333</v>
      </c>
      <c r="W35" s="32">
        <f t="shared" ca="1" si="9"/>
        <v>1740</v>
      </c>
      <c r="X35" s="32">
        <f t="shared" ca="1" si="10"/>
        <v>1494</v>
      </c>
      <c r="Y35" s="32">
        <f t="shared" ca="1" si="11"/>
        <v>1402</v>
      </c>
      <c r="Z35" s="32">
        <f t="shared" ca="1" si="12"/>
        <v>1526</v>
      </c>
      <c r="AA35" s="32">
        <f t="shared" ca="1" si="13"/>
        <v>1544</v>
      </c>
      <c r="AB35" s="32">
        <f t="shared" ca="1" si="14"/>
        <v>1472</v>
      </c>
      <c r="AC35" s="32">
        <f t="shared" ca="1" si="15"/>
        <v>1414</v>
      </c>
      <c r="AD35" s="32">
        <f t="shared" ca="1" si="16"/>
        <v>1289</v>
      </c>
      <c r="AE35" s="32">
        <f t="shared" ca="1" si="17"/>
        <v>0</v>
      </c>
      <c r="AF35" s="32">
        <f t="shared" ca="1" si="18"/>
        <v>2295</v>
      </c>
      <c r="AG35" s="32">
        <f t="shared" ca="1" si="19"/>
        <v>1158</v>
      </c>
      <c r="AH35" s="32">
        <f t="shared" ca="1" si="20"/>
        <v>1062</v>
      </c>
      <c r="AI35" s="9" t="str">
        <f t="shared" si="21"/>
        <v>Asia</v>
      </c>
      <c r="AJ35" s="32">
        <f t="shared" ca="1" si="22"/>
        <v>1409.2142857142858</v>
      </c>
      <c r="AK35" t="str">
        <f t="shared" si="23"/>
        <v>Kazakhstan</v>
      </c>
      <c r="AL35" s="7">
        <f>VLOOKUP(AK35,Countries!$D$5:$F$255,3,FALSE)</f>
        <v>16800000</v>
      </c>
      <c r="AM35" s="111">
        <f t="shared" ca="1" si="24"/>
        <v>8.3881802721088444E-5</v>
      </c>
      <c r="AN35" s="111">
        <f t="shared" ca="1" si="25"/>
        <v>6.3214285714285708E-5</v>
      </c>
      <c r="AO35" s="7">
        <f t="shared" ca="1" si="26"/>
        <v>117.43452380952382</v>
      </c>
      <c r="AP35" s="7">
        <v>60</v>
      </c>
      <c r="AQ35" s="7">
        <f t="shared" ca="1" si="27"/>
        <v>11921.536823964721</v>
      </c>
      <c r="AR35" s="52">
        <f t="shared" ca="1" si="28"/>
        <v>397.38456079882405</v>
      </c>
      <c r="AS35" s="52">
        <f t="shared" ca="1" si="29"/>
        <v>33.115380066568669</v>
      </c>
    </row>
    <row r="36" spans="3:45" hidden="1" x14ac:dyDescent="0.55000000000000004">
      <c r="C36" t="str">
        <f>VLOOKUP(D36,Countries!$D$5:$E$254,2,FALSE)</f>
        <v>SouthAmerica</v>
      </c>
      <c r="D36" t="str">
        <f>Infections!$A41</f>
        <v>Colombia</v>
      </c>
      <c r="E36" s="7">
        <f t="shared" ca="1" si="31"/>
        <v>211038</v>
      </c>
      <c r="F36" s="7">
        <f t="shared" ca="1" si="31"/>
        <v>218428</v>
      </c>
      <c r="G36" s="7">
        <f t="shared" ca="1" si="31"/>
        <v>226373</v>
      </c>
      <c r="H36" s="7">
        <f t="shared" ca="1" si="31"/>
        <v>233541</v>
      </c>
      <c r="I36" s="7">
        <f t="shared" ca="1" si="31"/>
        <v>240795</v>
      </c>
      <c r="J36" s="7">
        <f t="shared" ca="1" si="31"/>
        <v>248976</v>
      </c>
      <c r="K36" s="7">
        <f t="shared" ca="1" si="31"/>
        <v>257101</v>
      </c>
      <c r="L36" s="7">
        <f t="shared" ca="1" si="31"/>
        <v>267385</v>
      </c>
      <c r="M36" s="7">
        <f t="shared" ca="1" si="31"/>
        <v>276055</v>
      </c>
      <c r="N36" s="7">
        <f t="shared" ca="1" si="31"/>
        <v>286020</v>
      </c>
      <c r="O36" s="7">
        <f t="shared" ca="1" si="31"/>
        <v>295508</v>
      </c>
      <c r="P36" s="7">
        <f t="shared" ca="1" si="31"/>
        <v>306181</v>
      </c>
      <c r="Q36" s="7">
        <f t="shared" ca="1" si="31"/>
        <v>317651</v>
      </c>
      <c r="R36" s="7">
        <f t="shared" ca="1" si="31"/>
        <v>327850</v>
      </c>
      <c r="S36" s="7">
        <f t="shared" ca="1" si="31"/>
        <v>334979</v>
      </c>
      <c r="T36" s="103" t="str">
        <f t="shared" si="6"/>
        <v>Colombia</v>
      </c>
      <c r="U36" s="32">
        <f t="shared" ca="1" si="7"/>
        <v>7390</v>
      </c>
      <c r="V36" s="32">
        <f t="shared" ca="1" si="8"/>
        <v>7945</v>
      </c>
      <c r="W36" s="32">
        <f t="shared" ca="1" si="9"/>
        <v>7168</v>
      </c>
      <c r="X36" s="32">
        <f t="shared" ca="1" si="10"/>
        <v>7254</v>
      </c>
      <c r="Y36" s="32">
        <f t="shared" ca="1" si="11"/>
        <v>8181</v>
      </c>
      <c r="Z36" s="32">
        <f t="shared" ca="1" si="12"/>
        <v>8125</v>
      </c>
      <c r="AA36" s="32">
        <f t="shared" ca="1" si="13"/>
        <v>10284</v>
      </c>
      <c r="AB36" s="32">
        <f t="shared" ca="1" si="14"/>
        <v>8670</v>
      </c>
      <c r="AC36" s="32">
        <f t="shared" ca="1" si="15"/>
        <v>9965</v>
      </c>
      <c r="AD36" s="32">
        <f t="shared" ca="1" si="16"/>
        <v>9488</v>
      </c>
      <c r="AE36" s="32">
        <f t="shared" ca="1" si="17"/>
        <v>10673</v>
      </c>
      <c r="AF36" s="32">
        <f t="shared" ca="1" si="18"/>
        <v>11470</v>
      </c>
      <c r="AG36" s="32">
        <f t="shared" ca="1" si="19"/>
        <v>10199</v>
      </c>
      <c r="AH36" s="32">
        <f t="shared" ca="1" si="20"/>
        <v>7129</v>
      </c>
      <c r="AI36" s="9" t="str">
        <f t="shared" si="21"/>
        <v>SouthAmerica</v>
      </c>
      <c r="AJ36" s="32">
        <f t="shared" ca="1" si="22"/>
        <v>8852.9285714285706</v>
      </c>
      <c r="AK36" t="str">
        <f t="shared" si="23"/>
        <v>Colombia</v>
      </c>
      <c r="AL36" s="7">
        <f>VLOOKUP(AK36,Countries!$D$5:$F$255,3,FALSE)</f>
        <v>47400000</v>
      </c>
      <c r="AM36" s="111">
        <f t="shared" ca="1" si="24"/>
        <v>1.8677064496684748E-4</v>
      </c>
      <c r="AN36" s="111">
        <f t="shared" ca="1" si="25"/>
        <v>1.5040084388185653E-4</v>
      </c>
      <c r="AO36" s="7">
        <f t="shared" ca="1" si="26"/>
        <v>261.4789029535865</v>
      </c>
      <c r="AP36" s="7">
        <v>60</v>
      </c>
      <c r="AQ36" s="7">
        <f t="shared" ca="1" si="27"/>
        <v>5354.1604473096077</v>
      </c>
      <c r="AR36" s="52">
        <f t="shared" ca="1" si="28"/>
        <v>178.47201491032027</v>
      </c>
      <c r="AS36" s="52">
        <f t="shared" ca="1" si="29"/>
        <v>14.872667909193355</v>
      </c>
    </row>
    <row r="37" spans="3:45" x14ac:dyDescent="0.55000000000000004">
      <c r="C37" t="str">
        <f>VLOOKUP(D37,Countries!$D$5:$E$254,2,FALSE)</f>
        <v>Europe</v>
      </c>
      <c r="D37" t="str">
        <f>Infections!$A111</f>
        <v>Malta</v>
      </c>
      <c r="E37" s="7">
        <f t="shared" ref="E37:S46" ca="1" si="32">INDEX(_Inf_Data,MATCH($D37,_Inf_Country,0),MATCH(E$6,_Inf_Day,0))</f>
        <v>677</v>
      </c>
      <c r="F37" s="7">
        <f t="shared" ca="1" si="32"/>
        <v>679</v>
      </c>
      <c r="G37" s="7">
        <f t="shared" ca="1" si="32"/>
        <v>680</v>
      </c>
      <c r="H37" s="7">
        <f t="shared" ca="1" si="32"/>
        <v>686</v>
      </c>
      <c r="I37" s="7">
        <f t="shared" ca="1" si="32"/>
        <v>686</v>
      </c>
      <c r="J37" s="7">
        <f t="shared" ca="1" si="32"/>
        <v>700</v>
      </c>
      <c r="K37" s="7">
        <f t="shared" ca="1" si="32"/>
        <v>701</v>
      </c>
      <c r="L37" s="7">
        <f t="shared" ca="1" si="32"/>
        <v>708</v>
      </c>
      <c r="M37" s="7">
        <f t="shared" ca="1" si="32"/>
        <v>720</v>
      </c>
      <c r="N37" s="7">
        <f t="shared" ca="1" si="32"/>
        <v>814</v>
      </c>
      <c r="O37" s="7">
        <f t="shared" ca="1" si="32"/>
        <v>824</v>
      </c>
      <c r="P37" s="7">
        <f t="shared" ca="1" si="32"/>
        <v>845</v>
      </c>
      <c r="Q37" s="7">
        <f t="shared" ca="1" si="32"/>
        <v>860</v>
      </c>
      <c r="R37" s="7">
        <f t="shared" ca="1" si="32"/>
        <v>874</v>
      </c>
      <c r="S37" s="7">
        <f t="shared" ca="1" si="32"/>
        <v>890</v>
      </c>
      <c r="T37" s="103" t="str">
        <f t="shared" si="6"/>
        <v>Malta</v>
      </c>
      <c r="U37" s="32">
        <f t="shared" ca="1" si="7"/>
        <v>2</v>
      </c>
      <c r="V37" s="32">
        <f t="shared" ca="1" si="8"/>
        <v>1</v>
      </c>
      <c r="W37" s="32">
        <f t="shared" ca="1" si="9"/>
        <v>6</v>
      </c>
      <c r="X37" s="32">
        <f t="shared" ca="1" si="10"/>
        <v>0</v>
      </c>
      <c r="Y37" s="32">
        <f t="shared" ca="1" si="11"/>
        <v>14</v>
      </c>
      <c r="Z37" s="32">
        <f t="shared" ca="1" si="12"/>
        <v>1</v>
      </c>
      <c r="AA37" s="32">
        <f t="shared" ca="1" si="13"/>
        <v>7</v>
      </c>
      <c r="AB37" s="32">
        <f t="shared" ca="1" si="14"/>
        <v>12</v>
      </c>
      <c r="AC37" s="32">
        <f t="shared" ca="1" si="15"/>
        <v>94</v>
      </c>
      <c r="AD37" s="32">
        <f t="shared" ca="1" si="16"/>
        <v>10</v>
      </c>
      <c r="AE37" s="32">
        <f t="shared" ca="1" si="17"/>
        <v>21</v>
      </c>
      <c r="AF37" s="32">
        <f t="shared" ca="1" si="18"/>
        <v>15</v>
      </c>
      <c r="AG37" s="32">
        <f t="shared" ca="1" si="19"/>
        <v>14</v>
      </c>
      <c r="AH37" s="32">
        <f t="shared" ca="1" si="20"/>
        <v>16</v>
      </c>
      <c r="AI37" s="9" t="str">
        <f t="shared" si="21"/>
        <v>Europe</v>
      </c>
      <c r="AJ37" s="32">
        <f t="shared" ca="1" si="22"/>
        <v>15.214285714285714</v>
      </c>
      <c r="AK37" t="str">
        <f t="shared" si="23"/>
        <v>Malta</v>
      </c>
      <c r="AL37" s="7">
        <f>VLOOKUP(AK37,Countries!$D$5:$F$255,3,FALSE)</f>
        <v>493559</v>
      </c>
      <c r="AM37" s="111">
        <f t="shared" ca="1" si="24"/>
        <v>3.0825667679620295E-5</v>
      </c>
      <c r="AN37" s="111">
        <f t="shared" ca="1" si="25"/>
        <v>3.2417603569178156E-5</v>
      </c>
      <c r="AO37" s="7">
        <f t="shared" ca="1" si="26"/>
        <v>43.155934751468408</v>
      </c>
      <c r="AP37" s="7">
        <v>60</v>
      </c>
      <c r="AQ37" s="7">
        <f t="shared" ca="1" si="27"/>
        <v>32440.497652582162</v>
      </c>
      <c r="AR37" s="52">
        <f t="shared" ca="1" si="28"/>
        <v>1081.3499217527387</v>
      </c>
      <c r="AS37" s="52">
        <f t="shared" ca="1" si="29"/>
        <v>90.1124934793949</v>
      </c>
    </row>
    <row r="38" spans="3:45" hidden="1" x14ac:dyDescent="0.55000000000000004">
      <c r="C38" t="str">
        <f>VLOOKUP(D38,Countries!$D$5:$E$254,2,FALSE)</f>
        <v>Asia</v>
      </c>
      <c r="D38" t="str">
        <f>Infections!$A184</f>
        <v>West Bank and Gaza</v>
      </c>
      <c r="E38" s="7">
        <f t="shared" ca="1" si="32"/>
        <v>9228</v>
      </c>
      <c r="F38" s="7">
        <f t="shared" ca="1" si="32"/>
        <v>9398</v>
      </c>
      <c r="G38" s="7">
        <f t="shared" ca="1" si="32"/>
        <v>9744</v>
      </c>
      <c r="H38" s="7">
        <f t="shared" ca="1" si="32"/>
        <v>10093</v>
      </c>
      <c r="I38" s="7">
        <f t="shared" ca="1" si="32"/>
        <v>10306</v>
      </c>
      <c r="J38" s="7">
        <f t="shared" ca="1" si="32"/>
        <v>10469</v>
      </c>
      <c r="K38" s="7">
        <f t="shared" ca="1" si="32"/>
        <v>10621</v>
      </c>
      <c r="L38" s="7">
        <f t="shared" ca="1" si="32"/>
        <v>10938</v>
      </c>
      <c r="M38" s="7">
        <f t="shared" ca="1" si="32"/>
        <v>11284</v>
      </c>
      <c r="N38" s="7">
        <f t="shared" ca="1" si="32"/>
        <v>11548</v>
      </c>
      <c r="O38" s="7">
        <f t="shared" ca="1" si="32"/>
        <v>11837</v>
      </c>
      <c r="P38" s="7">
        <f t="shared" ca="1" si="32"/>
        <v>12160</v>
      </c>
      <c r="Q38" s="7">
        <f t="shared" ca="1" si="32"/>
        <v>12297</v>
      </c>
      <c r="R38" s="7">
        <f t="shared" ca="1" si="32"/>
        <v>12541</v>
      </c>
      <c r="S38" s="7">
        <f t="shared" ca="1" si="32"/>
        <v>12770</v>
      </c>
      <c r="T38" s="103" t="str">
        <f t="shared" si="6"/>
        <v>West Bank and Gaza</v>
      </c>
      <c r="U38" s="32">
        <f t="shared" ca="1" si="7"/>
        <v>170</v>
      </c>
      <c r="V38" s="32">
        <f t="shared" ca="1" si="8"/>
        <v>346</v>
      </c>
      <c r="W38" s="32">
        <f t="shared" ca="1" si="9"/>
        <v>349</v>
      </c>
      <c r="X38" s="32">
        <f t="shared" ca="1" si="10"/>
        <v>213</v>
      </c>
      <c r="Y38" s="32">
        <f t="shared" ca="1" si="11"/>
        <v>163</v>
      </c>
      <c r="Z38" s="32">
        <f t="shared" ca="1" si="12"/>
        <v>152</v>
      </c>
      <c r="AA38" s="32">
        <f t="shared" ca="1" si="13"/>
        <v>317</v>
      </c>
      <c r="AB38" s="32">
        <f t="shared" ca="1" si="14"/>
        <v>346</v>
      </c>
      <c r="AC38" s="32">
        <f t="shared" ca="1" si="15"/>
        <v>264</v>
      </c>
      <c r="AD38" s="32">
        <f t="shared" ca="1" si="16"/>
        <v>289</v>
      </c>
      <c r="AE38" s="32">
        <f t="shared" ca="1" si="17"/>
        <v>323</v>
      </c>
      <c r="AF38" s="32">
        <f t="shared" ca="1" si="18"/>
        <v>137</v>
      </c>
      <c r="AG38" s="32">
        <f t="shared" ca="1" si="19"/>
        <v>244</v>
      </c>
      <c r="AH38" s="32">
        <f t="shared" ca="1" si="20"/>
        <v>229</v>
      </c>
      <c r="AI38" s="9" t="str">
        <f t="shared" si="21"/>
        <v>Asia</v>
      </c>
      <c r="AJ38" s="32">
        <f t="shared" ca="1" si="22"/>
        <v>253</v>
      </c>
      <c r="AK38" t="str">
        <f t="shared" si="23"/>
        <v>West Bank and Gaza</v>
      </c>
      <c r="AL38" s="7">
        <f>VLOOKUP(AK38,Countries!$D$5:$F$255,3,FALSE)</f>
        <v>3340000</v>
      </c>
      <c r="AM38" s="111">
        <f t="shared" ca="1" si="24"/>
        <v>7.5748502994011982E-5</v>
      </c>
      <c r="AN38" s="111">
        <f t="shared" ca="1" si="25"/>
        <v>6.8562874251497E-5</v>
      </c>
      <c r="AO38" s="7">
        <f t="shared" ca="1" si="26"/>
        <v>106.04790419161678</v>
      </c>
      <c r="AP38" s="7">
        <v>60</v>
      </c>
      <c r="AQ38" s="7">
        <f t="shared" ca="1" si="27"/>
        <v>13201.581027667984</v>
      </c>
      <c r="AR38" s="52">
        <f t="shared" ca="1" si="28"/>
        <v>440.05270092226613</v>
      </c>
      <c r="AS38" s="52">
        <f t="shared" ca="1" si="29"/>
        <v>36.671058410188841</v>
      </c>
    </row>
    <row r="39" spans="3:45" x14ac:dyDescent="0.55000000000000004">
      <c r="C39" t="str">
        <f>VLOOKUP(D39,Countries!$D$5:$E$254,2,FALSE)</f>
        <v>Europe</v>
      </c>
      <c r="D39" t="str">
        <f>Infections!$A176</f>
        <v>Ukraine</v>
      </c>
      <c r="E39" s="7">
        <f t="shared" ca="1" si="32"/>
        <v>61454</v>
      </c>
      <c r="F39" s="7">
        <f t="shared" ca="1" si="32"/>
        <v>62295</v>
      </c>
      <c r="G39" s="7">
        <f t="shared" ca="1" si="32"/>
        <v>63169</v>
      </c>
      <c r="H39" s="7">
        <f t="shared" ca="1" si="32"/>
        <v>64173</v>
      </c>
      <c r="I39" s="7">
        <f t="shared" ca="1" si="32"/>
        <v>65317</v>
      </c>
      <c r="J39" s="7">
        <f t="shared" ca="1" si="32"/>
        <v>66261</v>
      </c>
      <c r="K39" s="7">
        <f t="shared" ca="1" si="32"/>
        <v>67096</v>
      </c>
      <c r="L39" s="7">
        <f t="shared" ca="1" si="32"/>
        <v>68030</v>
      </c>
      <c r="M39" s="7">
        <f t="shared" ca="1" si="32"/>
        <v>69078</v>
      </c>
      <c r="N39" s="7">
        <f t="shared" ca="1" si="32"/>
        <v>70300</v>
      </c>
      <c r="O39" s="7">
        <f t="shared" ca="1" si="32"/>
        <v>71404</v>
      </c>
      <c r="P39" s="7">
        <f t="shared" ca="1" si="32"/>
        <v>72609</v>
      </c>
      <c r="Q39" s="7">
        <f t="shared" ca="1" si="32"/>
        <v>73761</v>
      </c>
      <c r="R39" s="7">
        <f t="shared" ca="1" si="32"/>
        <v>74781</v>
      </c>
      <c r="S39" s="7">
        <f t="shared" ca="1" si="32"/>
        <v>75880</v>
      </c>
      <c r="T39" s="103" t="str">
        <f t="shared" si="6"/>
        <v>Ukraine</v>
      </c>
      <c r="U39" s="32">
        <f t="shared" ca="1" si="7"/>
        <v>841</v>
      </c>
      <c r="V39" s="32">
        <f t="shared" ca="1" si="8"/>
        <v>874</v>
      </c>
      <c r="W39" s="32">
        <f t="shared" ca="1" si="9"/>
        <v>1004</v>
      </c>
      <c r="X39" s="32">
        <f t="shared" ca="1" si="10"/>
        <v>1144</v>
      </c>
      <c r="Y39" s="32">
        <f t="shared" ca="1" si="11"/>
        <v>944</v>
      </c>
      <c r="Z39" s="32">
        <f t="shared" ca="1" si="12"/>
        <v>835</v>
      </c>
      <c r="AA39" s="32">
        <f t="shared" ca="1" si="13"/>
        <v>934</v>
      </c>
      <c r="AB39" s="32">
        <f t="shared" ca="1" si="14"/>
        <v>1048</v>
      </c>
      <c r="AC39" s="32">
        <f t="shared" ca="1" si="15"/>
        <v>1222</v>
      </c>
      <c r="AD39" s="32">
        <f t="shared" ca="1" si="16"/>
        <v>1104</v>
      </c>
      <c r="AE39" s="32">
        <f t="shared" ca="1" si="17"/>
        <v>1205</v>
      </c>
      <c r="AF39" s="32">
        <f t="shared" ca="1" si="18"/>
        <v>1152</v>
      </c>
      <c r="AG39" s="32">
        <f t="shared" ca="1" si="19"/>
        <v>1020</v>
      </c>
      <c r="AH39" s="32">
        <f t="shared" ca="1" si="20"/>
        <v>1099</v>
      </c>
      <c r="AI39" s="9" t="str">
        <f t="shared" si="21"/>
        <v>Europe</v>
      </c>
      <c r="AJ39" s="32">
        <f t="shared" ca="1" si="22"/>
        <v>1030.4285714285713</v>
      </c>
      <c r="AK39" t="str">
        <f t="shared" si="23"/>
        <v>Ukraine</v>
      </c>
      <c r="AL39" s="7">
        <f>VLOOKUP(AK39,Countries!$D$5:$F$255,3,FALSE)</f>
        <v>45600000</v>
      </c>
      <c r="AM39" s="111">
        <f t="shared" ca="1" si="24"/>
        <v>2.2597117794486212E-5</v>
      </c>
      <c r="AN39" s="111">
        <f t="shared" ca="1" si="25"/>
        <v>2.4100877192982456E-5</v>
      </c>
      <c r="AO39" s="7">
        <f t="shared" ca="1" si="26"/>
        <v>31.635964912280699</v>
      </c>
      <c r="AP39" s="7">
        <v>60</v>
      </c>
      <c r="AQ39" s="7">
        <f t="shared" ca="1" si="27"/>
        <v>44253.431304588943</v>
      </c>
      <c r="AR39" s="52">
        <f t="shared" ca="1" si="28"/>
        <v>1475.1143768196314</v>
      </c>
      <c r="AS39" s="52">
        <f t="shared" ca="1" si="29"/>
        <v>122.92619806830261</v>
      </c>
    </row>
    <row r="40" spans="3:45" hidden="1" x14ac:dyDescent="0.55000000000000004">
      <c r="C40" t="str">
        <f>VLOOKUP(D40,Countries!$D$5:$E$254,2,FALSE)</f>
        <v>ContSouthAmerica</v>
      </c>
      <c r="D40" t="str">
        <f>Infections!$A250</f>
        <v>South America</v>
      </c>
      <c r="E40" s="7">
        <f t="shared" ca="1" si="32"/>
        <v>3433776</v>
      </c>
      <c r="F40" s="7">
        <f t="shared" ca="1" si="32"/>
        <v>3526204</v>
      </c>
      <c r="G40" s="7">
        <f t="shared" ca="1" si="32"/>
        <v>3611782</v>
      </c>
      <c r="H40" s="7">
        <f t="shared" ca="1" si="32"/>
        <v>3692700</v>
      </c>
      <c r="I40" s="7">
        <f t="shared" ca="1" si="32"/>
        <v>3764141</v>
      </c>
      <c r="J40" s="7">
        <f t="shared" ca="1" si="32"/>
        <v>3800166</v>
      </c>
      <c r="K40" s="7">
        <f t="shared" ca="1" si="32"/>
        <v>3865149</v>
      </c>
      <c r="L40" s="7">
        <f t="shared" ca="1" si="32"/>
        <v>3933351</v>
      </c>
      <c r="M40" s="7">
        <f t="shared" ca="1" si="32"/>
        <v>4029166</v>
      </c>
      <c r="N40" s="7">
        <f t="shared" ca="1" si="32"/>
        <v>4111376</v>
      </c>
      <c r="O40" s="7">
        <f t="shared" ca="1" si="32"/>
        <v>4193733</v>
      </c>
      <c r="P40" s="7">
        <f t="shared" ca="1" si="32"/>
        <v>4263292</v>
      </c>
      <c r="Q40" s="7">
        <f t="shared" ca="1" si="32"/>
        <v>4333042</v>
      </c>
      <c r="R40" s="7">
        <f t="shared" ca="1" si="32"/>
        <v>4375190</v>
      </c>
      <c r="S40" s="7">
        <f t="shared" ca="1" si="32"/>
        <v>4454092</v>
      </c>
      <c r="T40" s="103" t="str">
        <f t="shared" si="6"/>
        <v>South America</v>
      </c>
      <c r="U40" s="32">
        <f t="shared" ca="1" si="7"/>
        <v>92428</v>
      </c>
      <c r="V40" s="32">
        <f t="shared" ca="1" si="8"/>
        <v>85578</v>
      </c>
      <c r="W40" s="32">
        <f t="shared" ca="1" si="9"/>
        <v>80918</v>
      </c>
      <c r="X40" s="32">
        <f t="shared" ca="1" si="10"/>
        <v>71441</v>
      </c>
      <c r="Y40" s="32">
        <f t="shared" ca="1" si="11"/>
        <v>36025</v>
      </c>
      <c r="Z40" s="32">
        <f t="shared" ca="1" si="12"/>
        <v>64983</v>
      </c>
      <c r="AA40" s="32">
        <f t="shared" ca="1" si="13"/>
        <v>68202</v>
      </c>
      <c r="AB40" s="32">
        <f t="shared" ca="1" si="14"/>
        <v>95815</v>
      </c>
      <c r="AC40" s="32">
        <f t="shared" ca="1" si="15"/>
        <v>82210</v>
      </c>
      <c r="AD40" s="32">
        <f t="shared" ca="1" si="16"/>
        <v>82357</v>
      </c>
      <c r="AE40" s="32">
        <f t="shared" ca="1" si="17"/>
        <v>69559</v>
      </c>
      <c r="AF40" s="32">
        <f t="shared" ca="1" si="18"/>
        <v>69750</v>
      </c>
      <c r="AG40" s="32">
        <f t="shared" ca="1" si="19"/>
        <v>42148</v>
      </c>
      <c r="AH40" s="32">
        <f t="shared" ca="1" si="20"/>
        <v>78902</v>
      </c>
      <c r="AI40" s="9" t="str">
        <f t="shared" si="21"/>
        <v>ContSouthAmerica</v>
      </c>
      <c r="AJ40" s="32">
        <f t="shared" ca="1" si="22"/>
        <v>72879.71428571429</v>
      </c>
      <c r="AK40" t="str">
        <f t="shared" si="23"/>
        <v>South America</v>
      </c>
      <c r="AL40" s="7">
        <f>VLOOKUP(AK40,Countries!$D$5:$F$255,3,FALSE)</f>
        <v>428000000</v>
      </c>
      <c r="AM40" s="111">
        <f t="shared" ca="1" si="24"/>
        <v>1.702797062750334E-4</v>
      </c>
      <c r="AN40" s="111">
        <f t="shared" ca="1" si="25"/>
        <v>1.8435046728971962E-4</v>
      </c>
      <c r="AO40" s="7">
        <f t="shared" ca="1" si="26"/>
        <v>238.39158878504676</v>
      </c>
      <c r="AP40" s="7">
        <v>60</v>
      </c>
      <c r="AQ40" s="7">
        <f t="shared" ca="1" si="27"/>
        <v>5872.6904213988601</v>
      </c>
      <c r="AR40" s="52">
        <f t="shared" ca="1" si="28"/>
        <v>195.75634737996199</v>
      </c>
      <c r="AS40" s="52">
        <f t="shared" ca="1" si="29"/>
        <v>16.313028948330167</v>
      </c>
    </row>
    <row r="41" spans="3:45" x14ac:dyDescent="0.55000000000000004">
      <c r="C41" t="str">
        <f>VLOOKUP(D41,Countries!$D$5:$E$254,2,FALSE)</f>
        <v>Europe</v>
      </c>
      <c r="D41" t="str">
        <f>Infections!$A116</f>
        <v>Monaco</v>
      </c>
      <c r="E41" s="7">
        <f t="shared" ca="1" si="32"/>
        <v>111</v>
      </c>
      <c r="F41" s="7">
        <f t="shared" ca="1" si="32"/>
        <v>112</v>
      </c>
      <c r="G41" s="7">
        <f t="shared" ca="1" si="32"/>
        <v>114</v>
      </c>
      <c r="H41" s="7">
        <f t="shared" ca="1" si="32"/>
        <v>116</v>
      </c>
      <c r="I41" s="7">
        <f t="shared" ca="1" si="32"/>
        <v>116</v>
      </c>
      <c r="J41" s="7">
        <f t="shared" ca="1" si="32"/>
        <v>116</v>
      </c>
      <c r="K41" s="7">
        <f t="shared" ca="1" si="32"/>
        <v>116</v>
      </c>
      <c r="L41" s="7">
        <f t="shared" ca="1" si="32"/>
        <v>117</v>
      </c>
      <c r="M41" s="7">
        <f t="shared" ca="1" si="32"/>
        <v>120</v>
      </c>
      <c r="N41" s="7">
        <f t="shared" ca="1" si="32"/>
        <v>120</v>
      </c>
      <c r="O41" s="7">
        <f t="shared" ca="1" si="32"/>
        <v>120</v>
      </c>
      <c r="P41" s="7">
        <f t="shared" ca="1" si="32"/>
        <v>120</v>
      </c>
      <c r="Q41" s="7">
        <f t="shared" ca="1" si="32"/>
        <v>120</v>
      </c>
      <c r="R41" s="7">
        <f t="shared" ca="1" si="32"/>
        <v>121</v>
      </c>
      <c r="S41" s="7">
        <f t="shared" ca="1" si="32"/>
        <v>123</v>
      </c>
      <c r="T41" s="103" t="str">
        <f t="shared" si="6"/>
        <v>Monaco</v>
      </c>
      <c r="U41" s="32">
        <f t="shared" ca="1" si="7"/>
        <v>1</v>
      </c>
      <c r="V41" s="32">
        <f t="shared" ca="1" si="8"/>
        <v>2</v>
      </c>
      <c r="W41" s="32">
        <f t="shared" ca="1" si="9"/>
        <v>2</v>
      </c>
      <c r="X41" s="32">
        <f t="shared" ca="1" si="10"/>
        <v>0</v>
      </c>
      <c r="Y41" s="32">
        <f t="shared" ca="1" si="11"/>
        <v>0</v>
      </c>
      <c r="Z41" s="32">
        <f t="shared" ca="1" si="12"/>
        <v>0</v>
      </c>
      <c r="AA41" s="32">
        <f t="shared" ca="1" si="13"/>
        <v>1</v>
      </c>
      <c r="AB41" s="32">
        <f t="shared" ca="1" si="14"/>
        <v>3</v>
      </c>
      <c r="AC41" s="32">
        <f t="shared" ca="1" si="15"/>
        <v>0</v>
      </c>
      <c r="AD41" s="32">
        <f t="shared" ca="1" si="16"/>
        <v>0</v>
      </c>
      <c r="AE41" s="32">
        <f t="shared" ca="1" si="17"/>
        <v>0</v>
      </c>
      <c r="AF41" s="32">
        <f t="shared" ca="1" si="18"/>
        <v>0</v>
      </c>
      <c r="AG41" s="32">
        <f t="shared" ca="1" si="19"/>
        <v>1</v>
      </c>
      <c r="AH41" s="32">
        <f t="shared" ca="1" si="20"/>
        <v>2</v>
      </c>
      <c r="AI41" s="9" t="str">
        <f t="shared" si="21"/>
        <v>Europe</v>
      </c>
      <c r="AJ41" s="32">
        <f t="shared" ca="1" si="22"/>
        <v>0.8571428571428571</v>
      </c>
      <c r="AK41" t="str">
        <f t="shared" si="23"/>
        <v>Monaco</v>
      </c>
      <c r="AL41" s="7">
        <f>VLOOKUP(AK41,Countries!$D$5:$F$255,3,FALSE)</f>
        <v>38682</v>
      </c>
      <c r="AM41" s="111">
        <f t="shared" ca="1" si="24"/>
        <v>2.2158700613796007E-5</v>
      </c>
      <c r="AN41" s="111">
        <f t="shared" ca="1" si="25"/>
        <v>5.1703634765524014E-5</v>
      </c>
      <c r="AO41" s="7">
        <f t="shared" ca="1" si="26"/>
        <v>31.02218085931441</v>
      </c>
      <c r="AP41" s="7">
        <v>60</v>
      </c>
      <c r="AQ41" s="7">
        <f t="shared" ca="1" si="27"/>
        <v>45129</v>
      </c>
      <c r="AR41" s="52">
        <f t="shared" ca="1" si="28"/>
        <v>1504.3</v>
      </c>
      <c r="AS41" s="52">
        <f t="shared" ca="1" si="29"/>
        <v>125.35833333333333</v>
      </c>
    </row>
    <row r="42" spans="3:45" x14ac:dyDescent="0.55000000000000004">
      <c r="C42" t="str">
        <f>VLOOKUP(D42,Countries!$D$5:$E$254,2,FALSE)</f>
        <v>Europe</v>
      </c>
      <c r="D42" t="str">
        <f>Infections!$A164</f>
        <v>Sweden</v>
      </c>
      <c r="E42" s="7">
        <f t="shared" ca="1" si="32"/>
        <v>78166</v>
      </c>
      <c r="F42" s="7">
        <f t="shared" ca="1" si="32"/>
        <v>78504</v>
      </c>
      <c r="G42" s="7">
        <f t="shared" ca="1" si="32"/>
        <v>78763</v>
      </c>
      <c r="H42" s="7">
        <f t="shared" ca="1" si="32"/>
        <v>78997</v>
      </c>
      <c r="I42" s="7">
        <f t="shared" ca="1" si="32"/>
        <v>78997</v>
      </c>
      <c r="J42" s="7">
        <f t="shared" ca="1" si="32"/>
        <v>78997</v>
      </c>
      <c r="K42" s="7">
        <f t="shared" ca="1" si="32"/>
        <v>79395</v>
      </c>
      <c r="L42" s="7">
        <f t="shared" ca="1" si="32"/>
        <v>79494</v>
      </c>
      <c r="M42" s="7">
        <f t="shared" ca="1" si="32"/>
        <v>79782</v>
      </c>
      <c r="N42" s="7">
        <f t="shared" ca="1" si="32"/>
        <v>80100</v>
      </c>
      <c r="O42" s="7">
        <f t="shared" ca="1" si="32"/>
        <v>80422</v>
      </c>
      <c r="P42" s="7">
        <f t="shared" ca="1" si="32"/>
        <v>80422</v>
      </c>
      <c r="Q42" s="7">
        <f t="shared" ca="1" si="32"/>
        <v>80422</v>
      </c>
      <c r="R42" s="7">
        <f t="shared" ca="1" si="32"/>
        <v>81012</v>
      </c>
      <c r="S42" s="7">
        <f t="shared" ca="1" si="32"/>
        <v>81181</v>
      </c>
      <c r="T42" s="103" t="str">
        <f t="shared" si="6"/>
        <v>Sweden</v>
      </c>
      <c r="U42" s="32">
        <f t="shared" ca="1" si="7"/>
        <v>338</v>
      </c>
      <c r="V42" s="32">
        <f t="shared" ca="1" si="8"/>
        <v>259</v>
      </c>
      <c r="W42" s="32">
        <f t="shared" ca="1" si="9"/>
        <v>234</v>
      </c>
      <c r="X42" s="32">
        <f t="shared" ca="1" si="10"/>
        <v>0</v>
      </c>
      <c r="Y42" s="32">
        <f t="shared" ca="1" si="11"/>
        <v>0</v>
      </c>
      <c r="Z42" s="32">
        <f t="shared" ca="1" si="12"/>
        <v>398</v>
      </c>
      <c r="AA42" s="32">
        <f t="shared" ca="1" si="13"/>
        <v>99</v>
      </c>
      <c r="AB42" s="32">
        <f t="shared" ca="1" si="14"/>
        <v>288</v>
      </c>
      <c r="AC42" s="32">
        <f t="shared" ca="1" si="15"/>
        <v>318</v>
      </c>
      <c r="AD42" s="32">
        <f t="shared" ca="1" si="16"/>
        <v>322</v>
      </c>
      <c r="AE42" s="32">
        <f t="shared" ca="1" si="17"/>
        <v>0</v>
      </c>
      <c r="AF42" s="32">
        <f t="shared" ca="1" si="18"/>
        <v>0</v>
      </c>
      <c r="AG42" s="32">
        <f t="shared" ca="1" si="19"/>
        <v>590</v>
      </c>
      <c r="AH42" s="32">
        <f t="shared" ca="1" si="20"/>
        <v>169</v>
      </c>
      <c r="AI42" s="9" t="str">
        <f t="shared" si="21"/>
        <v>Europe</v>
      </c>
      <c r="AJ42" s="32">
        <f t="shared" ca="1" si="22"/>
        <v>215.35714285714286</v>
      </c>
      <c r="AK42" t="str">
        <f t="shared" si="23"/>
        <v>Sweden</v>
      </c>
      <c r="AL42" s="7">
        <f>VLOOKUP(AK42,Countries!$D$5:$F$255,3,FALSE)</f>
        <v>10330000</v>
      </c>
      <c r="AM42" s="111">
        <f t="shared" ca="1" si="24"/>
        <v>2.084773890194994E-5</v>
      </c>
      <c r="AN42" s="111">
        <f t="shared" ca="1" si="25"/>
        <v>1.6360116166505325E-5</v>
      </c>
      <c r="AO42" s="7">
        <f t="shared" ca="1" si="26"/>
        <v>29.186834462729916</v>
      </c>
      <c r="AP42" s="7">
        <v>60</v>
      </c>
      <c r="AQ42" s="7">
        <f t="shared" ca="1" si="27"/>
        <v>47966.832504145939</v>
      </c>
      <c r="AR42" s="52">
        <f t="shared" ca="1" si="28"/>
        <v>1598.8944168048647</v>
      </c>
      <c r="AS42" s="52">
        <f t="shared" ca="1" si="29"/>
        <v>133.2412014004054</v>
      </c>
    </row>
    <row r="43" spans="3:45" hidden="1" x14ac:dyDescent="0.55000000000000004">
      <c r="C43" t="str">
        <f>VLOOKUP(D43,Countries!$D$5:$E$254,2,FALSE)</f>
        <v>SouthAmerica</v>
      </c>
      <c r="D43" t="str">
        <f>Infections!$A136</f>
        <v>Peru</v>
      </c>
      <c r="E43" s="7">
        <f t="shared" ca="1" si="32"/>
        <v>362087</v>
      </c>
      <c r="F43" s="7">
        <f t="shared" ca="1" si="32"/>
        <v>366550</v>
      </c>
      <c r="G43" s="7">
        <f t="shared" ca="1" si="32"/>
        <v>371096</v>
      </c>
      <c r="H43" s="7">
        <f t="shared" ca="1" si="32"/>
        <v>375961</v>
      </c>
      <c r="I43" s="7">
        <f t="shared" ca="1" si="32"/>
        <v>375961</v>
      </c>
      <c r="J43" s="7">
        <f t="shared" ca="1" si="32"/>
        <v>375961</v>
      </c>
      <c r="K43" s="7">
        <f t="shared" ca="1" si="32"/>
        <v>389717</v>
      </c>
      <c r="L43" s="7">
        <f t="shared" ca="1" si="32"/>
        <v>395005</v>
      </c>
      <c r="M43" s="7">
        <f t="shared" ca="1" si="32"/>
        <v>400683</v>
      </c>
      <c r="N43" s="7">
        <f t="shared" ca="1" si="32"/>
        <v>400683</v>
      </c>
      <c r="O43" s="7">
        <f t="shared" ca="1" si="32"/>
        <v>407492</v>
      </c>
      <c r="P43" s="7">
        <f t="shared" ca="1" si="32"/>
        <v>407492</v>
      </c>
      <c r="Q43" s="7">
        <f t="shared" ca="1" si="32"/>
        <v>428850</v>
      </c>
      <c r="R43" s="7">
        <f t="shared" ca="1" si="32"/>
        <v>433100</v>
      </c>
      <c r="S43" s="7">
        <f t="shared" ca="1" si="32"/>
        <v>439890</v>
      </c>
      <c r="T43" s="103" t="str">
        <f t="shared" si="6"/>
        <v>Peru</v>
      </c>
      <c r="U43" s="32">
        <f t="shared" ca="1" si="7"/>
        <v>4463</v>
      </c>
      <c r="V43" s="32">
        <f t="shared" ca="1" si="8"/>
        <v>4546</v>
      </c>
      <c r="W43" s="32">
        <f t="shared" ca="1" si="9"/>
        <v>4865</v>
      </c>
      <c r="X43" s="32">
        <f t="shared" ca="1" si="10"/>
        <v>0</v>
      </c>
      <c r="Y43" s="32">
        <f t="shared" ca="1" si="11"/>
        <v>0</v>
      </c>
      <c r="Z43" s="32">
        <f t="shared" ca="1" si="12"/>
        <v>13756</v>
      </c>
      <c r="AA43" s="32">
        <f t="shared" ca="1" si="13"/>
        <v>5288</v>
      </c>
      <c r="AB43" s="32">
        <f t="shared" ca="1" si="14"/>
        <v>5678</v>
      </c>
      <c r="AC43" s="32">
        <f t="shared" ca="1" si="15"/>
        <v>0</v>
      </c>
      <c r="AD43" s="32">
        <f t="shared" ca="1" si="16"/>
        <v>6809</v>
      </c>
      <c r="AE43" s="32">
        <f t="shared" ca="1" si="17"/>
        <v>0</v>
      </c>
      <c r="AF43" s="32">
        <f t="shared" ca="1" si="18"/>
        <v>21358</v>
      </c>
      <c r="AG43" s="32">
        <f t="shared" ca="1" si="19"/>
        <v>4250</v>
      </c>
      <c r="AH43" s="32">
        <f t="shared" ca="1" si="20"/>
        <v>6790</v>
      </c>
      <c r="AI43" s="9" t="str">
        <f t="shared" si="21"/>
        <v>SouthAmerica</v>
      </c>
      <c r="AJ43" s="32">
        <f t="shared" ca="1" si="22"/>
        <v>5557.3571428571431</v>
      </c>
      <c r="AK43" t="str">
        <f t="shared" si="23"/>
        <v>Peru</v>
      </c>
      <c r="AL43" s="7">
        <f>VLOOKUP(AK43,Countries!$D$5:$F$255,3,FALSE)</f>
        <v>30100000</v>
      </c>
      <c r="AM43" s="111">
        <f t="shared" ca="1" si="24"/>
        <v>1.8462980541053632E-4</v>
      </c>
      <c r="AN43" s="111">
        <f t="shared" ca="1" si="25"/>
        <v>2.255813953488372E-4</v>
      </c>
      <c r="AO43" s="7">
        <f t="shared" ca="1" si="26"/>
        <v>258.48172757475083</v>
      </c>
      <c r="AP43" s="7">
        <v>60</v>
      </c>
      <c r="AQ43" s="7">
        <f t="shared" ca="1" si="27"/>
        <v>5416.2435895788076</v>
      </c>
      <c r="AR43" s="52">
        <f t="shared" ca="1" si="28"/>
        <v>180.54145298596026</v>
      </c>
      <c r="AS43" s="52">
        <f t="shared" ca="1" si="29"/>
        <v>15.045121082163355</v>
      </c>
    </row>
    <row r="44" spans="3:45" x14ac:dyDescent="0.55000000000000004">
      <c r="C44" t="str">
        <f>VLOOKUP(D44,Countries!$D$5:$E$254,2,FALSE)</f>
        <v>Europe</v>
      </c>
      <c r="D44" t="str">
        <f>Infections!$A49</f>
        <v>Czechia</v>
      </c>
      <c r="E44" s="7">
        <f t="shared" ca="1" si="32"/>
        <v>14324</v>
      </c>
      <c r="F44" s="7">
        <f t="shared" ca="1" si="32"/>
        <v>14570</v>
      </c>
      <c r="G44" s="7">
        <f t="shared" ca="1" si="32"/>
        <v>14800</v>
      </c>
      <c r="H44" s="7">
        <f t="shared" ca="1" si="32"/>
        <v>15081</v>
      </c>
      <c r="I44" s="7">
        <f t="shared" ca="1" si="32"/>
        <v>15212</v>
      </c>
      <c r="J44" s="7">
        <f t="shared" ca="1" si="32"/>
        <v>15324</v>
      </c>
      <c r="K44" s="7">
        <f t="shared" ca="1" si="32"/>
        <v>15516</v>
      </c>
      <c r="L44" s="7">
        <f t="shared" ca="1" si="32"/>
        <v>15799</v>
      </c>
      <c r="M44" s="7">
        <f t="shared" ca="1" si="32"/>
        <v>16093</v>
      </c>
      <c r="N44" s="7">
        <f t="shared" ca="1" si="32"/>
        <v>16371</v>
      </c>
      <c r="O44" s="7">
        <f t="shared" ca="1" si="32"/>
        <v>16574</v>
      </c>
      <c r="P44" s="7">
        <f t="shared" ca="1" si="32"/>
        <v>16699</v>
      </c>
      <c r="Q44" s="7">
        <f t="shared" ca="1" si="32"/>
        <v>16800</v>
      </c>
      <c r="R44" s="7">
        <f t="shared" ca="1" si="32"/>
        <v>17008</v>
      </c>
      <c r="S44" s="7">
        <f t="shared" ca="1" si="32"/>
        <v>17286</v>
      </c>
      <c r="T44" s="103" t="str">
        <f t="shared" si="6"/>
        <v>Czechia</v>
      </c>
      <c r="U44" s="32">
        <f t="shared" ca="1" si="7"/>
        <v>246</v>
      </c>
      <c r="V44" s="32">
        <f t="shared" ca="1" si="8"/>
        <v>230</v>
      </c>
      <c r="W44" s="32">
        <f t="shared" ca="1" si="9"/>
        <v>281</v>
      </c>
      <c r="X44" s="32">
        <f t="shared" ca="1" si="10"/>
        <v>131</v>
      </c>
      <c r="Y44" s="32">
        <f t="shared" ca="1" si="11"/>
        <v>112</v>
      </c>
      <c r="Z44" s="32">
        <f t="shared" ca="1" si="12"/>
        <v>192</v>
      </c>
      <c r="AA44" s="32">
        <f t="shared" ca="1" si="13"/>
        <v>283</v>
      </c>
      <c r="AB44" s="32">
        <f t="shared" ca="1" si="14"/>
        <v>294</v>
      </c>
      <c r="AC44" s="32">
        <f t="shared" ca="1" si="15"/>
        <v>278</v>
      </c>
      <c r="AD44" s="32">
        <f t="shared" ca="1" si="16"/>
        <v>203</v>
      </c>
      <c r="AE44" s="32">
        <f t="shared" ca="1" si="17"/>
        <v>125</v>
      </c>
      <c r="AF44" s="32">
        <f t="shared" ca="1" si="18"/>
        <v>101</v>
      </c>
      <c r="AG44" s="32">
        <f t="shared" ca="1" si="19"/>
        <v>208</v>
      </c>
      <c r="AH44" s="32">
        <f t="shared" ca="1" si="20"/>
        <v>278</v>
      </c>
      <c r="AI44" s="9" t="str">
        <f t="shared" si="21"/>
        <v>Europe</v>
      </c>
      <c r="AJ44" s="32">
        <f t="shared" ca="1" si="22"/>
        <v>211.57142857142858</v>
      </c>
      <c r="AK44" t="str">
        <f t="shared" si="23"/>
        <v>Czechia</v>
      </c>
      <c r="AL44" s="7">
        <f>VLOOKUP(AK44,Countries!$D$5:$F$255,3,FALSE)</f>
        <v>10650000</v>
      </c>
      <c r="AM44" s="111">
        <f t="shared" ca="1" si="24"/>
        <v>1.9865861837692826E-5</v>
      </c>
      <c r="AN44" s="111">
        <f t="shared" ca="1" si="25"/>
        <v>2.6103286384976525E-5</v>
      </c>
      <c r="AO44" s="7">
        <f t="shared" ca="1" si="26"/>
        <v>27.812206572769956</v>
      </c>
      <c r="AP44" s="7">
        <v>60</v>
      </c>
      <c r="AQ44" s="7">
        <f t="shared" ca="1" si="27"/>
        <v>50337.609723160022</v>
      </c>
      <c r="AR44" s="52">
        <f t="shared" ca="1" si="28"/>
        <v>1677.920324105334</v>
      </c>
      <c r="AS44" s="52">
        <f t="shared" ca="1" si="29"/>
        <v>139.82669367544449</v>
      </c>
    </row>
    <row r="45" spans="3:45" hidden="1" x14ac:dyDescent="0.55000000000000004">
      <c r="C45" t="str">
        <f>VLOOKUP(D45,Countries!$D$5:$E$254,2,FALSE)</f>
        <v>SouthAmerica</v>
      </c>
      <c r="D45" t="str">
        <f>Infections!$A24</f>
        <v>Bolivia</v>
      </c>
      <c r="E45" s="7">
        <f t="shared" ca="1" si="32"/>
        <v>62357</v>
      </c>
      <c r="F45" s="7">
        <f t="shared" ca="1" si="32"/>
        <v>64135</v>
      </c>
      <c r="G45" s="7">
        <f t="shared" ca="1" si="32"/>
        <v>65252</v>
      </c>
      <c r="H45" s="7">
        <f t="shared" ca="1" si="32"/>
        <v>66456</v>
      </c>
      <c r="I45" s="7">
        <f t="shared" ca="1" si="32"/>
        <v>68281</v>
      </c>
      <c r="J45" s="7">
        <f t="shared" ca="1" si="32"/>
        <v>69429</v>
      </c>
      <c r="K45" s="7">
        <f t="shared" ca="1" si="32"/>
        <v>71181</v>
      </c>
      <c r="L45" s="7">
        <f t="shared" ca="1" si="32"/>
        <v>72327</v>
      </c>
      <c r="M45" s="7">
        <f t="shared" ca="1" si="32"/>
        <v>73534</v>
      </c>
      <c r="N45" s="7">
        <f t="shared" ca="1" si="32"/>
        <v>75234</v>
      </c>
      <c r="O45" s="7">
        <f t="shared" ca="1" si="32"/>
        <v>76789</v>
      </c>
      <c r="P45" s="7">
        <f t="shared" ca="1" si="32"/>
        <v>78793</v>
      </c>
      <c r="Q45" s="7">
        <f t="shared" ca="1" si="32"/>
        <v>80153</v>
      </c>
      <c r="R45" s="7">
        <f t="shared" ca="1" si="32"/>
        <v>81846</v>
      </c>
      <c r="S45" s="7">
        <f t="shared" ca="1" si="32"/>
        <v>83361</v>
      </c>
      <c r="T45" s="103" t="str">
        <f t="shared" si="6"/>
        <v>Bolivia</v>
      </c>
      <c r="U45" s="32">
        <f t="shared" ca="1" si="7"/>
        <v>1778</v>
      </c>
      <c r="V45" s="32">
        <f t="shared" ca="1" si="8"/>
        <v>1117</v>
      </c>
      <c r="W45" s="32">
        <f t="shared" ca="1" si="9"/>
        <v>1204</v>
      </c>
      <c r="X45" s="32">
        <f t="shared" ca="1" si="10"/>
        <v>1825</v>
      </c>
      <c r="Y45" s="32">
        <f t="shared" ca="1" si="11"/>
        <v>1148</v>
      </c>
      <c r="Z45" s="32">
        <f t="shared" ca="1" si="12"/>
        <v>1752</v>
      </c>
      <c r="AA45" s="32">
        <f t="shared" ca="1" si="13"/>
        <v>1146</v>
      </c>
      <c r="AB45" s="32">
        <f t="shared" ca="1" si="14"/>
        <v>1207</v>
      </c>
      <c r="AC45" s="32">
        <f t="shared" ca="1" si="15"/>
        <v>1700</v>
      </c>
      <c r="AD45" s="32">
        <f t="shared" ca="1" si="16"/>
        <v>1555</v>
      </c>
      <c r="AE45" s="32">
        <f t="shared" ca="1" si="17"/>
        <v>2004</v>
      </c>
      <c r="AF45" s="32">
        <f t="shared" ca="1" si="18"/>
        <v>1360</v>
      </c>
      <c r="AG45" s="32">
        <f t="shared" ca="1" si="19"/>
        <v>1693</v>
      </c>
      <c r="AH45" s="32">
        <f t="shared" ca="1" si="20"/>
        <v>1515</v>
      </c>
      <c r="AI45" s="9" t="str">
        <f t="shared" si="21"/>
        <v>SouthAmerica</v>
      </c>
      <c r="AJ45" s="32">
        <f t="shared" ca="1" si="22"/>
        <v>1500.2857142857142</v>
      </c>
      <c r="AK45" t="str">
        <f t="shared" si="23"/>
        <v>Bolivia</v>
      </c>
      <c r="AL45" s="7">
        <f>VLOOKUP(AK45,Countries!$D$5:$F$255,3,FALSE)</f>
        <v>10800000</v>
      </c>
      <c r="AM45" s="111">
        <f t="shared" ca="1" si="24"/>
        <v>1.3891534391534391E-4</v>
      </c>
      <c r="AN45" s="111">
        <f t="shared" ca="1" si="25"/>
        <v>1.4027777777777777E-4</v>
      </c>
      <c r="AO45" s="7">
        <f t="shared" ca="1" si="26"/>
        <v>194.48148148148147</v>
      </c>
      <c r="AP45" s="7">
        <v>60</v>
      </c>
      <c r="AQ45" s="7">
        <f t="shared" ca="1" si="27"/>
        <v>7198.6288326033136</v>
      </c>
      <c r="AR45" s="52">
        <f t="shared" ca="1" si="28"/>
        <v>239.95429442011044</v>
      </c>
      <c r="AS45" s="52">
        <f t="shared" ca="1" si="29"/>
        <v>19.99619120167587</v>
      </c>
    </row>
    <row r="46" spans="3:45" x14ac:dyDescent="0.55000000000000004">
      <c r="C46" t="str">
        <f>VLOOKUP(D46,Countries!$D$5:$E$254,2,FALSE)</f>
        <v>Europe</v>
      </c>
      <c r="D46" t="str">
        <f>Infections!$A139</f>
        <v>Portugal</v>
      </c>
      <c r="E46" s="7">
        <f t="shared" ca="1" si="32"/>
        <v>48898</v>
      </c>
      <c r="F46" s="7">
        <f t="shared" ca="1" si="32"/>
        <v>49150</v>
      </c>
      <c r="G46" s="7">
        <f t="shared" ca="1" si="32"/>
        <v>49379</v>
      </c>
      <c r="H46" s="7">
        <f t="shared" ca="1" si="32"/>
        <v>49692</v>
      </c>
      <c r="I46" s="7">
        <f t="shared" ca="1" si="32"/>
        <v>49955</v>
      </c>
      <c r="J46" s="7">
        <f t="shared" ca="1" si="32"/>
        <v>50164</v>
      </c>
      <c r="K46" s="7">
        <f t="shared" ca="1" si="32"/>
        <v>50299</v>
      </c>
      <c r="L46" s="7">
        <f t="shared" ca="1" si="32"/>
        <v>50410</v>
      </c>
      <c r="M46" s="7">
        <f t="shared" ca="1" si="32"/>
        <v>50613</v>
      </c>
      <c r="N46" s="7">
        <f t="shared" ca="1" si="32"/>
        <v>50868</v>
      </c>
      <c r="O46" s="7">
        <f t="shared" ca="1" si="32"/>
        <v>51072</v>
      </c>
      <c r="P46" s="7">
        <f t="shared" ca="1" si="32"/>
        <v>51310</v>
      </c>
      <c r="Q46" s="7">
        <f t="shared" ca="1" si="32"/>
        <v>51463</v>
      </c>
      <c r="R46" s="7">
        <f t="shared" ca="1" si="32"/>
        <v>51569</v>
      </c>
      <c r="S46" s="7">
        <f t="shared" ca="1" si="32"/>
        <v>51681</v>
      </c>
      <c r="T46" s="103" t="str">
        <f t="shared" si="6"/>
        <v>Portugal</v>
      </c>
      <c r="U46" s="32">
        <f t="shared" ca="1" si="7"/>
        <v>252</v>
      </c>
      <c r="V46" s="32">
        <f t="shared" ca="1" si="8"/>
        <v>229</v>
      </c>
      <c r="W46" s="32">
        <f t="shared" ca="1" si="9"/>
        <v>313</v>
      </c>
      <c r="X46" s="32">
        <f t="shared" ca="1" si="10"/>
        <v>263</v>
      </c>
      <c r="Y46" s="32">
        <f t="shared" ca="1" si="11"/>
        <v>209</v>
      </c>
      <c r="Z46" s="32">
        <f t="shared" ca="1" si="12"/>
        <v>135</v>
      </c>
      <c r="AA46" s="32">
        <f t="shared" ca="1" si="13"/>
        <v>111</v>
      </c>
      <c r="AB46" s="32">
        <f t="shared" ca="1" si="14"/>
        <v>203</v>
      </c>
      <c r="AC46" s="32">
        <f t="shared" ca="1" si="15"/>
        <v>255</v>
      </c>
      <c r="AD46" s="32">
        <f t="shared" ca="1" si="16"/>
        <v>204</v>
      </c>
      <c r="AE46" s="32">
        <f t="shared" ca="1" si="17"/>
        <v>238</v>
      </c>
      <c r="AF46" s="32">
        <f t="shared" ca="1" si="18"/>
        <v>153</v>
      </c>
      <c r="AG46" s="32">
        <f t="shared" ca="1" si="19"/>
        <v>106</v>
      </c>
      <c r="AH46" s="32">
        <f t="shared" ca="1" si="20"/>
        <v>112</v>
      </c>
      <c r="AI46" s="9" t="str">
        <f t="shared" si="21"/>
        <v>Europe</v>
      </c>
      <c r="AJ46" s="32">
        <f t="shared" ca="1" si="22"/>
        <v>198.78571428571428</v>
      </c>
      <c r="AK46" t="str">
        <f t="shared" si="23"/>
        <v>Portugal</v>
      </c>
      <c r="AL46" s="7">
        <f>VLOOKUP(AK46,Countries!$D$5:$F$255,3,FALSE)</f>
        <v>10600000</v>
      </c>
      <c r="AM46" s="111">
        <f t="shared" ca="1" si="24"/>
        <v>1.8753369272237197E-5</v>
      </c>
      <c r="AN46" s="111">
        <f t="shared" ca="1" si="25"/>
        <v>1.0566037735849056E-5</v>
      </c>
      <c r="AO46" s="7">
        <f t="shared" ca="1" si="26"/>
        <v>26.254716981132074</v>
      </c>
      <c r="AP46" s="7">
        <v>60</v>
      </c>
      <c r="AQ46" s="7">
        <f t="shared" ca="1" si="27"/>
        <v>53323.751347466765</v>
      </c>
      <c r="AR46" s="52">
        <f t="shared" ca="1" si="28"/>
        <v>1777.4583782488921</v>
      </c>
      <c r="AS46" s="52">
        <f t="shared" ca="1" si="29"/>
        <v>148.121531520741</v>
      </c>
    </row>
    <row r="47" spans="3:45" hidden="1" x14ac:dyDescent="0.55000000000000004">
      <c r="C47" t="str">
        <f>VLOOKUP(D47,Countries!$D$5:$E$254,2,FALSE)</f>
        <v>SouthAmerica</v>
      </c>
      <c r="D47" t="str">
        <f>Infections!$A54</f>
        <v>Dominican Republic</v>
      </c>
      <c r="E47" s="7">
        <f t="shared" ref="E47:S56" ca="1" si="33">INDEX(_Inf_Data,MATCH($D47,_Inf_Country,0),MATCH(E$6,_Inf_Day,0))</f>
        <v>54797</v>
      </c>
      <c r="F47" s="7">
        <f t="shared" ca="1" si="33"/>
        <v>56043</v>
      </c>
      <c r="G47" s="7">
        <f t="shared" ca="1" si="33"/>
        <v>57615</v>
      </c>
      <c r="H47" s="7">
        <f t="shared" ca="1" si="33"/>
        <v>59077</v>
      </c>
      <c r="I47" s="7">
        <f t="shared" ca="1" si="33"/>
        <v>60896</v>
      </c>
      <c r="J47" s="7">
        <f t="shared" ca="1" si="33"/>
        <v>62908</v>
      </c>
      <c r="K47" s="7">
        <f t="shared" ca="1" si="33"/>
        <v>64156</v>
      </c>
      <c r="L47" s="7">
        <f t="shared" ca="1" si="33"/>
        <v>64690</v>
      </c>
      <c r="M47" s="7">
        <f t="shared" ca="1" si="33"/>
        <v>66182</v>
      </c>
      <c r="N47" s="7">
        <f t="shared" ca="1" si="33"/>
        <v>67915</v>
      </c>
      <c r="O47" s="7">
        <f t="shared" ca="1" si="33"/>
        <v>69649</v>
      </c>
      <c r="P47" s="7">
        <f t="shared" ca="1" si="33"/>
        <v>71415</v>
      </c>
      <c r="Q47" s="7">
        <f t="shared" ca="1" si="33"/>
        <v>72243</v>
      </c>
      <c r="R47" s="7">
        <f t="shared" ca="1" si="33"/>
        <v>73117</v>
      </c>
      <c r="S47" s="7">
        <f t="shared" ca="1" si="33"/>
        <v>74295</v>
      </c>
      <c r="T47" s="103" t="str">
        <f t="shared" si="6"/>
        <v>Dominican Republic</v>
      </c>
      <c r="U47" s="32">
        <f t="shared" ca="1" si="7"/>
        <v>1246</v>
      </c>
      <c r="V47" s="32">
        <f t="shared" ca="1" si="8"/>
        <v>1572</v>
      </c>
      <c r="W47" s="32">
        <f t="shared" ca="1" si="9"/>
        <v>1462</v>
      </c>
      <c r="X47" s="32">
        <f t="shared" ca="1" si="10"/>
        <v>1819</v>
      </c>
      <c r="Y47" s="32">
        <f t="shared" ca="1" si="11"/>
        <v>2012</v>
      </c>
      <c r="Z47" s="32">
        <f t="shared" ca="1" si="12"/>
        <v>1248</v>
      </c>
      <c r="AA47" s="32">
        <f t="shared" ca="1" si="13"/>
        <v>534</v>
      </c>
      <c r="AB47" s="32">
        <f t="shared" ca="1" si="14"/>
        <v>1492</v>
      </c>
      <c r="AC47" s="32">
        <f t="shared" ca="1" si="15"/>
        <v>1733</v>
      </c>
      <c r="AD47" s="32">
        <f t="shared" ca="1" si="16"/>
        <v>1734</v>
      </c>
      <c r="AE47" s="32">
        <f t="shared" ca="1" si="17"/>
        <v>1766</v>
      </c>
      <c r="AF47" s="32">
        <f t="shared" ca="1" si="18"/>
        <v>828</v>
      </c>
      <c r="AG47" s="32">
        <f t="shared" ca="1" si="19"/>
        <v>874</v>
      </c>
      <c r="AH47" s="32">
        <f t="shared" ca="1" si="20"/>
        <v>1178</v>
      </c>
      <c r="AI47" s="9" t="str">
        <f t="shared" si="21"/>
        <v>SouthAmerica</v>
      </c>
      <c r="AJ47" s="32">
        <f t="shared" ca="1" si="22"/>
        <v>1392.7142857142858</v>
      </c>
      <c r="AK47" t="str">
        <f t="shared" si="23"/>
        <v>Dominican Republic</v>
      </c>
      <c r="AL47" s="7">
        <f>VLOOKUP(AK47,Countries!$D$5:$F$255,3,FALSE)</f>
        <v>10100000</v>
      </c>
      <c r="AM47" s="111">
        <f t="shared" ca="1" si="24"/>
        <v>1.378925035360679E-4</v>
      </c>
      <c r="AN47" s="111">
        <f t="shared" ca="1" si="25"/>
        <v>1.1663366336633664E-4</v>
      </c>
      <c r="AO47" s="7">
        <f t="shared" ca="1" si="26"/>
        <v>193.04950495049508</v>
      </c>
      <c r="AP47" s="7">
        <v>60</v>
      </c>
      <c r="AQ47" s="7">
        <f t="shared" ca="1" si="27"/>
        <v>7252.0258488050049</v>
      </c>
      <c r="AR47" s="52">
        <f t="shared" ca="1" si="28"/>
        <v>241.73419496016683</v>
      </c>
      <c r="AS47" s="52">
        <f t="shared" ca="1" si="29"/>
        <v>20.144516246680571</v>
      </c>
    </row>
    <row r="48" spans="3:45" hidden="1" x14ac:dyDescent="0.55000000000000004">
      <c r="C48" t="str">
        <f>VLOOKUP(D48,Countries!$D$5:$E$254,2,FALSE)</f>
        <v>ContNorthAmerica</v>
      </c>
      <c r="D48" t="str">
        <f>Infections!$A251</f>
        <v>North America</v>
      </c>
      <c r="E48" s="7">
        <f t="shared" ca="1" si="33"/>
        <v>4523225</v>
      </c>
      <c r="F48" s="7">
        <f t="shared" ca="1" si="33"/>
        <v>4603535</v>
      </c>
      <c r="G48" s="7">
        <f t="shared" ca="1" si="33"/>
        <v>4684902</v>
      </c>
      <c r="H48" s="7">
        <f t="shared" ca="1" si="33"/>
        <v>4770494</v>
      </c>
      <c r="I48" s="7">
        <f t="shared" ca="1" si="33"/>
        <v>4847982</v>
      </c>
      <c r="J48" s="7">
        <f t="shared" ca="1" si="33"/>
        <v>4912235</v>
      </c>
      <c r="K48" s="7">
        <f t="shared" ca="1" si="33"/>
        <v>4976863</v>
      </c>
      <c r="L48" s="7">
        <f t="shared" ca="1" si="33"/>
        <v>5053785</v>
      </c>
      <c r="M48" s="7">
        <f t="shared" ca="1" si="33"/>
        <v>5134020</v>
      </c>
      <c r="N48" s="7">
        <f t="shared" ca="1" si="33"/>
        <v>5213285</v>
      </c>
      <c r="O48" s="7">
        <f t="shared" ca="1" si="33"/>
        <v>5292677</v>
      </c>
      <c r="P48" s="7">
        <f t="shared" ca="1" si="33"/>
        <v>5364401</v>
      </c>
      <c r="Q48" s="7">
        <f t="shared" ca="1" si="33"/>
        <v>5419846</v>
      </c>
      <c r="R48" s="7">
        <f t="shared" ca="1" si="33"/>
        <v>5472535</v>
      </c>
      <c r="S48" s="7">
        <f t="shared" ca="1" si="33"/>
        <v>5539921</v>
      </c>
      <c r="T48" s="103" t="str">
        <f t="shared" si="6"/>
        <v>North America</v>
      </c>
      <c r="U48" s="32">
        <f t="shared" ca="1" si="7"/>
        <v>80310</v>
      </c>
      <c r="V48" s="32">
        <f t="shared" ca="1" si="8"/>
        <v>81367</v>
      </c>
      <c r="W48" s="32">
        <f t="shared" ca="1" si="9"/>
        <v>85592</v>
      </c>
      <c r="X48" s="32">
        <f t="shared" ca="1" si="10"/>
        <v>77488</v>
      </c>
      <c r="Y48" s="32">
        <f t="shared" ca="1" si="11"/>
        <v>64253</v>
      </c>
      <c r="Z48" s="32">
        <f t="shared" ca="1" si="12"/>
        <v>64628</v>
      </c>
      <c r="AA48" s="32">
        <f t="shared" ca="1" si="13"/>
        <v>76922</v>
      </c>
      <c r="AB48" s="32">
        <f t="shared" ca="1" si="14"/>
        <v>80235</v>
      </c>
      <c r="AC48" s="32">
        <f t="shared" ca="1" si="15"/>
        <v>79265</v>
      </c>
      <c r="AD48" s="32">
        <f t="shared" ca="1" si="16"/>
        <v>79392</v>
      </c>
      <c r="AE48" s="32">
        <f t="shared" ca="1" si="17"/>
        <v>71724</v>
      </c>
      <c r="AF48" s="32">
        <f t="shared" ca="1" si="18"/>
        <v>55445</v>
      </c>
      <c r="AG48" s="32">
        <f t="shared" ca="1" si="19"/>
        <v>52689</v>
      </c>
      <c r="AH48" s="32">
        <f t="shared" ca="1" si="20"/>
        <v>67386</v>
      </c>
      <c r="AI48" s="9" t="str">
        <f t="shared" si="21"/>
        <v>ContNorthAmerica</v>
      </c>
      <c r="AJ48" s="32">
        <f t="shared" ca="1" si="22"/>
        <v>72621.142857142855</v>
      </c>
      <c r="AK48" t="str">
        <f t="shared" si="23"/>
        <v>North America</v>
      </c>
      <c r="AL48" s="7">
        <f>VLOOKUP(AK48,Countries!$D$5:$F$255,3,FALSE)</f>
        <v>587600000</v>
      </c>
      <c r="AM48" s="111">
        <f t="shared" ca="1" si="24"/>
        <v>1.2358941943012739E-4</v>
      </c>
      <c r="AN48" s="111">
        <f t="shared" ca="1" si="25"/>
        <v>1.1468005445881552E-4</v>
      </c>
      <c r="AO48" s="7">
        <f t="shared" ca="1" si="26"/>
        <v>173.02518720217836</v>
      </c>
      <c r="AP48" s="7">
        <v>60</v>
      </c>
      <c r="AQ48" s="7">
        <f t="shared" ca="1" si="27"/>
        <v>8091.3075294876744</v>
      </c>
      <c r="AR48" s="52">
        <f t="shared" ca="1" si="28"/>
        <v>269.7102509829225</v>
      </c>
      <c r="AS48" s="52">
        <f t="shared" ca="1" si="29"/>
        <v>22.475854248576876</v>
      </c>
    </row>
    <row r="49" spans="3:45" x14ac:dyDescent="0.55000000000000004">
      <c r="C49" t="str">
        <f>VLOOKUP(D49,Countries!$D$5:$E$254,2,FALSE)</f>
        <v>Europe</v>
      </c>
      <c r="D49" t="str">
        <f>Infections!$A81</f>
        <v>Iceland</v>
      </c>
      <c r="E49" s="7">
        <f t="shared" ca="1" si="33"/>
        <v>1839</v>
      </c>
      <c r="F49" s="7">
        <f t="shared" ca="1" si="33"/>
        <v>1840</v>
      </c>
      <c r="G49" s="7">
        <f t="shared" ca="1" si="33"/>
        <v>1841</v>
      </c>
      <c r="H49" s="7">
        <f t="shared" ca="1" si="33"/>
        <v>1843</v>
      </c>
      <c r="I49" s="7">
        <f t="shared" ca="1" si="33"/>
        <v>1843</v>
      </c>
      <c r="J49" s="7">
        <f t="shared" ca="1" si="33"/>
        <v>1847</v>
      </c>
      <c r="K49" s="7">
        <f t="shared" ca="1" si="33"/>
        <v>1854</v>
      </c>
      <c r="L49" s="7">
        <f t="shared" ca="1" si="33"/>
        <v>1857</v>
      </c>
      <c r="M49" s="7">
        <f t="shared" ca="1" si="33"/>
        <v>1861</v>
      </c>
      <c r="N49" s="7">
        <f t="shared" ca="1" si="33"/>
        <v>1872</v>
      </c>
      <c r="O49" s="7">
        <f t="shared" ca="1" si="33"/>
        <v>1885</v>
      </c>
      <c r="P49" s="7">
        <f t="shared" ca="1" si="33"/>
        <v>1893</v>
      </c>
      <c r="Q49" s="7">
        <f t="shared" ca="1" si="33"/>
        <v>1907</v>
      </c>
      <c r="R49" s="7">
        <f t="shared" ca="1" si="33"/>
        <v>1915</v>
      </c>
      <c r="S49" s="7">
        <f t="shared" ca="1" si="33"/>
        <v>1918</v>
      </c>
      <c r="T49" s="103" t="str">
        <f t="shared" si="6"/>
        <v>Iceland</v>
      </c>
      <c r="U49" s="32">
        <f t="shared" ca="1" si="7"/>
        <v>1</v>
      </c>
      <c r="V49" s="32">
        <f t="shared" ca="1" si="8"/>
        <v>1</v>
      </c>
      <c r="W49" s="32">
        <f t="shared" ca="1" si="9"/>
        <v>2</v>
      </c>
      <c r="X49" s="32">
        <f t="shared" ca="1" si="10"/>
        <v>0</v>
      </c>
      <c r="Y49" s="32">
        <f t="shared" ca="1" si="11"/>
        <v>4</v>
      </c>
      <c r="Z49" s="32">
        <f t="shared" ca="1" si="12"/>
        <v>7</v>
      </c>
      <c r="AA49" s="32">
        <f t="shared" ca="1" si="13"/>
        <v>3</v>
      </c>
      <c r="AB49" s="32">
        <f t="shared" ca="1" si="14"/>
        <v>4</v>
      </c>
      <c r="AC49" s="32">
        <f t="shared" ca="1" si="15"/>
        <v>11</v>
      </c>
      <c r="AD49" s="32">
        <f t="shared" ca="1" si="16"/>
        <v>13</v>
      </c>
      <c r="AE49" s="32">
        <f t="shared" ca="1" si="17"/>
        <v>8</v>
      </c>
      <c r="AF49" s="32">
        <f t="shared" ca="1" si="18"/>
        <v>14</v>
      </c>
      <c r="AG49" s="32">
        <f t="shared" ca="1" si="19"/>
        <v>8</v>
      </c>
      <c r="AH49" s="32">
        <f t="shared" ca="1" si="20"/>
        <v>3</v>
      </c>
      <c r="AI49" s="9" t="str">
        <f t="shared" si="21"/>
        <v>Europe</v>
      </c>
      <c r="AJ49" s="32">
        <f t="shared" ca="1" si="22"/>
        <v>5.6428571428571432</v>
      </c>
      <c r="AK49" t="str">
        <f t="shared" si="23"/>
        <v>Iceland</v>
      </c>
      <c r="AL49" s="7">
        <f>VLOOKUP(AK49,Countries!$D$5:$F$255,3,FALSE)</f>
        <v>309000</v>
      </c>
      <c r="AM49" s="111">
        <f t="shared" ca="1" si="24"/>
        <v>1.8261673601479429E-5</v>
      </c>
      <c r="AN49" s="111">
        <f t="shared" ca="1" si="25"/>
        <v>9.7087378640776696E-6</v>
      </c>
      <c r="AO49" s="7">
        <f t="shared" ca="1" si="26"/>
        <v>25.5663430420712</v>
      </c>
      <c r="AP49" s="7">
        <v>60</v>
      </c>
      <c r="AQ49" s="7">
        <f t="shared" ca="1" si="27"/>
        <v>54759.49367088607</v>
      </c>
      <c r="AR49" s="52">
        <f t="shared" ca="1" si="28"/>
        <v>1825.3164556962024</v>
      </c>
      <c r="AS49" s="52">
        <f t="shared" ca="1" si="29"/>
        <v>152.10970464135019</v>
      </c>
    </row>
    <row r="50" spans="3:45" x14ac:dyDescent="0.55000000000000004">
      <c r="C50" t="str">
        <f>VLOOKUP(D50,Countries!$D$5:$E$254,2,FALSE)</f>
        <v>Europe</v>
      </c>
      <c r="D50" t="str">
        <f>Infections!$A165</f>
        <v>Switzerland</v>
      </c>
      <c r="E50" s="7">
        <f t="shared" ca="1" si="33"/>
        <v>33742</v>
      </c>
      <c r="F50" s="7">
        <f t="shared" ca="1" si="33"/>
        <v>33883</v>
      </c>
      <c r="G50" s="7">
        <f t="shared" ca="1" si="33"/>
        <v>34000</v>
      </c>
      <c r="H50" s="7">
        <f t="shared" ca="1" si="33"/>
        <v>34154</v>
      </c>
      <c r="I50" s="7">
        <f t="shared" ca="1" si="33"/>
        <v>34302</v>
      </c>
      <c r="J50" s="7">
        <f t="shared" ca="1" si="33"/>
        <v>34412</v>
      </c>
      <c r="K50" s="7">
        <f t="shared" ca="1" si="33"/>
        <v>34477</v>
      </c>
      <c r="L50" s="7">
        <f t="shared" ca="1" si="33"/>
        <v>34609</v>
      </c>
      <c r="M50" s="7">
        <f t="shared" ca="1" si="33"/>
        <v>34802</v>
      </c>
      <c r="N50" s="7">
        <f t="shared" ca="1" si="33"/>
        <v>35022</v>
      </c>
      <c r="O50" s="7">
        <f t="shared" ca="1" si="33"/>
        <v>35232</v>
      </c>
      <c r="P50" s="7">
        <f t="shared" ca="1" si="33"/>
        <v>35412</v>
      </c>
      <c r="Q50" s="7">
        <f t="shared" ca="1" si="33"/>
        <v>35550</v>
      </c>
      <c r="R50" s="7">
        <f t="shared" ca="1" si="33"/>
        <v>35616</v>
      </c>
      <c r="S50" s="7">
        <f t="shared" ca="1" si="33"/>
        <v>35746</v>
      </c>
      <c r="T50" s="103" t="str">
        <f t="shared" si="6"/>
        <v>Switzerland</v>
      </c>
      <c r="U50" s="32">
        <f t="shared" ca="1" si="7"/>
        <v>141</v>
      </c>
      <c r="V50" s="32">
        <f t="shared" ca="1" si="8"/>
        <v>117</v>
      </c>
      <c r="W50" s="32">
        <f t="shared" ca="1" si="9"/>
        <v>154</v>
      </c>
      <c r="X50" s="32">
        <f t="shared" ca="1" si="10"/>
        <v>148</v>
      </c>
      <c r="Y50" s="32">
        <f t="shared" ca="1" si="11"/>
        <v>110</v>
      </c>
      <c r="Z50" s="32">
        <f t="shared" ca="1" si="12"/>
        <v>65</v>
      </c>
      <c r="AA50" s="32">
        <f t="shared" ca="1" si="13"/>
        <v>132</v>
      </c>
      <c r="AB50" s="32">
        <f t="shared" ca="1" si="14"/>
        <v>193</v>
      </c>
      <c r="AC50" s="32">
        <f t="shared" ca="1" si="15"/>
        <v>220</v>
      </c>
      <c r="AD50" s="32">
        <f t="shared" ca="1" si="16"/>
        <v>210</v>
      </c>
      <c r="AE50" s="32">
        <f t="shared" ca="1" si="17"/>
        <v>180</v>
      </c>
      <c r="AF50" s="32">
        <f t="shared" ca="1" si="18"/>
        <v>138</v>
      </c>
      <c r="AG50" s="32">
        <f t="shared" ca="1" si="19"/>
        <v>66</v>
      </c>
      <c r="AH50" s="32">
        <f t="shared" ca="1" si="20"/>
        <v>130</v>
      </c>
      <c r="AI50" s="9" t="str">
        <f t="shared" si="21"/>
        <v>Europe</v>
      </c>
      <c r="AJ50" s="32">
        <f t="shared" ca="1" si="22"/>
        <v>143.14285714285714</v>
      </c>
      <c r="AK50" t="str">
        <f t="shared" si="23"/>
        <v>Switzerland</v>
      </c>
      <c r="AL50" s="7">
        <f>VLOOKUP(AK50,Countries!$D$5:$F$255,3,FALSE)</f>
        <v>8643000</v>
      </c>
      <c r="AM50" s="111">
        <f t="shared" ca="1" si="24"/>
        <v>1.6561709723806217E-5</v>
      </c>
      <c r="AN50" s="111">
        <f t="shared" ca="1" si="25"/>
        <v>1.5041073701261137E-5</v>
      </c>
      <c r="AO50" s="7">
        <f t="shared" ca="1" si="26"/>
        <v>23.186393613328704</v>
      </c>
      <c r="AP50" s="7">
        <v>60</v>
      </c>
      <c r="AQ50" s="7">
        <f t="shared" ca="1" si="27"/>
        <v>60380.239520958086</v>
      </c>
      <c r="AR50" s="52">
        <f t="shared" ca="1" si="28"/>
        <v>2012.6746506986028</v>
      </c>
      <c r="AS50" s="52">
        <f t="shared" ca="1" si="29"/>
        <v>167.72288755821691</v>
      </c>
    </row>
    <row r="51" spans="3:45" x14ac:dyDescent="0.55000000000000004">
      <c r="C51" t="str">
        <f>VLOOKUP(D51,Countries!$D$5:$E$254,2,FALSE)</f>
        <v>Europe</v>
      </c>
      <c r="D51" t="str">
        <f>Infections!$A124</f>
        <v>Netherlands</v>
      </c>
      <c r="E51" s="7">
        <f t="shared" ca="1" si="33"/>
        <v>52307</v>
      </c>
      <c r="F51" s="7">
        <f t="shared" ca="1" si="33"/>
        <v>52475</v>
      </c>
      <c r="G51" s="7">
        <f t="shared" ca="1" si="33"/>
        <v>52640</v>
      </c>
      <c r="H51" s="7">
        <f t="shared" ca="1" si="33"/>
        <v>52837</v>
      </c>
      <c r="I51" s="7">
        <f t="shared" ca="1" si="33"/>
        <v>52984</v>
      </c>
      <c r="J51" s="7">
        <f t="shared" ca="1" si="33"/>
        <v>53278</v>
      </c>
      <c r="K51" s="7">
        <f t="shared" ca="1" si="33"/>
        <v>53424</v>
      </c>
      <c r="L51" s="7">
        <f t="shared" ca="1" si="33"/>
        <v>53647</v>
      </c>
      <c r="M51" s="7">
        <f t="shared" ca="1" si="33"/>
        <v>53895</v>
      </c>
      <c r="N51" s="7">
        <f t="shared" ca="1" si="33"/>
        <v>54249</v>
      </c>
      <c r="O51" s="7">
        <f t="shared" ca="1" si="33"/>
        <v>54590</v>
      </c>
      <c r="P51" s="7">
        <f t="shared" ca="1" si="33"/>
        <v>55021</v>
      </c>
      <c r="Q51" s="7">
        <f t="shared" ca="1" si="33"/>
        <v>55408</v>
      </c>
      <c r="R51" s="7">
        <f t="shared" ca="1" si="33"/>
        <v>55786</v>
      </c>
      <c r="S51" s="7">
        <f t="shared" ca="1" si="33"/>
        <v>56279</v>
      </c>
      <c r="T51" s="103" t="str">
        <f t="shared" si="6"/>
        <v>Netherlands</v>
      </c>
      <c r="U51" s="32">
        <f t="shared" ca="1" si="7"/>
        <v>168</v>
      </c>
      <c r="V51" s="32">
        <f t="shared" ca="1" si="8"/>
        <v>165</v>
      </c>
      <c r="W51" s="32">
        <f t="shared" ca="1" si="9"/>
        <v>197</v>
      </c>
      <c r="X51" s="32">
        <f t="shared" ca="1" si="10"/>
        <v>147</v>
      </c>
      <c r="Y51" s="32">
        <f t="shared" ca="1" si="11"/>
        <v>294</v>
      </c>
      <c r="Z51" s="32">
        <f t="shared" ca="1" si="12"/>
        <v>146</v>
      </c>
      <c r="AA51" s="32">
        <f t="shared" ca="1" si="13"/>
        <v>223</v>
      </c>
      <c r="AB51" s="32">
        <f t="shared" ca="1" si="14"/>
        <v>248</v>
      </c>
      <c r="AC51" s="32">
        <f t="shared" ca="1" si="15"/>
        <v>354</v>
      </c>
      <c r="AD51" s="32">
        <f t="shared" ca="1" si="16"/>
        <v>341</v>
      </c>
      <c r="AE51" s="32">
        <f t="shared" ca="1" si="17"/>
        <v>431</v>
      </c>
      <c r="AF51" s="32">
        <f t="shared" ca="1" si="18"/>
        <v>387</v>
      </c>
      <c r="AG51" s="32">
        <f t="shared" ca="1" si="19"/>
        <v>378</v>
      </c>
      <c r="AH51" s="32">
        <f t="shared" ca="1" si="20"/>
        <v>493</v>
      </c>
      <c r="AI51" s="9" t="str">
        <f t="shared" si="21"/>
        <v>Europe</v>
      </c>
      <c r="AJ51" s="32">
        <f t="shared" ca="1" si="22"/>
        <v>283.71428571428572</v>
      </c>
      <c r="AK51" t="str">
        <f t="shared" si="23"/>
        <v>Netherlands</v>
      </c>
      <c r="AL51" s="7">
        <f>VLOOKUP(AK51,Countries!$D$5:$F$255,3,FALSE)</f>
        <v>17280000</v>
      </c>
      <c r="AM51" s="111">
        <f t="shared" ca="1" si="24"/>
        <v>1.6418650793650795E-5</v>
      </c>
      <c r="AN51" s="111">
        <f t="shared" ca="1" si="25"/>
        <v>2.8530092592592593E-5</v>
      </c>
      <c r="AO51" s="7">
        <f t="shared" ca="1" si="26"/>
        <v>22.986111111111114</v>
      </c>
      <c r="AP51" s="7">
        <v>60</v>
      </c>
      <c r="AQ51" s="7">
        <f t="shared" ca="1" si="27"/>
        <v>60906.344410876132</v>
      </c>
      <c r="AR51" s="52">
        <f t="shared" ca="1" si="28"/>
        <v>2030.2114803625377</v>
      </c>
      <c r="AS51" s="52">
        <f t="shared" ca="1" si="29"/>
        <v>169.18429003021149</v>
      </c>
    </row>
    <row r="52" spans="3:45" hidden="1" x14ac:dyDescent="0.55000000000000004">
      <c r="C52" t="str">
        <f>VLOOKUP(D52,Countries!$D$5:$E$254,2,FALSE)</f>
        <v>SouthAmerica</v>
      </c>
      <c r="D52" t="str">
        <f>Infections!$A39</f>
        <v>Chile</v>
      </c>
      <c r="E52" s="7">
        <f t="shared" ca="1" si="33"/>
        <v>334683</v>
      </c>
      <c r="F52" s="7">
        <f t="shared" ca="1" si="33"/>
        <v>336402</v>
      </c>
      <c r="G52" s="7">
        <f t="shared" ca="1" si="33"/>
        <v>338759</v>
      </c>
      <c r="H52" s="7">
        <f t="shared" ca="1" si="33"/>
        <v>341304</v>
      </c>
      <c r="I52" s="7">
        <f t="shared" ca="1" si="33"/>
        <v>343592</v>
      </c>
      <c r="J52" s="7">
        <f t="shared" ca="1" si="33"/>
        <v>345790</v>
      </c>
      <c r="K52" s="7">
        <f t="shared" ca="1" si="33"/>
        <v>347923</v>
      </c>
      <c r="L52" s="7">
        <f t="shared" ca="1" si="33"/>
        <v>349800</v>
      </c>
      <c r="M52" s="7">
        <f t="shared" ca="1" si="33"/>
        <v>351575</v>
      </c>
      <c r="N52" s="7">
        <f t="shared" ca="1" si="33"/>
        <v>353536</v>
      </c>
      <c r="O52" s="7">
        <f t="shared" ca="1" si="33"/>
        <v>355667</v>
      </c>
      <c r="P52" s="7">
        <f t="shared" ca="1" si="33"/>
        <v>357658</v>
      </c>
      <c r="Q52" s="7">
        <f t="shared" ca="1" si="33"/>
        <v>359731</v>
      </c>
      <c r="R52" s="7">
        <f t="shared" ca="1" si="33"/>
        <v>361493</v>
      </c>
      <c r="S52" s="7">
        <f t="shared" ca="1" si="33"/>
        <v>362962</v>
      </c>
      <c r="T52" s="103" t="str">
        <f t="shared" si="6"/>
        <v>Chile</v>
      </c>
      <c r="U52" s="32">
        <f t="shared" ca="1" si="7"/>
        <v>1719</v>
      </c>
      <c r="V52" s="32">
        <f t="shared" ca="1" si="8"/>
        <v>2357</v>
      </c>
      <c r="W52" s="32">
        <f t="shared" ca="1" si="9"/>
        <v>2545</v>
      </c>
      <c r="X52" s="32">
        <f t="shared" ca="1" si="10"/>
        <v>2288</v>
      </c>
      <c r="Y52" s="32">
        <f t="shared" ca="1" si="11"/>
        <v>2198</v>
      </c>
      <c r="Z52" s="32">
        <f t="shared" ca="1" si="12"/>
        <v>2133</v>
      </c>
      <c r="AA52" s="32">
        <f t="shared" ca="1" si="13"/>
        <v>1877</v>
      </c>
      <c r="AB52" s="32">
        <f t="shared" ca="1" si="14"/>
        <v>1775</v>
      </c>
      <c r="AC52" s="32">
        <f t="shared" ca="1" si="15"/>
        <v>1961</v>
      </c>
      <c r="AD52" s="32">
        <f t="shared" ca="1" si="16"/>
        <v>2131</v>
      </c>
      <c r="AE52" s="32">
        <f t="shared" ca="1" si="17"/>
        <v>1991</v>
      </c>
      <c r="AF52" s="32">
        <f t="shared" ca="1" si="18"/>
        <v>2073</v>
      </c>
      <c r="AG52" s="32">
        <f t="shared" ca="1" si="19"/>
        <v>1762</v>
      </c>
      <c r="AH52" s="32">
        <f t="shared" ca="1" si="20"/>
        <v>1469</v>
      </c>
      <c r="AI52" s="9" t="str">
        <f t="shared" si="21"/>
        <v>SouthAmerica</v>
      </c>
      <c r="AJ52" s="32">
        <f t="shared" ca="1" si="22"/>
        <v>2019.9285714285713</v>
      </c>
      <c r="AK52" t="str">
        <f t="shared" si="23"/>
        <v>Chile</v>
      </c>
      <c r="AL52" s="7">
        <f>VLOOKUP(AK52,Countries!$D$5:$F$255,3,FALSE)</f>
        <v>17400000</v>
      </c>
      <c r="AM52" s="111">
        <f t="shared" ca="1" si="24"/>
        <v>1.1608784893267652E-4</v>
      </c>
      <c r="AN52" s="111">
        <f t="shared" ca="1" si="25"/>
        <v>8.4425287356321835E-5</v>
      </c>
      <c r="AO52" s="7">
        <f t="shared" ca="1" si="26"/>
        <v>162.52298850574712</v>
      </c>
      <c r="AP52" s="7">
        <v>60</v>
      </c>
      <c r="AQ52" s="7">
        <f t="shared" ca="1" si="27"/>
        <v>8614.165988896355</v>
      </c>
      <c r="AR52" s="52">
        <f t="shared" ca="1" si="28"/>
        <v>287.13886629654519</v>
      </c>
      <c r="AS52" s="52">
        <f t="shared" ca="1" si="29"/>
        <v>23.928238858045432</v>
      </c>
    </row>
    <row r="53" spans="3:45" hidden="1" x14ac:dyDescent="0.55000000000000004">
      <c r="C53" t="str">
        <f>VLOOKUP(D53,Countries!$D$5:$E$254,2,FALSE)</f>
        <v>NorthAmerica</v>
      </c>
      <c r="D53" t="str">
        <f>Infections!$A44</f>
        <v>Costa Rica</v>
      </c>
      <c r="E53" s="7">
        <f t="shared" ca="1" si="33"/>
        <v>11811</v>
      </c>
      <c r="F53" s="7">
        <f t="shared" ca="1" si="33"/>
        <v>12361</v>
      </c>
      <c r="G53" s="7">
        <f t="shared" ca="1" si="33"/>
        <v>13129</v>
      </c>
      <c r="H53" s="7">
        <f t="shared" ca="1" si="33"/>
        <v>13669</v>
      </c>
      <c r="I53" s="7">
        <f t="shared" ca="1" si="33"/>
        <v>14600</v>
      </c>
      <c r="J53" s="7">
        <f t="shared" ca="1" si="33"/>
        <v>15229</v>
      </c>
      <c r="K53" s="7">
        <f t="shared" ca="1" si="33"/>
        <v>15841</v>
      </c>
      <c r="L53" s="7">
        <f t="shared" ca="1" si="33"/>
        <v>16344</v>
      </c>
      <c r="M53" s="7">
        <f t="shared" ca="1" si="33"/>
        <v>16800</v>
      </c>
      <c r="N53" s="7">
        <f t="shared" ca="1" si="33"/>
        <v>17290</v>
      </c>
      <c r="O53" s="7">
        <f t="shared" ca="1" si="33"/>
        <v>17820</v>
      </c>
      <c r="P53" s="7">
        <f t="shared" ca="1" si="33"/>
        <v>18187</v>
      </c>
      <c r="Q53" s="7">
        <f t="shared" ca="1" si="33"/>
        <v>18975</v>
      </c>
      <c r="R53" s="7">
        <f t="shared" ca="1" si="33"/>
        <v>19402</v>
      </c>
      <c r="S53" s="7">
        <f t="shared" ca="1" si="33"/>
        <v>19837</v>
      </c>
      <c r="T53" s="103" t="str">
        <f t="shared" si="6"/>
        <v>Costa Rica</v>
      </c>
      <c r="U53" s="32">
        <f t="shared" ca="1" si="7"/>
        <v>550</v>
      </c>
      <c r="V53" s="32">
        <f t="shared" ca="1" si="8"/>
        <v>768</v>
      </c>
      <c r="W53" s="32">
        <f t="shared" ca="1" si="9"/>
        <v>540</v>
      </c>
      <c r="X53" s="32">
        <f t="shared" ca="1" si="10"/>
        <v>931</v>
      </c>
      <c r="Y53" s="32">
        <f t="shared" ca="1" si="11"/>
        <v>629</v>
      </c>
      <c r="Z53" s="32">
        <f t="shared" ca="1" si="12"/>
        <v>612</v>
      </c>
      <c r="AA53" s="32">
        <f t="shared" ca="1" si="13"/>
        <v>503</v>
      </c>
      <c r="AB53" s="32">
        <f t="shared" ca="1" si="14"/>
        <v>456</v>
      </c>
      <c r="AC53" s="32">
        <f t="shared" ca="1" si="15"/>
        <v>490</v>
      </c>
      <c r="AD53" s="32">
        <f t="shared" ca="1" si="16"/>
        <v>530</v>
      </c>
      <c r="AE53" s="32">
        <f t="shared" ca="1" si="17"/>
        <v>367</v>
      </c>
      <c r="AF53" s="32">
        <f t="shared" ca="1" si="18"/>
        <v>788</v>
      </c>
      <c r="AG53" s="32">
        <f t="shared" ca="1" si="19"/>
        <v>427</v>
      </c>
      <c r="AH53" s="32">
        <f t="shared" ca="1" si="20"/>
        <v>435</v>
      </c>
      <c r="AI53" s="9" t="str">
        <f t="shared" si="21"/>
        <v>NorthAmerica</v>
      </c>
      <c r="AJ53" s="32">
        <f t="shared" ca="1" si="22"/>
        <v>573.28571428571433</v>
      </c>
      <c r="AK53" t="str">
        <f t="shared" si="23"/>
        <v>Costa Rica</v>
      </c>
      <c r="AL53" s="7">
        <f>VLOOKUP(AK53,Countries!$D$5:$F$255,3,FALSE)</f>
        <v>4500000</v>
      </c>
      <c r="AM53" s="111">
        <f t="shared" ca="1" si="24"/>
        <v>1.273968253968254E-4</v>
      </c>
      <c r="AN53" s="111">
        <f t="shared" ca="1" si="25"/>
        <v>9.6666666666666667E-5</v>
      </c>
      <c r="AO53" s="7">
        <f t="shared" ca="1" si="26"/>
        <v>178.35555555555555</v>
      </c>
      <c r="AP53" s="7">
        <v>60</v>
      </c>
      <c r="AQ53" s="7">
        <f t="shared" ca="1" si="27"/>
        <v>7849.4891602292546</v>
      </c>
      <c r="AR53" s="52">
        <f t="shared" ca="1" si="28"/>
        <v>261.64963867430851</v>
      </c>
      <c r="AS53" s="52">
        <f t="shared" ca="1" si="29"/>
        <v>21.804136556192375</v>
      </c>
    </row>
    <row r="54" spans="3:45" x14ac:dyDescent="0.55000000000000004">
      <c r="C54" t="str">
        <f>VLOOKUP(D54,Countries!$D$5:$E$254,2,FALSE)</f>
        <v>Europe</v>
      </c>
      <c r="D54" t="str">
        <f>Infections!$A65</f>
        <v>France</v>
      </c>
      <c r="E54" s="7">
        <f t="shared" ca="1" si="33"/>
        <v>214607</v>
      </c>
      <c r="F54" s="7">
        <f t="shared" ca="1" si="33"/>
        <v>215605</v>
      </c>
      <c r="G54" s="7">
        <f t="shared" ca="1" si="33"/>
        <v>216667</v>
      </c>
      <c r="H54" s="7">
        <f t="shared" ca="1" si="33"/>
        <v>217797</v>
      </c>
      <c r="I54" s="7">
        <f t="shared" ca="1" si="33"/>
        <v>217801</v>
      </c>
      <c r="J54" s="7">
        <f t="shared" ca="1" si="33"/>
        <v>217801</v>
      </c>
      <c r="K54" s="7">
        <f t="shared" ca="1" si="33"/>
        <v>220352</v>
      </c>
      <c r="L54" s="7">
        <f t="shared" ca="1" si="33"/>
        <v>221077</v>
      </c>
      <c r="M54" s="7">
        <f t="shared" ca="1" si="33"/>
        <v>221077</v>
      </c>
      <c r="N54" s="7">
        <f t="shared" ca="1" si="33"/>
        <v>222469</v>
      </c>
      <c r="O54" s="7">
        <f t="shared" ca="1" si="33"/>
        <v>225197</v>
      </c>
      <c r="P54" s="7">
        <f t="shared" ca="1" si="33"/>
        <v>225198</v>
      </c>
      <c r="Q54" s="7">
        <f t="shared" ca="1" si="33"/>
        <v>225198</v>
      </c>
      <c r="R54" s="7">
        <f t="shared" ca="1" si="33"/>
        <v>225198</v>
      </c>
      <c r="S54" s="7">
        <f t="shared" ca="1" si="33"/>
        <v>228576</v>
      </c>
      <c r="T54" s="103" t="str">
        <f t="shared" si="6"/>
        <v>France</v>
      </c>
      <c r="U54" s="32">
        <f t="shared" ca="1" si="7"/>
        <v>998</v>
      </c>
      <c r="V54" s="32">
        <f t="shared" ca="1" si="8"/>
        <v>1062</v>
      </c>
      <c r="W54" s="32">
        <f t="shared" ca="1" si="9"/>
        <v>1130</v>
      </c>
      <c r="X54" s="32">
        <f t="shared" ca="1" si="10"/>
        <v>4</v>
      </c>
      <c r="Y54" s="32">
        <f t="shared" ca="1" si="11"/>
        <v>0</v>
      </c>
      <c r="Z54" s="32">
        <f t="shared" ca="1" si="12"/>
        <v>2551</v>
      </c>
      <c r="AA54" s="32">
        <f t="shared" ca="1" si="13"/>
        <v>725</v>
      </c>
      <c r="AB54" s="32">
        <f t="shared" ca="1" si="14"/>
        <v>0</v>
      </c>
      <c r="AC54" s="32">
        <f t="shared" ca="1" si="15"/>
        <v>1392</v>
      </c>
      <c r="AD54" s="32">
        <f t="shared" ca="1" si="16"/>
        <v>2728</v>
      </c>
      <c r="AE54" s="32">
        <f t="shared" ca="1" si="17"/>
        <v>1</v>
      </c>
      <c r="AF54" s="32">
        <f t="shared" ca="1" si="18"/>
        <v>0</v>
      </c>
      <c r="AG54" s="32">
        <f t="shared" ca="1" si="19"/>
        <v>0</v>
      </c>
      <c r="AH54" s="32">
        <f t="shared" ca="1" si="20"/>
        <v>3378</v>
      </c>
      <c r="AI54" s="9" t="str">
        <f t="shared" si="21"/>
        <v>Europe</v>
      </c>
      <c r="AJ54" s="32">
        <f t="shared" ca="1" si="22"/>
        <v>997.78571428571433</v>
      </c>
      <c r="AK54" t="str">
        <f t="shared" si="23"/>
        <v>France</v>
      </c>
      <c r="AL54" s="7">
        <f>VLOOKUP(AK54,Countries!$D$5:$F$255,3,FALSE)</f>
        <v>63600000</v>
      </c>
      <c r="AM54" s="111">
        <f t="shared" ca="1" si="24"/>
        <v>1.5688454627133872E-5</v>
      </c>
      <c r="AN54" s="111">
        <f t="shared" ca="1" si="25"/>
        <v>5.311320754716981E-5</v>
      </c>
      <c r="AO54" s="7">
        <f t="shared" ca="1" si="26"/>
        <v>21.963836477987421</v>
      </c>
      <c r="AP54" s="7">
        <v>60</v>
      </c>
      <c r="AQ54" s="7">
        <f t="shared" ca="1" si="27"/>
        <v>63741.14109814589</v>
      </c>
      <c r="AR54" s="52">
        <f t="shared" ca="1" si="28"/>
        <v>2124.7047032715295</v>
      </c>
      <c r="AS54" s="52">
        <f t="shared" ca="1" si="29"/>
        <v>177.05872527262747</v>
      </c>
    </row>
    <row r="55" spans="3:45" hidden="1" x14ac:dyDescent="0.55000000000000004">
      <c r="C55" t="str">
        <f>VLOOKUP(D55,Countries!$D$5:$E$254,2,FALSE)</f>
        <v>SouthAmerica</v>
      </c>
      <c r="D55" t="str">
        <f>Infections!$A10</f>
        <v>Argentina</v>
      </c>
      <c r="E55" s="7">
        <f t="shared" ca="1" si="33"/>
        <v>136118</v>
      </c>
      <c r="F55" s="7">
        <f t="shared" ca="1" si="33"/>
        <v>141900</v>
      </c>
      <c r="G55" s="7">
        <f t="shared" ca="1" si="33"/>
        <v>148027</v>
      </c>
      <c r="H55" s="7">
        <f t="shared" ca="1" si="33"/>
        <v>153520</v>
      </c>
      <c r="I55" s="7">
        <f t="shared" ca="1" si="33"/>
        <v>158334</v>
      </c>
      <c r="J55" s="7">
        <f t="shared" ca="1" si="33"/>
        <v>162526</v>
      </c>
      <c r="K55" s="7">
        <f t="shared" ca="1" si="33"/>
        <v>167416</v>
      </c>
      <c r="L55" s="7">
        <f t="shared" ca="1" si="33"/>
        <v>173355</v>
      </c>
      <c r="M55" s="7">
        <f t="shared" ca="1" si="33"/>
        <v>178996</v>
      </c>
      <c r="N55" s="7">
        <f t="shared" ca="1" si="33"/>
        <v>185373</v>
      </c>
      <c r="O55" s="7">
        <f t="shared" ca="1" si="33"/>
        <v>191302</v>
      </c>
      <c r="P55" s="7">
        <f t="shared" ca="1" si="33"/>
        <v>196543</v>
      </c>
      <c r="Q55" s="7">
        <f t="shared" ca="1" si="33"/>
        <v>201919</v>
      </c>
      <c r="R55" s="7">
        <f t="shared" ca="1" si="33"/>
        <v>206743</v>
      </c>
      <c r="S55" s="7">
        <f t="shared" ca="1" si="33"/>
        <v>213535</v>
      </c>
      <c r="T55" s="103" t="str">
        <f t="shared" si="6"/>
        <v>Argentina</v>
      </c>
      <c r="U55" s="32">
        <f t="shared" ca="1" si="7"/>
        <v>5782</v>
      </c>
      <c r="V55" s="32">
        <f t="shared" ca="1" si="8"/>
        <v>6127</v>
      </c>
      <c r="W55" s="32">
        <f t="shared" ca="1" si="9"/>
        <v>5493</v>
      </c>
      <c r="X55" s="32">
        <f t="shared" ca="1" si="10"/>
        <v>4814</v>
      </c>
      <c r="Y55" s="32">
        <f t="shared" ca="1" si="11"/>
        <v>4192</v>
      </c>
      <c r="Z55" s="32">
        <f t="shared" ca="1" si="12"/>
        <v>4890</v>
      </c>
      <c r="AA55" s="32">
        <f t="shared" ca="1" si="13"/>
        <v>5939</v>
      </c>
      <c r="AB55" s="32">
        <f t="shared" ca="1" si="14"/>
        <v>5641</v>
      </c>
      <c r="AC55" s="32">
        <f t="shared" ca="1" si="15"/>
        <v>6377</v>
      </c>
      <c r="AD55" s="32">
        <f t="shared" ca="1" si="16"/>
        <v>5929</v>
      </c>
      <c r="AE55" s="32">
        <f t="shared" ca="1" si="17"/>
        <v>5241</v>
      </c>
      <c r="AF55" s="32">
        <f t="shared" ca="1" si="18"/>
        <v>5376</v>
      </c>
      <c r="AG55" s="32">
        <f t="shared" ca="1" si="19"/>
        <v>4824</v>
      </c>
      <c r="AH55" s="32">
        <f t="shared" ca="1" si="20"/>
        <v>6792</v>
      </c>
      <c r="AI55" s="9" t="str">
        <f t="shared" si="21"/>
        <v>SouthAmerica</v>
      </c>
      <c r="AJ55" s="32">
        <f t="shared" ca="1" si="22"/>
        <v>5529.7857142857147</v>
      </c>
      <c r="AK55" t="str">
        <f t="shared" si="23"/>
        <v>Argentina</v>
      </c>
      <c r="AL55" s="7">
        <f>VLOOKUP(AK55,Countries!$D$5:$F$255,3,FALSE)</f>
        <v>40800000</v>
      </c>
      <c r="AM55" s="111">
        <f t="shared" ca="1" si="24"/>
        <v>1.3553396358543417E-4</v>
      </c>
      <c r="AN55" s="111">
        <f t="shared" ca="1" si="25"/>
        <v>1.6647058823529413E-4</v>
      </c>
      <c r="AO55" s="7">
        <f t="shared" ca="1" si="26"/>
        <v>189.74754901960785</v>
      </c>
      <c r="AP55" s="7">
        <v>60</v>
      </c>
      <c r="AQ55" s="7">
        <f t="shared" ca="1" si="27"/>
        <v>7378.2244209928049</v>
      </c>
      <c r="AR55" s="52">
        <f t="shared" ca="1" si="28"/>
        <v>245.94081403309349</v>
      </c>
      <c r="AS55" s="52">
        <f t="shared" ca="1" si="29"/>
        <v>20.495067836091124</v>
      </c>
    </row>
    <row r="56" spans="3:45" x14ac:dyDescent="0.55000000000000004">
      <c r="C56" t="str">
        <f>VLOOKUP(D56,Countries!$D$5:$E$254,2,FALSE)</f>
        <v>Europe</v>
      </c>
      <c r="D56" t="str">
        <f>Infections!$A46</f>
        <v>Croatia</v>
      </c>
      <c r="E56" s="7">
        <f t="shared" ca="1" si="33"/>
        <v>4422</v>
      </c>
      <c r="F56" s="7">
        <f t="shared" ca="1" si="33"/>
        <v>4530</v>
      </c>
      <c r="G56" s="7">
        <f t="shared" ca="1" si="33"/>
        <v>4634</v>
      </c>
      <c r="H56" s="7">
        <f t="shared" ca="1" si="33"/>
        <v>4715</v>
      </c>
      <c r="I56" s="7">
        <f t="shared" ca="1" si="33"/>
        <v>4792</v>
      </c>
      <c r="J56" s="7">
        <f t="shared" ca="1" si="33"/>
        <v>4857</v>
      </c>
      <c r="K56" s="7">
        <f t="shared" ca="1" si="33"/>
        <v>4881</v>
      </c>
      <c r="L56" s="7">
        <f t="shared" ca="1" si="33"/>
        <v>4923</v>
      </c>
      <c r="M56" s="7">
        <f t="shared" ca="1" si="33"/>
        <v>4993</v>
      </c>
      <c r="N56" s="7">
        <f t="shared" ca="1" si="33"/>
        <v>5071</v>
      </c>
      <c r="O56" s="7">
        <f t="shared" ca="1" si="33"/>
        <v>5139</v>
      </c>
      <c r="P56" s="7">
        <f t="shared" ca="1" si="33"/>
        <v>5224</v>
      </c>
      <c r="Q56" s="7">
        <f t="shared" ca="1" si="33"/>
        <v>5260</v>
      </c>
      <c r="R56" s="7">
        <f t="shared" ca="1" si="33"/>
        <v>5294</v>
      </c>
      <c r="S56" s="7">
        <f t="shared" ca="1" si="33"/>
        <v>5318</v>
      </c>
      <c r="T56" s="103" t="str">
        <f t="shared" si="6"/>
        <v>Croatia</v>
      </c>
      <c r="U56" s="32">
        <f t="shared" ca="1" si="7"/>
        <v>108</v>
      </c>
      <c r="V56" s="32">
        <f t="shared" ca="1" si="8"/>
        <v>104</v>
      </c>
      <c r="W56" s="32">
        <f t="shared" ca="1" si="9"/>
        <v>81</v>
      </c>
      <c r="X56" s="32">
        <f t="shared" ca="1" si="10"/>
        <v>77</v>
      </c>
      <c r="Y56" s="32">
        <f t="shared" ca="1" si="11"/>
        <v>65</v>
      </c>
      <c r="Z56" s="32">
        <f t="shared" ca="1" si="12"/>
        <v>24</v>
      </c>
      <c r="AA56" s="32">
        <f t="shared" ca="1" si="13"/>
        <v>42</v>
      </c>
      <c r="AB56" s="32">
        <f t="shared" ca="1" si="14"/>
        <v>70</v>
      </c>
      <c r="AC56" s="32">
        <f t="shared" ca="1" si="15"/>
        <v>78</v>
      </c>
      <c r="AD56" s="32">
        <f t="shared" ca="1" si="16"/>
        <v>68</v>
      </c>
      <c r="AE56" s="32">
        <f t="shared" ca="1" si="17"/>
        <v>85</v>
      </c>
      <c r="AF56" s="32">
        <f t="shared" ca="1" si="18"/>
        <v>36</v>
      </c>
      <c r="AG56" s="32">
        <f t="shared" ca="1" si="19"/>
        <v>34</v>
      </c>
      <c r="AH56" s="32">
        <f t="shared" ca="1" si="20"/>
        <v>24</v>
      </c>
      <c r="AI56" s="9" t="str">
        <f t="shared" si="21"/>
        <v>Europe</v>
      </c>
      <c r="AJ56" s="32">
        <f t="shared" ca="1" si="22"/>
        <v>64</v>
      </c>
      <c r="AK56" t="str">
        <f t="shared" si="23"/>
        <v>Croatia</v>
      </c>
      <c r="AL56" s="7">
        <f>VLOOKUP(AK56,Countries!$D$5:$F$255,3,FALSE)</f>
        <v>4300000</v>
      </c>
      <c r="AM56" s="111">
        <f t="shared" ca="1" si="24"/>
        <v>1.4883720930232558E-5</v>
      </c>
      <c r="AN56" s="111">
        <f t="shared" ca="1" si="25"/>
        <v>5.5813953488372092E-6</v>
      </c>
      <c r="AO56" s="7">
        <f t="shared" ca="1" si="26"/>
        <v>20.837209302325579</v>
      </c>
      <c r="AP56" s="7">
        <v>60</v>
      </c>
      <c r="AQ56" s="7">
        <f t="shared" ca="1" si="27"/>
        <v>67187.5</v>
      </c>
      <c r="AR56" s="52">
        <f t="shared" ca="1" si="28"/>
        <v>2239.5833333333335</v>
      </c>
      <c r="AS56" s="52">
        <f t="shared" ca="1" si="29"/>
        <v>186.63194444444446</v>
      </c>
    </row>
    <row r="57" spans="3:45" x14ac:dyDescent="0.55000000000000004">
      <c r="C57" t="str">
        <f>VLOOKUP(D57,Countries!$D$5:$E$254,2,FALSE)</f>
        <v>Europe</v>
      </c>
      <c r="D57" t="str">
        <f>Infections!$A19</f>
        <v>Belarus</v>
      </c>
      <c r="E57" s="7">
        <f t="shared" ref="E57:S66" ca="1" si="34">INDEX(_Inf_Data,MATCH($D57,_Inf_Country,0),MATCH(E$6,_Inf_Day,0))</f>
        <v>66348</v>
      </c>
      <c r="F57" s="7">
        <f t="shared" ca="1" si="34"/>
        <v>66521</v>
      </c>
      <c r="G57" s="7">
        <f t="shared" ca="1" si="34"/>
        <v>66688</v>
      </c>
      <c r="H57" s="7">
        <f t="shared" ca="1" si="34"/>
        <v>66846</v>
      </c>
      <c r="I57" s="7">
        <f t="shared" ca="1" si="34"/>
        <v>67002</v>
      </c>
      <c r="J57" s="7">
        <f t="shared" ca="1" si="34"/>
        <v>67132</v>
      </c>
      <c r="K57" s="7">
        <f t="shared" ca="1" si="34"/>
        <v>67251</v>
      </c>
      <c r="L57" s="7">
        <f t="shared" ca="1" si="34"/>
        <v>67366</v>
      </c>
      <c r="M57" s="7">
        <f t="shared" ca="1" si="34"/>
        <v>67518</v>
      </c>
      <c r="N57" s="7">
        <f t="shared" ca="1" si="34"/>
        <v>67665</v>
      </c>
      <c r="O57" s="7">
        <f t="shared" ca="1" si="34"/>
        <v>67808</v>
      </c>
      <c r="P57" s="7">
        <f t="shared" ca="1" si="34"/>
        <v>67946</v>
      </c>
      <c r="Q57" s="7">
        <f t="shared" ca="1" si="34"/>
        <v>68067</v>
      </c>
      <c r="R57" s="7">
        <f t="shared" ca="1" si="34"/>
        <v>68166</v>
      </c>
      <c r="S57" s="7">
        <f t="shared" ca="1" si="34"/>
        <v>68250</v>
      </c>
      <c r="T57" s="103" t="str">
        <f t="shared" si="6"/>
        <v>Belarus</v>
      </c>
      <c r="U57" s="32">
        <f t="shared" ca="1" si="7"/>
        <v>173</v>
      </c>
      <c r="V57" s="32">
        <f t="shared" ca="1" si="8"/>
        <v>167</v>
      </c>
      <c r="W57" s="32">
        <f t="shared" ca="1" si="9"/>
        <v>158</v>
      </c>
      <c r="X57" s="32">
        <f t="shared" ca="1" si="10"/>
        <v>156</v>
      </c>
      <c r="Y57" s="32">
        <f t="shared" ca="1" si="11"/>
        <v>130</v>
      </c>
      <c r="Z57" s="32">
        <f t="shared" ca="1" si="12"/>
        <v>119</v>
      </c>
      <c r="AA57" s="32">
        <f t="shared" ca="1" si="13"/>
        <v>115</v>
      </c>
      <c r="AB57" s="32">
        <f t="shared" ca="1" si="14"/>
        <v>152</v>
      </c>
      <c r="AC57" s="32">
        <f t="shared" ca="1" si="15"/>
        <v>147</v>
      </c>
      <c r="AD57" s="32">
        <f t="shared" ca="1" si="16"/>
        <v>143</v>
      </c>
      <c r="AE57" s="32">
        <f t="shared" ca="1" si="17"/>
        <v>138</v>
      </c>
      <c r="AF57" s="32">
        <f t="shared" ca="1" si="18"/>
        <v>121</v>
      </c>
      <c r="AG57" s="32">
        <f t="shared" ca="1" si="19"/>
        <v>99</v>
      </c>
      <c r="AH57" s="32">
        <f t="shared" ca="1" si="20"/>
        <v>84</v>
      </c>
      <c r="AI57" s="9" t="str">
        <f t="shared" si="21"/>
        <v>Europe</v>
      </c>
      <c r="AJ57" s="32">
        <f t="shared" ca="1" si="22"/>
        <v>135.85714285714286</v>
      </c>
      <c r="AK57" t="str">
        <f t="shared" si="23"/>
        <v>Belarus</v>
      </c>
      <c r="AL57" s="7">
        <f>VLOOKUP(AK57,Countries!$D$5:$F$255,3,FALSE)</f>
        <v>9500000</v>
      </c>
      <c r="AM57" s="111">
        <f t="shared" ca="1" si="24"/>
        <v>1.4300751879699249E-5</v>
      </c>
      <c r="AN57" s="111">
        <f t="shared" ca="1" si="25"/>
        <v>8.8421052631578951E-6</v>
      </c>
      <c r="AO57" s="7">
        <f t="shared" ca="1" si="26"/>
        <v>20.02105263157895</v>
      </c>
      <c r="AP57" s="7">
        <v>60</v>
      </c>
      <c r="AQ57" s="7">
        <f t="shared" ca="1" si="27"/>
        <v>69926.393270241853</v>
      </c>
      <c r="AR57" s="52">
        <f t="shared" ca="1" si="28"/>
        <v>2330.8797756747285</v>
      </c>
      <c r="AS57" s="52">
        <f t="shared" ca="1" si="29"/>
        <v>194.23998130622738</v>
      </c>
    </row>
    <row r="58" spans="3:45" x14ac:dyDescent="0.55000000000000004">
      <c r="C58" t="str">
        <f>VLOOKUP(D58,Countries!$D$5:$E$254,2,FALSE)</f>
        <v>Europe</v>
      </c>
      <c r="D58" t="str">
        <f>Infections!$A138</f>
        <v>Poland</v>
      </c>
      <c r="E58" s="7">
        <f t="shared" ca="1" si="34"/>
        <v>40782</v>
      </c>
      <c r="F58" s="7">
        <f t="shared" ca="1" si="34"/>
        <v>41162</v>
      </c>
      <c r="G58" s="7">
        <f t="shared" ca="1" si="34"/>
        <v>41580</v>
      </c>
      <c r="H58" s="7">
        <f t="shared" ca="1" si="34"/>
        <v>42038</v>
      </c>
      <c r="I58" s="7">
        <f t="shared" ca="1" si="34"/>
        <v>42622</v>
      </c>
      <c r="J58" s="7">
        <f t="shared" ca="1" si="34"/>
        <v>43065</v>
      </c>
      <c r="K58" s="7">
        <f t="shared" ca="1" si="34"/>
        <v>43402</v>
      </c>
      <c r="L58" s="7">
        <f t="shared" ca="1" si="34"/>
        <v>43904</v>
      </c>
      <c r="M58" s="7">
        <f t="shared" ca="1" si="34"/>
        <v>44416</v>
      </c>
      <c r="N58" s="7">
        <f t="shared" ca="1" si="34"/>
        <v>45031</v>
      </c>
      <c r="O58" s="7">
        <f t="shared" ca="1" si="34"/>
        <v>45688</v>
      </c>
      <c r="P58" s="7">
        <f t="shared" ca="1" si="34"/>
        <v>46346</v>
      </c>
      <c r="Q58" s="7">
        <f t="shared" ca="1" si="34"/>
        <v>46894</v>
      </c>
      <c r="R58" s="7">
        <f t="shared" ca="1" si="34"/>
        <v>47469</v>
      </c>
      <c r="S58" s="7">
        <f t="shared" ca="1" si="34"/>
        <v>48149</v>
      </c>
      <c r="T58" s="103" t="str">
        <f t="shared" si="6"/>
        <v>Poland</v>
      </c>
      <c r="U58" s="32">
        <f t="shared" ca="1" si="7"/>
        <v>380</v>
      </c>
      <c r="V58" s="32">
        <f t="shared" ca="1" si="8"/>
        <v>418</v>
      </c>
      <c r="W58" s="32">
        <f t="shared" ca="1" si="9"/>
        <v>458</v>
      </c>
      <c r="X58" s="32">
        <f t="shared" ca="1" si="10"/>
        <v>584</v>
      </c>
      <c r="Y58" s="32">
        <f t="shared" ca="1" si="11"/>
        <v>443</v>
      </c>
      <c r="Z58" s="32">
        <f t="shared" ca="1" si="12"/>
        <v>337</v>
      </c>
      <c r="AA58" s="32">
        <f t="shared" ca="1" si="13"/>
        <v>502</v>
      </c>
      <c r="AB58" s="32">
        <f t="shared" ca="1" si="14"/>
        <v>512</v>
      </c>
      <c r="AC58" s="32">
        <f t="shared" ca="1" si="15"/>
        <v>615</v>
      </c>
      <c r="AD58" s="32">
        <f t="shared" ca="1" si="16"/>
        <v>657</v>
      </c>
      <c r="AE58" s="32">
        <f t="shared" ca="1" si="17"/>
        <v>658</v>
      </c>
      <c r="AF58" s="32">
        <f t="shared" ca="1" si="18"/>
        <v>548</v>
      </c>
      <c r="AG58" s="32">
        <f t="shared" ca="1" si="19"/>
        <v>575</v>
      </c>
      <c r="AH58" s="32">
        <f t="shared" ca="1" si="20"/>
        <v>680</v>
      </c>
      <c r="AI58" s="9" t="str">
        <f t="shared" si="21"/>
        <v>Europe</v>
      </c>
      <c r="AJ58" s="32">
        <f t="shared" ca="1" si="22"/>
        <v>526.21428571428567</v>
      </c>
      <c r="AK58" t="str">
        <f t="shared" si="23"/>
        <v>Poland</v>
      </c>
      <c r="AL58" s="7">
        <f>VLOOKUP(AK58,Countries!$D$5:$F$255,3,FALSE)</f>
        <v>38500000</v>
      </c>
      <c r="AM58" s="111">
        <f t="shared" ca="1" si="24"/>
        <v>1.3667903525046381E-5</v>
      </c>
      <c r="AN58" s="111">
        <f t="shared" ca="1" si="25"/>
        <v>1.7662337662337664E-5</v>
      </c>
      <c r="AO58" s="7">
        <f t="shared" ca="1" si="26"/>
        <v>19.135064935064932</v>
      </c>
      <c r="AP58" s="7">
        <v>60</v>
      </c>
      <c r="AQ58" s="7">
        <f t="shared" ca="1" si="27"/>
        <v>73164.110221256968</v>
      </c>
      <c r="AR58" s="52">
        <f t="shared" ca="1" si="28"/>
        <v>2438.8036740418988</v>
      </c>
      <c r="AS58" s="52">
        <f t="shared" ca="1" si="29"/>
        <v>203.23363950349156</v>
      </c>
    </row>
    <row r="59" spans="3:45" x14ac:dyDescent="0.55000000000000004">
      <c r="C59" t="str">
        <f>VLOOKUP(D59,Countries!$D$5:$E$254,2,FALSE)</f>
        <v>Europe</v>
      </c>
      <c r="D59" t="str">
        <f>Infections!$A13</f>
        <v>Austria</v>
      </c>
      <c r="E59" s="7">
        <f t="shared" ca="1" si="34"/>
        <v>19827</v>
      </c>
      <c r="F59" s="7">
        <f t="shared" ca="1" si="34"/>
        <v>19929</v>
      </c>
      <c r="G59" s="7">
        <f t="shared" ca="1" si="34"/>
        <v>20099</v>
      </c>
      <c r="H59" s="7">
        <f t="shared" ca="1" si="34"/>
        <v>20214</v>
      </c>
      <c r="I59" s="7">
        <f t="shared" ca="1" si="34"/>
        <v>20338</v>
      </c>
      <c r="J59" s="7">
        <f t="shared" ca="1" si="34"/>
        <v>20472</v>
      </c>
      <c r="K59" s="7">
        <f t="shared" ca="1" si="34"/>
        <v>20558</v>
      </c>
      <c r="L59" s="7">
        <f t="shared" ca="1" si="34"/>
        <v>20677</v>
      </c>
      <c r="M59" s="7">
        <f t="shared" ca="1" si="34"/>
        <v>20850</v>
      </c>
      <c r="N59" s="7">
        <f t="shared" ca="1" si="34"/>
        <v>20955</v>
      </c>
      <c r="O59" s="7">
        <f t="shared" ca="1" si="34"/>
        <v>21130</v>
      </c>
      <c r="P59" s="7">
        <f t="shared" ca="1" si="34"/>
        <v>21212</v>
      </c>
      <c r="Q59" s="7">
        <f t="shared" ca="1" si="34"/>
        <v>21304</v>
      </c>
      <c r="R59" s="7">
        <f t="shared" ca="1" si="34"/>
        <v>21385</v>
      </c>
      <c r="S59" s="7">
        <f t="shared" ca="1" si="34"/>
        <v>21481</v>
      </c>
      <c r="T59" s="103" t="str">
        <f t="shared" si="6"/>
        <v>Austria</v>
      </c>
      <c r="U59" s="32">
        <f t="shared" ca="1" si="7"/>
        <v>102</v>
      </c>
      <c r="V59" s="32">
        <f t="shared" ca="1" si="8"/>
        <v>170</v>
      </c>
      <c r="W59" s="32">
        <f t="shared" ca="1" si="9"/>
        <v>115</v>
      </c>
      <c r="X59" s="32">
        <f t="shared" ca="1" si="10"/>
        <v>124</v>
      </c>
      <c r="Y59" s="32">
        <f t="shared" ca="1" si="11"/>
        <v>134</v>
      </c>
      <c r="Z59" s="32">
        <f t="shared" ca="1" si="12"/>
        <v>86</v>
      </c>
      <c r="AA59" s="32">
        <f t="shared" ca="1" si="13"/>
        <v>119</v>
      </c>
      <c r="AB59" s="32">
        <f t="shared" ca="1" si="14"/>
        <v>173</v>
      </c>
      <c r="AC59" s="32">
        <f t="shared" ca="1" si="15"/>
        <v>105</v>
      </c>
      <c r="AD59" s="32">
        <f t="shared" ca="1" si="16"/>
        <v>175</v>
      </c>
      <c r="AE59" s="32">
        <f t="shared" ca="1" si="17"/>
        <v>82</v>
      </c>
      <c r="AF59" s="32">
        <f t="shared" ca="1" si="18"/>
        <v>92</v>
      </c>
      <c r="AG59" s="32">
        <f t="shared" ca="1" si="19"/>
        <v>81</v>
      </c>
      <c r="AH59" s="32">
        <f t="shared" ca="1" si="20"/>
        <v>96</v>
      </c>
      <c r="AI59" s="9" t="str">
        <f t="shared" si="21"/>
        <v>Europe</v>
      </c>
      <c r="AJ59" s="32">
        <f t="shared" ca="1" si="22"/>
        <v>118.14285714285714</v>
      </c>
      <c r="AK59" t="str">
        <f t="shared" si="23"/>
        <v>Austria</v>
      </c>
      <c r="AL59" s="7">
        <f>VLOOKUP(AK59,Countries!$D$5:$F$255,3,FALSE)</f>
        <v>8859000</v>
      </c>
      <c r="AM59" s="111">
        <f t="shared" ca="1" si="24"/>
        <v>1.3335913437505039E-5</v>
      </c>
      <c r="AN59" s="111">
        <f t="shared" ca="1" si="25"/>
        <v>1.0836437521164917E-5</v>
      </c>
      <c r="AO59" s="7">
        <f t="shared" ca="1" si="26"/>
        <v>18.670278812507053</v>
      </c>
      <c r="AP59" s="7">
        <v>60</v>
      </c>
      <c r="AQ59" s="7">
        <f t="shared" ca="1" si="27"/>
        <v>74985.489721886333</v>
      </c>
      <c r="AR59" s="52">
        <f t="shared" ca="1" si="28"/>
        <v>2499.5163240628776</v>
      </c>
      <c r="AS59" s="52">
        <f t="shared" ca="1" si="29"/>
        <v>208.29302700523979</v>
      </c>
    </row>
    <row r="60" spans="3:45" x14ac:dyDescent="0.55000000000000004">
      <c r="C60" t="str">
        <f>VLOOKUP(D60,Countries!$D$5:$E$254,2,FALSE)</f>
        <v>Europe</v>
      </c>
      <c r="D60" t="str">
        <f>Infections!$A174</f>
        <v>Turkey</v>
      </c>
      <c r="E60" s="7">
        <f t="shared" ca="1" si="34"/>
        <v>221500</v>
      </c>
      <c r="F60" s="7">
        <f t="shared" ca="1" si="34"/>
        <v>222402</v>
      </c>
      <c r="G60" s="7">
        <f t="shared" ca="1" si="34"/>
        <v>223315</v>
      </c>
      <c r="H60" s="7">
        <f t="shared" ca="1" si="34"/>
        <v>224252</v>
      </c>
      <c r="I60" s="7">
        <f t="shared" ca="1" si="34"/>
        <v>225173</v>
      </c>
      <c r="J60" s="7">
        <f t="shared" ca="1" si="34"/>
        <v>226100</v>
      </c>
      <c r="K60" s="7">
        <f t="shared" ca="1" si="34"/>
        <v>227019</v>
      </c>
      <c r="L60" s="7">
        <f t="shared" ca="1" si="34"/>
        <v>227982</v>
      </c>
      <c r="M60" s="7">
        <f t="shared" ca="1" si="34"/>
        <v>228924</v>
      </c>
      <c r="N60" s="7">
        <f t="shared" ca="1" si="34"/>
        <v>229891</v>
      </c>
      <c r="O60" s="7">
        <f t="shared" ca="1" si="34"/>
        <v>230873</v>
      </c>
      <c r="P60" s="7">
        <f t="shared" ca="1" si="34"/>
        <v>231869</v>
      </c>
      <c r="Q60" s="7">
        <f t="shared" ca="1" si="34"/>
        <v>232856</v>
      </c>
      <c r="R60" s="7">
        <f t="shared" ca="1" si="34"/>
        <v>233851</v>
      </c>
      <c r="S60" s="7">
        <f t="shared" ca="1" si="34"/>
        <v>234934</v>
      </c>
      <c r="T60" s="103" t="str">
        <f t="shared" si="6"/>
        <v>Turkey</v>
      </c>
      <c r="U60" s="32">
        <f t="shared" ca="1" si="7"/>
        <v>902</v>
      </c>
      <c r="V60" s="32">
        <f t="shared" ca="1" si="8"/>
        <v>913</v>
      </c>
      <c r="W60" s="32">
        <f t="shared" ca="1" si="9"/>
        <v>937</v>
      </c>
      <c r="X60" s="32">
        <f t="shared" ca="1" si="10"/>
        <v>921</v>
      </c>
      <c r="Y60" s="32">
        <f t="shared" ca="1" si="11"/>
        <v>927</v>
      </c>
      <c r="Z60" s="32">
        <f t="shared" ca="1" si="12"/>
        <v>919</v>
      </c>
      <c r="AA60" s="32">
        <f t="shared" ca="1" si="13"/>
        <v>963</v>
      </c>
      <c r="AB60" s="32">
        <f t="shared" ca="1" si="14"/>
        <v>942</v>
      </c>
      <c r="AC60" s="32">
        <f t="shared" ca="1" si="15"/>
        <v>967</v>
      </c>
      <c r="AD60" s="32">
        <f t="shared" ca="1" si="16"/>
        <v>982</v>
      </c>
      <c r="AE60" s="32">
        <f t="shared" ca="1" si="17"/>
        <v>996</v>
      </c>
      <c r="AF60" s="32">
        <f t="shared" ca="1" si="18"/>
        <v>987</v>
      </c>
      <c r="AG60" s="32">
        <f t="shared" ca="1" si="19"/>
        <v>995</v>
      </c>
      <c r="AH60" s="32">
        <f t="shared" ca="1" si="20"/>
        <v>1083</v>
      </c>
      <c r="AI60" s="9" t="str">
        <f t="shared" si="21"/>
        <v>Europe</v>
      </c>
      <c r="AJ60" s="32">
        <f t="shared" ca="1" si="22"/>
        <v>959.57142857142856</v>
      </c>
      <c r="AK60" t="str">
        <f t="shared" si="23"/>
        <v>Turkey</v>
      </c>
      <c r="AL60" s="7">
        <f>VLOOKUP(AK60,Countries!$D$5:$F$255,3,FALSE)</f>
        <v>75600000</v>
      </c>
      <c r="AM60" s="111">
        <f t="shared" ca="1" si="24"/>
        <v>1.2692743764172336E-5</v>
      </c>
      <c r="AN60" s="111">
        <f t="shared" ca="1" si="25"/>
        <v>1.4325396825396825E-5</v>
      </c>
      <c r="AO60" s="7">
        <f t="shared" ca="1" si="26"/>
        <v>17.769841269841269</v>
      </c>
      <c r="AP60" s="7">
        <v>60</v>
      </c>
      <c r="AQ60" s="7">
        <f t="shared" ca="1" si="27"/>
        <v>78785.171951764176</v>
      </c>
      <c r="AR60" s="52">
        <f t="shared" ca="1" si="28"/>
        <v>2626.1723983921393</v>
      </c>
      <c r="AS60" s="52">
        <f t="shared" ca="1" si="29"/>
        <v>218.8476998660116</v>
      </c>
    </row>
    <row r="61" spans="3:45" x14ac:dyDescent="0.55000000000000004">
      <c r="C61" t="str">
        <f>VLOOKUP(D61,Countries!$D$5:$E$254,2,FALSE)</f>
        <v>Europe</v>
      </c>
      <c r="D61" t="str">
        <f>Infections!$A178</f>
        <v>United Kingdom</v>
      </c>
      <c r="E61" s="7">
        <f t="shared" ca="1" si="34"/>
        <v>297389</v>
      </c>
      <c r="F61" s="7">
        <f t="shared" ca="1" si="34"/>
        <v>297952</v>
      </c>
      <c r="G61" s="7">
        <f t="shared" ca="1" si="34"/>
        <v>298731</v>
      </c>
      <c r="H61" s="7">
        <f t="shared" ca="1" si="34"/>
        <v>299500</v>
      </c>
      <c r="I61" s="7">
        <f t="shared" ca="1" si="34"/>
        <v>300270</v>
      </c>
      <c r="J61" s="7">
        <f t="shared" ca="1" si="34"/>
        <v>301020</v>
      </c>
      <c r="K61" s="7">
        <f t="shared" ca="1" si="34"/>
        <v>301708</v>
      </c>
      <c r="L61" s="7">
        <f t="shared" ca="1" si="34"/>
        <v>302261</v>
      </c>
      <c r="M61" s="7">
        <f t="shared" ca="1" si="34"/>
        <v>303063</v>
      </c>
      <c r="N61" s="7">
        <f t="shared" ca="1" si="34"/>
        <v>303910</v>
      </c>
      <c r="O61" s="7">
        <f t="shared" ca="1" si="34"/>
        <v>304793</v>
      </c>
      <c r="P61" s="7">
        <f t="shared" ca="1" si="34"/>
        <v>305562</v>
      </c>
      <c r="Q61" s="7">
        <f t="shared" ca="1" si="34"/>
        <v>306309</v>
      </c>
      <c r="R61" s="7">
        <f t="shared" ca="1" si="34"/>
        <v>307251</v>
      </c>
      <c r="S61" s="7">
        <f t="shared" ca="1" si="34"/>
        <v>307256</v>
      </c>
      <c r="T61" s="103" t="str">
        <f t="shared" si="6"/>
        <v>United Kingdom</v>
      </c>
      <c r="U61" s="32">
        <f t="shared" ca="1" si="7"/>
        <v>563</v>
      </c>
      <c r="V61" s="32">
        <f t="shared" ca="1" si="8"/>
        <v>779</v>
      </c>
      <c r="W61" s="32">
        <f t="shared" ca="1" si="9"/>
        <v>769</v>
      </c>
      <c r="X61" s="32">
        <f t="shared" ca="1" si="10"/>
        <v>770</v>
      </c>
      <c r="Y61" s="32">
        <f t="shared" ca="1" si="11"/>
        <v>750</v>
      </c>
      <c r="Z61" s="32">
        <f t="shared" ca="1" si="12"/>
        <v>688</v>
      </c>
      <c r="AA61" s="32">
        <f t="shared" ca="1" si="13"/>
        <v>553</v>
      </c>
      <c r="AB61" s="32">
        <f t="shared" ca="1" si="14"/>
        <v>802</v>
      </c>
      <c r="AC61" s="32">
        <f t="shared" ca="1" si="15"/>
        <v>847</v>
      </c>
      <c r="AD61" s="32">
        <f t="shared" ca="1" si="16"/>
        <v>883</v>
      </c>
      <c r="AE61" s="32">
        <f t="shared" ca="1" si="17"/>
        <v>769</v>
      </c>
      <c r="AF61" s="32">
        <f t="shared" ca="1" si="18"/>
        <v>747</v>
      </c>
      <c r="AG61" s="32">
        <f t="shared" ca="1" si="19"/>
        <v>942</v>
      </c>
      <c r="AH61" s="32">
        <f t="shared" ca="1" si="20"/>
        <v>5</v>
      </c>
      <c r="AI61" s="9" t="str">
        <f t="shared" si="21"/>
        <v>Europe</v>
      </c>
      <c r="AJ61" s="32">
        <f t="shared" ca="1" si="22"/>
        <v>704.78571428571433</v>
      </c>
      <c r="AK61" t="str">
        <f t="shared" si="23"/>
        <v>United Kingdom</v>
      </c>
      <c r="AL61" s="7">
        <f>VLOOKUP(AK61,Countries!$D$5:$F$255,3,FALSE)</f>
        <v>63200000</v>
      </c>
      <c r="AM61" s="111">
        <f t="shared" ca="1" si="24"/>
        <v>1.1151672694394214E-5</v>
      </c>
      <c r="AN61" s="111">
        <f t="shared" ca="1" si="25"/>
        <v>7.9113924050632908E-8</v>
      </c>
      <c r="AO61" s="7">
        <f t="shared" ca="1" si="26"/>
        <v>15.6123417721519</v>
      </c>
      <c r="AP61" s="7">
        <v>60</v>
      </c>
      <c r="AQ61" s="7">
        <f t="shared" ca="1" si="27"/>
        <v>89672.646194385321</v>
      </c>
      <c r="AR61" s="52">
        <f t="shared" ca="1" si="28"/>
        <v>2989.0882064795105</v>
      </c>
      <c r="AS61" s="52">
        <f t="shared" ca="1" si="29"/>
        <v>249.09068387329253</v>
      </c>
    </row>
    <row r="62" spans="3:45" hidden="1" x14ac:dyDescent="0.55000000000000004">
      <c r="C62" t="str">
        <f>VLOOKUP(D62,Countries!$D$5:$E$254,2,FALSE)</f>
        <v>Asia</v>
      </c>
      <c r="D62" t="str">
        <f>Infections!$A149</f>
        <v>Saudi Arabia</v>
      </c>
      <c r="E62" s="7">
        <f t="shared" ca="1" si="34"/>
        <v>255825</v>
      </c>
      <c r="F62" s="7">
        <f t="shared" ca="1" si="34"/>
        <v>258156</v>
      </c>
      <c r="G62" s="7">
        <f t="shared" ca="1" si="34"/>
        <v>260394</v>
      </c>
      <c r="H62" s="7">
        <f t="shared" ca="1" si="34"/>
        <v>262772</v>
      </c>
      <c r="I62" s="7">
        <f t="shared" ca="1" si="34"/>
        <v>264973</v>
      </c>
      <c r="J62" s="7">
        <f t="shared" ca="1" si="34"/>
        <v>266941</v>
      </c>
      <c r="K62" s="7">
        <f t="shared" ca="1" si="34"/>
        <v>268934</v>
      </c>
      <c r="L62" s="7">
        <f t="shared" ca="1" si="34"/>
        <v>270831</v>
      </c>
      <c r="M62" s="7">
        <f t="shared" ca="1" si="34"/>
        <v>272590</v>
      </c>
      <c r="N62" s="7">
        <f t="shared" ca="1" si="34"/>
        <v>274219</v>
      </c>
      <c r="O62" s="7">
        <f t="shared" ca="1" si="34"/>
        <v>275905</v>
      </c>
      <c r="P62" s="7">
        <f t="shared" ca="1" si="34"/>
        <v>277478</v>
      </c>
      <c r="Q62" s="7">
        <f t="shared" ca="1" si="34"/>
        <v>278835</v>
      </c>
      <c r="R62" s="7">
        <f t="shared" ca="1" si="34"/>
        <v>280093</v>
      </c>
      <c r="S62" s="7">
        <f t="shared" ca="1" si="34"/>
        <v>281456</v>
      </c>
      <c r="T62" s="103" t="str">
        <f t="shared" si="6"/>
        <v>Saudi Arabia</v>
      </c>
      <c r="U62" s="32">
        <f t="shared" ca="1" si="7"/>
        <v>2331</v>
      </c>
      <c r="V62" s="32">
        <f t="shared" ca="1" si="8"/>
        <v>2238</v>
      </c>
      <c r="W62" s="32">
        <f t="shared" ca="1" si="9"/>
        <v>2378</v>
      </c>
      <c r="X62" s="32">
        <f t="shared" ca="1" si="10"/>
        <v>2201</v>
      </c>
      <c r="Y62" s="32">
        <f t="shared" ca="1" si="11"/>
        <v>1968</v>
      </c>
      <c r="Z62" s="32">
        <f t="shared" ca="1" si="12"/>
        <v>1993</v>
      </c>
      <c r="AA62" s="32">
        <f t="shared" ca="1" si="13"/>
        <v>1897</v>
      </c>
      <c r="AB62" s="32">
        <f t="shared" ca="1" si="14"/>
        <v>1759</v>
      </c>
      <c r="AC62" s="32">
        <f t="shared" ca="1" si="15"/>
        <v>1629</v>
      </c>
      <c r="AD62" s="32">
        <f t="shared" ca="1" si="16"/>
        <v>1686</v>
      </c>
      <c r="AE62" s="32">
        <f t="shared" ca="1" si="17"/>
        <v>1573</v>
      </c>
      <c r="AF62" s="32">
        <f t="shared" ca="1" si="18"/>
        <v>1357</v>
      </c>
      <c r="AG62" s="32">
        <f t="shared" ca="1" si="19"/>
        <v>1258</v>
      </c>
      <c r="AH62" s="32">
        <f t="shared" ca="1" si="20"/>
        <v>1363</v>
      </c>
      <c r="AI62" s="9" t="str">
        <f t="shared" si="21"/>
        <v>Asia</v>
      </c>
      <c r="AJ62" s="32">
        <f t="shared" ca="1" si="22"/>
        <v>1830.7857142857142</v>
      </c>
      <c r="AK62" t="str">
        <f t="shared" si="23"/>
        <v>Saudi Arabia</v>
      </c>
      <c r="AL62" s="7">
        <f>VLOOKUP(AK62,Countries!$D$5:$F$255,3,FALSE)</f>
        <v>28700000</v>
      </c>
      <c r="AM62" s="111">
        <f t="shared" ca="1" si="24"/>
        <v>6.3790443006470874E-5</v>
      </c>
      <c r="AN62" s="111">
        <f t="shared" ca="1" si="25"/>
        <v>4.7491289198606269E-5</v>
      </c>
      <c r="AO62" s="7">
        <f t="shared" ca="1" si="26"/>
        <v>89.306620209059218</v>
      </c>
      <c r="AP62" s="7">
        <v>60</v>
      </c>
      <c r="AQ62" s="7">
        <f t="shared" ca="1" si="27"/>
        <v>15676.329444812922</v>
      </c>
      <c r="AR62" s="52">
        <f t="shared" ca="1" si="28"/>
        <v>522.54431482709742</v>
      </c>
      <c r="AS62" s="52">
        <f t="shared" ca="1" si="29"/>
        <v>43.545359568924788</v>
      </c>
    </row>
    <row r="63" spans="3:45" x14ac:dyDescent="0.55000000000000004">
      <c r="C63" t="str">
        <f>VLOOKUP(D63,Countries!$D$5:$E$254,2,FALSE)</f>
        <v>Europe</v>
      </c>
      <c r="D63" t="str">
        <f>Infections!$A50</f>
        <v>Denmark</v>
      </c>
      <c r="E63" s="7">
        <f t="shared" ca="1" si="34"/>
        <v>13506</v>
      </c>
      <c r="F63" s="7">
        <f t="shared" ca="1" si="34"/>
        <v>13554</v>
      </c>
      <c r="G63" s="7">
        <f t="shared" ca="1" si="34"/>
        <v>13594</v>
      </c>
      <c r="H63" s="7">
        <f t="shared" ca="1" si="34"/>
        <v>13642</v>
      </c>
      <c r="I63" s="7">
        <f t="shared" ca="1" si="34"/>
        <v>13643</v>
      </c>
      <c r="J63" s="7">
        <f t="shared" ca="1" si="34"/>
        <v>13665</v>
      </c>
      <c r="K63" s="7">
        <f t="shared" ca="1" si="34"/>
        <v>13775</v>
      </c>
      <c r="L63" s="7">
        <f t="shared" ca="1" si="34"/>
        <v>13811</v>
      </c>
      <c r="M63" s="7">
        <f t="shared" ca="1" si="34"/>
        <v>13868</v>
      </c>
      <c r="N63" s="7">
        <f t="shared" ca="1" si="34"/>
        <v>13964</v>
      </c>
      <c r="O63" s="7">
        <f t="shared" ca="1" si="34"/>
        <v>14028</v>
      </c>
      <c r="P63" s="7">
        <f t="shared" ca="1" si="34"/>
        <v>14028</v>
      </c>
      <c r="Q63" s="7">
        <f t="shared" ca="1" si="34"/>
        <v>14028</v>
      </c>
      <c r="R63" s="7">
        <f t="shared" ca="1" si="34"/>
        <v>14235</v>
      </c>
      <c r="S63" s="7">
        <f t="shared" ca="1" si="34"/>
        <v>14314</v>
      </c>
      <c r="T63" s="103" t="str">
        <f t="shared" si="6"/>
        <v>Denmark</v>
      </c>
      <c r="U63" s="32">
        <f t="shared" ca="1" si="7"/>
        <v>48</v>
      </c>
      <c r="V63" s="32">
        <f t="shared" ca="1" si="8"/>
        <v>40</v>
      </c>
      <c r="W63" s="32">
        <f t="shared" ca="1" si="9"/>
        <v>48</v>
      </c>
      <c r="X63" s="32">
        <f t="shared" ca="1" si="10"/>
        <v>1</v>
      </c>
      <c r="Y63" s="32">
        <f t="shared" ca="1" si="11"/>
        <v>22</v>
      </c>
      <c r="Z63" s="32">
        <f t="shared" ca="1" si="12"/>
        <v>110</v>
      </c>
      <c r="AA63" s="32">
        <f t="shared" ca="1" si="13"/>
        <v>36</v>
      </c>
      <c r="AB63" s="32">
        <f t="shared" ca="1" si="14"/>
        <v>57</v>
      </c>
      <c r="AC63" s="32">
        <f t="shared" ca="1" si="15"/>
        <v>96</v>
      </c>
      <c r="AD63" s="32">
        <f t="shared" ca="1" si="16"/>
        <v>64</v>
      </c>
      <c r="AE63" s="32">
        <f t="shared" ca="1" si="17"/>
        <v>0</v>
      </c>
      <c r="AF63" s="32">
        <f t="shared" ca="1" si="18"/>
        <v>0</v>
      </c>
      <c r="AG63" s="32">
        <f t="shared" ca="1" si="19"/>
        <v>207</v>
      </c>
      <c r="AH63" s="32">
        <f t="shared" ca="1" si="20"/>
        <v>79</v>
      </c>
      <c r="AI63" s="9" t="str">
        <f t="shared" si="21"/>
        <v>Europe</v>
      </c>
      <c r="AJ63" s="32">
        <f t="shared" ca="1" si="22"/>
        <v>57.714285714285715</v>
      </c>
      <c r="AK63" t="str">
        <f t="shared" si="23"/>
        <v>Denmark</v>
      </c>
      <c r="AL63" s="7">
        <f>VLOOKUP(AK63,Countries!$D$5:$F$255,3,FALSE)</f>
        <v>5516000</v>
      </c>
      <c r="AM63" s="111">
        <f t="shared" ca="1" si="24"/>
        <v>1.0463068476121413E-5</v>
      </c>
      <c r="AN63" s="111">
        <f t="shared" ca="1" si="25"/>
        <v>1.4321972443799854E-5</v>
      </c>
      <c r="AO63" s="7">
        <f t="shared" ca="1" si="26"/>
        <v>14.648295866569978</v>
      </c>
      <c r="AP63" s="7">
        <v>60</v>
      </c>
      <c r="AQ63" s="7">
        <f t="shared" ca="1" si="27"/>
        <v>95574.257425742573</v>
      </c>
      <c r="AR63" s="52">
        <f t="shared" ca="1" si="28"/>
        <v>3185.8085808580859</v>
      </c>
      <c r="AS63" s="52">
        <f t="shared" ca="1" si="29"/>
        <v>265.48404840484051</v>
      </c>
    </row>
    <row r="64" spans="3:45" x14ac:dyDescent="0.55000000000000004">
      <c r="C64" t="str">
        <f>VLOOKUP(D64,Countries!$D$5:$E$254,2,FALSE)</f>
        <v>Europe</v>
      </c>
      <c r="D64" t="str">
        <f>Infections!$A48</f>
        <v>Cyprus</v>
      </c>
      <c r="E64" s="7">
        <f t="shared" ca="1" si="34"/>
        <v>1040</v>
      </c>
      <c r="F64" s="7">
        <f t="shared" ca="1" si="34"/>
        <v>1040</v>
      </c>
      <c r="G64" s="7">
        <f t="shared" ca="1" si="34"/>
        <v>1045</v>
      </c>
      <c r="H64" s="7">
        <f t="shared" ca="1" si="34"/>
        <v>1047</v>
      </c>
      <c r="I64" s="7">
        <f t="shared" ca="1" si="34"/>
        <v>1053</v>
      </c>
      <c r="J64" s="7">
        <f t="shared" ca="1" si="34"/>
        <v>1057</v>
      </c>
      <c r="K64" s="7">
        <f t="shared" ca="1" si="34"/>
        <v>1060</v>
      </c>
      <c r="L64" s="7">
        <f t="shared" ca="1" si="34"/>
        <v>1067</v>
      </c>
      <c r="M64" s="7">
        <f t="shared" ca="1" si="34"/>
        <v>1080</v>
      </c>
      <c r="N64" s="7">
        <f t="shared" ca="1" si="34"/>
        <v>1090</v>
      </c>
      <c r="O64" s="7">
        <f t="shared" ca="1" si="34"/>
        <v>1114</v>
      </c>
      <c r="P64" s="7">
        <f t="shared" ca="1" si="34"/>
        <v>1124</v>
      </c>
      <c r="Q64" s="7">
        <f t="shared" ca="1" si="34"/>
        <v>1150</v>
      </c>
      <c r="R64" s="7">
        <f t="shared" ca="1" si="34"/>
        <v>1155</v>
      </c>
      <c r="S64" s="7">
        <f t="shared" ca="1" si="34"/>
        <v>1180</v>
      </c>
      <c r="T64" s="103" t="str">
        <f t="shared" si="6"/>
        <v>Cyprus</v>
      </c>
      <c r="U64" s="32">
        <f t="shared" ca="1" si="7"/>
        <v>0</v>
      </c>
      <c r="V64" s="32">
        <f t="shared" ca="1" si="8"/>
        <v>5</v>
      </c>
      <c r="W64" s="32">
        <f t="shared" ca="1" si="9"/>
        <v>2</v>
      </c>
      <c r="X64" s="32">
        <f t="shared" ca="1" si="10"/>
        <v>6</v>
      </c>
      <c r="Y64" s="32">
        <f t="shared" ca="1" si="11"/>
        <v>4</v>
      </c>
      <c r="Z64" s="32">
        <f t="shared" ca="1" si="12"/>
        <v>3</v>
      </c>
      <c r="AA64" s="32">
        <f t="shared" ca="1" si="13"/>
        <v>7</v>
      </c>
      <c r="AB64" s="32">
        <f t="shared" ca="1" si="14"/>
        <v>13</v>
      </c>
      <c r="AC64" s="32">
        <f t="shared" ca="1" si="15"/>
        <v>10</v>
      </c>
      <c r="AD64" s="32">
        <f t="shared" ca="1" si="16"/>
        <v>24</v>
      </c>
      <c r="AE64" s="32">
        <f t="shared" ca="1" si="17"/>
        <v>10</v>
      </c>
      <c r="AF64" s="32">
        <f t="shared" ca="1" si="18"/>
        <v>26</v>
      </c>
      <c r="AG64" s="32">
        <f t="shared" ca="1" si="19"/>
        <v>5</v>
      </c>
      <c r="AH64" s="32">
        <f t="shared" ca="1" si="20"/>
        <v>25</v>
      </c>
      <c r="AI64" s="9" t="str">
        <f t="shared" si="21"/>
        <v>Europe</v>
      </c>
      <c r="AJ64" s="32">
        <f t="shared" ca="1" si="22"/>
        <v>10</v>
      </c>
      <c r="AK64" t="str">
        <f t="shared" si="23"/>
        <v>Cyprus</v>
      </c>
      <c r="AL64" s="7">
        <f>VLOOKUP(AK64,Countries!$D$5:$F$255,3,FALSE)</f>
        <v>1200000</v>
      </c>
      <c r="AM64" s="111">
        <f t="shared" ca="1" si="24"/>
        <v>8.3333333333333337E-6</v>
      </c>
      <c r="AN64" s="111">
        <f t="shared" ca="1" si="25"/>
        <v>2.0833333333333333E-5</v>
      </c>
      <c r="AO64" s="7">
        <f t="shared" ca="1" si="26"/>
        <v>11.666666666666666</v>
      </c>
      <c r="AP64" s="7">
        <v>60</v>
      </c>
      <c r="AQ64" s="7">
        <f t="shared" ca="1" si="27"/>
        <v>120000</v>
      </c>
      <c r="AR64" s="52">
        <f t="shared" ca="1" si="28"/>
        <v>4000</v>
      </c>
      <c r="AS64" s="52">
        <f t="shared" ca="1" si="29"/>
        <v>333.33333333333331</v>
      </c>
    </row>
    <row r="65" spans="3:45" hidden="1" x14ac:dyDescent="0.55000000000000004">
      <c r="C65" t="str">
        <f>VLOOKUP(D65,Countries!$D$5:$E$254,2,FALSE)</f>
        <v>Asia</v>
      </c>
      <c r="D65" t="str">
        <f>Infections!$A85</f>
        <v>Iraq</v>
      </c>
      <c r="E65" s="7">
        <f t="shared" ca="1" si="34"/>
        <v>97159</v>
      </c>
      <c r="F65" s="7">
        <f t="shared" ca="1" si="34"/>
        <v>99865</v>
      </c>
      <c r="G65" s="7">
        <f t="shared" ca="1" si="34"/>
        <v>102226</v>
      </c>
      <c r="H65" s="7">
        <f t="shared" ca="1" si="34"/>
        <v>104711</v>
      </c>
      <c r="I65" s="7">
        <f t="shared" ca="1" si="34"/>
        <v>107573</v>
      </c>
      <c r="J65" s="7">
        <f t="shared" ca="1" si="34"/>
        <v>110032</v>
      </c>
      <c r="K65" s="7">
        <f t="shared" ca="1" si="34"/>
        <v>112585</v>
      </c>
      <c r="L65" s="7">
        <f t="shared" ca="1" si="34"/>
        <v>115332</v>
      </c>
      <c r="M65" s="7">
        <f t="shared" ca="1" si="34"/>
        <v>118300</v>
      </c>
      <c r="N65" s="7">
        <f t="shared" ca="1" si="34"/>
        <v>121263</v>
      </c>
      <c r="O65" s="7">
        <f t="shared" ca="1" si="34"/>
        <v>124609</v>
      </c>
      <c r="P65" s="7">
        <f t="shared" ca="1" si="34"/>
        <v>126704</v>
      </c>
      <c r="Q65" s="7">
        <f t="shared" ca="1" si="34"/>
        <v>129151</v>
      </c>
      <c r="R65" s="7">
        <f t="shared" ca="1" si="34"/>
        <v>131886</v>
      </c>
      <c r="S65" s="7">
        <f t="shared" ca="1" si="34"/>
        <v>134722</v>
      </c>
      <c r="T65" s="103" t="str">
        <f t="shared" si="6"/>
        <v>Iraq</v>
      </c>
      <c r="U65" s="32">
        <f t="shared" ca="1" si="7"/>
        <v>2706</v>
      </c>
      <c r="V65" s="32">
        <f t="shared" ca="1" si="8"/>
        <v>2361</v>
      </c>
      <c r="W65" s="32">
        <f t="shared" ca="1" si="9"/>
        <v>2485</v>
      </c>
      <c r="X65" s="32">
        <f t="shared" ca="1" si="10"/>
        <v>2862</v>
      </c>
      <c r="Y65" s="32">
        <f t="shared" ca="1" si="11"/>
        <v>2459</v>
      </c>
      <c r="Z65" s="32">
        <f t="shared" ca="1" si="12"/>
        <v>2553</v>
      </c>
      <c r="AA65" s="32">
        <f t="shared" ca="1" si="13"/>
        <v>2747</v>
      </c>
      <c r="AB65" s="32">
        <f t="shared" ca="1" si="14"/>
        <v>2968</v>
      </c>
      <c r="AC65" s="32">
        <f t="shared" ca="1" si="15"/>
        <v>2963</v>
      </c>
      <c r="AD65" s="32">
        <f t="shared" ca="1" si="16"/>
        <v>3346</v>
      </c>
      <c r="AE65" s="32">
        <f t="shared" ca="1" si="17"/>
        <v>2095</v>
      </c>
      <c r="AF65" s="32">
        <f t="shared" ca="1" si="18"/>
        <v>2447</v>
      </c>
      <c r="AG65" s="32">
        <f t="shared" ca="1" si="19"/>
        <v>2735</v>
      </c>
      <c r="AH65" s="32">
        <f t="shared" ca="1" si="20"/>
        <v>2836</v>
      </c>
      <c r="AI65" s="9" t="str">
        <f t="shared" si="21"/>
        <v>Asia</v>
      </c>
      <c r="AJ65" s="32">
        <f t="shared" ca="1" si="22"/>
        <v>2683.0714285714284</v>
      </c>
      <c r="AK65" t="str">
        <f t="shared" si="23"/>
        <v>Iraq</v>
      </c>
      <c r="AL65" s="7">
        <f>VLOOKUP(AK65,Countries!$D$5:$F$255,3,FALSE)</f>
        <v>33700000</v>
      </c>
      <c r="AM65" s="111">
        <f t="shared" ca="1" si="24"/>
        <v>7.9616362865621019E-5</v>
      </c>
      <c r="AN65" s="111">
        <f t="shared" ca="1" si="25"/>
        <v>8.4154302670623151E-5</v>
      </c>
      <c r="AO65" s="7">
        <f t="shared" ca="1" si="26"/>
        <v>111.46290801186943</v>
      </c>
      <c r="AP65" s="7">
        <v>60</v>
      </c>
      <c r="AQ65" s="7">
        <f t="shared" ca="1" si="27"/>
        <v>12560.232143332536</v>
      </c>
      <c r="AR65" s="52">
        <f t="shared" ca="1" si="28"/>
        <v>418.67440477775119</v>
      </c>
      <c r="AS65" s="52">
        <f t="shared" ca="1" si="29"/>
        <v>34.889533731479268</v>
      </c>
    </row>
    <row r="66" spans="3:45" x14ac:dyDescent="0.55000000000000004">
      <c r="C66" t="str">
        <f>VLOOKUP(D66,Countries!$D$5:$E$254,2,FALSE)</f>
        <v>Europe</v>
      </c>
      <c r="D66" t="str">
        <f>Infections!$A69</f>
        <v>Germany</v>
      </c>
      <c r="E66" s="7">
        <f t="shared" ca="1" si="34"/>
        <v>203717</v>
      </c>
      <c r="F66" s="7">
        <f t="shared" ca="1" si="34"/>
        <v>204276</v>
      </c>
      <c r="G66" s="7">
        <f t="shared" ca="1" si="34"/>
        <v>204881</v>
      </c>
      <c r="H66" s="7">
        <f t="shared" ca="1" si="34"/>
        <v>205623</v>
      </c>
      <c r="I66" s="7">
        <f t="shared" ca="1" si="34"/>
        <v>206278</v>
      </c>
      <c r="J66" s="7">
        <f t="shared" ca="1" si="34"/>
        <v>206667</v>
      </c>
      <c r="K66" s="7">
        <f t="shared" ca="1" si="34"/>
        <v>207112</v>
      </c>
      <c r="L66" s="7">
        <f t="shared" ca="1" si="34"/>
        <v>207707</v>
      </c>
      <c r="M66" s="7">
        <f t="shared" ca="1" si="34"/>
        <v>208546</v>
      </c>
      <c r="N66" s="7">
        <f t="shared" ca="1" si="34"/>
        <v>209535</v>
      </c>
      <c r="O66" s="7">
        <f t="shared" ca="1" si="34"/>
        <v>210399</v>
      </c>
      <c r="P66" s="7">
        <f t="shared" ca="1" si="34"/>
        <v>211005</v>
      </c>
      <c r="Q66" s="7">
        <f t="shared" ca="1" si="34"/>
        <v>211220</v>
      </c>
      <c r="R66" s="7">
        <f t="shared" ca="1" si="34"/>
        <v>212111</v>
      </c>
      <c r="S66" s="7">
        <f t="shared" ca="1" si="34"/>
        <v>212828</v>
      </c>
      <c r="T66" s="103" t="str">
        <f t="shared" si="6"/>
        <v>Germany</v>
      </c>
      <c r="U66" s="32">
        <f t="shared" ca="1" si="7"/>
        <v>559</v>
      </c>
      <c r="V66" s="32">
        <f t="shared" ca="1" si="8"/>
        <v>605</v>
      </c>
      <c r="W66" s="32">
        <f t="shared" ca="1" si="9"/>
        <v>742</v>
      </c>
      <c r="X66" s="32">
        <f t="shared" ca="1" si="10"/>
        <v>655</v>
      </c>
      <c r="Y66" s="32">
        <f t="shared" ca="1" si="11"/>
        <v>389</v>
      </c>
      <c r="Z66" s="32">
        <f t="shared" ca="1" si="12"/>
        <v>445</v>
      </c>
      <c r="AA66" s="32">
        <f t="shared" ca="1" si="13"/>
        <v>595</v>
      </c>
      <c r="AB66" s="32">
        <f t="shared" ca="1" si="14"/>
        <v>839</v>
      </c>
      <c r="AC66" s="32">
        <f t="shared" ca="1" si="15"/>
        <v>989</v>
      </c>
      <c r="AD66" s="32">
        <f t="shared" ca="1" si="16"/>
        <v>864</v>
      </c>
      <c r="AE66" s="32">
        <f t="shared" ca="1" si="17"/>
        <v>606</v>
      </c>
      <c r="AF66" s="32">
        <f t="shared" ca="1" si="18"/>
        <v>215</v>
      </c>
      <c r="AG66" s="32">
        <f t="shared" ca="1" si="19"/>
        <v>891</v>
      </c>
      <c r="AH66" s="32">
        <f t="shared" ca="1" si="20"/>
        <v>717</v>
      </c>
      <c r="AI66" s="9" t="str">
        <f t="shared" si="21"/>
        <v>Europe</v>
      </c>
      <c r="AJ66" s="32">
        <f t="shared" ca="1" si="22"/>
        <v>650.78571428571433</v>
      </c>
      <c r="AK66" t="str">
        <f t="shared" si="23"/>
        <v>Germany</v>
      </c>
      <c r="AL66" s="7">
        <f>VLOOKUP(AK66,Countries!$D$5:$F$255,3,FALSE)</f>
        <v>80500000</v>
      </c>
      <c r="AM66" s="111">
        <f t="shared" ca="1" si="24"/>
        <v>8.084294587400178E-6</v>
      </c>
      <c r="AN66" s="111">
        <f t="shared" ca="1" si="25"/>
        <v>8.906832298136646E-6</v>
      </c>
      <c r="AO66" s="7">
        <f t="shared" ca="1" si="26"/>
        <v>11.318012422360248</v>
      </c>
      <c r="AP66" s="7">
        <v>60</v>
      </c>
      <c r="AQ66" s="7">
        <f t="shared" ca="1" si="27"/>
        <v>123696.63044671275</v>
      </c>
      <c r="AR66" s="52">
        <f t="shared" ca="1" si="28"/>
        <v>4123.2210148904251</v>
      </c>
      <c r="AS66" s="52">
        <f t="shared" ca="1" si="29"/>
        <v>343.60175124086874</v>
      </c>
    </row>
    <row r="67" spans="3:45" hidden="1" x14ac:dyDescent="0.55000000000000004">
      <c r="C67" t="str">
        <f>VLOOKUP(D67,Countries!$D$5:$E$254,2,FALSE)</f>
        <v>Asia</v>
      </c>
      <c r="D67" t="str">
        <f>Infections!$A154</f>
        <v>Singapore</v>
      </c>
      <c r="E67" s="7">
        <f t="shared" ref="E67:S76" ca="1" si="35">INDEX(_Inf_Data,MATCH($D67,_Inf_Country,0),MATCH(E$6,_Inf_Day,0))</f>
        <v>48434</v>
      </c>
      <c r="F67" s="7">
        <f t="shared" ca="1" si="35"/>
        <v>48744</v>
      </c>
      <c r="G67" s="7">
        <f t="shared" ca="1" si="35"/>
        <v>49098</v>
      </c>
      <c r="H67" s="7">
        <f t="shared" ca="1" si="35"/>
        <v>49375</v>
      </c>
      <c r="I67" s="7">
        <f t="shared" ca="1" si="35"/>
        <v>49888</v>
      </c>
      <c r="J67" s="7">
        <f t="shared" ca="1" si="35"/>
        <v>50369</v>
      </c>
      <c r="K67" s="7">
        <f t="shared" ca="1" si="35"/>
        <v>50838</v>
      </c>
      <c r="L67" s="7">
        <f t="shared" ca="1" si="35"/>
        <v>51197</v>
      </c>
      <c r="M67" s="7">
        <f t="shared" ca="1" si="35"/>
        <v>51531</v>
      </c>
      <c r="N67" s="7">
        <f t="shared" ca="1" si="35"/>
        <v>51809</v>
      </c>
      <c r="O67" s="7">
        <f t="shared" ca="1" si="35"/>
        <v>52205</v>
      </c>
      <c r="P67" s="7">
        <f t="shared" ca="1" si="35"/>
        <v>52512</v>
      </c>
      <c r="Q67" s="7">
        <f t="shared" ca="1" si="35"/>
        <v>52825</v>
      </c>
      <c r="R67" s="7">
        <f t="shared" ca="1" si="35"/>
        <v>53051</v>
      </c>
      <c r="S67" s="7">
        <f t="shared" ca="1" si="35"/>
        <v>53346</v>
      </c>
      <c r="T67" s="103" t="str">
        <f t="shared" si="6"/>
        <v>Singapore</v>
      </c>
      <c r="U67" s="32">
        <f t="shared" ca="1" si="7"/>
        <v>310</v>
      </c>
      <c r="V67" s="32">
        <f t="shared" ca="1" si="8"/>
        <v>354</v>
      </c>
      <c r="W67" s="32">
        <f t="shared" ca="1" si="9"/>
        <v>277</v>
      </c>
      <c r="X67" s="32">
        <f t="shared" ca="1" si="10"/>
        <v>513</v>
      </c>
      <c r="Y67" s="32">
        <f t="shared" ca="1" si="11"/>
        <v>481</v>
      </c>
      <c r="Z67" s="32">
        <f t="shared" ca="1" si="12"/>
        <v>469</v>
      </c>
      <c r="AA67" s="32">
        <f t="shared" ca="1" si="13"/>
        <v>359</v>
      </c>
      <c r="AB67" s="32">
        <f t="shared" ca="1" si="14"/>
        <v>334</v>
      </c>
      <c r="AC67" s="32">
        <f t="shared" ca="1" si="15"/>
        <v>278</v>
      </c>
      <c r="AD67" s="32">
        <f t="shared" ca="1" si="16"/>
        <v>396</v>
      </c>
      <c r="AE67" s="32">
        <f t="shared" ca="1" si="17"/>
        <v>307</v>
      </c>
      <c r="AF67" s="32">
        <f t="shared" ca="1" si="18"/>
        <v>313</v>
      </c>
      <c r="AG67" s="32">
        <f t="shared" ca="1" si="19"/>
        <v>226</v>
      </c>
      <c r="AH67" s="32">
        <f t="shared" ca="1" si="20"/>
        <v>295</v>
      </c>
      <c r="AI67" s="9" t="str">
        <f t="shared" si="21"/>
        <v>Asia</v>
      </c>
      <c r="AJ67" s="32">
        <f t="shared" ca="1" si="22"/>
        <v>350.85714285714283</v>
      </c>
      <c r="AK67" t="str">
        <f t="shared" si="23"/>
        <v>Singapore</v>
      </c>
      <c r="AL67" s="7">
        <f>VLOOKUP(AK67,Countries!$D$5:$F$255,3,FALSE)</f>
        <v>5300000</v>
      </c>
      <c r="AM67" s="111">
        <f t="shared" ca="1" si="24"/>
        <v>6.6199460916442038E-5</v>
      </c>
      <c r="AN67" s="111">
        <f t="shared" ca="1" si="25"/>
        <v>5.5660377358490564E-5</v>
      </c>
      <c r="AO67" s="7">
        <f t="shared" ca="1" si="26"/>
        <v>92.679245283018858</v>
      </c>
      <c r="AP67" s="7">
        <v>60</v>
      </c>
      <c r="AQ67" s="7">
        <f t="shared" ca="1" si="27"/>
        <v>15105.863192182411</v>
      </c>
      <c r="AR67" s="52">
        <f t="shared" ca="1" si="28"/>
        <v>503.52877307274701</v>
      </c>
      <c r="AS67" s="52">
        <f t="shared" ca="1" si="29"/>
        <v>41.960731089395587</v>
      </c>
    </row>
    <row r="68" spans="3:45" hidden="1" x14ac:dyDescent="0.55000000000000004">
      <c r="C68" t="str">
        <f>VLOOKUP(D68,Countries!$D$5:$E$254,2,FALSE)</f>
        <v>SouthAmerica</v>
      </c>
      <c r="D68" t="str">
        <f>Infections!$A163</f>
        <v>Suriname</v>
      </c>
      <c r="E68" s="7">
        <f t="shared" ca="1" si="35"/>
        <v>1131</v>
      </c>
      <c r="F68" s="7">
        <f t="shared" ca="1" si="35"/>
        <v>1176</v>
      </c>
      <c r="G68" s="7">
        <f t="shared" ca="1" si="35"/>
        <v>1234</v>
      </c>
      <c r="H68" s="7">
        <f t="shared" ca="1" si="35"/>
        <v>1305</v>
      </c>
      <c r="I68" s="7">
        <f t="shared" ca="1" si="35"/>
        <v>1381</v>
      </c>
      <c r="J68" s="7">
        <f t="shared" ca="1" si="35"/>
        <v>1439</v>
      </c>
      <c r="K68" s="7">
        <f t="shared" ca="1" si="35"/>
        <v>1483</v>
      </c>
      <c r="L68" s="7">
        <f t="shared" ca="1" si="35"/>
        <v>1510</v>
      </c>
      <c r="M68" s="7">
        <f t="shared" ca="1" si="35"/>
        <v>1607</v>
      </c>
      <c r="N68" s="7">
        <f t="shared" ca="1" si="35"/>
        <v>1607</v>
      </c>
      <c r="O68" s="7">
        <f t="shared" ca="1" si="35"/>
        <v>1650</v>
      </c>
      <c r="P68" s="7">
        <f t="shared" ca="1" si="35"/>
        <v>1760</v>
      </c>
      <c r="Q68" s="7">
        <f t="shared" ca="1" si="35"/>
        <v>1849</v>
      </c>
      <c r="R68" s="7">
        <f t="shared" ca="1" si="35"/>
        <v>1893</v>
      </c>
      <c r="S68" s="7">
        <f t="shared" ca="1" si="35"/>
        <v>1981</v>
      </c>
      <c r="T68" s="103" t="str">
        <f t="shared" si="6"/>
        <v>Suriname</v>
      </c>
      <c r="U68" s="32">
        <f t="shared" ca="1" si="7"/>
        <v>45</v>
      </c>
      <c r="V68" s="32">
        <f t="shared" ca="1" si="8"/>
        <v>58</v>
      </c>
      <c r="W68" s="32">
        <f t="shared" ca="1" si="9"/>
        <v>71</v>
      </c>
      <c r="X68" s="32">
        <f t="shared" ca="1" si="10"/>
        <v>76</v>
      </c>
      <c r="Y68" s="32">
        <f t="shared" ca="1" si="11"/>
        <v>58</v>
      </c>
      <c r="Z68" s="32">
        <f t="shared" ca="1" si="12"/>
        <v>44</v>
      </c>
      <c r="AA68" s="32">
        <f t="shared" ca="1" si="13"/>
        <v>27</v>
      </c>
      <c r="AB68" s="32">
        <f t="shared" ca="1" si="14"/>
        <v>97</v>
      </c>
      <c r="AC68" s="32">
        <f t="shared" ca="1" si="15"/>
        <v>0</v>
      </c>
      <c r="AD68" s="32">
        <f t="shared" ca="1" si="16"/>
        <v>43</v>
      </c>
      <c r="AE68" s="32">
        <f t="shared" ca="1" si="17"/>
        <v>110</v>
      </c>
      <c r="AF68" s="32">
        <f t="shared" ca="1" si="18"/>
        <v>89</v>
      </c>
      <c r="AG68" s="32">
        <f t="shared" ca="1" si="19"/>
        <v>44</v>
      </c>
      <c r="AH68" s="32">
        <f t="shared" ca="1" si="20"/>
        <v>88</v>
      </c>
      <c r="AI68" s="9" t="str">
        <f t="shared" si="21"/>
        <v>SouthAmerica</v>
      </c>
      <c r="AJ68" s="32">
        <f t="shared" ca="1" si="22"/>
        <v>60.714285714285715</v>
      </c>
      <c r="AK68" t="str">
        <f t="shared" si="23"/>
        <v>Suriname</v>
      </c>
      <c r="AL68" s="7">
        <f>VLOOKUP(AK68,Countries!$D$5:$F$255,3,FALSE)</f>
        <v>576000</v>
      </c>
      <c r="AM68" s="111">
        <f t="shared" ca="1" si="24"/>
        <v>1.0540674603174604E-4</v>
      </c>
      <c r="AN68" s="111">
        <f t="shared" ca="1" si="25"/>
        <v>1.5277777777777777E-4</v>
      </c>
      <c r="AO68" s="7">
        <f t="shared" ca="1" si="26"/>
        <v>147.56944444444443</v>
      </c>
      <c r="AP68" s="7">
        <v>60</v>
      </c>
      <c r="AQ68" s="7">
        <f t="shared" ca="1" si="27"/>
        <v>9487.0588235294108</v>
      </c>
      <c r="AR68" s="52">
        <f t="shared" ca="1" si="28"/>
        <v>316.23529411764702</v>
      </c>
      <c r="AS68" s="52">
        <f t="shared" ca="1" si="29"/>
        <v>26.352941176470583</v>
      </c>
    </row>
    <row r="69" spans="3:45" hidden="1" x14ac:dyDescent="0.55000000000000004">
      <c r="C69" t="e">
        <f>VLOOKUP(D69,Countries!$D$5:$E$254,2,FALSE)</f>
        <v>#N/A</v>
      </c>
      <c r="D69" t="str">
        <f>Infections!$A194</f>
        <v>Virgin Islands</v>
      </c>
      <c r="E69" s="7">
        <f t="shared" ca="1" si="35"/>
        <v>304</v>
      </c>
      <c r="F69" s="7">
        <f t="shared" ca="1" si="35"/>
        <v>320</v>
      </c>
      <c r="G69" s="7">
        <f t="shared" ca="1" si="35"/>
        <v>336</v>
      </c>
      <c r="H69" s="7">
        <f t="shared" ca="1" si="35"/>
        <v>352</v>
      </c>
      <c r="I69" s="7">
        <f t="shared" ca="1" si="35"/>
        <v>352</v>
      </c>
      <c r="J69" s="7">
        <f t="shared" ca="1" si="35"/>
        <v>352</v>
      </c>
      <c r="K69" s="7">
        <f t="shared" ca="1" si="35"/>
        <v>364</v>
      </c>
      <c r="L69" s="7">
        <f t="shared" ca="1" si="35"/>
        <v>375</v>
      </c>
      <c r="M69" s="7">
        <f t="shared" ca="1" si="35"/>
        <v>385</v>
      </c>
      <c r="N69" s="7">
        <f t="shared" ca="1" si="35"/>
        <v>385</v>
      </c>
      <c r="O69" s="7">
        <f t="shared" ca="1" si="35"/>
        <v>406</v>
      </c>
      <c r="P69" s="7">
        <f t="shared" ca="1" si="35"/>
        <v>421</v>
      </c>
      <c r="Q69" s="7">
        <f t="shared" ca="1" si="35"/>
        <v>421</v>
      </c>
      <c r="R69" s="7">
        <f t="shared" ca="1" si="35"/>
        <v>439</v>
      </c>
      <c r="S69" s="7">
        <f t="shared" ca="1" si="35"/>
        <v>463</v>
      </c>
      <c r="T69" s="103" t="str">
        <f t="shared" si="6"/>
        <v>Virgin Islands</v>
      </c>
      <c r="U69" s="32">
        <f t="shared" ca="1" si="7"/>
        <v>16</v>
      </c>
      <c r="V69" s="32">
        <f t="shared" ca="1" si="8"/>
        <v>16</v>
      </c>
      <c r="W69" s="32">
        <f t="shared" ca="1" si="9"/>
        <v>16</v>
      </c>
      <c r="X69" s="32">
        <f t="shared" ca="1" si="10"/>
        <v>0</v>
      </c>
      <c r="Y69" s="32">
        <f t="shared" ca="1" si="11"/>
        <v>0</v>
      </c>
      <c r="Z69" s="32">
        <f t="shared" ca="1" si="12"/>
        <v>12</v>
      </c>
      <c r="AA69" s="32">
        <f t="shared" ca="1" si="13"/>
        <v>11</v>
      </c>
      <c r="AB69" s="32">
        <f t="shared" ca="1" si="14"/>
        <v>10</v>
      </c>
      <c r="AC69" s="32">
        <f t="shared" ca="1" si="15"/>
        <v>0</v>
      </c>
      <c r="AD69" s="32">
        <f t="shared" ca="1" si="16"/>
        <v>21</v>
      </c>
      <c r="AE69" s="32">
        <f t="shared" ca="1" si="17"/>
        <v>15</v>
      </c>
      <c r="AF69" s="32">
        <f t="shared" ca="1" si="18"/>
        <v>0</v>
      </c>
      <c r="AG69" s="32">
        <f t="shared" ca="1" si="19"/>
        <v>18</v>
      </c>
      <c r="AH69" s="32">
        <f t="shared" ca="1" si="20"/>
        <v>24</v>
      </c>
      <c r="AI69" s="9" t="e">
        <f t="shared" si="21"/>
        <v>#N/A</v>
      </c>
      <c r="AJ69" s="32">
        <f t="shared" ca="1" si="22"/>
        <v>11.357142857142858</v>
      </c>
      <c r="AK69" t="str">
        <f t="shared" si="23"/>
        <v>Virgin Islands</v>
      </c>
      <c r="AL69" s="7">
        <f>VLOOKUP(AK69,Countries!$D$5:$F$255,3,FALSE)</f>
        <v>106977</v>
      </c>
      <c r="AM69" s="111">
        <f t="shared" ca="1" si="24"/>
        <v>1.0616434240203836E-4</v>
      </c>
      <c r="AN69" s="111">
        <f t="shared" ca="1" si="25"/>
        <v>2.2434728960430748E-4</v>
      </c>
      <c r="AO69" s="7">
        <f t="shared" ca="1" si="26"/>
        <v>148.63007936285371</v>
      </c>
      <c r="AP69" s="7">
        <v>60</v>
      </c>
      <c r="AQ69" s="7">
        <f t="shared" ca="1" si="27"/>
        <v>9419.3584905660373</v>
      </c>
      <c r="AR69" s="52">
        <f t="shared" ca="1" si="28"/>
        <v>313.97861635220124</v>
      </c>
      <c r="AS69" s="52">
        <f t="shared" ca="1" si="29"/>
        <v>26.16488469601677</v>
      </c>
    </row>
    <row r="70" spans="3:45" x14ac:dyDescent="0.55000000000000004">
      <c r="C70" t="str">
        <f>VLOOKUP(D70,Countries!$D$5:$E$254,2,FALSE)</f>
        <v>Europe</v>
      </c>
      <c r="D70" t="str">
        <f>Infections!$A156</f>
        <v>Slovenia</v>
      </c>
      <c r="E70" s="7">
        <f t="shared" ca="1" si="35"/>
        <v>1977</v>
      </c>
      <c r="F70" s="7">
        <f t="shared" ca="1" si="35"/>
        <v>2006</v>
      </c>
      <c r="G70" s="7">
        <f t="shared" ca="1" si="35"/>
        <v>2033</v>
      </c>
      <c r="H70" s="7">
        <f t="shared" ca="1" si="35"/>
        <v>2052</v>
      </c>
      <c r="I70" s="7">
        <f t="shared" ca="1" si="35"/>
        <v>2066</v>
      </c>
      <c r="J70" s="7">
        <f t="shared" ca="1" si="35"/>
        <v>2082</v>
      </c>
      <c r="K70" s="7">
        <f t="shared" ca="1" si="35"/>
        <v>2087</v>
      </c>
      <c r="L70" s="7">
        <f t="shared" ca="1" si="35"/>
        <v>2101</v>
      </c>
      <c r="M70" s="7">
        <f t="shared" ca="1" si="35"/>
        <v>2115</v>
      </c>
      <c r="N70" s="7">
        <f t="shared" ca="1" si="35"/>
        <v>2139</v>
      </c>
      <c r="O70" s="7">
        <f t="shared" ca="1" si="35"/>
        <v>2156</v>
      </c>
      <c r="P70" s="7">
        <f t="shared" ca="1" si="35"/>
        <v>2171</v>
      </c>
      <c r="Q70" s="7">
        <f t="shared" ca="1" si="35"/>
        <v>2180</v>
      </c>
      <c r="R70" s="7">
        <f t="shared" ca="1" si="35"/>
        <v>2181</v>
      </c>
      <c r="S70" s="7">
        <f t="shared" ca="1" si="35"/>
        <v>2190</v>
      </c>
      <c r="T70" s="103" t="str">
        <f t="shared" si="6"/>
        <v>Slovenia</v>
      </c>
      <c r="U70" s="32">
        <f t="shared" ca="1" si="7"/>
        <v>29</v>
      </c>
      <c r="V70" s="32">
        <f t="shared" ca="1" si="8"/>
        <v>27</v>
      </c>
      <c r="W70" s="32">
        <f t="shared" ca="1" si="9"/>
        <v>19</v>
      </c>
      <c r="X70" s="32">
        <f t="shared" ca="1" si="10"/>
        <v>14</v>
      </c>
      <c r="Y70" s="32">
        <f t="shared" ca="1" si="11"/>
        <v>16</v>
      </c>
      <c r="Z70" s="32">
        <f t="shared" ca="1" si="12"/>
        <v>5</v>
      </c>
      <c r="AA70" s="32">
        <f t="shared" ca="1" si="13"/>
        <v>14</v>
      </c>
      <c r="AB70" s="32">
        <f t="shared" ca="1" si="14"/>
        <v>14</v>
      </c>
      <c r="AC70" s="32">
        <f t="shared" ca="1" si="15"/>
        <v>24</v>
      </c>
      <c r="AD70" s="32">
        <f t="shared" ca="1" si="16"/>
        <v>17</v>
      </c>
      <c r="AE70" s="32">
        <f t="shared" ca="1" si="17"/>
        <v>15</v>
      </c>
      <c r="AF70" s="32">
        <f t="shared" ca="1" si="18"/>
        <v>9</v>
      </c>
      <c r="AG70" s="32">
        <f t="shared" ca="1" si="19"/>
        <v>1</v>
      </c>
      <c r="AH70" s="32">
        <f t="shared" ca="1" si="20"/>
        <v>9</v>
      </c>
      <c r="AI70" s="9" t="str">
        <f t="shared" si="21"/>
        <v>Europe</v>
      </c>
      <c r="AJ70" s="32">
        <f t="shared" ca="1" si="22"/>
        <v>15.214285714285714</v>
      </c>
      <c r="AK70" t="str">
        <f t="shared" si="23"/>
        <v>Slovenia</v>
      </c>
      <c r="AL70" s="7">
        <f>VLOOKUP(AK70,Countries!$D$5:$F$255,3,FALSE)</f>
        <v>2100000</v>
      </c>
      <c r="AM70" s="111">
        <f t="shared" ca="1" si="24"/>
        <v>7.2448979591836729E-6</v>
      </c>
      <c r="AN70" s="111">
        <f t="shared" ca="1" si="25"/>
        <v>4.2857142857142855E-6</v>
      </c>
      <c r="AO70" s="7">
        <f t="shared" ca="1" si="26"/>
        <v>10.142857142857142</v>
      </c>
      <c r="AP70" s="7">
        <v>60</v>
      </c>
      <c r="AQ70" s="7">
        <f t="shared" ca="1" si="27"/>
        <v>138028.1690140845</v>
      </c>
      <c r="AR70" s="52">
        <f t="shared" ca="1" si="28"/>
        <v>4600.9389671361505</v>
      </c>
      <c r="AS70" s="52">
        <f t="shared" ca="1" si="29"/>
        <v>383.41158059467921</v>
      </c>
    </row>
    <row r="71" spans="3:45" hidden="1" x14ac:dyDescent="0.55000000000000004">
      <c r="C71" t="str">
        <f>VLOOKUP(D71,Countries!$D$5:$E$254,2,FALSE)</f>
        <v>NorthAmerica</v>
      </c>
      <c r="D71" t="str">
        <f>Infections!$A79</f>
        <v>Honduras</v>
      </c>
      <c r="E71" s="7">
        <f t="shared" ca="1" si="35"/>
        <v>35345</v>
      </c>
      <c r="F71" s="7">
        <f t="shared" ca="1" si="35"/>
        <v>36102</v>
      </c>
      <c r="G71" s="7">
        <f t="shared" ca="1" si="35"/>
        <v>36902</v>
      </c>
      <c r="H71" s="7">
        <f t="shared" ca="1" si="35"/>
        <v>37559</v>
      </c>
      <c r="I71" s="7">
        <f t="shared" ca="1" si="35"/>
        <v>38438</v>
      </c>
      <c r="J71" s="7">
        <f t="shared" ca="1" si="35"/>
        <v>39276</v>
      </c>
      <c r="K71" s="7">
        <f t="shared" ca="1" si="35"/>
        <v>39741</v>
      </c>
      <c r="L71" s="7">
        <f t="shared" ca="1" si="35"/>
        <v>40460</v>
      </c>
      <c r="M71" s="7">
        <f t="shared" ca="1" si="35"/>
        <v>40944</v>
      </c>
      <c r="N71" s="7">
        <f t="shared" ca="1" si="35"/>
        <v>41426</v>
      </c>
      <c r="O71" s="7">
        <f t="shared" ca="1" si="35"/>
        <v>42014</v>
      </c>
      <c r="P71" s="7">
        <f t="shared" ca="1" si="35"/>
        <v>42685</v>
      </c>
      <c r="Q71" s="7">
        <f t="shared" ca="1" si="35"/>
        <v>43197</v>
      </c>
      <c r="R71" s="7">
        <f t="shared" ca="1" si="35"/>
        <v>43794</v>
      </c>
      <c r="S71" s="7">
        <f t="shared" ca="1" si="35"/>
        <v>44299</v>
      </c>
      <c r="T71" s="103" t="str">
        <f t="shared" ref="T71:T134" si="36">D71</f>
        <v>Honduras</v>
      </c>
      <c r="U71" s="32">
        <f t="shared" ref="U71:U134" ca="1" si="37">F71-E71</f>
        <v>757</v>
      </c>
      <c r="V71" s="32">
        <f t="shared" ref="V71:V134" ca="1" si="38">G71-F71</f>
        <v>800</v>
      </c>
      <c r="W71" s="32">
        <f t="shared" ref="W71:W134" ca="1" si="39">H71-G71</f>
        <v>657</v>
      </c>
      <c r="X71" s="32">
        <f t="shared" ref="X71:X134" ca="1" si="40">I71-H71</f>
        <v>879</v>
      </c>
      <c r="Y71" s="32">
        <f t="shared" ref="Y71:Y134" ca="1" si="41">J71-I71</f>
        <v>838</v>
      </c>
      <c r="Z71" s="32">
        <f t="shared" ref="Z71:Z134" ca="1" si="42">K71-J71</f>
        <v>465</v>
      </c>
      <c r="AA71" s="32">
        <f t="shared" ref="AA71:AA134" ca="1" si="43">L71-K71</f>
        <v>719</v>
      </c>
      <c r="AB71" s="32">
        <f t="shared" ref="AB71:AB134" ca="1" si="44">M71-L71</f>
        <v>484</v>
      </c>
      <c r="AC71" s="32">
        <f t="shared" ref="AC71:AC134" ca="1" si="45">N71-M71</f>
        <v>482</v>
      </c>
      <c r="AD71" s="32">
        <f t="shared" ref="AD71:AD134" ca="1" si="46">O71-N71</f>
        <v>588</v>
      </c>
      <c r="AE71" s="32">
        <f t="shared" ref="AE71:AE134" ca="1" si="47">P71-O71</f>
        <v>671</v>
      </c>
      <c r="AF71" s="32">
        <f t="shared" ref="AF71:AF134" ca="1" si="48">Q71-P71</f>
        <v>512</v>
      </c>
      <c r="AG71" s="32">
        <f t="shared" ref="AG71:AG134" ca="1" si="49">R71-Q71</f>
        <v>597</v>
      </c>
      <c r="AH71" s="32">
        <f t="shared" ref="AH71:AH134" ca="1" si="50">S71-R71</f>
        <v>505</v>
      </c>
      <c r="AI71" s="9" t="str">
        <f t="shared" ref="AI71:AI134" si="51">C71</f>
        <v>NorthAmerica</v>
      </c>
      <c r="AJ71" s="32">
        <f t="shared" ref="AJ71:AJ134" ca="1" si="52">SUM(U71:AH71)/14</f>
        <v>639.57142857142856</v>
      </c>
      <c r="AK71" t="str">
        <f t="shared" ref="AK71:AK134" si="53">T71</f>
        <v>Honduras</v>
      </c>
      <c r="AL71" s="7">
        <f>VLOOKUP(AK71,Countries!$D$5:$F$255,3,FALSE)</f>
        <v>8400000</v>
      </c>
      <c r="AM71" s="111">
        <f t="shared" ref="AM71:AM134" ca="1" si="54">AJ71/AL71</f>
        <v>7.6139455782312917E-5</v>
      </c>
      <c r="AN71" s="111">
        <f t="shared" ref="AN71:AN134" ca="1" si="55">AH71/AL71</f>
        <v>6.0119047619047619E-5</v>
      </c>
      <c r="AO71" s="7">
        <f t="shared" ref="AO71:AO134" ca="1" si="56">AM71*14*100000</f>
        <v>106.59523809523807</v>
      </c>
      <c r="AP71" s="7">
        <v>60</v>
      </c>
      <c r="AQ71" s="7">
        <f t="shared" ref="AQ71:AQ134" ca="1" si="57">AL71/AJ71</f>
        <v>13133.79495197677</v>
      </c>
      <c r="AR71" s="52">
        <f t="shared" ref="AR71:AR134" ca="1" si="58">AQ71/30</f>
        <v>437.79316506589231</v>
      </c>
      <c r="AS71" s="52">
        <f t="shared" ref="AS71:AS134" ca="1" si="59">AR71/12</f>
        <v>36.482763755491028</v>
      </c>
    </row>
    <row r="72" spans="3:45" hidden="1" x14ac:dyDescent="0.55000000000000004">
      <c r="C72" t="str">
        <f>VLOOKUP(D72,Countries!$D$5:$E$254,2,FALSE)</f>
        <v>Asia</v>
      </c>
      <c r="D72" t="str">
        <f>Infections!$A177</f>
        <v>United Arab Emirates</v>
      </c>
      <c r="E72" s="7">
        <f t="shared" ca="1" si="35"/>
        <v>57498</v>
      </c>
      <c r="F72" s="7">
        <f t="shared" ca="1" si="35"/>
        <v>57734</v>
      </c>
      <c r="G72" s="7">
        <f t="shared" ca="1" si="35"/>
        <v>57988</v>
      </c>
      <c r="H72" s="7">
        <f t="shared" ca="1" si="35"/>
        <v>58249</v>
      </c>
      <c r="I72" s="7">
        <f t="shared" ca="1" si="35"/>
        <v>58562</v>
      </c>
      <c r="J72" s="7">
        <f t="shared" ca="1" si="35"/>
        <v>58913</v>
      </c>
      <c r="K72" s="7">
        <f t="shared" ca="1" si="35"/>
        <v>59177</v>
      </c>
      <c r="L72" s="7">
        <f t="shared" ca="1" si="35"/>
        <v>59546</v>
      </c>
      <c r="M72" s="7">
        <f t="shared" ca="1" si="35"/>
        <v>59921</v>
      </c>
      <c r="N72" s="7">
        <f t="shared" ca="1" si="35"/>
        <v>60223</v>
      </c>
      <c r="O72" s="7">
        <f t="shared" ca="1" si="35"/>
        <v>60506</v>
      </c>
      <c r="P72" s="7">
        <f t="shared" ca="1" si="35"/>
        <v>60760</v>
      </c>
      <c r="Q72" s="7">
        <f t="shared" ca="1" si="35"/>
        <v>60999</v>
      </c>
      <c r="R72" s="7">
        <f t="shared" ca="1" si="35"/>
        <v>61163</v>
      </c>
      <c r="S72" s="7">
        <f t="shared" ca="1" si="35"/>
        <v>61352</v>
      </c>
      <c r="T72" s="103" t="str">
        <f t="shared" si="36"/>
        <v>United Arab Emirates</v>
      </c>
      <c r="U72" s="32">
        <f t="shared" ca="1" si="37"/>
        <v>236</v>
      </c>
      <c r="V72" s="32">
        <f t="shared" ca="1" si="38"/>
        <v>254</v>
      </c>
      <c r="W72" s="32">
        <f t="shared" ca="1" si="39"/>
        <v>261</v>
      </c>
      <c r="X72" s="32">
        <f t="shared" ca="1" si="40"/>
        <v>313</v>
      </c>
      <c r="Y72" s="32">
        <f t="shared" ca="1" si="41"/>
        <v>351</v>
      </c>
      <c r="Z72" s="32">
        <f t="shared" ca="1" si="42"/>
        <v>264</v>
      </c>
      <c r="AA72" s="32">
        <f t="shared" ca="1" si="43"/>
        <v>369</v>
      </c>
      <c r="AB72" s="32">
        <f t="shared" ca="1" si="44"/>
        <v>375</v>
      </c>
      <c r="AC72" s="32">
        <f t="shared" ca="1" si="45"/>
        <v>302</v>
      </c>
      <c r="AD72" s="32">
        <f t="shared" ca="1" si="46"/>
        <v>283</v>
      </c>
      <c r="AE72" s="32">
        <f t="shared" ca="1" si="47"/>
        <v>254</v>
      </c>
      <c r="AF72" s="32">
        <f t="shared" ca="1" si="48"/>
        <v>239</v>
      </c>
      <c r="AG72" s="32">
        <f t="shared" ca="1" si="49"/>
        <v>164</v>
      </c>
      <c r="AH72" s="32">
        <f t="shared" ca="1" si="50"/>
        <v>189</v>
      </c>
      <c r="AI72" s="9" t="str">
        <f t="shared" si="51"/>
        <v>Asia</v>
      </c>
      <c r="AJ72" s="32">
        <f t="shared" ca="1" si="52"/>
        <v>275.28571428571428</v>
      </c>
      <c r="AK72" t="str">
        <f t="shared" si="53"/>
        <v>United Arab Emirates</v>
      </c>
      <c r="AL72" s="7">
        <f>VLOOKUP(AK72,Countries!$D$5:$F$255,3,FALSE)</f>
        <v>8100000</v>
      </c>
      <c r="AM72" s="111">
        <f t="shared" ca="1" si="54"/>
        <v>3.3985890652557315E-5</v>
      </c>
      <c r="AN72" s="111">
        <f t="shared" ca="1" si="55"/>
        <v>2.3333333333333332E-5</v>
      </c>
      <c r="AO72" s="7">
        <f t="shared" ca="1" si="56"/>
        <v>47.58024691358024</v>
      </c>
      <c r="AP72" s="7">
        <v>60</v>
      </c>
      <c r="AQ72" s="7">
        <f t="shared" ca="1" si="57"/>
        <v>29423.97509081474</v>
      </c>
      <c r="AR72" s="52">
        <f t="shared" ca="1" si="58"/>
        <v>980.79916969382464</v>
      </c>
      <c r="AS72" s="52">
        <f t="shared" ca="1" si="59"/>
        <v>81.733264141152048</v>
      </c>
    </row>
    <row r="73" spans="3:45" hidden="1" x14ac:dyDescent="0.55000000000000004">
      <c r="C73" t="str">
        <f>VLOOKUP(D73,Countries!$D$5:$E$254,2,FALSE)</f>
        <v>Asia</v>
      </c>
      <c r="D73" t="str">
        <f>Infections!$A82</f>
        <v>India</v>
      </c>
      <c r="E73" s="7">
        <f t="shared" ca="1" si="35"/>
        <v>1193078</v>
      </c>
      <c r="F73" s="7">
        <f t="shared" ca="1" si="35"/>
        <v>1238798</v>
      </c>
      <c r="G73" s="7">
        <f t="shared" ca="1" si="35"/>
        <v>1288108</v>
      </c>
      <c r="H73" s="7">
        <f t="shared" ca="1" si="35"/>
        <v>1337024</v>
      </c>
      <c r="I73" s="7">
        <f t="shared" ca="1" si="35"/>
        <v>1385635</v>
      </c>
      <c r="J73" s="7">
        <f t="shared" ca="1" si="35"/>
        <v>1435616</v>
      </c>
      <c r="K73" s="7">
        <f t="shared" ca="1" si="35"/>
        <v>1480073</v>
      </c>
      <c r="L73" s="7">
        <f t="shared" ca="1" si="35"/>
        <v>1531669</v>
      </c>
      <c r="M73" s="7">
        <f t="shared" ca="1" si="35"/>
        <v>1581963</v>
      </c>
      <c r="N73" s="7">
        <f t="shared" ca="1" si="35"/>
        <v>1634746</v>
      </c>
      <c r="O73" s="7">
        <f t="shared" ca="1" si="35"/>
        <v>1695988</v>
      </c>
      <c r="P73" s="7">
        <f t="shared" ca="1" si="35"/>
        <v>1750723</v>
      </c>
      <c r="Q73" s="7">
        <f t="shared" ca="1" si="35"/>
        <v>1803695</v>
      </c>
      <c r="R73" s="7">
        <f t="shared" ca="1" si="35"/>
        <v>1855745</v>
      </c>
      <c r="S73" s="7">
        <f t="shared" ca="1" si="35"/>
        <v>1908254</v>
      </c>
      <c r="T73" s="103" t="str">
        <f t="shared" si="36"/>
        <v>India</v>
      </c>
      <c r="U73" s="32">
        <f t="shared" ca="1" si="37"/>
        <v>45720</v>
      </c>
      <c r="V73" s="32">
        <f t="shared" ca="1" si="38"/>
        <v>49310</v>
      </c>
      <c r="W73" s="32">
        <f t="shared" ca="1" si="39"/>
        <v>48916</v>
      </c>
      <c r="X73" s="32">
        <f t="shared" ca="1" si="40"/>
        <v>48611</v>
      </c>
      <c r="Y73" s="32">
        <f t="shared" ca="1" si="41"/>
        <v>49981</v>
      </c>
      <c r="Z73" s="32">
        <f t="shared" ca="1" si="42"/>
        <v>44457</v>
      </c>
      <c r="AA73" s="32">
        <f t="shared" ca="1" si="43"/>
        <v>51596</v>
      </c>
      <c r="AB73" s="32">
        <f t="shared" ca="1" si="44"/>
        <v>50294</v>
      </c>
      <c r="AC73" s="32">
        <f t="shared" ca="1" si="45"/>
        <v>52783</v>
      </c>
      <c r="AD73" s="32">
        <f t="shared" ca="1" si="46"/>
        <v>61242</v>
      </c>
      <c r="AE73" s="32">
        <f t="shared" ca="1" si="47"/>
        <v>54735</v>
      </c>
      <c r="AF73" s="32">
        <f t="shared" ca="1" si="48"/>
        <v>52972</v>
      </c>
      <c r="AG73" s="32">
        <f t="shared" ca="1" si="49"/>
        <v>52050</v>
      </c>
      <c r="AH73" s="32">
        <f t="shared" ca="1" si="50"/>
        <v>52509</v>
      </c>
      <c r="AI73" s="9" t="str">
        <f t="shared" si="51"/>
        <v>Asia</v>
      </c>
      <c r="AJ73" s="32">
        <f t="shared" ca="1" si="52"/>
        <v>51084</v>
      </c>
      <c r="AK73" t="str">
        <f t="shared" si="53"/>
        <v>India</v>
      </c>
      <c r="AL73" s="7">
        <f>VLOOKUP(AK73,Countries!$D$5:$F$255,3,FALSE)</f>
        <v>1259700000</v>
      </c>
      <c r="AM73" s="111">
        <f t="shared" ca="1" si="54"/>
        <v>4.05525125029769E-5</v>
      </c>
      <c r="AN73" s="111">
        <f t="shared" ca="1" si="55"/>
        <v>4.168373422243391E-5</v>
      </c>
      <c r="AO73" s="7">
        <f t="shared" ca="1" si="56"/>
        <v>56.773517504167657</v>
      </c>
      <c r="AP73" s="7">
        <v>60</v>
      </c>
      <c r="AQ73" s="7">
        <f t="shared" ca="1" si="57"/>
        <v>24659.384543105472</v>
      </c>
      <c r="AR73" s="52">
        <f t="shared" ca="1" si="58"/>
        <v>821.97948477018247</v>
      </c>
      <c r="AS73" s="52">
        <f t="shared" ca="1" si="59"/>
        <v>68.498290397515206</v>
      </c>
    </row>
    <row r="74" spans="3:45" x14ac:dyDescent="0.55000000000000004">
      <c r="C74" t="str">
        <f>VLOOKUP(D74,Countries!$D$5:$E$254,2,FALSE)</f>
        <v>Europe</v>
      </c>
      <c r="D74" t="str">
        <f>Infections!$A86</f>
        <v>Ireland</v>
      </c>
      <c r="E74" s="7">
        <f t="shared" ca="1" si="35"/>
        <v>25802</v>
      </c>
      <c r="F74" s="7">
        <f t="shared" ca="1" si="35"/>
        <v>25819</v>
      </c>
      <c r="G74" s="7">
        <f t="shared" ca="1" si="35"/>
        <v>25826</v>
      </c>
      <c r="H74" s="7">
        <f t="shared" ca="1" si="35"/>
        <v>25845</v>
      </c>
      <c r="I74" s="7">
        <f t="shared" ca="1" si="35"/>
        <v>25869</v>
      </c>
      <c r="J74" s="7">
        <f t="shared" ca="1" si="35"/>
        <v>25881</v>
      </c>
      <c r="K74" s="7">
        <f t="shared" ca="1" si="35"/>
        <v>25892</v>
      </c>
      <c r="L74" s="7">
        <f t="shared" ca="1" si="35"/>
        <v>25929</v>
      </c>
      <c r="M74" s="7">
        <f t="shared" ca="1" si="35"/>
        <v>25942</v>
      </c>
      <c r="N74" s="7">
        <f t="shared" ca="1" si="35"/>
        <v>26027</v>
      </c>
      <c r="O74" s="7">
        <f t="shared" ca="1" si="35"/>
        <v>26065</v>
      </c>
      <c r="P74" s="7">
        <f t="shared" ca="1" si="35"/>
        <v>26109</v>
      </c>
      <c r="Q74" s="7">
        <f t="shared" ca="1" si="35"/>
        <v>26162</v>
      </c>
      <c r="R74" s="7">
        <f t="shared" ca="1" si="35"/>
        <v>26208</v>
      </c>
      <c r="S74" s="7">
        <f t="shared" ca="1" si="35"/>
        <v>26253</v>
      </c>
      <c r="T74" s="103" t="str">
        <f t="shared" si="36"/>
        <v>Ireland</v>
      </c>
      <c r="U74" s="32">
        <f t="shared" ca="1" si="37"/>
        <v>17</v>
      </c>
      <c r="V74" s="32">
        <f t="shared" ca="1" si="38"/>
        <v>7</v>
      </c>
      <c r="W74" s="32">
        <f t="shared" ca="1" si="39"/>
        <v>19</v>
      </c>
      <c r="X74" s="32">
        <f t="shared" ca="1" si="40"/>
        <v>24</v>
      </c>
      <c r="Y74" s="32">
        <f t="shared" ca="1" si="41"/>
        <v>12</v>
      </c>
      <c r="Z74" s="32">
        <f t="shared" ca="1" si="42"/>
        <v>11</v>
      </c>
      <c r="AA74" s="32">
        <f t="shared" ca="1" si="43"/>
        <v>37</v>
      </c>
      <c r="AB74" s="32">
        <f t="shared" ca="1" si="44"/>
        <v>13</v>
      </c>
      <c r="AC74" s="32">
        <f t="shared" ca="1" si="45"/>
        <v>85</v>
      </c>
      <c r="AD74" s="32">
        <f t="shared" ca="1" si="46"/>
        <v>38</v>
      </c>
      <c r="AE74" s="32">
        <f t="shared" ca="1" si="47"/>
        <v>44</v>
      </c>
      <c r="AF74" s="32">
        <f t="shared" ca="1" si="48"/>
        <v>53</v>
      </c>
      <c r="AG74" s="32">
        <f t="shared" ca="1" si="49"/>
        <v>46</v>
      </c>
      <c r="AH74" s="32">
        <f t="shared" ca="1" si="50"/>
        <v>45</v>
      </c>
      <c r="AI74" s="9" t="str">
        <f t="shared" si="51"/>
        <v>Europe</v>
      </c>
      <c r="AJ74" s="32">
        <f t="shared" ca="1" si="52"/>
        <v>32.214285714285715</v>
      </c>
      <c r="AK74" t="str">
        <f t="shared" si="53"/>
        <v>Ireland</v>
      </c>
      <c r="AL74" s="7">
        <f>VLOOKUP(AK74,Countries!$D$5:$F$255,3,FALSE)</f>
        <v>4700000</v>
      </c>
      <c r="AM74" s="111">
        <f t="shared" ca="1" si="54"/>
        <v>6.8541033434650458E-6</v>
      </c>
      <c r="AN74" s="111">
        <f t="shared" ca="1" si="55"/>
        <v>9.5744680851063828E-6</v>
      </c>
      <c r="AO74" s="7">
        <f t="shared" ca="1" si="56"/>
        <v>9.5957446808510642</v>
      </c>
      <c r="AP74" s="7">
        <v>60</v>
      </c>
      <c r="AQ74" s="7">
        <f t="shared" ca="1" si="57"/>
        <v>145898.00443458979</v>
      </c>
      <c r="AR74" s="52">
        <f t="shared" ca="1" si="58"/>
        <v>4863.2668144863264</v>
      </c>
      <c r="AS74" s="52">
        <f t="shared" ca="1" si="59"/>
        <v>405.27223454052722</v>
      </c>
    </row>
    <row r="75" spans="3:45" hidden="1" x14ac:dyDescent="0.55000000000000004">
      <c r="C75" t="str">
        <f>VLOOKUP(D75,Countries!$D$5:$E$254,2,FALSE)</f>
        <v>Asia</v>
      </c>
      <c r="D75" t="str">
        <f>Infections!$A84</f>
        <v>Iran</v>
      </c>
      <c r="E75" s="7">
        <f t="shared" ca="1" si="35"/>
        <v>278827</v>
      </c>
      <c r="F75" s="7">
        <f t="shared" ca="1" si="35"/>
        <v>281413</v>
      </c>
      <c r="G75" s="7">
        <f t="shared" ca="1" si="35"/>
        <v>284034</v>
      </c>
      <c r="H75" s="7">
        <f t="shared" ca="1" si="35"/>
        <v>286523</v>
      </c>
      <c r="I75" s="7">
        <f t="shared" ca="1" si="35"/>
        <v>288839</v>
      </c>
      <c r="J75" s="7">
        <f t="shared" ca="1" si="35"/>
        <v>291172</v>
      </c>
      <c r="K75" s="7">
        <f t="shared" ca="1" si="35"/>
        <v>293606</v>
      </c>
      <c r="L75" s="7">
        <f t="shared" ca="1" si="35"/>
        <v>296273</v>
      </c>
      <c r="M75" s="7">
        <f t="shared" ca="1" si="35"/>
        <v>298909</v>
      </c>
      <c r="N75" s="7">
        <f t="shared" ca="1" si="35"/>
        <v>301530</v>
      </c>
      <c r="O75" s="7">
        <f t="shared" ca="1" si="35"/>
        <v>304204</v>
      </c>
      <c r="P75" s="7">
        <f t="shared" ca="1" si="35"/>
        <v>306752</v>
      </c>
      <c r="Q75" s="7">
        <f t="shared" ca="1" si="35"/>
        <v>309437</v>
      </c>
      <c r="R75" s="7">
        <f t="shared" ca="1" si="35"/>
        <v>312035</v>
      </c>
      <c r="S75" s="7">
        <f t="shared" ca="1" si="35"/>
        <v>314786</v>
      </c>
      <c r="T75" s="103" t="str">
        <f t="shared" si="36"/>
        <v>Iran</v>
      </c>
      <c r="U75" s="32">
        <f t="shared" ca="1" si="37"/>
        <v>2586</v>
      </c>
      <c r="V75" s="32">
        <f t="shared" ca="1" si="38"/>
        <v>2621</v>
      </c>
      <c r="W75" s="32">
        <f t="shared" ca="1" si="39"/>
        <v>2489</v>
      </c>
      <c r="X75" s="32">
        <f t="shared" ca="1" si="40"/>
        <v>2316</v>
      </c>
      <c r="Y75" s="32">
        <f t="shared" ca="1" si="41"/>
        <v>2333</v>
      </c>
      <c r="Z75" s="32">
        <f t="shared" ca="1" si="42"/>
        <v>2434</v>
      </c>
      <c r="AA75" s="32">
        <f t="shared" ca="1" si="43"/>
        <v>2667</v>
      </c>
      <c r="AB75" s="32">
        <f t="shared" ca="1" si="44"/>
        <v>2636</v>
      </c>
      <c r="AC75" s="32">
        <f t="shared" ca="1" si="45"/>
        <v>2621</v>
      </c>
      <c r="AD75" s="32">
        <f t="shared" ca="1" si="46"/>
        <v>2674</v>
      </c>
      <c r="AE75" s="32">
        <f t="shared" ca="1" si="47"/>
        <v>2548</v>
      </c>
      <c r="AF75" s="32">
        <f t="shared" ca="1" si="48"/>
        <v>2685</v>
      </c>
      <c r="AG75" s="32">
        <f t="shared" ca="1" si="49"/>
        <v>2598</v>
      </c>
      <c r="AH75" s="32">
        <f t="shared" ca="1" si="50"/>
        <v>2751</v>
      </c>
      <c r="AI75" s="9" t="str">
        <f t="shared" si="51"/>
        <v>Asia</v>
      </c>
      <c r="AJ75" s="32">
        <f t="shared" ca="1" si="52"/>
        <v>2568.5</v>
      </c>
      <c r="AK75" t="str">
        <f t="shared" si="53"/>
        <v>Iran</v>
      </c>
      <c r="AL75" s="7">
        <f>VLOOKUP(AK75,Countries!$D$5:$F$255,3,FALSE)</f>
        <v>78900000</v>
      </c>
      <c r="AM75" s="111">
        <f t="shared" ca="1" si="54"/>
        <v>3.2553865652724969E-5</v>
      </c>
      <c r="AN75" s="111">
        <f t="shared" ca="1" si="55"/>
        <v>3.4866920152091255E-5</v>
      </c>
      <c r="AO75" s="7">
        <f t="shared" ca="1" si="56"/>
        <v>45.57541191381496</v>
      </c>
      <c r="AP75" s="7">
        <v>60</v>
      </c>
      <c r="AQ75" s="7">
        <f t="shared" ca="1" si="57"/>
        <v>30718.318084485109</v>
      </c>
      <c r="AR75" s="52">
        <f t="shared" ca="1" si="58"/>
        <v>1023.9439361495037</v>
      </c>
      <c r="AS75" s="52">
        <f t="shared" ca="1" si="59"/>
        <v>85.328661345791971</v>
      </c>
    </row>
    <row r="76" spans="3:45" x14ac:dyDescent="0.55000000000000004">
      <c r="C76" t="str">
        <f>VLOOKUP(D76,Countries!$D$5:$E$254,2,FALSE)</f>
        <v>Europe</v>
      </c>
      <c r="D76" t="str">
        <f>Infections!$A103</f>
        <v>Liechtenstein</v>
      </c>
      <c r="E76" s="7">
        <f t="shared" ca="1" si="35"/>
        <v>86</v>
      </c>
      <c r="F76" s="7">
        <f t="shared" ca="1" si="35"/>
        <v>86</v>
      </c>
      <c r="G76" s="7">
        <f t="shared" ca="1" si="35"/>
        <v>86</v>
      </c>
      <c r="H76" s="7">
        <f t="shared" ca="1" si="35"/>
        <v>86</v>
      </c>
      <c r="I76" s="7">
        <f t="shared" ca="1" si="35"/>
        <v>86</v>
      </c>
      <c r="J76" s="7">
        <f t="shared" ca="1" si="35"/>
        <v>86</v>
      </c>
      <c r="K76" s="7">
        <f t="shared" ca="1" si="35"/>
        <v>86</v>
      </c>
      <c r="L76" s="7">
        <f t="shared" ca="1" si="35"/>
        <v>87</v>
      </c>
      <c r="M76" s="7">
        <f t="shared" ca="1" si="35"/>
        <v>88</v>
      </c>
      <c r="N76" s="7">
        <f t="shared" ca="1" si="35"/>
        <v>88</v>
      </c>
      <c r="O76" s="7">
        <f t="shared" ca="1" si="35"/>
        <v>88</v>
      </c>
      <c r="P76" s="7">
        <f t="shared" ca="1" si="35"/>
        <v>88</v>
      </c>
      <c r="Q76" s="7">
        <f t="shared" ca="1" si="35"/>
        <v>89</v>
      </c>
      <c r="R76" s="7">
        <f t="shared" ca="1" si="35"/>
        <v>89</v>
      </c>
      <c r="S76" s="7">
        <f t="shared" ca="1" si="35"/>
        <v>89</v>
      </c>
      <c r="T76" s="103" t="str">
        <f t="shared" si="36"/>
        <v>Liechtenstein</v>
      </c>
      <c r="U76" s="32">
        <f t="shared" ca="1" si="37"/>
        <v>0</v>
      </c>
      <c r="V76" s="32">
        <f t="shared" ca="1" si="38"/>
        <v>0</v>
      </c>
      <c r="W76" s="32">
        <f t="shared" ca="1" si="39"/>
        <v>0</v>
      </c>
      <c r="X76" s="32">
        <f t="shared" ca="1" si="40"/>
        <v>0</v>
      </c>
      <c r="Y76" s="32">
        <f t="shared" ca="1" si="41"/>
        <v>0</v>
      </c>
      <c r="Z76" s="32">
        <f t="shared" ca="1" si="42"/>
        <v>0</v>
      </c>
      <c r="AA76" s="32">
        <f t="shared" ca="1" si="43"/>
        <v>1</v>
      </c>
      <c r="AB76" s="32">
        <f t="shared" ca="1" si="44"/>
        <v>1</v>
      </c>
      <c r="AC76" s="32">
        <f t="shared" ca="1" si="45"/>
        <v>0</v>
      </c>
      <c r="AD76" s="32">
        <f t="shared" ca="1" si="46"/>
        <v>0</v>
      </c>
      <c r="AE76" s="32">
        <f t="shared" ca="1" si="47"/>
        <v>0</v>
      </c>
      <c r="AF76" s="32">
        <f t="shared" ca="1" si="48"/>
        <v>1</v>
      </c>
      <c r="AG76" s="32">
        <f t="shared" ca="1" si="49"/>
        <v>0</v>
      </c>
      <c r="AH76" s="32">
        <f t="shared" ca="1" si="50"/>
        <v>0</v>
      </c>
      <c r="AI76" s="9" t="str">
        <f t="shared" si="51"/>
        <v>Europe</v>
      </c>
      <c r="AJ76" s="32">
        <f t="shared" ca="1" si="52"/>
        <v>0.21428571428571427</v>
      </c>
      <c r="AK76" t="str">
        <f t="shared" si="53"/>
        <v>Liechtenstein</v>
      </c>
      <c r="AL76" s="7">
        <f>VLOOKUP(AK76,Countries!$D$5:$F$255,3,FALSE)</f>
        <v>38557</v>
      </c>
      <c r="AM76" s="111">
        <f t="shared" ca="1" si="54"/>
        <v>5.5576345225436177E-6</v>
      </c>
      <c r="AN76" s="111">
        <f t="shared" ca="1" si="55"/>
        <v>0</v>
      </c>
      <c r="AO76" s="7">
        <f t="shared" ca="1" si="56"/>
        <v>7.7806883315610644</v>
      </c>
      <c r="AP76" s="7">
        <v>60</v>
      </c>
      <c r="AQ76" s="7">
        <f t="shared" ca="1" si="57"/>
        <v>179932.66666666669</v>
      </c>
      <c r="AR76" s="52">
        <f t="shared" ca="1" si="58"/>
        <v>5997.7555555555564</v>
      </c>
      <c r="AS76" s="52">
        <f t="shared" ca="1" si="59"/>
        <v>499.81296296296301</v>
      </c>
    </row>
    <row r="77" spans="3:45" x14ac:dyDescent="0.55000000000000004">
      <c r="C77" t="str">
        <f>VLOOKUP(D77,Countries!$D$5:$E$254,2,FALSE)</f>
        <v>Europe</v>
      </c>
      <c r="D77" t="str">
        <f>Infections!$A71</f>
        <v>Greece</v>
      </c>
      <c r="E77" s="7">
        <f t="shared" ref="E77:S86" ca="1" si="60">INDEX(_Inf_Data,MATCH($D77,_Inf_Country,0),MATCH(E$6,_Inf_Day,0))</f>
        <v>4048</v>
      </c>
      <c r="F77" s="7">
        <f t="shared" ca="1" si="60"/>
        <v>4077</v>
      </c>
      <c r="G77" s="7">
        <f t="shared" ca="1" si="60"/>
        <v>4110</v>
      </c>
      <c r="H77" s="7">
        <f t="shared" ca="1" si="60"/>
        <v>4135</v>
      </c>
      <c r="I77" s="7">
        <f t="shared" ca="1" si="60"/>
        <v>4166</v>
      </c>
      <c r="J77" s="7">
        <f t="shared" ca="1" si="60"/>
        <v>4193</v>
      </c>
      <c r="K77" s="7">
        <f t="shared" ca="1" si="60"/>
        <v>4227</v>
      </c>
      <c r="L77" s="7">
        <f t="shared" ca="1" si="60"/>
        <v>4279</v>
      </c>
      <c r="M77" s="7">
        <f t="shared" ca="1" si="60"/>
        <v>4336</v>
      </c>
      <c r="N77" s="7">
        <f t="shared" ca="1" si="60"/>
        <v>4401</v>
      </c>
      <c r="O77" s="7">
        <f t="shared" ca="1" si="60"/>
        <v>4477</v>
      </c>
      <c r="P77" s="7">
        <f t="shared" ca="1" si="60"/>
        <v>4587</v>
      </c>
      <c r="Q77" s="7">
        <f t="shared" ca="1" si="60"/>
        <v>4662</v>
      </c>
      <c r="R77" s="7">
        <f t="shared" ca="1" si="60"/>
        <v>4737</v>
      </c>
      <c r="S77" s="7">
        <f t="shared" ca="1" si="60"/>
        <v>4855</v>
      </c>
      <c r="T77" s="103" t="str">
        <f t="shared" si="36"/>
        <v>Greece</v>
      </c>
      <c r="U77" s="32">
        <f t="shared" ca="1" si="37"/>
        <v>29</v>
      </c>
      <c r="V77" s="32">
        <f t="shared" ca="1" si="38"/>
        <v>33</v>
      </c>
      <c r="W77" s="32">
        <f t="shared" ca="1" si="39"/>
        <v>25</v>
      </c>
      <c r="X77" s="32">
        <f t="shared" ca="1" si="40"/>
        <v>31</v>
      </c>
      <c r="Y77" s="32">
        <f t="shared" ca="1" si="41"/>
        <v>27</v>
      </c>
      <c r="Z77" s="32">
        <f t="shared" ca="1" si="42"/>
        <v>34</v>
      </c>
      <c r="AA77" s="32">
        <f t="shared" ca="1" si="43"/>
        <v>52</v>
      </c>
      <c r="AB77" s="32">
        <f t="shared" ca="1" si="44"/>
        <v>57</v>
      </c>
      <c r="AC77" s="32">
        <f t="shared" ca="1" si="45"/>
        <v>65</v>
      </c>
      <c r="AD77" s="32">
        <f t="shared" ca="1" si="46"/>
        <v>76</v>
      </c>
      <c r="AE77" s="32">
        <f t="shared" ca="1" si="47"/>
        <v>110</v>
      </c>
      <c r="AF77" s="32">
        <f t="shared" ca="1" si="48"/>
        <v>75</v>
      </c>
      <c r="AG77" s="32">
        <f t="shared" ca="1" si="49"/>
        <v>75</v>
      </c>
      <c r="AH77" s="32">
        <f t="shared" ca="1" si="50"/>
        <v>118</v>
      </c>
      <c r="AI77" s="9" t="str">
        <f t="shared" si="51"/>
        <v>Europe</v>
      </c>
      <c r="AJ77" s="32">
        <f t="shared" ca="1" si="52"/>
        <v>57.642857142857146</v>
      </c>
      <c r="AK77" t="str">
        <f t="shared" si="53"/>
        <v>Greece</v>
      </c>
      <c r="AL77" s="7">
        <f>VLOOKUP(AK77,Countries!$D$5:$F$255,3,FALSE)</f>
        <v>10800000</v>
      </c>
      <c r="AM77" s="111">
        <f t="shared" ca="1" si="54"/>
        <v>5.3373015873015874E-6</v>
      </c>
      <c r="AN77" s="111">
        <f t="shared" ca="1" si="55"/>
        <v>1.0925925925925926E-5</v>
      </c>
      <c r="AO77" s="7">
        <f t="shared" ca="1" si="56"/>
        <v>7.4722222222222223</v>
      </c>
      <c r="AP77" s="7">
        <v>60</v>
      </c>
      <c r="AQ77" s="7">
        <f t="shared" ca="1" si="57"/>
        <v>187360.59479553901</v>
      </c>
      <c r="AR77" s="52">
        <f t="shared" ca="1" si="58"/>
        <v>6245.3531598513009</v>
      </c>
      <c r="AS77" s="52">
        <f t="shared" ca="1" si="59"/>
        <v>520.44609665427504</v>
      </c>
    </row>
    <row r="78" spans="3:45" x14ac:dyDescent="0.55000000000000004">
      <c r="C78" t="str">
        <f>VLOOKUP(D78,Countries!$D$5:$E$254,2,FALSE)</f>
        <v>Europe</v>
      </c>
      <c r="D78" t="str">
        <f>Infections!$A155</f>
        <v>Slovakia</v>
      </c>
      <c r="E78" s="7">
        <f t="shared" ca="1" si="60"/>
        <v>2021</v>
      </c>
      <c r="F78" s="7">
        <f t="shared" ca="1" si="60"/>
        <v>2058</v>
      </c>
      <c r="G78" s="7">
        <f t="shared" ca="1" si="60"/>
        <v>2089</v>
      </c>
      <c r="H78" s="7">
        <f t="shared" ca="1" si="60"/>
        <v>2118</v>
      </c>
      <c r="I78" s="7">
        <f t="shared" ca="1" si="60"/>
        <v>2141</v>
      </c>
      <c r="J78" s="7">
        <f t="shared" ca="1" si="60"/>
        <v>2179</v>
      </c>
      <c r="K78" s="7">
        <f t="shared" ca="1" si="60"/>
        <v>2181</v>
      </c>
      <c r="L78" s="7">
        <f t="shared" ca="1" si="60"/>
        <v>2204</v>
      </c>
      <c r="M78" s="7">
        <f t="shared" ca="1" si="60"/>
        <v>2245</v>
      </c>
      <c r="N78" s="7">
        <f t="shared" ca="1" si="60"/>
        <v>2265</v>
      </c>
      <c r="O78" s="7">
        <f t="shared" ca="1" si="60"/>
        <v>2292</v>
      </c>
      <c r="P78" s="7">
        <f t="shared" ca="1" si="60"/>
        <v>2337</v>
      </c>
      <c r="Q78" s="7">
        <f t="shared" ca="1" si="60"/>
        <v>2344</v>
      </c>
      <c r="R78" s="7">
        <f t="shared" ca="1" si="60"/>
        <v>2354</v>
      </c>
      <c r="S78" s="7">
        <f t="shared" ca="1" si="60"/>
        <v>2368</v>
      </c>
      <c r="T78" s="103" t="str">
        <f t="shared" si="36"/>
        <v>Slovakia</v>
      </c>
      <c r="U78" s="32">
        <f t="shared" ca="1" si="37"/>
        <v>37</v>
      </c>
      <c r="V78" s="32">
        <f t="shared" ca="1" si="38"/>
        <v>31</v>
      </c>
      <c r="W78" s="32">
        <f t="shared" ca="1" si="39"/>
        <v>29</v>
      </c>
      <c r="X78" s="32">
        <f t="shared" ca="1" si="40"/>
        <v>23</v>
      </c>
      <c r="Y78" s="32">
        <f t="shared" ca="1" si="41"/>
        <v>38</v>
      </c>
      <c r="Z78" s="32">
        <f t="shared" ca="1" si="42"/>
        <v>2</v>
      </c>
      <c r="AA78" s="32">
        <f t="shared" ca="1" si="43"/>
        <v>23</v>
      </c>
      <c r="AB78" s="32">
        <f t="shared" ca="1" si="44"/>
        <v>41</v>
      </c>
      <c r="AC78" s="32">
        <f t="shared" ca="1" si="45"/>
        <v>20</v>
      </c>
      <c r="AD78" s="32">
        <f t="shared" ca="1" si="46"/>
        <v>27</v>
      </c>
      <c r="AE78" s="32">
        <f t="shared" ca="1" si="47"/>
        <v>45</v>
      </c>
      <c r="AF78" s="32">
        <f t="shared" ca="1" si="48"/>
        <v>7</v>
      </c>
      <c r="AG78" s="32">
        <f t="shared" ca="1" si="49"/>
        <v>10</v>
      </c>
      <c r="AH78" s="32">
        <f t="shared" ca="1" si="50"/>
        <v>14</v>
      </c>
      <c r="AI78" s="9" t="str">
        <f t="shared" si="51"/>
        <v>Europe</v>
      </c>
      <c r="AJ78" s="32">
        <f t="shared" ca="1" si="52"/>
        <v>24.785714285714285</v>
      </c>
      <c r="AK78" t="str">
        <f t="shared" si="53"/>
        <v>Slovakia</v>
      </c>
      <c r="AL78" s="7">
        <f>VLOOKUP(AK78,Countries!$D$5:$F$255,3,FALSE)</f>
        <v>5400000</v>
      </c>
      <c r="AM78" s="111">
        <f t="shared" ca="1" si="54"/>
        <v>4.5899470899470895E-6</v>
      </c>
      <c r="AN78" s="111">
        <f t="shared" ca="1" si="55"/>
        <v>2.5925925925925925E-6</v>
      </c>
      <c r="AO78" s="7">
        <f t="shared" ca="1" si="56"/>
        <v>6.4259259259259256</v>
      </c>
      <c r="AP78" s="7">
        <v>60</v>
      </c>
      <c r="AQ78" s="7">
        <f t="shared" ca="1" si="57"/>
        <v>217867.43515850144</v>
      </c>
      <c r="AR78" s="52">
        <f t="shared" ca="1" si="58"/>
        <v>7262.2478386167149</v>
      </c>
      <c r="AS78" s="52">
        <f t="shared" ca="1" si="59"/>
        <v>605.18731988472621</v>
      </c>
    </row>
    <row r="79" spans="3:45" hidden="1" x14ac:dyDescent="0.55000000000000004">
      <c r="C79" t="str">
        <f>VLOOKUP(D79,Countries!$D$5:$E$254,2,FALSE)</f>
        <v>Asia</v>
      </c>
      <c r="D79" t="str">
        <f>Infections!$A100</f>
        <v>Lebanon</v>
      </c>
      <c r="E79" s="7">
        <f t="shared" ca="1" si="60"/>
        <v>2980</v>
      </c>
      <c r="F79" s="7">
        <f t="shared" ca="1" si="60"/>
        <v>3104</v>
      </c>
      <c r="G79" s="7">
        <f t="shared" ca="1" si="60"/>
        <v>3260</v>
      </c>
      <c r="H79" s="7">
        <f t="shared" ca="1" si="60"/>
        <v>3407</v>
      </c>
      <c r="I79" s="7">
        <f t="shared" ca="1" si="60"/>
        <v>3582</v>
      </c>
      <c r="J79" s="7">
        <f t="shared" ca="1" si="60"/>
        <v>3750</v>
      </c>
      <c r="K79" s="7">
        <f t="shared" ca="1" si="60"/>
        <v>3882</v>
      </c>
      <c r="L79" s="7">
        <f t="shared" ca="1" si="60"/>
        <v>4023</v>
      </c>
      <c r="M79" s="7">
        <f t="shared" ca="1" si="60"/>
        <v>4205</v>
      </c>
      <c r="N79" s="7">
        <f t="shared" ca="1" si="60"/>
        <v>4334</v>
      </c>
      <c r="O79" s="7">
        <f t="shared" ca="1" si="60"/>
        <v>4555</v>
      </c>
      <c r="P79" s="7">
        <f t="shared" ca="1" si="60"/>
        <v>4730</v>
      </c>
      <c r="Q79" s="7">
        <f t="shared" ca="1" si="60"/>
        <v>4885</v>
      </c>
      <c r="R79" s="7">
        <f t="shared" ca="1" si="60"/>
        <v>5062</v>
      </c>
      <c r="S79" s="7">
        <f t="shared" ca="1" si="60"/>
        <v>5062</v>
      </c>
      <c r="T79" s="103" t="str">
        <f t="shared" si="36"/>
        <v>Lebanon</v>
      </c>
      <c r="U79" s="32">
        <f t="shared" ca="1" si="37"/>
        <v>124</v>
      </c>
      <c r="V79" s="32">
        <f t="shared" ca="1" si="38"/>
        <v>156</v>
      </c>
      <c r="W79" s="32">
        <f t="shared" ca="1" si="39"/>
        <v>147</v>
      </c>
      <c r="X79" s="32">
        <f t="shared" ca="1" si="40"/>
        <v>175</v>
      </c>
      <c r="Y79" s="32">
        <f t="shared" ca="1" si="41"/>
        <v>168</v>
      </c>
      <c r="Z79" s="32">
        <f t="shared" ca="1" si="42"/>
        <v>132</v>
      </c>
      <c r="AA79" s="32">
        <f t="shared" ca="1" si="43"/>
        <v>141</v>
      </c>
      <c r="AB79" s="32">
        <f t="shared" ca="1" si="44"/>
        <v>182</v>
      </c>
      <c r="AC79" s="32">
        <f t="shared" ca="1" si="45"/>
        <v>129</v>
      </c>
      <c r="AD79" s="32">
        <f t="shared" ca="1" si="46"/>
        <v>221</v>
      </c>
      <c r="AE79" s="32">
        <f t="shared" ca="1" si="47"/>
        <v>175</v>
      </c>
      <c r="AF79" s="32">
        <f t="shared" ca="1" si="48"/>
        <v>155</v>
      </c>
      <c r="AG79" s="32">
        <f t="shared" ca="1" si="49"/>
        <v>177</v>
      </c>
      <c r="AH79" s="32">
        <f t="shared" ca="1" si="50"/>
        <v>0</v>
      </c>
      <c r="AI79" s="9" t="str">
        <f t="shared" si="51"/>
        <v>Asia</v>
      </c>
      <c r="AJ79" s="32">
        <f t="shared" ca="1" si="52"/>
        <v>148.71428571428572</v>
      </c>
      <c r="AK79" t="str">
        <f t="shared" si="53"/>
        <v>Lebanon</v>
      </c>
      <c r="AL79" s="7">
        <f>VLOOKUP(AK79,Countries!$D$5:$F$255,3,FALSE)</f>
        <v>4300000</v>
      </c>
      <c r="AM79" s="111">
        <f t="shared" ca="1" si="54"/>
        <v>3.4584717607973423E-5</v>
      </c>
      <c r="AN79" s="111">
        <f t="shared" ca="1" si="55"/>
        <v>0</v>
      </c>
      <c r="AO79" s="7">
        <f t="shared" ca="1" si="56"/>
        <v>48.418604651162795</v>
      </c>
      <c r="AP79" s="7">
        <v>60</v>
      </c>
      <c r="AQ79" s="7">
        <f t="shared" ca="1" si="57"/>
        <v>28914.505283381364</v>
      </c>
      <c r="AR79" s="52">
        <f t="shared" ca="1" si="58"/>
        <v>963.81684277937882</v>
      </c>
      <c r="AS79" s="52">
        <f t="shared" ca="1" si="59"/>
        <v>80.318070231614897</v>
      </c>
    </row>
    <row r="80" spans="3:45" hidden="1" x14ac:dyDescent="0.55000000000000004">
      <c r="C80" t="str">
        <f>VLOOKUP(D80,Countries!$D$5:$E$254,2,FALSE)</f>
        <v>NorthAmerica</v>
      </c>
      <c r="D80" t="str">
        <f>Infections!$A73</f>
        <v>Guatemala</v>
      </c>
      <c r="E80" s="7">
        <f t="shared" ca="1" si="60"/>
        <v>40229</v>
      </c>
      <c r="F80" s="7">
        <f t="shared" ca="1" si="60"/>
        <v>41135</v>
      </c>
      <c r="G80" s="7">
        <f t="shared" ca="1" si="60"/>
        <v>42192</v>
      </c>
      <c r="H80" s="7">
        <f t="shared" ca="1" si="60"/>
        <v>43283</v>
      </c>
      <c r="I80" s="7">
        <f t="shared" ca="1" si="60"/>
        <v>44492</v>
      </c>
      <c r="J80" s="7">
        <f t="shared" ca="1" si="60"/>
        <v>45053</v>
      </c>
      <c r="K80" s="7">
        <f t="shared" ca="1" si="60"/>
        <v>45309</v>
      </c>
      <c r="L80" s="7">
        <f t="shared" ca="1" si="60"/>
        <v>46451</v>
      </c>
      <c r="M80" s="7">
        <f t="shared" ca="1" si="60"/>
        <v>47605</v>
      </c>
      <c r="N80" s="7">
        <f t="shared" ca="1" si="60"/>
        <v>48826</v>
      </c>
      <c r="O80" s="7">
        <f t="shared" ca="1" si="60"/>
        <v>49789</v>
      </c>
      <c r="P80" s="7">
        <f t="shared" ca="1" si="60"/>
        <v>50979</v>
      </c>
      <c r="Q80" s="7">
        <f t="shared" ca="1" si="60"/>
        <v>51306</v>
      </c>
      <c r="R80" s="7">
        <f t="shared" ca="1" si="60"/>
        <v>51542</v>
      </c>
      <c r="S80" s="7">
        <f t="shared" ca="1" si="60"/>
        <v>52365</v>
      </c>
      <c r="T80" s="103" t="str">
        <f t="shared" si="36"/>
        <v>Guatemala</v>
      </c>
      <c r="U80" s="32">
        <f t="shared" ca="1" si="37"/>
        <v>906</v>
      </c>
      <c r="V80" s="32">
        <f t="shared" ca="1" si="38"/>
        <v>1057</v>
      </c>
      <c r="W80" s="32">
        <f t="shared" ca="1" si="39"/>
        <v>1091</v>
      </c>
      <c r="X80" s="32">
        <f t="shared" ca="1" si="40"/>
        <v>1209</v>
      </c>
      <c r="Y80" s="32">
        <f t="shared" ca="1" si="41"/>
        <v>561</v>
      </c>
      <c r="Z80" s="32">
        <f t="shared" ca="1" si="42"/>
        <v>256</v>
      </c>
      <c r="AA80" s="32">
        <f t="shared" ca="1" si="43"/>
        <v>1142</v>
      </c>
      <c r="AB80" s="32">
        <f t="shared" ca="1" si="44"/>
        <v>1154</v>
      </c>
      <c r="AC80" s="32">
        <f t="shared" ca="1" si="45"/>
        <v>1221</v>
      </c>
      <c r="AD80" s="32">
        <f t="shared" ca="1" si="46"/>
        <v>963</v>
      </c>
      <c r="AE80" s="32">
        <f t="shared" ca="1" si="47"/>
        <v>1190</v>
      </c>
      <c r="AF80" s="32">
        <f t="shared" ca="1" si="48"/>
        <v>327</v>
      </c>
      <c r="AG80" s="32">
        <f t="shared" ca="1" si="49"/>
        <v>236</v>
      </c>
      <c r="AH80" s="32">
        <f t="shared" ca="1" si="50"/>
        <v>823</v>
      </c>
      <c r="AI80" s="9" t="str">
        <f t="shared" si="51"/>
        <v>NorthAmerica</v>
      </c>
      <c r="AJ80" s="32">
        <f t="shared" ca="1" si="52"/>
        <v>866.85714285714289</v>
      </c>
      <c r="AK80" t="str">
        <f t="shared" si="53"/>
        <v>Guatemala</v>
      </c>
      <c r="AL80" s="7">
        <f>VLOOKUP(AK80,Countries!$D$5:$F$255,3,FALSE)</f>
        <v>15000000</v>
      </c>
      <c r="AM80" s="111">
        <f t="shared" ca="1" si="54"/>
        <v>5.7790476190476191E-5</v>
      </c>
      <c r="AN80" s="111">
        <f t="shared" ca="1" si="55"/>
        <v>5.4866666666666668E-5</v>
      </c>
      <c r="AO80" s="7">
        <f t="shared" ca="1" si="56"/>
        <v>80.906666666666666</v>
      </c>
      <c r="AP80" s="7">
        <v>60</v>
      </c>
      <c r="AQ80" s="7">
        <f t="shared" ca="1" si="57"/>
        <v>17303.889255108767</v>
      </c>
      <c r="AR80" s="52">
        <f t="shared" ca="1" si="58"/>
        <v>576.7963085036256</v>
      </c>
      <c r="AS80" s="52">
        <f t="shared" ca="1" si="59"/>
        <v>48.066359041968802</v>
      </c>
    </row>
    <row r="81" spans="3:45" hidden="1" x14ac:dyDescent="0.55000000000000004">
      <c r="C81" t="str">
        <f>VLOOKUP(D81,Countries!$D$5:$E$254,2,FALSE)</f>
        <v>Asia</v>
      </c>
      <c r="D81" t="str">
        <f>Infections!$A137</f>
        <v>Philippines</v>
      </c>
      <c r="E81" s="7">
        <f t="shared" ca="1" si="60"/>
        <v>70764</v>
      </c>
      <c r="F81" s="7">
        <f t="shared" ca="1" si="60"/>
        <v>72269</v>
      </c>
      <c r="G81" s="7">
        <f t="shared" ca="1" si="60"/>
        <v>74390</v>
      </c>
      <c r="H81" s="7">
        <f t="shared" ca="1" si="60"/>
        <v>76444</v>
      </c>
      <c r="I81" s="7">
        <f t="shared" ca="1" si="60"/>
        <v>78412</v>
      </c>
      <c r="J81" s="7">
        <f t="shared" ca="1" si="60"/>
        <v>80448</v>
      </c>
      <c r="K81" s="7">
        <f t="shared" ca="1" si="60"/>
        <v>82040</v>
      </c>
      <c r="L81" s="7">
        <f t="shared" ca="1" si="60"/>
        <v>83673</v>
      </c>
      <c r="M81" s="7">
        <f t="shared" ca="1" si="60"/>
        <v>85486</v>
      </c>
      <c r="N81" s="7">
        <f t="shared" ca="1" si="60"/>
        <v>89374</v>
      </c>
      <c r="O81" s="7">
        <f t="shared" ca="1" si="60"/>
        <v>93354</v>
      </c>
      <c r="P81" s="7">
        <f t="shared" ca="1" si="60"/>
        <v>98232</v>
      </c>
      <c r="Q81" s="7">
        <f t="shared" ca="1" si="60"/>
        <v>103185</v>
      </c>
      <c r="R81" s="7">
        <f t="shared" ca="1" si="60"/>
        <v>106330</v>
      </c>
      <c r="S81" s="7">
        <f t="shared" ca="1" si="60"/>
        <v>112593</v>
      </c>
      <c r="T81" s="103" t="str">
        <f t="shared" si="36"/>
        <v>Philippines</v>
      </c>
      <c r="U81" s="32">
        <f t="shared" ca="1" si="37"/>
        <v>1505</v>
      </c>
      <c r="V81" s="32">
        <f t="shared" ca="1" si="38"/>
        <v>2121</v>
      </c>
      <c r="W81" s="32">
        <f t="shared" ca="1" si="39"/>
        <v>2054</v>
      </c>
      <c r="X81" s="32">
        <f t="shared" ca="1" si="40"/>
        <v>1968</v>
      </c>
      <c r="Y81" s="32">
        <f t="shared" ca="1" si="41"/>
        <v>2036</v>
      </c>
      <c r="Z81" s="32">
        <f t="shared" ca="1" si="42"/>
        <v>1592</v>
      </c>
      <c r="AA81" s="32">
        <f t="shared" ca="1" si="43"/>
        <v>1633</v>
      </c>
      <c r="AB81" s="32">
        <f t="shared" ca="1" si="44"/>
        <v>1813</v>
      </c>
      <c r="AC81" s="32">
        <f t="shared" ca="1" si="45"/>
        <v>3888</v>
      </c>
      <c r="AD81" s="32">
        <f t="shared" ca="1" si="46"/>
        <v>3980</v>
      </c>
      <c r="AE81" s="32">
        <f t="shared" ca="1" si="47"/>
        <v>4878</v>
      </c>
      <c r="AF81" s="32">
        <f t="shared" ca="1" si="48"/>
        <v>4953</v>
      </c>
      <c r="AG81" s="32">
        <f t="shared" ca="1" si="49"/>
        <v>3145</v>
      </c>
      <c r="AH81" s="32">
        <f t="shared" ca="1" si="50"/>
        <v>6263</v>
      </c>
      <c r="AI81" s="9" t="str">
        <f t="shared" si="51"/>
        <v>Asia</v>
      </c>
      <c r="AJ81" s="32">
        <f t="shared" ca="1" si="52"/>
        <v>2987.7857142857142</v>
      </c>
      <c r="AK81" t="str">
        <f t="shared" si="53"/>
        <v>Philippines</v>
      </c>
      <c r="AL81" s="7">
        <f>VLOOKUP(AK81,Countries!$D$5:$F$255,3,FALSE)</f>
        <v>92300000</v>
      </c>
      <c r="AM81" s="111">
        <f t="shared" ca="1" si="54"/>
        <v>3.2370376102770465E-5</v>
      </c>
      <c r="AN81" s="111">
        <f t="shared" ca="1" si="55"/>
        <v>6.7854821235102929E-5</v>
      </c>
      <c r="AO81" s="7">
        <f t="shared" ca="1" si="56"/>
        <v>45.318526543878647</v>
      </c>
      <c r="AP81" s="7">
        <v>60</v>
      </c>
      <c r="AQ81" s="7">
        <f t="shared" ca="1" si="57"/>
        <v>30892.443041908726</v>
      </c>
      <c r="AR81" s="52">
        <f t="shared" ca="1" si="58"/>
        <v>1029.7481013969575</v>
      </c>
      <c r="AS81" s="52">
        <f t="shared" ca="1" si="59"/>
        <v>85.812341783079788</v>
      </c>
    </row>
    <row r="82" spans="3:45" x14ac:dyDescent="0.55000000000000004">
      <c r="C82" t="str">
        <f>VLOOKUP(D82,Countries!$D$5:$E$254,2,FALSE)</f>
        <v>Europe</v>
      </c>
      <c r="D82" t="str">
        <f>Infections!$A104</f>
        <v>Lithuania</v>
      </c>
      <c r="E82" s="7">
        <f t="shared" ca="1" si="60"/>
        <v>1949</v>
      </c>
      <c r="F82" s="7">
        <f t="shared" ca="1" si="60"/>
        <v>1951</v>
      </c>
      <c r="G82" s="7">
        <f t="shared" ca="1" si="60"/>
        <v>1960</v>
      </c>
      <c r="H82" s="7">
        <f t="shared" ca="1" si="60"/>
        <v>1986</v>
      </c>
      <c r="I82" s="7">
        <f t="shared" ca="1" si="60"/>
        <v>2001</v>
      </c>
      <c r="J82" s="7">
        <f t="shared" ca="1" si="60"/>
        <v>2008</v>
      </c>
      <c r="K82" s="7">
        <f t="shared" ca="1" si="60"/>
        <v>2019</v>
      </c>
      <c r="L82" s="7">
        <f t="shared" ca="1" si="60"/>
        <v>2027</v>
      </c>
      <c r="M82" s="7">
        <f t="shared" ca="1" si="60"/>
        <v>2043</v>
      </c>
      <c r="N82" s="7">
        <f t="shared" ca="1" si="60"/>
        <v>2062</v>
      </c>
      <c r="O82" s="7">
        <f t="shared" ca="1" si="60"/>
        <v>2075</v>
      </c>
      <c r="P82" s="7">
        <f t="shared" ca="1" si="60"/>
        <v>2093</v>
      </c>
      <c r="Q82" s="7">
        <f t="shared" ca="1" si="60"/>
        <v>2110</v>
      </c>
      <c r="R82" s="7">
        <f t="shared" ca="1" si="60"/>
        <v>2120</v>
      </c>
      <c r="S82" s="7">
        <f t="shared" ca="1" si="60"/>
        <v>2137</v>
      </c>
      <c r="T82" s="103" t="str">
        <f t="shared" si="36"/>
        <v>Lithuania</v>
      </c>
      <c r="U82" s="32">
        <f t="shared" ca="1" si="37"/>
        <v>2</v>
      </c>
      <c r="V82" s="32">
        <f t="shared" ca="1" si="38"/>
        <v>9</v>
      </c>
      <c r="W82" s="32">
        <f t="shared" ca="1" si="39"/>
        <v>26</v>
      </c>
      <c r="X82" s="32">
        <f t="shared" ca="1" si="40"/>
        <v>15</v>
      </c>
      <c r="Y82" s="32">
        <f t="shared" ca="1" si="41"/>
        <v>7</v>
      </c>
      <c r="Z82" s="32">
        <f t="shared" ca="1" si="42"/>
        <v>11</v>
      </c>
      <c r="AA82" s="32">
        <f t="shared" ca="1" si="43"/>
        <v>8</v>
      </c>
      <c r="AB82" s="32">
        <f t="shared" ca="1" si="44"/>
        <v>16</v>
      </c>
      <c r="AC82" s="32">
        <f t="shared" ca="1" si="45"/>
        <v>19</v>
      </c>
      <c r="AD82" s="32">
        <f t="shared" ca="1" si="46"/>
        <v>13</v>
      </c>
      <c r="AE82" s="32">
        <f t="shared" ca="1" si="47"/>
        <v>18</v>
      </c>
      <c r="AF82" s="32">
        <f t="shared" ca="1" si="48"/>
        <v>17</v>
      </c>
      <c r="AG82" s="32">
        <f t="shared" ca="1" si="49"/>
        <v>10</v>
      </c>
      <c r="AH82" s="32">
        <f t="shared" ca="1" si="50"/>
        <v>17</v>
      </c>
      <c r="AI82" s="9" t="str">
        <f t="shared" si="51"/>
        <v>Europe</v>
      </c>
      <c r="AJ82" s="32">
        <f t="shared" ca="1" si="52"/>
        <v>13.428571428571429</v>
      </c>
      <c r="AK82" t="str">
        <f t="shared" si="53"/>
        <v>Lithuania</v>
      </c>
      <c r="AL82" s="7">
        <f>VLOOKUP(AK82,Countries!$D$5:$F$255,3,FALSE)</f>
        <v>3000000</v>
      </c>
      <c r="AM82" s="111">
        <f t="shared" ca="1" si="54"/>
        <v>4.4761904761904759E-6</v>
      </c>
      <c r="AN82" s="111">
        <f t="shared" ca="1" si="55"/>
        <v>5.6666666666666669E-6</v>
      </c>
      <c r="AO82" s="7">
        <f t="shared" ca="1" si="56"/>
        <v>6.2666666666666666</v>
      </c>
      <c r="AP82" s="7">
        <v>60</v>
      </c>
      <c r="AQ82" s="7">
        <f t="shared" ca="1" si="57"/>
        <v>223404.25531914894</v>
      </c>
      <c r="AR82" s="52">
        <f t="shared" ca="1" si="58"/>
        <v>7446.8085106382978</v>
      </c>
      <c r="AS82" s="52">
        <f t="shared" ca="1" si="59"/>
        <v>620.56737588652481</v>
      </c>
    </row>
    <row r="83" spans="3:45" x14ac:dyDescent="0.55000000000000004">
      <c r="C83" t="str">
        <f>VLOOKUP(D83,Countries!$D$5:$E$254,2,FALSE)</f>
        <v>Europe</v>
      </c>
      <c r="D83" t="str">
        <f>Infections!$A130</f>
        <v>Norway</v>
      </c>
      <c r="E83" s="7">
        <f t="shared" ca="1" si="60"/>
        <v>9053</v>
      </c>
      <c r="F83" s="7">
        <f t="shared" ca="1" si="60"/>
        <v>9059</v>
      </c>
      <c r="G83" s="7">
        <f t="shared" ca="1" si="60"/>
        <v>9085</v>
      </c>
      <c r="H83" s="7">
        <f t="shared" ca="1" si="60"/>
        <v>9092</v>
      </c>
      <c r="I83" s="7">
        <f t="shared" ca="1" si="60"/>
        <v>9111</v>
      </c>
      <c r="J83" s="7">
        <f t="shared" ca="1" si="60"/>
        <v>9117</v>
      </c>
      <c r="K83" s="7">
        <f t="shared" ca="1" si="60"/>
        <v>9132</v>
      </c>
      <c r="L83" s="7">
        <f t="shared" ca="1" si="60"/>
        <v>9150</v>
      </c>
      <c r="M83" s="7">
        <f t="shared" ca="1" si="60"/>
        <v>9172</v>
      </c>
      <c r="N83" s="7">
        <f t="shared" ca="1" si="60"/>
        <v>9208</v>
      </c>
      <c r="O83" s="7">
        <f t="shared" ca="1" si="60"/>
        <v>9240</v>
      </c>
      <c r="P83" s="7">
        <f t="shared" ca="1" si="60"/>
        <v>9253</v>
      </c>
      <c r="Q83" s="7">
        <f t="shared" ca="1" si="60"/>
        <v>9268</v>
      </c>
      <c r="R83" s="7">
        <f t="shared" ca="1" si="60"/>
        <v>9334</v>
      </c>
      <c r="S83" s="7">
        <f t="shared" ca="1" si="60"/>
        <v>9362</v>
      </c>
      <c r="T83" s="103" t="str">
        <f t="shared" si="36"/>
        <v>Norway</v>
      </c>
      <c r="U83" s="32">
        <f t="shared" ca="1" si="37"/>
        <v>6</v>
      </c>
      <c r="V83" s="32">
        <f t="shared" ca="1" si="38"/>
        <v>26</v>
      </c>
      <c r="W83" s="32">
        <f t="shared" ca="1" si="39"/>
        <v>7</v>
      </c>
      <c r="X83" s="32">
        <f t="shared" ca="1" si="40"/>
        <v>19</v>
      </c>
      <c r="Y83" s="32">
        <f t="shared" ca="1" si="41"/>
        <v>6</v>
      </c>
      <c r="Z83" s="32">
        <f t="shared" ca="1" si="42"/>
        <v>15</v>
      </c>
      <c r="AA83" s="32">
        <f t="shared" ca="1" si="43"/>
        <v>18</v>
      </c>
      <c r="AB83" s="32">
        <f t="shared" ca="1" si="44"/>
        <v>22</v>
      </c>
      <c r="AC83" s="32">
        <f t="shared" ca="1" si="45"/>
        <v>36</v>
      </c>
      <c r="AD83" s="32">
        <f t="shared" ca="1" si="46"/>
        <v>32</v>
      </c>
      <c r="AE83" s="32">
        <f t="shared" ca="1" si="47"/>
        <v>13</v>
      </c>
      <c r="AF83" s="32">
        <f t="shared" ca="1" si="48"/>
        <v>15</v>
      </c>
      <c r="AG83" s="32">
        <f t="shared" ca="1" si="49"/>
        <v>66</v>
      </c>
      <c r="AH83" s="32">
        <f t="shared" ca="1" si="50"/>
        <v>28</v>
      </c>
      <c r="AI83" s="9" t="str">
        <f t="shared" si="51"/>
        <v>Europe</v>
      </c>
      <c r="AJ83" s="32">
        <f t="shared" ca="1" si="52"/>
        <v>22.071428571428573</v>
      </c>
      <c r="AK83" t="str">
        <f t="shared" si="53"/>
        <v>Norway</v>
      </c>
      <c r="AL83" s="7">
        <f>VLOOKUP(AK83,Countries!$D$5:$F$255,3,FALSE)</f>
        <v>5000000</v>
      </c>
      <c r="AM83" s="111">
        <f t="shared" ca="1" si="54"/>
        <v>4.4142857142857143E-6</v>
      </c>
      <c r="AN83" s="111">
        <f t="shared" ca="1" si="55"/>
        <v>5.5999999999999997E-6</v>
      </c>
      <c r="AO83" s="7">
        <f t="shared" ca="1" si="56"/>
        <v>6.18</v>
      </c>
      <c r="AP83" s="7">
        <v>60</v>
      </c>
      <c r="AQ83" s="7">
        <f t="shared" ca="1" si="57"/>
        <v>226537.21682847894</v>
      </c>
      <c r="AR83" s="52">
        <f t="shared" ca="1" si="58"/>
        <v>7551.240560949298</v>
      </c>
      <c r="AS83" s="52">
        <f t="shared" ca="1" si="59"/>
        <v>629.27004674577483</v>
      </c>
    </row>
    <row r="84" spans="3:45" hidden="1" x14ac:dyDescent="0.55000000000000004">
      <c r="C84" t="str">
        <f>VLOOKUP(D84,Countries!$D$5:$E$254,2,FALSE)</f>
        <v>Asia</v>
      </c>
      <c r="D84" t="str">
        <f>Infections!$A181</f>
        <v>Uzbekistan</v>
      </c>
      <c r="E84" s="7">
        <f t="shared" ca="1" si="60"/>
        <v>17881</v>
      </c>
      <c r="F84" s="7">
        <f t="shared" ca="1" si="60"/>
        <v>18379</v>
      </c>
      <c r="G84" s="7">
        <f t="shared" ca="1" si="60"/>
        <v>18986</v>
      </c>
      <c r="H84" s="7">
        <f t="shared" ca="1" si="60"/>
        <v>19360</v>
      </c>
      <c r="I84" s="7">
        <f t="shared" ca="1" si="60"/>
        <v>19952</v>
      </c>
      <c r="J84" s="7">
        <f t="shared" ca="1" si="60"/>
        <v>20531</v>
      </c>
      <c r="K84" s="7">
        <f t="shared" ca="1" si="60"/>
        <v>21209</v>
      </c>
      <c r="L84" s="7">
        <f t="shared" ca="1" si="60"/>
        <v>21699</v>
      </c>
      <c r="M84" s="7">
        <f t="shared" ca="1" si="60"/>
        <v>22585</v>
      </c>
      <c r="N84" s="7">
        <f t="shared" ca="1" si="60"/>
        <v>23271</v>
      </c>
      <c r="O84" s="7">
        <f t="shared" ca="1" si="60"/>
        <v>24009</v>
      </c>
      <c r="P84" s="7">
        <f t="shared" ca="1" si="60"/>
        <v>24783</v>
      </c>
      <c r="Q84" s="7">
        <f t="shared" ca="1" si="60"/>
        <v>25336</v>
      </c>
      <c r="R84" s="7">
        <f t="shared" ca="1" si="60"/>
        <v>26066</v>
      </c>
      <c r="S84" s="7">
        <f t="shared" ca="1" si="60"/>
        <v>27047</v>
      </c>
      <c r="T84" s="103" t="str">
        <f t="shared" si="36"/>
        <v>Uzbekistan</v>
      </c>
      <c r="U84" s="32">
        <f t="shared" ca="1" si="37"/>
        <v>498</v>
      </c>
      <c r="V84" s="32">
        <f t="shared" ca="1" si="38"/>
        <v>607</v>
      </c>
      <c r="W84" s="32">
        <f t="shared" ca="1" si="39"/>
        <v>374</v>
      </c>
      <c r="X84" s="32">
        <f t="shared" ca="1" si="40"/>
        <v>592</v>
      </c>
      <c r="Y84" s="32">
        <f t="shared" ca="1" si="41"/>
        <v>579</v>
      </c>
      <c r="Z84" s="32">
        <f t="shared" ca="1" si="42"/>
        <v>678</v>
      </c>
      <c r="AA84" s="32">
        <f t="shared" ca="1" si="43"/>
        <v>490</v>
      </c>
      <c r="AB84" s="32">
        <f t="shared" ca="1" si="44"/>
        <v>886</v>
      </c>
      <c r="AC84" s="32">
        <f t="shared" ca="1" si="45"/>
        <v>686</v>
      </c>
      <c r="AD84" s="32">
        <f t="shared" ca="1" si="46"/>
        <v>738</v>
      </c>
      <c r="AE84" s="32">
        <f t="shared" ca="1" si="47"/>
        <v>774</v>
      </c>
      <c r="AF84" s="32">
        <f t="shared" ca="1" si="48"/>
        <v>553</v>
      </c>
      <c r="AG84" s="32">
        <f t="shared" ca="1" si="49"/>
        <v>730</v>
      </c>
      <c r="AH84" s="32">
        <f t="shared" ca="1" si="50"/>
        <v>981</v>
      </c>
      <c r="AI84" s="9" t="str">
        <f t="shared" si="51"/>
        <v>Asia</v>
      </c>
      <c r="AJ84" s="32">
        <f t="shared" ca="1" si="52"/>
        <v>654.71428571428567</v>
      </c>
      <c r="AK84" t="str">
        <f t="shared" si="53"/>
        <v>Uzbekistan</v>
      </c>
      <c r="AL84" s="7">
        <f>VLOOKUP(AK84,Countries!$D$5:$F$255,3,FALSE)</f>
        <v>29800000</v>
      </c>
      <c r="AM84" s="111">
        <f t="shared" ca="1" si="54"/>
        <v>2.1970278044103547E-5</v>
      </c>
      <c r="AN84" s="111">
        <f t="shared" ca="1" si="55"/>
        <v>3.2919463087248325E-5</v>
      </c>
      <c r="AO84" s="7">
        <f t="shared" ca="1" si="56"/>
        <v>30.758389261744966</v>
      </c>
      <c r="AP84" s="7">
        <v>60</v>
      </c>
      <c r="AQ84" s="7">
        <f t="shared" ca="1" si="57"/>
        <v>45516.037530002184</v>
      </c>
      <c r="AR84" s="52">
        <f t="shared" ca="1" si="58"/>
        <v>1517.2012510000727</v>
      </c>
      <c r="AS84" s="52">
        <f t="shared" ca="1" si="59"/>
        <v>126.4334375833394</v>
      </c>
    </row>
    <row r="85" spans="3:45" x14ac:dyDescent="0.55000000000000004">
      <c r="C85" t="str">
        <f>VLOOKUP(D85,Countries!$D$5:$E$254,2,FALSE)</f>
        <v>Europe</v>
      </c>
      <c r="D85" t="str">
        <f>Infections!$A88</f>
        <v>Italy</v>
      </c>
      <c r="E85" s="7">
        <f t="shared" ca="1" si="60"/>
        <v>244752</v>
      </c>
      <c r="F85" s="7">
        <f t="shared" ca="1" si="60"/>
        <v>245032</v>
      </c>
      <c r="G85" s="7">
        <f t="shared" ca="1" si="60"/>
        <v>245338</v>
      </c>
      <c r="H85" s="7">
        <f t="shared" ca="1" si="60"/>
        <v>245590</v>
      </c>
      <c r="I85" s="7">
        <f t="shared" ca="1" si="60"/>
        <v>245864</v>
      </c>
      <c r="J85" s="7">
        <f t="shared" ca="1" si="60"/>
        <v>246118</v>
      </c>
      <c r="K85" s="7">
        <f t="shared" ca="1" si="60"/>
        <v>246286</v>
      </c>
      <c r="L85" s="7">
        <f t="shared" ca="1" si="60"/>
        <v>246488</v>
      </c>
      <c r="M85" s="7">
        <f t="shared" ca="1" si="60"/>
        <v>246776</v>
      </c>
      <c r="N85" s="7">
        <f t="shared" ca="1" si="60"/>
        <v>247158</v>
      </c>
      <c r="O85" s="7">
        <f t="shared" ca="1" si="60"/>
        <v>247537</v>
      </c>
      <c r="P85" s="7">
        <f t="shared" ca="1" si="60"/>
        <v>247832</v>
      </c>
      <c r="Q85" s="7">
        <f t="shared" ca="1" si="60"/>
        <v>248070</v>
      </c>
      <c r="R85" s="7">
        <f t="shared" ca="1" si="60"/>
        <v>248229</v>
      </c>
      <c r="S85" s="7">
        <f t="shared" ca="1" si="60"/>
        <v>248419</v>
      </c>
      <c r="T85" s="103" t="str">
        <f t="shared" si="36"/>
        <v>Italy</v>
      </c>
      <c r="U85" s="32">
        <f t="shared" ca="1" si="37"/>
        <v>280</v>
      </c>
      <c r="V85" s="32">
        <f t="shared" ca="1" si="38"/>
        <v>306</v>
      </c>
      <c r="W85" s="32">
        <f t="shared" ca="1" si="39"/>
        <v>252</v>
      </c>
      <c r="X85" s="32">
        <f t="shared" ca="1" si="40"/>
        <v>274</v>
      </c>
      <c r="Y85" s="32">
        <f t="shared" ca="1" si="41"/>
        <v>254</v>
      </c>
      <c r="Z85" s="32">
        <f t="shared" ca="1" si="42"/>
        <v>168</v>
      </c>
      <c r="AA85" s="32">
        <f t="shared" ca="1" si="43"/>
        <v>202</v>
      </c>
      <c r="AB85" s="32">
        <f t="shared" ca="1" si="44"/>
        <v>288</v>
      </c>
      <c r="AC85" s="32">
        <f t="shared" ca="1" si="45"/>
        <v>382</v>
      </c>
      <c r="AD85" s="32">
        <f t="shared" ca="1" si="46"/>
        <v>379</v>
      </c>
      <c r="AE85" s="32">
        <f t="shared" ca="1" si="47"/>
        <v>295</v>
      </c>
      <c r="AF85" s="32">
        <f t="shared" ca="1" si="48"/>
        <v>238</v>
      </c>
      <c r="AG85" s="32">
        <f t="shared" ca="1" si="49"/>
        <v>159</v>
      </c>
      <c r="AH85" s="32">
        <f t="shared" ca="1" si="50"/>
        <v>190</v>
      </c>
      <c r="AI85" s="9" t="str">
        <f t="shared" si="51"/>
        <v>Europe</v>
      </c>
      <c r="AJ85" s="32">
        <f t="shared" ca="1" si="52"/>
        <v>261.92857142857144</v>
      </c>
      <c r="AK85" t="str">
        <f t="shared" si="53"/>
        <v>Italy</v>
      </c>
      <c r="AL85" s="7">
        <f>VLOOKUP(AK85,Countries!$D$5:$F$255,3,FALSE)</f>
        <v>60900000</v>
      </c>
      <c r="AM85" s="111">
        <f t="shared" ca="1" si="54"/>
        <v>4.3009617640159511E-6</v>
      </c>
      <c r="AN85" s="111">
        <f t="shared" ca="1" si="55"/>
        <v>3.1198686371100165E-6</v>
      </c>
      <c r="AO85" s="7">
        <f t="shared" ca="1" si="56"/>
        <v>6.0213464696223316</v>
      </c>
      <c r="AP85" s="7">
        <v>60</v>
      </c>
      <c r="AQ85" s="7">
        <f t="shared" ca="1" si="57"/>
        <v>232506.13580583583</v>
      </c>
      <c r="AR85" s="52">
        <f t="shared" ca="1" si="58"/>
        <v>7750.2045268611946</v>
      </c>
      <c r="AS85" s="52">
        <f t="shared" ca="1" si="59"/>
        <v>645.85037723843288</v>
      </c>
    </row>
    <row r="86" spans="3:45" hidden="1" x14ac:dyDescent="0.55000000000000004">
      <c r="C86" t="str">
        <f>VLOOKUP(D86,Countries!$D$5:$E$254,2,FALSE)</f>
        <v>Asia</v>
      </c>
      <c r="D86" t="str">
        <f>Infections!$A17</f>
        <v>Bangladesh</v>
      </c>
      <c r="E86" s="7">
        <f t="shared" ca="1" si="60"/>
        <v>210510</v>
      </c>
      <c r="F86" s="7">
        <f t="shared" ca="1" si="60"/>
        <v>213254</v>
      </c>
      <c r="G86" s="7">
        <f t="shared" ca="1" si="60"/>
        <v>216110</v>
      </c>
      <c r="H86" s="7">
        <f t="shared" ca="1" si="60"/>
        <v>218658</v>
      </c>
      <c r="I86" s="7">
        <f t="shared" ca="1" si="60"/>
        <v>221178</v>
      </c>
      <c r="J86" s="7">
        <f t="shared" ca="1" si="60"/>
        <v>223453</v>
      </c>
      <c r="K86" s="7">
        <f t="shared" ca="1" si="60"/>
        <v>226225</v>
      </c>
      <c r="L86" s="7">
        <f t="shared" ca="1" si="60"/>
        <v>229185</v>
      </c>
      <c r="M86" s="7">
        <f t="shared" ca="1" si="60"/>
        <v>232194</v>
      </c>
      <c r="N86" s="7">
        <f t="shared" ca="1" si="60"/>
        <v>234889</v>
      </c>
      <c r="O86" s="7">
        <f t="shared" ca="1" si="60"/>
        <v>237661</v>
      </c>
      <c r="P86" s="7">
        <f t="shared" ca="1" si="60"/>
        <v>239860</v>
      </c>
      <c r="Q86" s="7">
        <f t="shared" ca="1" si="60"/>
        <v>240746</v>
      </c>
      <c r="R86" s="7">
        <f t="shared" ca="1" si="60"/>
        <v>242102</v>
      </c>
      <c r="S86" s="7">
        <f t="shared" ca="1" si="60"/>
        <v>244020</v>
      </c>
      <c r="T86" s="103" t="str">
        <f t="shared" si="36"/>
        <v>Bangladesh</v>
      </c>
      <c r="U86" s="32">
        <f t="shared" ca="1" si="37"/>
        <v>2744</v>
      </c>
      <c r="V86" s="32">
        <f t="shared" ca="1" si="38"/>
        <v>2856</v>
      </c>
      <c r="W86" s="32">
        <f t="shared" ca="1" si="39"/>
        <v>2548</v>
      </c>
      <c r="X86" s="32">
        <f t="shared" ca="1" si="40"/>
        <v>2520</v>
      </c>
      <c r="Y86" s="32">
        <f t="shared" ca="1" si="41"/>
        <v>2275</v>
      </c>
      <c r="Z86" s="32">
        <f t="shared" ca="1" si="42"/>
        <v>2772</v>
      </c>
      <c r="AA86" s="32">
        <f t="shared" ca="1" si="43"/>
        <v>2960</v>
      </c>
      <c r="AB86" s="32">
        <f t="shared" ca="1" si="44"/>
        <v>3009</v>
      </c>
      <c r="AC86" s="32">
        <f t="shared" ca="1" si="45"/>
        <v>2695</v>
      </c>
      <c r="AD86" s="32">
        <f t="shared" ca="1" si="46"/>
        <v>2772</v>
      </c>
      <c r="AE86" s="32">
        <f t="shared" ca="1" si="47"/>
        <v>2199</v>
      </c>
      <c r="AF86" s="32">
        <f t="shared" ca="1" si="48"/>
        <v>886</v>
      </c>
      <c r="AG86" s="32">
        <f t="shared" ca="1" si="49"/>
        <v>1356</v>
      </c>
      <c r="AH86" s="32">
        <f t="shared" ca="1" si="50"/>
        <v>1918</v>
      </c>
      <c r="AI86" s="9" t="str">
        <f t="shared" si="51"/>
        <v>Asia</v>
      </c>
      <c r="AJ86" s="32">
        <f t="shared" ca="1" si="52"/>
        <v>2393.5714285714284</v>
      </c>
      <c r="AK86" t="str">
        <f t="shared" si="53"/>
        <v>Bangladesh</v>
      </c>
      <c r="AL86" s="7">
        <f>VLOOKUP(AK86,Countries!$D$5:$F$255,3,FALSE)</f>
        <v>152900000</v>
      </c>
      <c r="AM86" s="111">
        <f t="shared" ca="1" si="54"/>
        <v>1.565448939549659E-5</v>
      </c>
      <c r="AN86" s="111">
        <f t="shared" ca="1" si="55"/>
        <v>1.2544146500981033E-5</v>
      </c>
      <c r="AO86" s="7">
        <f t="shared" ca="1" si="56"/>
        <v>21.916285153695227</v>
      </c>
      <c r="AP86" s="7">
        <v>60</v>
      </c>
      <c r="AQ86" s="7">
        <f t="shared" ca="1" si="57"/>
        <v>63879.438973440767</v>
      </c>
      <c r="AR86" s="52">
        <f t="shared" ca="1" si="58"/>
        <v>2129.3146324480253</v>
      </c>
      <c r="AS86" s="52">
        <f t="shared" ca="1" si="59"/>
        <v>177.44288603733546</v>
      </c>
    </row>
    <row r="87" spans="3:45" hidden="1" x14ac:dyDescent="0.55000000000000004">
      <c r="C87" t="str">
        <f>VLOOKUP(D87,Countries!$D$5:$E$254,2,FALSE)</f>
        <v>NorthAmerica</v>
      </c>
      <c r="D87" t="str">
        <f>Infections!$A15</f>
        <v>Bahamas</v>
      </c>
      <c r="E87" s="7">
        <f t="shared" ref="E87:S96" ca="1" si="61">INDEX(_Inf_Data,MATCH($D87,_Inf_Country,0),MATCH(E$6,_Inf_Day,0))</f>
        <v>194</v>
      </c>
      <c r="F87" s="7">
        <f t="shared" ca="1" si="61"/>
        <v>219</v>
      </c>
      <c r="G87" s="7">
        <f t="shared" ca="1" si="61"/>
        <v>274</v>
      </c>
      <c r="H87" s="7">
        <f t="shared" ca="1" si="61"/>
        <v>316</v>
      </c>
      <c r="I87" s="7">
        <f t="shared" ca="1" si="61"/>
        <v>326</v>
      </c>
      <c r="J87" s="7">
        <f t="shared" ca="1" si="61"/>
        <v>342</v>
      </c>
      <c r="K87" s="7">
        <f t="shared" ca="1" si="61"/>
        <v>382</v>
      </c>
      <c r="L87" s="7">
        <f t="shared" ca="1" si="61"/>
        <v>447</v>
      </c>
      <c r="M87" s="7">
        <f t="shared" ca="1" si="61"/>
        <v>484</v>
      </c>
      <c r="N87" s="7">
        <f t="shared" ca="1" si="61"/>
        <v>508</v>
      </c>
      <c r="O87" s="7">
        <f t="shared" ca="1" si="61"/>
        <v>574</v>
      </c>
      <c r="P87" s="7">
        <f t="shared" ca="1" si="61"/>
        <v>599</v>
      </c>
      <c r="Q87" s="7">
        <f t="shared" ca="1" si="61"/>
        <v>648</v>
      </c>
      <c r="R87" s="7">
        <f t="shared" ca="1" si="61"/>
        <v>679</v>
      </c>
      <c r="S87" s="7">
        <f t="shared" ca="1" si="61"/>
        <v>715</v>
      </c>
      <c r="T87" s="103" t="str">
        <f t="shared" si="36"/>
        <v>Bahamas</v>
      </c>
      <c r="U87" s="32">
        <f t="shared" ca="1" si="37"/>
        <v>25</v>
      </c>
      <c r="V87" s="32">
        <f t="shared" ca="1" si="38"/>
        <v>55</v>
      </c>
      <c r="W87" s="32">
        <f t="shared" ca="1" si="39"/>
        <v>42</v>
      </c>
      <c r="X87" s="32">
        <f t="shared" ca="1" si="40"/>
        <v>10</v>
      </c>
      <c r="Y87" s="32">
        <f t="shared" ca="1" si="41"/>
        <v>16</v>
      </c>
      <c r="Z87" s="32">
        <f t="shared" ca="1" si="42"/>
        <v>40</v>
      </c>
      <c r="AA87" s="32">
        <f t="shared" ca="1" si="43"/>
        <v>65</v>
      </c>
      <c r="AB87" s="32">
        <f t="shared" ca="1" si="44"/>
        <v>37</v>
      </c>
      <c r="AC87" s="32">
        <f t="shared" ca="1" si="45"/>
        <v>24</v>
      </c>
      <c r="AD87" s="32">
        <f t="shared" ca="1" si="46"/>
        <v>66</v>
      </c>
      <c r="AE87" s="32">
        <f t="shared" ca="1" si="47"/>
        <v>25</v>
      </c>
      <c r="AF87" s="32">
        <f t="shared" ca="1" si="48"/>
        <v>49</v>
      </c>
      <c r="AG87" s="32">
        <f t="shared" ca="1" si="49"/>
        <v>31</v>
      </c>
      <c r="AH87" s="32">
        <f t="shared" ca="1" si="50"/>
        <v>36</v>
      </c>
      <c r="AI87" s="9" t="str">
        <f t="shared" si="51"/>
        <v>NorthAmerica</v>
      </c>
      <c r="AJ87" s="32">
        <f t="shared" ca="1" si="52"/>
        <v>37.214285714285715</v>
      </c>
      <c r="AK87" t="str">
        <f t="shared" si="53"/>
        <v>Bahamas</v>
      </c>
      <c r="AL87" s="7">
        <f>VLOOKUP(AK87,Countries!$D$5:$F$255,3,FALSE)</f>
        <v>385640</v>
      </c>
      <c r="AM87" s="111">
        <f t="shared" ca="1" si="54"/>
        <v>9.650006667950865E-5</v>
      </c>
      <c r="AN87" s="111">
        <f t="shared" ca="1" si="55"/>
        <v>9.3351312104553473E-5</v>
      </c>
      <c r="AO87" s="7">
        <f t="shared" ca="1" si="56"/>
        <v>135.10009335131213</v>
      </c>
      <c r="AP87" s="7">
        <v>60</v>
      </c>
      <c r="AQ87" s="7">
        <f t="shared" ca="1" si="57"/>
        <v>10362.687140115162</v>
      </c>
      <c r="AR87" s="52">
        <f t="shared" ca="1" si="58"/>
        <v>345.42290467050537</v>
      </c>
      <c r="AS87" s="52">
        <f t="shared" ca="1" si="59"/>
        <v>28.785242055875447</v>
      </c>
    </row>
    <row r="88" spans="3:45" hidden="1" x14ac:dyDescent="0.55000000000000004">
      <c r="C88" t="str">
        <f>VLOOKUP(D88,Countries!$D$5:$E$254,2,FALSE)</f>
        <v>Africa</v>
      </c>
      <c r="D88" t="str">
        <f>Infections!$A61</f>
        <v>Eswatini</v>
      </c>
      <c r="E88" s="7">
        <f t="shared" ca="1" si="61"/>
        <v>1894</v>
      </c>
      <c r="F88" s="7">
        <f t="shared" ca="1" si="61"/>
        <v>1938</v>
      </c>
      <c r="G88" s="7">
        <f t="shared" ca="1" si="61"/>
        <v>2021</v>
      </c>
      <c r="H88" s="7">
        <f t="shared" ca="1" si="61"/>
        <v>2073</v>
      </c>
      <c r="I88" s="7">
        <f t="shared" ca="1" si="61"/>
        <v>2142</v>
      </c>
      <c r="J88" s="7">
        <f t="shared" ca="1" si="61"/>
        <v>2207</v>
      </c>
      <c r="K88" s="7">
        <f t="shared" ca="1" si="61"/>
        <v>2316</v>
      </c>
      <c r="L88" s="7">
        <f t="shared" ca="1" si="61"/>
        <v>2404</v>
      </c>
      <c r="M88" s="7">
        <f t="shared" ca="1" si="61"/>
        <v>2551</v>
      </c>
      <c r="N88" s="7">
        <f t="shared" ca="1" si="61"/>
        <v>2577</v>
      </c>
      <c r="O88" s="7">
        <f t="shared" ca="1" si="61"/>
        <v>2648</v>
      </c>
      <c r="P88" s="7">
        <f t="shared" ca="1" si="61"/>
        <v>2706</v>
      </c>
      <c r="Q88" s="7">
        <f t="shared" ca="1" si="61"/>
        <v>2775</v>
      </c>
      <c r="R88" s="7">
        <f t="shared" ca="1" si="61"/>
        <v>2838</v>
      </c>
      <c r="S88" s="7">
        <f t="shared" ca="1" si="61"/>
        <v>2856</v>
      </c>
      <c r="T88" s="103" t="str">
        <f t="shared" si="36"/>
        <v>Eswatini</v>
      </c>
      <c r="U88" s="32">
        <f t="shared" ca="1" si="37"/>
        <v>44</v>
      </c>
      <c r="V88" s="32">
        <f t="shared" ca="1" si="38"/>
        <v>83</v>
      </c>
      <c r="W88" s="32">
        <f t="shared" ca="1" si="39"/>
        <v>52</v>
      </c>
      <c r="X88" s="32">
        <f t="shared" ca="1" si="40"/>
        <v>69</v>
      </c>
      <c r="Y88" s="32">
        <f t="shared" ca="1" si="41"/>
        <v>65</v>
      </c>
      <c r="Z88" s="32">
        <f t="shared" ca="1" si="42"/>
        <v>109</v>
      </c>
      <c r="AA88" s="32">
        <f t="shared" ca="1" si="43"/>
        <v>88</v>
      </c>
      <c r="AB88" s="32">
        <f t="shared" ca="1" si="44"/>
        <v>147</v>
      </c>
      <c r="AC88" s="32">
        <f t="shared" ca="1" si="45"/>
        <v>26</v>
      </c>
      <c r="AD88" s="32">
        <f t="shared" ca="1" si="46"/>
        <v>71</v>
      </c>
      <c r="AE88" s="32">
        <f t="shared" ca="1" si="47"/>
        <v>58</v>
      </c>
      <c r="AF88" s="32">
        <f t="shared" ca="1" si="48"/>
        <v>69</v>
      </c>
      <c r="AG88" s="32">
        <f t="shared" ca="1" si="49"/>
        <v>63</v>
      </c>
      <c r="AH88" s="32">
        <f t="shared" ca="1" si="50"/>
        <v>18</v>
      </c>
      <c r="AI88" s="9" t="str">
        <f t="shared" si="51"/>
        <v>Africa</v>
      </c>
      <c r="AJ88" s="32">
        <f t="shared" ca="1" si="52"/>
        <v>68.714285714285708</v>
      </c>
      <c r="AK88" t="str">
        <f t="shared" si="53"/>
        <v>Eswatini</v>
      </c>
      <c r="AL88" s="7">
        <f>VLOOKUP(AK88,Countries!$D$5:$F$255,3,FALSE)</f>
        <v>1136000</v>
      </c>
      <c r="AM88" s="111">
        <f t="shared" ca="1" si="54"/>
        <v>6.0487927565392345E-5</v>
      </c>
      <c r="AN88" s="111">
        <f t="shared" ca="1" si="55"/>
        <v>1.5845070422535213E-5</v>
      </c>
      <c r="AO88" s="7">
        <f t="shared" ca="1" si="56"/>
        <v>84.683098591549282</v>
      </c>
      <c r="AP88" s="7">
        <v>60</v>
      </c>
      <c r="AQ88" s="7">
        <f t="shared" ca="1" si="57"/>
        <v>16532.224532224533</v>
      </c>
      <c r="AR88" s="52">
        <f t="shared" ca="1" si="58"/>
        <v>551.07415107415113</v>
      </c>
      <c r="AS88" s="52">
        <f t="shared" ca="1" si="59"/>
        <v>45.92284592284593</v>
      </c>
    </row>
    <row r="89" spans="3:45" hidden="1" x14ac:dyDescent="0.55000000000000004">
      <c r="C89" t="str">
        <f>VLOOKUP(D89,Countries!$D$5:$E$254,2,FALSE)</f>
        <v>Asia</v>
      </c>
      <c r="D89" t="str">
        <f>Infections!$A189</f>
        <v>Hong Kong</v>
      </c>
      <c r="E89" s="7">
        <f t="shared" ca="1" si="61"/>
        <v>1958</v>
      </c>
      <c r="F89" s="7">
        <f t="shared" ca="1" si="61"/>
        <v>2131</v>
      </c>
      <c r="G89" s="7">
        <f t="shared" ca="1" si="61"/>
        <v>2249</v>
      </c>
      <c r="H89" s="7">
        <f t="shared" ca="1" si="61"/>
        <v>2372</v>
      </c>
      <c r="I89" s="7">
        <f t="shared" ca="1" si="61"/>
        <v>2505</v>
      </c>
      <c r="J89" s="7">
        <f t="shared" ca="1" si="61"/>
        <v>2633</v>
      </c>
      <c r="K89" s="7">
        <f t="shared" ca="1" si="61"/>
        <v>2778</v>
      </c>
      <c r="L89" s="7">
        <f t="shared" ca="1" si="61"/>
        <v>2884</v>
      </c>
      <c r="M89" s="7">
        <f t="shared" ca="1" si="61"/>
        <v>3002</v>
      </c>
      <c r="N89" s="7">
        <f t="shared" ca="1" si="61"/>
        <v>3151</v>
      </c>
      <c r="O89" s="7">
        <f t="shared" ca="1" si="61"/>
        <v>3272</v>
      </c>
      <c r="P89" s="7">
        <f t="shared" ca="1" si="61"/>
        <v>3396</v>
      </c>
      <c r="Q89" s="7">
        <f t="shared" ca="1" si="61"/>
        <v>3511</v>
      </c>
      <c r="R89" s="7">
        <f t="shared" ca="1" si="61"/>
        <v>3589</v>
      </c>
      <c r="S89" s="7">
        <f t="shared" ca="1" si="61"/>
        <v>3669</v>
      </c>
      <c r="T89" s="103" t="str">
        <f t="shared" si="36"/>
        <v>Hong Kong</v>
      </c>
      <c r="U89" s="32">
        <f t="shared" ca="1" si="37"/>
        <v>173</v>
      </c>
      <c r="V89" s="32">
        <f t="shared" ca="1" si="38"/>
        <v>118</v>
      </c>
      <c r="W89" s="32">
        <f t="shared" ca="1" si="39"/>
        <v>123</v>
      </c>
      <c r="X89" s="32">
        <f t="shared" ca="1" si="40"/>
        <v>133</v>
      </c>
      <c r="Y89" s="32">
        <f t="shared" ca="1" si="41"/>
        <v>128</v>
      </c>
      <c r="Z89" s="32">
        <f t="shared" ca="1" si="42"/>
        <v>145</v>
      </c>
      <c r="AA89" s="32">
        <f t="shared" ca="1" si="43"/>
        <v>106</v>
      </c>
      <c r="AB89" s="32">
        <f t="shared" ca="1" si="44"/>
        <v>118</v>
      </c>
      <c r="AC89" s="32">
        <f t="shared" ca="1" si="45"/>
        <v>149</v>
      </c>
      <c r="AD89" s="32">
        <f t="shared" ca="1" si="46"/>
        <v>121</v>
      </c>
      <c r="AE89" s="32">
        <f t="shared" ca="1" si="47"/>
        <v>124</v>
      </c>
      <c r="AF89" s="32">
        <f t="shared" ca="1" si="48"/>
        <v>115</v>
      </c>
      <c r="AG89" s="32">
        <f t="shared" ca="1" si="49"/>
        <v>78</v>
      </c>
      <c r="AH89" s="32">
        <f t="shared" ca="1" si="50"/>
        <v>80</v>
      </c>
      <c r="AI89" s="9" t="str">
        <f t="shared" si="51"/>
        <v>Asia</v>
      </c>
      <c r="AJ89" s="32">
        <f t="shared" ca="1" si="52"/>
        <v>122.21428571428571</v>
      </c>
      <c r="AK89" t="str">
        <f t="shared" si="53"/>
        <v>Hong Kong</v>
      </c>
      <c r="AL89" s="7">
        <f>VLOOKUP(AK89,Countries!$D$5:$F$255,3,FALSE)</f>
        <v>7524000</v>
      </c>
      <c r="AM89" s="111">
        <f t="shared" ca="1" si="54"/>
        <v>1.6243259664312296E-5</v>
      </c>
      <c r="AN89" s="111">
        <f t="shared" ca="1" si="55"/>
        <v>1.0632642211589579E-5</v>
      </c>
      <c r="AO89" s="7">
        <f t="shared" ca="1" si="56"/>
        <v>22.740563530037214</v>
      </c>
      <c r="AP89" s="7">
        <v>60</v>
      </c>
      <c r="AQ89" s="7">
        <f t="shared" ca="1" si="57"/>
        <v>61563.997662185859</v>
      </c>
      <c r="AR89" s="52">
        <f t="shared" ca="1" si="58"/>
        <v>2052.1332554061951</v>
      </c>
      <c r="AS89" s="52">
        <f t="shared" ca="1" si="59"/>
        <v>171.01110461718292</v>
      </c>
    </row>
    <row r="90" spans="3:45" hidden="1" x14ac:dyDescent="0.55000000000000004">
      <c r="C90" t="str">
        <f>VLOOKUP(D90,Countries!$D$5:$E$254,2,FALSE)</f>
        <v>SouthAmerica</v>
      </c>
      <c r="D90" t="str">
        <f>Infections!$A55</f>
        <v>Ecuador</v>
      </c>
      <c r="E90" s="7">
        <f t="shared" ca="1" si="61"/>
        <v>76217</v>
      </c>
      <c r="F90" s="7">
        <f t="shared" ca="1" si="61"/>
        <v>77257</v>
      </c>
      <c r="G90" s="7">
        <f t="shared" ca="1" si="61"/>
        <v>78148</v>
      </c>
      <c r="H90" s="7">
        <f t="shared" ca="1" si="61"/>
        <v>79049</v>
      </c>
      <c r="I90" s="7">
        <f t="shared" ca="1" si="61"/>
        <v>80036</v>
      </c>
      <c r="J90" s="7">
        <f t="shared" ca="1" si="61"/>
        <v>80694</v>
      </c>
      <c r="K90" s="7">
        <f t="shared" ca="1" si="61"/>
        <v>81161</v>
      </c>
      <c r="L90" s="7">
        <f t="shared" ca="1" si="61"/>
        <v>82279</v>
      </c>
      <c r="M90" s="7">
        <f t="shared" ca="1" si="61"/>
        <v>83193</v>
      </c>
      <c r="N90" s="7">
        <f t="shared" ca="1" si="61"/>
        <v>84370</v>
      </c>
      <c r="O90" s="7">
        <f t="shared" ca="1" si="61"/>
        <v>85355</v>
      </c>
      <c r="P90" s="7">
        <f t="shared" ca="1" si="61"/>
        <v>86232</v>
      </c>
      <c r="Q90" s="7">
        <f t="shared" ca="1" si="61"/>
        <v>86232</v>
      </c>
      <c r="R90" s="7">
        <f t="shared" ca="1" si="61"/>
        <v>87041</v>
      </c>
      <c r="S90" s="7">
        <f t="shared" ca="1" si="61"/>
        <v>87963</v>
      </c>
      <c r="T90" s="103" t="str">
        <f t="shared" si="36"/>
        <v>Ecuador</v>
      </c>
      <c r="U90" s="32">
        <f t="shared" ca="1" si="37"/>
        <v>1040</v>
      </c>
      <c r="V90" s="32">
        <f t="shared" ca="1" si="38"/>
        <v>891</v>
      </c>
      <c r="W90" s="32">
        <f t="shared" ca="1" si="39"/>
        <v>901</v>
      </c>
      <c r="X90" s="32">
        <f t="shared" ca="1" si="40"/>
        <v>987</v>
      </c>
      <c r="Y90" s="32">
        <f t="shared" ca="1" si="41"/>
        <v>658</v>
      </c>
      <c r="Z90" s="32">
        <f t="shared" ca="1" si="42"/>
        <v>467</v>
      </c>
      <c r="AA90" s="32">
        <f t="shared" ca="1" si="43"/>
        <v>1118</v>
      </c>
      <c r="AB90" s="32">
        <f t="shared" ca="1" si="44"/>
        <v>914</v>
      </c>
      <c r="AC90" s="32">
        <f t="shared" ca="1" si="45"/>
        <v>1177</v>
      </c>
      <c r="AD90" s="32">
        <f t="shared" ca="1" si="46"/>
        <v>985</v>
      </c>
      <c r="AE90" s="32">
        <f t="shared" ca="1" si="47"/>
        <v>877</v>
      </c>
      <c r="AF90" s="32">
        <f t="shared" ca="1" si="48"/>
        <v>0</v>
      </c>
      <c r="AG90" s="32">
        <f t="shared" ca="1" si="49"/>
        <v>809</v>
      </c>
      <c r="AH90" s="32">
        <f t="shared" ca="1" si="50"/>
        <v>922</v>
      </c>
      <c r="AI90" s="9" t="str">
        <f t="shared" si="51"/>
        <v>SouthAmerica</v>
      </c>
      <c r="AJ90" s="32">
        <f t="shared" ca="1" si="52"/>
        <v>839</v>
      </c>
      <c r="AK90" t="str">
        <f t="shared" si="53"/>
        <v>Ecuador</v>
      </c>
      <c r="AL90" s="7">
        <f>VLOOKUP(AK90,Countries!$D$5:$F$255,3,FALSE)</f>
        <v>14900000</v>
      </c>
      <c r="AM90" s="111">
        <f t="shared" ca="1" si="54"/>
        <v>5.6308724832214767E-5</v>
      </c>
      <c r="AN90" s="111">
        <f t="shared" ca="1" si="55"/>
        <v>6.1879194630872489E-5</v>
      </c>
      <c r="AO90" s="7">
        <f t="shared" ca="1" si="56"/>
        <v>78.832214765100673</v>
      </c>
      <c r="AP90" s="7">
        <v>60</v>
      </c>
      <c r="AQ90" s="7">
        <f t="shared" ca="1" si="57"/>
        <v>17759.237187127532</v>
      </c>
      <c r="AR90" s="52">
        <f t="shared" ca="1" si="58"/>
        <v>591.97457290425109</v>
      </c>
      <c r="AS90" s="52">
        <f t="shared" ca="1" si="59"/>
        <v>49.331214408687593</v>
      </c>
    </row>
    <row r="91" spans="3:45" hidden="1" x14ac:dyDescent="0.55000000000000004">
      <c r="C91" t="str">
        <f>VLOOKUP(D91,Countries!$D$5:$E$254,2,FALSE)</f>
        <v>SouthAmerica</v>
      </c>
      <c r="D91" t="str">
        <f>Infections!$A57</f>
        <v>El Salvador</v>
      </c>
      <c r="E91" s="7">
        <f t="shared" ca="1" si="61"/>
        <v>12582</v>
      </c>
      <c r="F91" s="7">
        <f t="shared" ca="1" si="61"/>
        <v>12975</v>
      </c>
      <c r="G91" s="7">
        <f t="shared" ca="1" si="61"/>
        <v>13377</v>
      </c>
      <c r="H91" s="7">
        <f t="shared" ca="1" si="61"/>
        <v>13792</v>
      </c>
      <c r="I91" s="7">
        <f t="shared" ca="1" si="61"/>
        <v>14221</v>
      </c>
      <c r="J91" s="7">
        <f t="shared" ca="1" si="61"/>
        <v>14630</v>
      </c>
      <c r="K91" s="7">
        <f t="shared" ca="1" si="61"/>
        <v>15035</v>
      </c>
      <c r="L91" s="7">
        <f t="shared" ca="1" si="61"/>
        <v>15446</v>
      </c>
      <c r="M91" s="7">
        <f t="shared" ca="1" si="61"/>
        <v>15841</v>
      </c>
      <c r="N91" s="7">
        <f t="shared" ca="1" si="61"/>
        <v>16230</v>
      </c>
      <c r="O91" s="7">
        <f t="shared" ca="1" si="61"/>
        <v>16632</v>
      </c>
      <c r="P91" s="7">
        <f t="shared" ca="1" si="61"/>
        <v>17050</v>
      </c>
      <c r="Q91" s="7">
        <f t="shared" ca="1" si="61"/>
        <v>17448</v>
      </c>
      <c r="R91" s="7">
        <f t="shared" ca="1" si="61"/>
        <v>17843</v>
      </c>
      <c r="S91" s="7">
        <f t="shared" ca="1" si="61"/>
        <v>18262</v>
      </c>
      <c r="T91" s="103" t="str">
        <f t="shared" si="36"/>
        <v>El Salvador</v>
      </c>
      <c r="U91" s="32">
        <f t="shared" ca="1" si="37"/>
        <v>393</v>
      </c>
      <c r="V91" s="32">
        <f t="shared" ca="1" si="38"/>
        <v>402</v>
      </c>
      <c r="W91" s="32">
        <f t="shared" ca="1" si="39"/>
        <v>415</v>
      </c>
      <c r="X91" s="32">
        <f t="shared" ca="1" si="40"/>
        <v>429</v>
      </c>
      <c r="Y91" s="32">
        <f t="shared" ca="1" si="41"/>
        <v>409</v>
      </c>
      <c r="Z91" s="32">
        <f t="shared" ca="1" si="42"/>
        <v>405</v>
      </c>
      <c r="AA91" s="32">
        <f t="shared" ca="1" si="43"/>
        <v>411</v>
      </c>
      <c r="AB91" s="32">
        <f t="shared" ca="1" si="44"/>
        <v>395</v>
      </c>
      <c r="AC91" s="32">
        <f t="shared" ca="1" si="45"/>
        <v>389</v>
      </c>
      <c r="AD91" s="32">
        <f t="shared" ca="1" si="46"/>
        <v>402</v>
      </c>
      <c r="AE91" s="32">
        <f t="shared" ca="1" si="47"/>
        <v>418</v>
      </c>
      <c r="AF91" s="32">
        <f t="shared" ca="1" si="48"/>
        <v>398</v>
      </c>
      <c r="AG91" s="32">
        <f t="shared" ca="1" si="49"/>
        <v>395</v>
      </c>
      <c r="AH91" s="32">
        <f t="shared" ca="1" si="50"/>
        <v>419</v>
      </c>
      <c r="AI91" s="9" t="str">
        <f t="shared" si="51"/>
        <v>SouthAmerica</v>
      </c>
      <c r="AJ91" s="32">
        <f t="shared" ca="1" si="52"/>
        <v>405.71428571428572</v>
      </c>
      <c r="AK91" t="str">
        <f t="shared" si="53"/>
        <v>El Salvador</v>
      </c>
      <c r="AL91" s="7">
        <f>VLOOKUP(AK91,Countries!$D$5:$F$255,3,FALSE)</f>
        <v>6300000</v>
      </c>
      <c r="AM91" s="111">
        <f t="shared" ca="1" si="54"/>
        <v>6.4399092970521545E-5</v>
      </c>
      <c r="AN91" s="111">
        <f t="shared" ca="1" si="55"/>
        <v>6.6507936507936513E-5</v>
      </c>
      <c r="AO91" s="7">
        <f t="shared" ca="1" si="56"/>
        <v>90.158730158730165</v>
      </c>
      <c r="AP91" s="7">
        <v>60</v>
      </c>
      <c r="AQ91" s="7">
        <f t="shared" ca="1" si="57"/>
        <v>15528.169014084508</v>
      </c>
      <c r="AR91" s="52">
        <f t="shared" ca="1" si="58"/>
        <v>517.6056338028169</v>
      </c>
      <c r="AS91" s="52">
        <f t="shared" ca="1" si="59"/>
        <v>43.133802816901408</v>
      </c>
    </row>
    <row r="92" spans="3:45" hidden="1" x14ac:dyDescent="0.55000000000000004">
      <c r="C92" t="str">
        <f>VLOOKUP(D92,Countries!$D$5:$E$254,2,FALSE)</f>
        <v>Asia</v>
      </c>
      <c r="D92" t="str">
        <f>Infections!$A152</f>
        <v>Seychelles</v>
      </c>
      <c r="E92" s="7">
        <f t="shared" ca="1" si="61"/>
        <v>108</v>
      </c>
      <c r="F92" s="7">
        <f t="shared" ca="1" si="61"/>
        <v>108</v>
      </c>
      <c r="G92" s="7">
        <f t="shared" ca="1" si="61"/>
        <v>108</v>
      </c>
      <c r="H92" s="7">
        <f t="shared" ca="1" si="61"/>
        <v>108</v>
      </c>
      <c r="I92" s="7">
        <f t="shared" ca="1" si="61"/>
        <v>114</v>
      </c>
      <c r="J92" s="7">
        <f t="shared" ca="1" si="61"/>
        <v>114</v>
      </c>
      <c r="K92" s="7">
        <f t="shared" ca="1" si="61"/>
        <v>114</v>
      </c>
      <c r="L92" s="7">
        <f t="shared" ca="1" si="61"/>
        <v>114</v>
      </c>
      <c r="M92" s="7">
        <f t="shared" ca="1" si="61"/>
        <v>114</v>
      </c>
      <c r="N92" s="7">
        <f t="shared" ca="1" si="61"/>
        <v>114</v>
      </c>
      <c r="O92" s="7">
        <f t="shared" ca="1" si="61"/>
        <v>114</v>
      </c>
      <c r="P92" s="7">
        <f t="shared" ca="1" si="61"/>
        <v>114</v>
      </c>
      <c r="Q92" s="7">
        <f t="shared" ca="1" si="61"/>
        <v>114</v>
      </c>
      <c r="R92" s="7">
        <f t="shared" ca="1" si="61"/>
        <v>114</v>
      </c>
      <c r="S92" s="7">
        <f t="shared" ca="1" si="61"/>
        <v>114</v>
      </c>
      <c r="T92" s="103" t="str">
        <f t="shared" si="36"/>
        <v>Seychelles</v>
      </c>
      <c r="U92" s="32">
        <f t="shared" ca="1" si="37"/>
        <v>0</v>
      </c>
      <c r="V92" s="32">
        <f t="shared" ca="1" si="38"/>
        <v>0</v>
      </c>
      <c r="W92" s="32">
        <f t="shared" ca="1" si="39"/>
        <v>0</v>
      </c>
      <c r="X92" s="32">
        <f t="shared" ca="1" si="40"/>
        <v>6</v>
      </c>
      <c r="Y92" s="32">
        <f t="shared" ca="1" si="41"/>
        <v>0</v>
      </c>
      <c r="Z92" s="32">
        <f t="shared" ca="1" si="42"/>
        <v>0</v>
      </c>
      <c r="AA92" s="32">
        <f t="shared" ca="1" si="43"/>
        <v>0</v>
      </c>
      <c r="AB92" s="32">
        <f t="shared" ca="1" si="44"/>
        <v>0</v>
      </c>
      <c r="AC92" s="32">
        <f t="shared" ca="1" si="45"/>
        <v>0</v>
      </c>
      <c r="AD92" s="32">
        <f t="shared" ca="1" si="46"/>
        <v>0</v>
      </c>
      <c r="AE92" s="32">
        <f t="shared" ca="1" si="47"/>
        <v>0</v>
      </c>
      <c r="AF92" s="32">
        <f t="shared" ca="1" si="48"/>
        <v>0</v>
      </c>
      <c r="AG92" s="32">
        <f t="shared" ca="1" si="49"/>
        <v>0</v>
      </c>
      <c r="AH92" s="32">
        <f t="shared" ca="1" si="50"/>
        <v>0</v>
      </c>
      <c r="AI92" s="9" t="str">
        <f t="shared" si="51"/>
        <v>Asia</v>
      </c>
      <c r="AJ92" s="32">
        <f t="shared" ca="1" si="52"/>
        <v>0.42857142857142855</v>
      </c>
      <c r="AK92" t="str">
        <f t="shared" si="53"/>
        <v>Seychelles</v>
      </c>
      <c r="AL92" s="7">
        <f>VLOOKUP(AK92,Countries!$D$5:$F$255,3,FALSE)</f>
        <v>96700</v>
      </c>
      <c r="AM92" s="111">
        <f t="shared" ca="1" si="54"/>
        <v>4.4319692716797161E-6</v>
      </c>
      <c r="AN92" s="111">
        <f t="shared" ca="1" si="55"/>
        <v>0</v>
      </c>
      <c r="AO92" s="7">
        <f t="shared" ca="1" si="56"/>
        <v>6.2047569803516023</v>
      </c>
      <c r="AP92" s="7">
        <v>60</v>
      </c>
      <c r="AQ92" s="7">
        <f t="shared" ca="1" si="57"/>
        <v>225633.33333333334</v>
      </c>
      <c r="AR92" s="52">
        <f t="shared" ca="1" si="58"/>
        <v>7521.1111111111113</v>
      </c>
      <c r="AS92" s="52">
        <f t="shared" ca="1" si="59"/>
        <v>626.75925925925924</v>
      </c>
    </row>
    <row r="93" spans="3:45" hidden="1" x14ac:dyDescent="0.55000000000000004">
      <c r="C93" t="str">
        <f>VLOOKUP(D93,Countries!$D$5:$E$254,2,FALSE)</f>
        <v>NorthAmerica</v>
      </c>
      <c r="D93" t="str">
        <f>Infections!$A114</f>
        <v>Mexico</v>
      </c>
      <c r="E93" s="7">
        <f t="shared" ca="1" si="61"/>
        <v>356255</v>
      </c>
      <c r="F93" s="7">
        <f t="shared" ca="1" si="61"/>
        <v>362274</v>
      </c>
      <c r="G93" s="7">
        <f t="shared" ca="1" si="61"/>
        <v>370712</v>
      </c>
      <c r="H93" s="7">
        <f t="shared" ca="1" si="61"/>
        <v>378285</v>
      </c>
      <c r="I93" s="7">
        <f t="shared" ca="1" si="61"/>
        <v>385036</v>
      </c>
      <c r="J93" s="7">
        <f t="shared" ca="1" si="61"/>
        <v>390516</v>
      </c>
      <c r="K93" s="7">
        <f t="shared" ca="1" si="61"/>
        <v>395489</v>
      </c>
      <c r="L93" s="7">
        <f t="shared" ca="1" si="61"/>
        <v>402697</v>
      </c>
      <c r="M93" s="7">
        <f t="shared" ca="1" si="61"/>
        <v>408449</v>
      </c>
      <c r="N93" s="7">
        <f t="shared" ca="1" si="61"/>
        <v>416179</v>
      </c>
      <c r="O93" s="7">
        <f t="shared" ca="1" si="61"/>
        <v>424637</v>
      </c>
      <c r="P93" s="7">
        <f t="shared" ca="1" si="61"/>
        <v>434193</v>
      </c>
      <c r="Q93" s="7">
        <f t="shared" ca="1" si="61"/>
        <v>439046</v>
      </c>
      <c r="R93" s="7">
        <f t="shared" ca="1" si="61"/>
        <v>443813</v>
      </c>
      <c r="S93" s="7">
        <f t="shared" ca="1" si="61"/>
        <v>449961</v>
      </c>
      <c r="T93" s="103" t="str">
        <f t="shared" si="36"/>
        <v>Mexico</v>
      </c>
      <c r="U93" s="32">
        <f t="shared" ca="1" si="37"/>
        <v>6019</v>
      </c>
      <c r="V93" s="32">
        <f t="shared" ca="1" si="38"/>
        <v>8438</v>
      </c>
      <c r="W93" s="32">
        <f t="shared" ca="1" si="39"/>
        <v>7573</v>
      </c>
      <c r="X93" s="32">
        <f t="shared" ca="1" si="40"/>
        <v>6751</v>
      </c>
      <c r="Y93" s="32">
        <f t="shared" ca="1" si="41"/>
        <v>5480</v>
      </c>
      <c r="Z93" s="32">
        <f t="shared" ca="1" si="42"/>
        <v>4973</v>
      </c>
      <c r="AA93" s="32">
        <f t="shared" ca="1" si="43"/>
        <v>7208</v>
      </c>
      <c r="AB93" s="32">
        <f t="shared" ca="1" si="44"/>
        <v>5752</v>
      </c>
      <c r="AC93" s="32">
        <f t="shared" ca="1" si="45"/>
        <v>7730</v>
      </c>
      <c r="AD93" s="32">
        <f t="shared" ca="1" si="46"/>
        <v>8458</v>
      </c>
      <c r="AE93" s="32">
        <f t="shared" ca="1" si="47"/>
        <v>9556</v>
      </c>
      <c r="AF93" s="32">
        <f t="shared" ca="1" si="48"/>
        <v>4853</v>
      </c>
      <c r="AG93" s="32">
        <f t="shared" ca="1" si="49"/>
        <v>4767</v>
      </c>
      <c r="AH93" s="32">
        <f t="shared" ca="1" si="50"/>
        <v>6148</v>
      </c>
      <c r="AI93" s="9" t="str">
        <f t="shared" si="51"/>
        <v>NorthAmerica</v>
      </c>
      <c r="AJ93" s="32">
        <f t="shared" ca="1" si="52"/>
        <v>6693.2857142857147</v>
      </c>
      <c r="AK93" t="str">
        <f t="shared" si="53"/>
        <v>Mexico</v>
      </c>
      <c r="AL93" s="7">
        <f>VLOOKUP(AK93,Countries!$D$5:$F$255,3,FALSE)</f>
        <v>116100000</v>
      </c>
      <c r="AM93" s="111">
        <f t="shared" ca="1" si="54"/>
        <v>5.7651039744063002E-5</v>
      </c>
      <c r="AN93" s="111">
        <f t="shared" ca="1" si="55"/>
        <v>5.2954349698535742E-5</v>
      </c>
      <c r="AO93" s="7">
        <f t="shared" ca="1" si="56"/>
        <v>80.711455641688204</v>
      </c>
      <c r="AP93" s="7">
        <v>60</v>
      </c>
      <c r="AQ93" s="7">
        <f t="shared" ca="1" si="57"/>
        <v>17345.740934411882</v>
      </c>
      <c r="AR93" s="52">
        <f t="shared" ca="1" si="58"/>
        <v>578.19136448039603</v>
      </c>
      <c r="AS93" s="52">
        <f t="shared" ca="1" si="59"/>
        <v>48.182613706699669</v>
      </c>
    </row>
    <row r="94" spans="3:45" hidden="1" x14ac:dyDescent="0.55000000000000004">
      <c r="C94" t="str">
        <f>VLOOKUP(D94,Countries!$D$5:$E$254,2,FALSE)</f>
        <v>Africa</v>
      </c>
      <c r="D94" t="str">
        <f>Infections!$A66</f>
        <v>Gabon</v>
      </c>
      <c r="E94" s="7">
        <f t="shared" ca="1" si="61"/>
        <v>6433</v>
      </c>
      <c r="F94" s="7">
        <f t="shared" ca="1" si="61"/>
        <v>6588</v>
      </c>
      <c r="G94" s="7">
        <f t="shared" ca="1" si="61"/>
        <v>6588</v>
      </c>
      <c r="H94" s="7">
        <f t="shared" ca="1" si="61"/>
        <v>6984</v>
      </c>
      <c r="I94" s="7">
        <f t="shared" ca="1" si="61"/>
        <v>6984</v>
      </c>
      <c r="J94" s="7">
        <f t="shared" ca="1" si="61"/>
        <v>6984</v>
      </c>
      <c r="K94" s="7">
        <f t="shared" ca="1" si="61"/>
        <v>7189</v>
      </c>
      <c r="L94" s="7">
        <f t="shared" ca="1" si="61"/>
        <v>7189</v>
      </c>
      <c r="M94" s="7">
        <f t="shared" ca="1" si="61"/>
        <v>7352</v>
      </c>
      <c r="N94" s="7">
        <f t="shared" ca="1" si="61"/>
        <v>7352</v>
      </c>
      <c r="O94" s="7">
        <f t="shared" ca="1" si="61"/>
        <v>7352</v>
      </c>
      <c r="P94" s="7">
        <f t="shared" ca="1" si="61"/>
        <v>7531</v>
      </c>
      <c r="Q94" s="7">
        <f t="shared" ca="1" si="61"/>
        <v>7531</v>
      </c>
      <c r="R94" s="7">
        <f t="shared" ca="1" si="61"/>
        <v>7646</v>
      </c>
      <c r="S94" s="7">
        <f t="shared" ca="1" si="61"/>
        <v>7646</v>
      </c>
      <c r="T94" s="103" t="str">
        <f t="shared" si="36"/>
        <v>Gabon</v>
      </c>
      <c r="U94" s="32">
        <f t="shared" ca="1" si="37"/>
        <v>155</v>
      </c>
      <c r="V94" s="32">
        <f t="shared" ca="1" si="38"/>
        <v>0</v>
      </c>
      <c r="W94" s="32">
        <f t="shared" ca="1" si="39"/>
        <v>396</v>
      </c>
      <c r="X94" s="32">
        <f t="shared" ca="1" si="40"/>
        <v>0</v>
      </c>
      <c r="Y94" s="32">
        <f t="shared" ca="1" si="41"/>
        <v>0</v>
      </c>
      <c r="Z94" s="32">
        <f t="shared" ca="1" si="42"/>
        <v>205</v>
      </c>
      <c r="AA94" s="32">
        <f t="shared" ca="1" si="43"/>
        <v>0</v>
      </c>
      <c r="AB94" s="32">
        <f t="shared" ca="1" si="44"/>
        <v>163</v>
      </c>
      <c r="AC94" s="32">
        <f t="shared" ca="1" si="45"/>
        <v>0</v>
      </c>
      <c r="AD94" s="32">
        <f t="shared" ca="1" si="46"/>
        <v>0</v>
      </c>
      <c r="AE94" s="32">
        <f t="shared" ca="1" si="47"/>
        <v>179</v>
      </c>
      <c r="AF94" s="32">
        <f t="shared" ca="1" si="48"/>
        <v>0</v>
      </c>
      <c r="AG94" s="32">
        <f t="shared" ca="1" si="49"/>
        <v>115</v>
      </c>
      <c r="AH94" s="32">
        <f t="shared" ca="1" si="50"/>
        <v>0</v>
      </c>
      <c r="AI94" s="9" t="str">
        <f t="shared" si="51"/>
        <v>Africa</v>
      </c>
      <c r="AJ94" s="32">
        <f t="shared" ca="1" si="52"/>
        <v>86.642857142857139</v>
      </c>
      <c r="AK94" t="str">
        <f t="shared" si="53"/>
        <v>Gabon</v>
      </c>
      <c r="AL94" s="7">
        <f>VLOOKUP(AK94,Countries!$D$5:$F$255,3,FALSE)</f>
        <v>1600000</v>
      </c>
      <c r="AM94" s="111">
        <f t="shared" ca="1" si="54"/>
        <v>5.4151785714285711E-5</v>
      </c>
      <c r="AN94" s="111">
        <f t="shared" ca="1" si="55"/>
        <v>0</v>
      </c>
      <c r="AO94" s="7">
        <f t="shared" ca="1" si="56"/>
        <v>75.812499999999986</v>
      </c>
      <c r="AP94" s="7">
        <v>60</v>
      </c>
      <c r="AQ94" s="7">
        <f t="shared" ca="1" si="57"/>
        <v>18466.61170651278</v>
      </c>
      <c r="AR94" s="52">
        <f t="shared" ca="1" si="58"/>
        <v>615.55372355042596</v>
      </c>
      <c r="AS94" s="52">
        <f t="shared" ca="1" si="59"/>
        <v>51.296143629202163</v>
      </c>
    </row>
    <row r="95" spans="3:45" hidden="1" x14ac:dyDescent="0.55000000000000004">
      <c r="C95" t="str">
        <f>VLOOKUP(D95,Countries!$D$5:$E$254,2,FALSE)</f>
        <v>Asia</v>
      </c>
      <c r="D95" t="str">
        <f>Infections!$A132</f>
        <v>Pakistan</v>
      </c>
      <c r="E95" s="7">
        <f t="shared" ca="1" si="61"/>
        <v>267428</v>
      </c>
      <c r="F95" s="7">
        <f t="shared" ca="1" si="61"/>
        <v>269191</v>
      </c>
      <c r="G95" s="7">
        <f t="shared" ca="1" si="61"/>
        <v>270400</v>
      </c>
      <c r="H95" s="7">
        <f t="shared" ca="1" si="61"/>
        <v>271887</v>
      </c>
      <c r="I95" s="7">
        <f t="shared" ca="1" si="61"/>
        <v>273113</v>
      </c>
      <c r="J95" s="7">
        <f t="shared" ca="1" si="61"/>
        <v>273113</v>
      </c>
      <c r="K95" s="7">
        <f t="shared" ca="1" si="61"/>
        <v>274289</v>
      </c>
      <c r="L95" s="7">
        <f t="shared" ca="1" si="61"/>
        <v>275225</v>
      </c>
      <c r="M95" s="7">
        <f t="shared" ca="1" si="61"/>
        <v>276288</v>
      </c>
      <c r="N95" s="7">
        <f t="shared" ca="1" si="61"/>
        <v>277402</v>
      </c>
      <c r="O95" s="7">
        <f t="shared" ca="1" si="61"/>
        <v>278305</v>
      </c>
      <c r="P95" s="7">
        <f t="shared" ca="1" si="61"/>
        <v>278305</v>
      </c>
      <c r="Q95" s="7">
        <f t="shared" ca="1" si="61"/>
        <v>279699</v>
      </c>
      <c r="R95" s="7">
        <f t="shared" ca="1" si="61"/>
        <v>280461</v>
      </c>
      <c r="S95" s="7">
        <f t="shared" ca="1" si="61"/>
        <v>280461</v>
      </c>
      <c r="T95" s="103" t="str">
        <f t="shared" si="36"/>
        <v>Pakistan</v>
      </c>
      <c r="U95" s="32">
        <f t="shared" ca="1" si="37"/>
        <v>1763</v>
      </c>
      <c r="V95" s="32">
        <f t="shared" ca="1" si="38"/>
        <v>1209</v>
      </c>
      <c r="W95" s="32">
        <f t="shared" ca="1" si="39"/>
        <v>1487</v>
      </c>
      <c r="X95" s="32">
        <f t="shared" ca="1" si="40"/>
        <v>1226</v>
      </c>
      <c r="Y95" s="32">
        <f t="shared" ca="1" si="41"/>
        <v>0</v>
      </c>
      <c r="Z95" s="32">
        <f t="shared" ca="1" si="42"/>
        <v>1176</v>
      </c>
      <c r="AA95" s="32">
        <f t="shared" ca="1" si="43"/>
        <v>936</v>
      </c>
      <c r="AB95" s="32">
        <f t="shared" ca="1" si="44"/>
        <v>1063</v>
      </c>
      <c r="AC95" s="32">
        <f t="shared" ca="1" si="45"/>
        <v>1114</v>
      </c>
      <c r="AD95" s="32">
        <f t="shared" ca="1" si="46"/>
        <v>903</v>
      </c>
      <c r="AE95" s="32">
        <f t="shared" ca="1" si="47"/>
        <v>0</v>
      </c>
      <c r="AF95" s="32">
        <f t="shared" ca="1" si="48"/>
        <v>1394</v>
      </c>
      <c r="AG95" s="32">
        <f t="shared" ca="1" si="49"/>
        <v>762</v>
      </c>
      <c r="AH95" s="32">
        <f t="shared" ca="1" si="50"/>
        <v>0</v>
      </c>
      <c r="AI95" s="9" t="str">
        <f t="shared" si="51"/>
        <v>Asia</v>
      </c>
      <c r="AJ95" s="32">
        <f t="shared" ca="1" si="52"/>
        <v>930.92857142857144</v>
      </c>
      <c r="AK95" t="str">
        <f t="shared" si="53"/>
        <v>Pakistan</v>
      </c>
      <c r="AL95" s="7">
        <f>VLOOKUP(AK95,Countries!$D$5:$F$255,3,FALSE)</f>
        <v>180400000</v>
      </c>
      <c r="AM95" s="111">
        <f t="shared" ca="1" si="54"/>
        <v>5.160357934748179E-6</v>
      </c>
      <c r="AN95" s="111">
        <f t="shared" ca="1" si="55"/>
        <v>0</v>
      </c>
      <c r="AO95" s="7">
        <f t="shared" ca="1" si="56"/>
        <v>7.2245011086474511</v>
      </c>
      <c r="AP95" s="7">
        <v>60</v>
      </c>
      <c r="AQ95" s="7">
        <f t="shared" ca="1" si="57"/>
        <v>193785.00728918897</v>
      </c>
      <c r="AR95" s="52">
        <f t="shared" ca="1" si="58"/>
        <v>6459.5002429729657</v>
      </c>
      <c r="AS95" s="52">
        <f t="shared" ca="1" si="59"/>
        <v>538.29168691441384</v>
      </c>
    </row>
    <row r="96" spans="3:45" hidden="1" x14ac:dyDescent="0.55000000000000004">
      <c r="C96" t="str">
        <f>VLOOKUP(D96,Countries!$D$5:$E$254,2,FALSE)</f>
        <v>Asia</v>
      </c>
      <c r="D96" t="str">
        <f>Infections!$A83</f>
        <v>Indonesia</v>
      </c>
      <c r="E96" s="7">
        <f t="shared" ca="1" si="61"/>
        <v>89869</v>
      </c>
      <c r="F96" s="7">
        <f t="shared" ca="1" si="61"/>
        <v>91751</v>
      </c>
      <c r="G96" s="7">
        <f t="shared" ca="1" si="61"/>
        <v>93657</v>
      </c>
      <c r="H96" s="7">
        <f t="shared" ca="1" si="61"/>
        <v>95418</v>
      </c>
      <c r="I96" s="7">
        <f t="shared" ca="1" si="61"/>
        <v>97286</v>
      </c>
      <c r="J96" s="7">
        <f t="shared" ca="1" si="61"/>
        <v>98778</v>
      </c>
      <c r="K96" s="7">
        <f t="shared" ca="1" si="61"/>
        <v>100303</v>
      </c>
      <c r="L96" s="7">
        <f t="shared" ca="1" si="61"/>
        <v>102051</v>
      </c>
      <c r="M96" s="7">
        <f t="shared" ca="1" si="61"/>
        <v>104432</v>
      </c>
      <c r="N96" s="7">
        <f t="shared" ca="1" si="61"/>
        <v>106336</v>
      </c>
      <c r="O96" s="7">
        <f t="shared" ca="1" si="61"/>
        <v>108376</v>
      </c>
      <c r="P96" s="7">
        <f t="shared" ca="1" si="61"/>
        <v>109936</v>
      </c>
      <c r="Q96" s="7">
        <f t="shared" ca="1" si="61"/>
        <v>111455</v>
      </c>
      <c r="R96" s="7">
        <f t="shared" ca="1" si="61"/>
        <v>113134</v>
      </c>
      <c r="S96" s="7">
        <f t="shared" ca="1" si="61"/>
        <v>115056</v>
      </c>
      <c r="T96" s="103" t="str">
        <f t="shared" si="36"/>
        <v>Indonesia</v>
      </c>
      <c r="U96" s="32">
        <f t="shared" ca="1" si="37"/>
        <v>1882</v>
      </c>
      <c r="V96" s="32">
        <f t="shared" ca="1" si="38"/>
        <v>1906</v>
      </c>
      <c r="W96" s="32">
        <f t="shared" ca="1" si="39"/>
        <v>1761</v>
      </c>
      <c r="X96" s="32">
        <f t="shared" ca="1" si="40"/>
        <v>1868</v>
      </c>
      <c r="Y96" s="32">
        <f t="shared" ca="1" si="41"/>
        <v>1492</v>
      </c>
      <c r="Z96" s="32">
        <f t="shared" ca="1" si="42"/>
        <v>1525</v>
      </c>
      <c r="AA96" s="32">
        <f t="shared" ca="1" si="43"/>
        <v>1748</v>
      </c>
      <c r="AB96" s="32">
        <f t="shared" ca="1" si="44"/>
        <v>2381</v>
      </c>
      <c r="AC96" s="32">
        <f t="shared" ca="1" si="45"/>
        <v>1904</v>
      </c>
      <c r="AD96" s="32">
        <f t="shared" ca="1" si="46"/>
        <v>2040</v>
      </c>
      <c r="AE96" s="32">
        <f t="shared" ca="1" si="47"/>
        <v>1560</v>
      </c>
      <c r="AF96" s="32">
        <f t="shared" ca="1" si="48"/>
        <v>1519</v>
      </c>
      <c r="AG96" s="32">
        <f t="shared" ca="1" si="49"/>
        <v>1679</v>
      </c>
      <c r="AH96" s="32">
        <f t="shared" ca="1" si="50"/>
        <v>1922</v>
      </c>
      <c r="AI96" s="9" t="str">
        <f t="shared" si="51"/>
        <v>Asia</v>
      </c>
      <c r="AJ96" s="32">
        <f t="shared" ca="1" si="52"/>
        <v>1799.0714285714287</v>
      </c>
      <c r="AK96" t="str">
        <f t="shared" si="53"/>
        <v>Indonesia</v>
      </c>
      <c r="AL96" s="7">
        <f>VLOOKUP(AK96,Countries!$D$5:$F$255,3,FALSE)</f>
        <v>241000000</v>
      </c>
      <c r="AM96" s="111">
        <f t="shared" ca="1" si="54"/>
        <v>7.4650266745702434E-6</v>
      </c>
      <c r="AN96" s="111">
        <f t="shared" ca="1" si="55"/>
        <v>7.9751037344398349E-6</v>
      </c>
      <c r="AO96" s="7">
        <f t="shared" ca="1" si="56"/>
        <v>10.45103734439834</v>
      </c>
      <c r="AP96" s="7">
        <v>60</v>
      </c>
      <c r="AQ96" s="7">
        <f t="shared" ca="1" si="57"/>
        <v>133957.99420335886</v>
      </c>
      <c r="AR96" s="52">
        <f t="shared" ca="1" si="58"/>
        <v>4465.2664734452956</v>
      </c>
      <c r="AS96" s="52">
        <f t="shared" ca="1" si="59"/>
        <v>372.10553945377461</v>
      </c>
    </row>
    <row r="97" spans="3:45" x14ac:dyDescent="0.55000000000000004">
      <c r="C97" t="str">
        <f>VLOOKUP(D97,Countries!$D$5:$E$254,2,FALSE)</f>
        <v>Europe</v>
      </c>
      <c r="D97" t="str">
        <f>Infections!$A60</f>
        <v>Estonia</v>
      </c>
      <c r="E97" s="7">
        <f t="shared" ref="E97:S106" ca="1" si="62">INDEX(_Inf_Data,MATCH($D97,_Inf_Country,0),MATCH(E$6,_Inf_Day,0))</f>
        <v>2022</v>
      </c>
      <c r="F97" s="7">
        <f t="shared" ca="1" si="62"/>
        <v>2025</v>
      </c>
      <c r="G97" s="7">
        <f t="shared" ca="1" si="62"/>
        <v>2027</v>
      </c>
      <c r="H97" s="7">
        <f t="shared" ca="1" si="62"/>
        <v>2028</v>
      </c>
      <c r="I97" s="7">
        <f t="shared" ca="1" si="62"/>
        <v>2033</v>
      </c>
      <c r="J97" s="7">
        <f t="shared" ca="1" si="62"/>
        <v>2034</v>
      </c>
      <c r="K97" s="7">
        <f t="shared" ca="1" si="62"/>
        <v>2034</v>
      </c>
      <c r="L97" s="7">
        <f t="shared" ca="1" si="62"/>
        <v>2038</v>
      </c>
      <c r="M97" s="7">
        <f t="shared" ca="1" si="62"/>
        <v>2042</v>
      </c>
      <c r="N97" s="7">
        <f t="shared" ca="1" si="62"/>
        <v>2051</v>
      </c>
      <c r="O97" s="7">
        <f t="shared" ca="1" si="62"/>
        <v>2064</v>
      </c>
      <c r="P97" s="7">
        <f t="shared" ca="1" si="62"/>
        <v>2072</v>
      </c>
      <c r="Q97" s="7">
        <f t="shared" ca="1" si="62"/>
        <v>2079</v>
      </c>
      <c r="R97" s="7">
        <f t="shared" ca="1" si="62"/>
        <v>2080</v>
      </c>
      <c r="S97" s="7">
        <f t="shared" ca="1" si="62"/>
        <v>2091</v>
      </c>
      <c r="T97" s="103" t="str">
        <f t="shared" si="36"/>
        <v>Estonia</v>
      </c>
      <c r="U97" s="32">
        <f t="shared" ca="1" si="37"/>
        <v>3</v>
      </c>
      <c r="V97" s="32">
        <f t="shared" ca="1" si="38"/>
        <v>2</v>
      </c>
      <c r="W97" s="32">
        <f t="shared" ca="1" si="39"/>
        <v>1</v>
      </c>
      <c r="X97" s="32">
        <f t="shared" ca="1" si="40"/>
        <v>5</v>
      </c>
      <c r="Y97" s="32">
        <f t="shared" ca="1" si="41"/>
        <v>1</v>
      </c>
      <c r="Z97" s="32">
        <f t="shared" ca="1" si="42"/>
        <v>0</v>
      </c>
      <c r="AA97" s="32">
        <f t="shared" ca="1" si="43"/>
        <v>4</v>
      </c>
      <c r="AB97" s="32">
        <f t="shared" ca="1" si="44"/>
        <v>4</v>
      </c>
      <c r="AC97" s="32">
        <f t="shared" ca="1" si="45"/>
        <v>9</v>
      </c>
      <c r="AD97" s="32">
        <f t="shared" ca="1" si="46"/>
        <v>13</v>
      </c>
      <c r="AE97" s="32">
        <f t="shared" ca="1" si="47"/>
        <v>8</v>
      </c>
      <c r="AF97" s="32">
        <f t="shared" ca="1" si="48"/>
        <v>7</v>
      </c>
      <c r="AG97" s="32">
        <f t="shared" ca="1" si="49"/>
        <v>1</v>
      </c>
      <c r="AH97" s="32">
        <f t="shared" ca="1" si="50"/>
        <v>11</v>
      </c>
      <c r="AI97" s="9" t="str">
        <f t="shared" si="51"/>
        <v>Europe</v>
      </c>
      <c r="AJ97" s="32">
        <f t="shared" ca="1" si="52"/>
        <v>4.9285714285714288</v>
      </c>
      <c r="AK97" t="str">
        <f t="shared" si="53"/>
        <v>Estonia</v>
      </c>
      <c r="AL97" s="7">
        <f>VLOOKUP(AK97,Countries!$D$5:$F$255,3,FALSE)</f>
        <v>1300000</v>
      </c>
      <c r="AM97" s="111">
        <f t="shared" ca="1" si="54"/>
        <v>3.7912087912087915E-6</v>
      </c>
      <c r="AN97" s="111">
        <f t="shared" ca="1" si="55"/>
        <v>8.4615384615384621E-6</v>
      </c>
      <c r="AO97" s="7">
        <f t="shared" ca="1" si="56"/>
        <v>5.3076923076923084</v>
      </c>
      <c r="AP97" s="7">
        <v>60</v>
      </c>
      <c r="AQ97" s="7">
        <f t="shared" ca="1" si="57"/>
        <v>263768.11594202899</v>
      </c>
      <c r="AR97" s="52">
        <f t="shared" ca="1" si="58"/>
        <v>8792.2705314009672</v>
      </c>
      <c r="AS97" s="52">
        <f t="shared" ca="1" si="59"/>
        <v>732.68921095008056</v>
      </c>
    </row>
    <row r="98" spans="3:45" hidden="1" x14ac:dyDescent="0.55000000000000004">
      <c r="C98" t="str">
        <f>VLOOKUP(D98,Countries!$D$5:$E$254,2,FALSE)</f>
        <v>SouthAmerica</v>
      </c>
      <c r="D98" t="str">
        <f>Infections!$A148</f>
        <v>Sao Tome and Principe</v>
      </c>
      <c r="E98" s="7">
        <f t="shared" ca="1" si="62"/>
        <v>746</v>
      </c>
      <c r="F98" s="7">
        <f t="shared" ca="1" si="62"/>
        <v>747</v>
      </c>
      <c r="G98" s="7">
        <f t="shared" ca="1" si="62"/>
        <v>749</v>
      </c>
      <c r="H98" s="7">
        <f t="shared" ca="1" si="62"/>
        <v>860</v>
      </c>
      <c r="I98" s="7">
        <f t="shared" ca="1" si="62"/>
        <v>862</v>
      </c>
      <c r="J98" s="7">
        <f t="shared" ca="1" si="62"/>
        <v>863</v>
      </c>
      <c r="K98" s="7">
        <f t="shared" ca="1" si="62"/>
        <v>865</v>
      </c>
      <c r="L98" s="7">
        <f t="shared" ca="1" si="62"/>
        <v>867</v>
      </c>
      <c r="M98" s="7">
        <f t="shared" ca="1" si="62"/>
        <v>868</v>
      </c>
      <c r="N98" s="7">
        <f t="shared" ca="1" si="62"/>
        <v>870</v>
      </c>
      <c r="O98" s="7">
        <f t="shared" ca="1" si="62"/>
        <v>871</v>
      </c>
      <c r="P98" s="7">
        <f t="shared" ca="1" si="62"/>
        <v>874</v>
      </c>
      <c r="Q98" s="7">
        <f t="shared" ca="1" si="62"/>
        <v>874</v>
      </c>
      <c r="R98" s="7">
        <f t="shared" ca="1" si="62"/>
        <v>874</v>
      </c>
      <c r="S98" s="7">
        <f t="shared" ca="1" si="62"/>
        <v>875</v>
      </c>
      <c r="T98" s="103" t="str">
        <f t="shared" si="36"/>
        <v>Sao Tome and Principe</v>
      </c>
      <c r="U98" s="32">
        <f t="shared" ca="1" si="37"/>
        <v>1</v>
      </c>
      <c r="V98" s="32">
        <f t="shared" ca="1" si="38"/>
        <v>2</v>
      </c>
      <c r="W98" s="32">
        <f t="shared" ca="1" si="39"/>
        <v>111</v>
      </c>
      <c r="X98" s="32">
        <f t="shared" ca="1" si="40"/>
        <v>2</v>
      </c>
      <c r="Y98" s="32">
        <f t="shared" ca="1" si="41"/>
        <v>1</v>
      </c>
      <c r="Z98" s="32">
        <f t="shared" ca="1" si="42"/>
        <v>2</v>
      </c>
      <c r="AA98" s="32">
        <f t="shared" ca="1" si="43"/>
        <v>2</v>
      </c>
      <c r="AB98" s="32">
        <f t="shared" ca="1" si="44"/>
        <v>1</v>
      </c>
      <c r="AC98" s="32">
        <f t="shared" ca="1" si="45"/>
        <v>2</v>
      </c>
      <c r="AD98" s="32">
        <f t="shared" ca="1" si="46"/>
        <v>1</v>
      </c>
      <c r="AE98" s="32">
        <f t="shared" ca="1" si="47"/>
        <v>3</v>
      </c>
      <c r="AF98" s="32">
        <f t="shared" ca="1" si="48"/>
        <v>0</v>
      </c>
      <c r="AG98" s="32">
        <f t="shared" ca="1" si="49"/>
        <v>0</v>
      </c>
      <c r="AH98" s="32">
        <f t="shared" ca="1" si="50"/>
        <v>1</v>
      </c>
      <c r="AI98" s="9" t="str">
        <f t="shared" si="51"/>
        <v>SouthAmerica</v>
      </c>
      <c r="AJ98" s="32">
        <f t="shared" ca="1" si="52"/>
        <v>9.2142857142857135</v>
      </c>
      <c r="AK98" t="str">
        <f t="shared" si="53"/>
        <v>Sao Tome and Principe</v>
      </c>
      <c r="AL98" s="7">
        <f>VLOOKUP(AK98,Countries!$D$5:$F$255,3,FALSE)</f>
        <v>211028</v>
      </c>
      <c r="AM98" s="111">
        <f t="shared" ca="1" si="54"/>
        <v>4.3663806292462205E-5</v>
      </c>
      <c r="AN98" s="111">
        <f t="shared" ca="1" si="55"/>
        <v>4.7387076596470612E-6</v>
      </c>
      <c r="AO98" s="7">
        <f t="shared" ca="1" si="56"/>
        <v>61.129328809447088</v>
      </c>
      <c r="AP98" s="7">
        <v>60</v>
      </c>
      <c r="AQ98" s="7">
        <f t="shared" ca="1" si="57"/>
        <v>22902.263565891473</v>
      </c>
      <c r="AR98" s="52">
        <f t="shared" ca="1" si="58"/>
        <v>763.40878552971583</v>
      </c>
      <c r="AS98" s="52">
        <f t="shared" ca="1" si="59"/>
        <v>63.617398794142986</v>
      </c>
    </row>
    <row r="99" spans="3:45" hidden="1" x14ac:dyDescent="0.55000000000000004">
      <c r="C99" t="str">
        <f>VLOOKUP(D99,Countries!$D$5:$E$254,2,FALSE)</f>
        <v>Asia</v>
      </c>
      <c r="D99" t="str">
        <f>Infections!$A52</f>
        <v>Djibouti</v>
      </c>
      <c r="E99" s="7">
        <f t="shared" ca="1" si="62"/>
        <v>5027</v>
      </c>
      <c r="F99" s="7">
        <f t="shared" ca="1" si="62"/>
        <v>5030</v>
      </c>
      <c r="G99" s="7">
        <f t="shared" ca="1" si="62"/>
        <v>5031</v>
      </c>
      <c r="H99" s="7">
        <f t="shared" ca="1" si="62"/>
        <v>5039</v>
      </c>
      <c r="I99" s="7">
        <f t="shared" ca="1" si="62"/>
        <v>5039</v>
      </c>
      <c r="J99" s="7">
        <f t="shared" ca="1" si="62"/>
        <v>5050</v>
      </c>
      <c r="K99" s="7">
        <f t="shared" ca="1" si="62"/>
        <v>5059</v>
      </c>
      <c r="L99" s="7">
        <f t="shared" ca="1" si="62"/>
        <v>5068</v>
      </c>
      <c r="M99" s="7">
        <f t="shared" ca="1" si="62"/>
        <v>5081</v>
      </c>
      <c r="N99" s="7">
        <f t="shared" ca="1" si="62"/>
        <v>5081</v>
      </c>
      <c r="O99" s="7">
        <f t="shared" ca="1" si="62"/>
        <v>5084</v>
      </c>
      <c r="P99" s="7">
        <f t="shared" ca="1" si="62"/>
        <v>5084</v>
      </c>
      <c r="Q99" s="7">
        <f t="shared" ca="1" si="62"/>
        <v>5161</v>
      </c>
      <c r="R99" s="7">
        <f t="shared" ca="1" si="62"/>
        <v>5240</v>
      </c>
      <c r="S99" s="7">
        <f t="shared" ca="1" si="62"/>
        <v>5248</v>
      </c>
      <c r="T99" s="103" t="str">
        <f t="shared" si="36"/>
        <v>Djibouti</v>
      </c>
      <c r="U99" s="32">
        <f t="shared" ca="1" si="37"/>
        <v>3</v>
      </c>
      <c r="V99" s="32">
        <f t="shared" ca="1" si="38"/>
        <v>1</v>
      </c>
      <c r="W99" s="32">
        <f t="shared" ca="1" si="39"/>
        <v>8</v>
      </c>
      <c r="X99" s="32">
        <f t="shared" ca="1" si="40"/>
        <v>0</v>
      </c>
      <c r="Y99" s="32">
        <f t="shared" ca="1" si="41"/>
        <v>11</v>
      </c>
      <c r="Z99" s="32">
        <f t="shared" ca="1" si="42"/>
        <v>9</v>
      </c>
      <c r="AA99" s="32">
        <f t="shared" ca="1" si="43"/>
        <v>9</v>
      </c>
      <c r="AB99" s="32">
        <f t="shared" ca="1" si="44"/>
        <v>13</v>
      </c>
      <c r="AC99" s="32">
        <f t="shared" ca="1" si="45"/>
        <v>0</v>
      </c>
      <c r="AD99" s="32">
        <f t="shared" ca="1" si="46"/>
        <v>3</v>
      </c>
      <c r="AE99" s="32">
        <f t="shared" ca="1" si="47"/>
        <v>0</v>
      </c>
      <c r="AF99" s="32">
        <f t="shared" ca="1" si="48"/>
        <v>77</v>
      </c>
      <c r="AG99" s="32">
        <f t="shared" ca="1" si="49"/>
        <v>79</v>
      </c>
      <c r="AH99" s="32">
        <f t="shared" ca="1" si="50"/>
        <v>8</v>
      </c>
      <c r="AI99" s="9" t="str">
        <f t="shared" si="51"/>
        <v>Asia</v>
      </c>
      <c r="AJ99" s="32">
        <f t="shared" ca="1" si="52"/>
        <v>15.785714285714286</v>
      </c>
      <c r="AK99" t="str">
        <f t="shared" si="53"/>
        <v>Djibouti</v>
      </c>
      <c r="AL99" s="7">
        <f>VLOOKUP(AK99,Countries!$D$5:$F$255,3,FALSE)</f>
        <v>958000</v>
      </c>
      <c r="AM99" s="111">
        <f t="shared" ca="1" si="54"/>
        <v>1.6477781091559797E-5</v>
      </c>
      <c r="AN99" s="111">
        <f t="shared" ca="1" si="55"/>
        <v>8.3507306889352826E-6</v>
      </c>
      <c r="AO99" s="7">
        <f t="shared" ca="1" si="56"/>
        <v>23.068893528183718</v>
      </c>
      <c r="AP99" s="7">
        <v>60</v>
      </c>
      <c r="AQ99" s="7">
        <f t="shared" ca="1" si="57"/>
        <v>60687.782805429859</v>
      </c>
      <c r="AR99" s="52">
        <f t="shared" ca="1" si="58"/>
        <v>2022.9260935143286</v>
      </c>
      <c r="AS99" s="52">
        <f t="shared" ca="1" si="59"/>
        <v>168.57717445952738</v>
      </c>
    </row>
    <row r="100" spans="3:45" hidden="1" x14ac:dyDescent="0.55000000000000004">
      <c r="C100" t="str">
        <f>VLOOKUP(D100,Countries!$D$5:$E$254,2,FALSE)</f>
        <v>Asia</v>
      </c>
      <c r="D100" t="str">
        <f>Infections!$A90</f>
        <v>Japan</v>
      </c>
      <c r="E100" s="7">
        <f t="shared" ca="1" si="62"/>
        <v>26463</v>
      </c>
      <c r="F100" s="7">
        <f t="shared" ca="1" si="62"/>
        <v>27136</v>
      </c>
      <c r="G100" s="7">
        <f t="shared" ca="1" si="62"/>
        <v>28114</v>
      </c>
      <c r="H100" s="7">
        <f t="shared" ca="1" si="62"/>
        <v>28883</v>
      </c>
      <c r="I100" s="7">
        <f t="shared" ca="1" si="62"/>
        <v>29684</v>
      </c>
      <c r="J100" s="7">
        <f t="shared" ca="1" si="62"/>
        <v>30548</v>
      </c>
      <c r="K100" s="7">
        <f t="shared" ca="1" si="62"/>
        <v>31142</v>
      </c>
      <c r="L100" s="7">
        <f t="shared" ca="1" si="62"/>
        <v>32116</v>
      </c>
      <c r="M100" s="7">
        <f t="shared" ca="1" si="62"/>
        <v>33382</v>
      </c>
      <c r="N100" s="7">
        <f t="shared" ca="1" si="62"/>
        <v>35144</v>
      </c>
      <c r="O100" s="7">
        <f t="shared" ca="1" si="62"/>
        <v>36234</v>
      </c>
      <c r="P100" s="7">
        <f t="shared" ca="1" si="62"/>
        <v>37804</v>
      </c>
      <c r="Q100" s="7">
        <f t="shared" ca="1" si="62"/>
        <v>39116</v>
      </c>
      <c r="R100" s="7">
        <f t="shared" ca="1" si="62"/>
        <v>40099</v>
      </c>
      <c r="S100" s="7">
        <f t="shared" ca="1" si="62"/>
        <v>41347</v>
      </c>
      <c r="T100" s="103" t="str">
        <f t="shared" si="36"/>
        <v>Japan</v>
      </c>
      <c r="U100" s="32">
        <f t="shared" ca="1" si="37"/>
        <v>673</v>
      </c>
      <c r="V100" s="32">
        <f t="shared" ca="1" si="38"/>
        <v>978</v>
      </c>
      <c r="W100" s="32">
        <f t="shared" ca="1" si="39"/>
        <v>769</v>
      </c>
      <c r="X100" s="32">
        <f t="shared" ca="1" si="40"/>
        <v>801</v>
      </c>
      <c r="Y100" s="32">
        <f t="shared" ca="1" si="41"/>
        <v>864</v>
      </c>
      <c r="Z100" s="32">
        <f t="shared" ca="1" si="42"/>
        <v>594</v>
      </c>
      <c r="AA100" s="32">
        <f t="shared" ca="1" si="43"/>
        <v>974</v>
      </c>
      <c r="AB100" s="32">
        <f t="shared" ca="1" si="44"/>
        <v>1266</v>
      </c>
      <c r="AC100" s="32">
        <f t="shared" ca="1" si="45"/>
        <v>1762</v>
      </c>
      <c r="AD100" s="32">
        <f t="shared" ca="1" si="46"/>
        <v>1090</v>
      </c>
      <c r="AE100" s="32">
        <f t="shared" ca="1" si="47"/>
        <v>1570</v>
      </c>
      <c r="AF100" s="32">
        <f t="shared" ca="1" si="48"/>
        <v>1312</v>
      </c>
      <c r="AG100" s="32">
        <f t="shared" ca="1" si="49"/>
        <v>983</v>
      </c>
      <c r="AH100" s="32">
        <f t="shared" ca="1" si="50"/>
        <v>1248</v>
      </c>
      <c r="AI100" s="9" t="str">
        <f t="shared" si="51"/>
        <v>Asia</v>
      </c>
      <c r="AJ100" s="32">
        <f t="shared" ca="1" si="52"/>
        <v>1063.1428571428571</v>
      </c>
      <c r="AK100" t="str">
        <f t="shared" si="53"/>
        <v>Japan</v>
      </c>
      <c r="AL100" s="7">
        <f>VLOOKUP(AK100,Countries!$D$5:$F$255,3,FALSE)</f>
        <v>127600000</v>
      </c>
      <c r="AM100" s="111">
        <f t="shared" ca="1" si="54"/>
        <v>8.3318405732198839E-6</v>
      </c>
      <c r="AN100" s="111">
        <f t="shared" ca="1" si="55"/>
        <v>9.7805642633228844E-6</v>
      </c>
      <c r="AO100" s="7">
        <f t="shared" ca="1" si="56"/>
        <v>11.664576802507836</v>
      </c>
      <c r="AP100" s="7">
        <v>60</v>
      </c>
      <c r="AQ100" s="7">
        <f t="shared" ca="1" si="57"/>
        <v>120021.49959688257</v>
      </c>
      <c r="AR100" s="52">
        <f t="shared" ca="1" si="58"/>
        <v>4000.7166532294191</v>
      </c>
      <c r="AS100" s="52">
        <f t="shared" ca="1" si="59"/>
        <v>333.3930544357849</v>
      </c>
    </row>
    <row r="101" spans="3:45" hidden="1" x14ac:dyDescent="0.55000000000000004">
      <c r="C101" t="str">
        <f>VLOOKUP(D101,Countries!$D$5:$E$254,2,FALSE)</f>
        <v>Asia</v>
      </c>
      <c r="D101" t="str">
        <f>Infections!$A123</f>
        <v>Nepal</v>
      </c>
      <c r="E101" s="7">
        <f t="shared" ca="1" si="62"/>
        <v>17994</v>
      </c>
      <c r="F101" s="7">
        <f t="shared" ca="1" si="62"/>
        <v>18094</v>
      </c>
      <c r="G101" s="7">
        <f t="shared" ca="1" si="62"/>
        <v>18241</v>
      </c>
      <c r="H101" s="7">
        <f t="shared" ca="1" si="62"/>
        <v>18374</v>
      </c>
      <c r="I101" s="7">
        <f t="shared" ca="1" si="62"/>
        <v>18483</v>
      </c>
      <c r="J101" s="7">
        <f t="shared" ca="1" si="62"/>
        <v>18613</v>
      </c>
      <c r="K101" s="7">
        <f t="shared" ca="1" si="62"/>
        <v>18752</v>
      </c>
      <c r="L101" s="7">
        <f t="shared" ca="1" si="62"/>
        <v>19063</v>
      </c>
      <c r="M101" s="7">
        <f t="shared" ca="1" si="62"/>
        <v>19273</v>
      </c>
      <c r="N101" s="7">
        <f t="shared" ca="1" si="62"/>
        <v>19547</v>
      </c>
      <c r="O101" s="7">
        <f t="shared" ca="1" si="62"/>
        <v>19771</v>
      </c>
      <c r="P101" s="7">
        <f t="shared" ca="1" si="62"/>
        <v>20086</v>
      </c>
      <c r="Q101" s="7">
        <f t="shared" ca="1" si="62"/>
        <v>20332</v>
      </c>
      <c r="R101" s="7">
        <f t="shared" ca="1" si="62"/>
        <v>20750</v>
      </c>
      <c r="S101" s="7">
        <f t="shared" ca="1" si="62"/>
        <v>21009</v>
      </c>
      <c r="T101" s="103" t="str">
        <f t="shared" si="36"/>
        <v>Nepal</v>
      </c>
      <c r="U101" s="32">
        <f t="shared" ca="1" si="37"/>
        <v>100</v>
      </c>
      <c r="V101" s="32">
        <f t="shared" ca="1" si="38"/>
        <v>147</v>
      </c>
      <c r="W101" s="32">
        <f t="shared" ca="1" si="39"/>
        <v>133</v>
      </c>
      <c r="X101" s="32">
        <f t="shared" ca="1" si="40"/>
        <v>109</v>
      </c>
      <c r="Y101" s="32">
        <f t="shared" ca="1" si="41"/>
        <v>130</v>
      </c>
      <c r="Z101" s="32">
        <f t="shared" ca="1" si="42"/>
        <v>139</v>
      </c>
      <c r="AA101" s="32">
        <f t="shared" ca="1" si="43"/>
        <v>311</v>
      </c>
      <c r="AB101" s="32">
        <f t="shared" ca="1" si="44"/>
        <v>210</v>
      </c>
      <c r="AC101" s="32">
        <f t="shared" ca="1" si="45"/>
        <v>274</v>
      </c>
      <c r="AD101" s="32">
        <f t="shared" ca="1" si="46"/>
        <v>224</v>
      </c>
      <c r="AE101" s="32">
        <f t="shared" ca="1" si="47"/>
        <v>315</v>
      </c>
      <c r="AF101" s="32">
        <f t="shared" ca="1" si="48"/>
        <v>246</v>
      </c>
      <c r="AG101" s="32">
        <f t="shared" ca="1" si="49"/>
        <v>418</v>
      </c>
      <c r="AH101" s="32">
        <f t="shared" ca="1" si="50"/>
        <v>259</v>
      </c>
      <c r="AI101" s="9" t="str">
        <f t="shared" si="51"/>
        <v>Asia</v>
      </c>
      <c r="AJ101" s="32">
        <f t="shared" ca="1" si="52"/>
        <v>215.35714285714286</v>
      </c>
      <c r="AK101" t="str">
        <f t="shared" si="53"/>
        <v>Nepal</v>
      </c>
      <c r="AL101" s="7">
        <f>VLOOKUP(AK101,Countries!$D$5:$F$255,3,FALSE)</f>
        <v>30900000</v>
      </c>
      <c r="AM101" s="111">
        <f t="shared" ca="1" si="54"/>
        <v>6.9694868238557558E-6</v>
      </c>
      <c r="AN101" s="111">
        <f t="shared" ca="1" si="55"/>
        <v>8.3818770226537223E-6</v>
      </c>
      <c r="AO101" s="7">
        <f t="shared" ca="1" si="56"/>
        <v>9.757281553398057</v>
      </c>
      <c r="AP101" s="7">
        <v>60</v>
      </c>
      <c r="AQ101" s="7">
        <f t="shared" ca="1" si="57"/>
        <v>143482.58706467663</v>
      </c>
      <c r="AR101" s="52">
        <f t="shared" ca="1" si="58"/>
        <v>4782.7529021558876</v>
      </c>
      <c r="AS101" s="52">
        <f t="shared" ca="1" si="59"/>
        <v>398.56274184632395</v>
      </c>
    </row>
    <row r="102" spans="3:45" x14ac:dyDescent="0.55000000000000004">
      <c r="C102" t="str">
        <f>VLOOKUP(D102,Countries!$D$5:$E$254,2,FALSE)</f>
        <v>Europe</v>
      </c>
      <c r="D102" t="str">
        <f>Infections!$A68</f>
        <v>Georgia</v>
      </c>
      <c r="E102" s="7">
        <f t="shared" ca="1" si="62"/>
        <v>1049</v>
      </c>
      <c r="F102" s="7">
        <f t="shared" ca="1" si="62"/>
        <v>1073</v>
      </c>
      <c r="G102" s="7">
        <f t="shared" ca="1" si="62"/>
        <v>1085</v>
      </c>
      <c r="H102" s="7">
        <f t="shared" ca="1" si="62"/>
        <v>1104</v>
      </c>
      <c r="I102" s="7">
        <f t="shared" ca="1" si="62"/>
        <v>1117</v>
      </c>
      <c r="J102" s="7">
        <f t="shared" ca="1" si="62"/>
        <v>1131</v>
      </c>
      <c r="K102" s="7">
        <f t="shared" ca="1" si="62"/>
        <v>1137</v>
      </c>
      <c r="L102" s="7">
        <f t="shared" ca="1" si="62"/>
        <v>1145</v>
      </c>
      <c r="M102" s="7">
        <f t="shared" ca="1" si="62"/>
        <v>1155</v>
      </c>
      <c r="N102" s="7">
        <f t="shared" ca="1" si="62"/>
        <v>1160</v>
      </c>
      <c r="O102" s="7">
        <f t="shared" ca="1" si="62"/>
        <v>1168</v>
      </c>
      <c r="P102" s="7">
        <f t="shared" ca="1" si="62"/>
        <v>1171</v>
      </c>
      <c r="Q102" s="7">
        <f t="shared" ca="1" si="62"/>
        <v>1177</v>
      </c>
      <c r="R102" s="7">
        <f t="shared" ca="1" si="62"/>
        <v>1179</v>
      </c>
      <c r="S102" s="7">
        <f t="shared" ca="1" si="62"/>
        <v>1182</v>
      </c>
      <c r="T102" s="103" t="str">
        <f t="shared" si="36"/>
        <v>Georgia</v>
      </c>
      <c r="U102" s="32">
        <f t="shared" ca="1" si="37"/>
        <v>24</v>
      </c>
      <c r="V102" s="32">
        <f t="shared" ca="1" si="38"/>
        <v>12</v>
      </c>
      <c r="W102" s="32">
        <f t="shared" ca="1" si="39"/>
        <v>19</v>
      </c>
      <c r="X102" s="32">
        <f t="shared" ca="1" si="40"/>
        <v>13</v>
      </c>
      <c r="Y102" s="32">
        <f t="shared" ca="1" si="41"/>
        <v>14</v>
      </c>
      <c r="Z102" s="32">
        <f t="shared" ca="1" si="42"/>
        <v>6</v>
      </c>
      <c r="AA102" s="32">
        <f t="shared" ca="1" si="43"/>
        <v>8</v>
      </c>
      <c r="AB102" s="32">
        <f t="shared" ca="1" si="44"/>
        <v>10</v>
      </c>
      <c r="AC102" s="32">
        <f t="shared" ca="1" si="45"/>
        <v>5</v>
      </c>
      <c r="AD102" s="32">
        <f t="shared" ca="1" si="46"/>
        <v>8</v>
      </c>
      <c r="AE102" s="32">
        <f t="shared" ca="1" si="47"/>
        <v>3</v>
      </c>
      <c r="AF102" s="32">
        <f t="shared" ca="1" si="48"/>
        <v>6</v>
      </c>
      <c r="AG102" s="32">
        <f t="shared" ca="1" si="49"/>
        <v>2</v>
      </c>
      <c r="AH102" s="32">
        <f t="shared" ca="1" si="50"/>
        <v>3</v>
      </c>
      <c r="AI102" s="9" t="str">
        <f t="shared" si="51"/>
        <v>Europe</v>
      </c>
      <c r="AJ102" s="32">
        <f t="shared" ca="1" si="52"/>
        <v>9.5</v>
      </c>
      <c r="AK102" t="str">
        <f t="shared" si="53"/>
        <v>Georgia</v>
      </c>
      <c r="AL102" s="7">
        <f>VLOOKUP(AK102,Countries!$D$5:$F$255,3,FALSE)</f>
        <v>4500000</v>
      </c>
      <c r="AM102" s="111">
        <f t="shared" ca="1" si="54"/>
        <v>2.111111111111111E-6</v>
      </c>
      <c r="AN102" s="111">
        <f t="shared" ca="1" si="55"/>
        <v>6.6666666666666671E-7</v>
      </c>
      <c r="AO102" s="7">
        <f t="shared" ca="1" si="56"/>
        <v>2.9555555555555553</v>
      </c>
      <c r="AP102" s="7">
        <v>60</v>
      </c>
      <c r="AQ102" s="7">
        <f t="shared" ca="1" si="57"/>
        <v>473684.21052631579</v>
      </c>
      <c r="AR102" s="52">
        <f t="shared" ca="1" si="58"/>
        <v>15789.473684210527</v>
      </c>
      <c r="AS102" s="52">
        <f t="shared" ca="1" si="59"/>
        <v>1315.7894736842106</v>
      </c>
    </row>
    <row r="103" spans="3:45" hidden="1" x14ac:dyDescent="0.55000000000000004">
      <c r="C103" t="str">
        <f>VLOOKUP(D103,Countries!$D$5:$E$254,2,FALSE)</f>
        <v>Asia</v>
      </c>
      <c r="D103" t="str">
        <f>Infections!$A4</f>
        <v>Afghanistan</v>
      </c>
      <c r="E103" s="7">
        <f t="shared" ca="1" si="62"/>
        <v>35615</v>
      </c>
      <c r="F103" s="7">
        <f t="shared" ca="1" si="62"/>
        <v>35727</v>
      </c>
      <c r="G103" s="7">
        <f t="shared" ca="1" si="62"/>
        <v>35928</v>
      </c>
      <c r="H103" s="7">
        <f t="shared" ca="1" si="62"/>
        <v>35981</v>
      </c>
      <c r="I103" s="7">
        <f t="shared" ca="1" si="62"/>
        <v>36036</v>
      </c>
      <c r="J103" s="7">
        <f t="shared" ca="1" si="62"/>
        <v>36157</v>
      </c>
      <c r="K103" s="7">
        <f t="shared" ca="1" si="62"/>
        <v>36263</v>
      </c>
      <c r="L103" s="7">
        <f t="shared" ca="1" si="62"/>
        <v>36368</v>
      </c>
      <c r="M103" s="7">
        <f t="shared" ca="1" si="62"/>
        <v>36471</v>
      </c>
      <c r="N103" s="7">
        <f t="shared" ca="1" si="62"/>
        <v>36542</v>
      </c>
      <c r="O103" s="7">
        <f t="shared" ca="1" si="62"/>
        <v>36675</v>
      </c>
      <c r="P103" s="7">
        <f t="shared" ca="1" si="62"/>
        <v>36710</v>
      </c>
      <c r="Q103" s="7">
        <f t="shared" ca="1" si="62"/>
        <v>36710</v>
      </c>
      <c r="R103" s="7">
        <f t="shared" ca="1" si="62"/>
        <v>36747</v>
      </c>
      <c r="S103" s="7">
        <f t="shared" ca="1" si="62"/>
        <v>36782</v>
      </c>
      <c r="T103" s="103" t="str">
        <f t="shared" si="36"/>
        <v>Afghanistan</v>
      </c>
      <c r="U103" s="32">
        <f t="shared" ca="1" si="37"/>
        <v>112</v>
      </c>
      <c r="V103" s="32">
        <f t="shared" ca="1" si="38"/>
        <v>201</v>
      </c>
      <c r="W103" s="32">
        <f t="shared" ca="1" si="39"/>
        <v>53</v>
      </c>
      <c r="X103" s="32">
        <f t="shared" ca="1" si="40"/>
        <v>55</v>
      </c>
      <c r="Y103" s="32">
        <f t="shared" ca="1" si="41"/>
        <v>121</v>
      </c>
      <c r="Z103" s="32">
        <f t="shared" ca="1" si="42"/>
        <v>106</v>
      </c>
      <c r="AA103" s="32">
        <f t="shared" ca="1" si="43"/>
        <v>105</v>
      </c>
      <c r="AB103" s="32">
        <f t="shared" ca="1" si="44"/>
        <v>103</v>
      </c>
      <c r="AC103" s="32">
        <f t="shared" ca="1" si="45"/>
        <v>71</v>
      </c>
      <c r="AD103" s="32">
        <f t="shared" ca="1" si="46"/>
        <v>133</v>
      </c>
      <c r="AE103" s="32">
        <f t="shared" ca="1" si="47"/>
        <v>35</v>
      </c>
      <c r="AF103" s="32">
        <f t="shared" ca="1" si="48"/>
        <v>0</v>
      </c>
      <c r="AG103" s="32">
        <f t="shared" ca="1" si="49"/>
        <v>37</v>
      </c>
      <c r="AH103" s="32">
        <f t="shared" ca="1" si="50"/>
        <v>35</v>
      </c>
      <c r="AI103" s="9" t="str">
        <f t="shared" si="51"/>
        <v>Asia</v>
      </c>
      <c r="AJ103" s="32">
        <f t="shared" ca="1" si="52"/>
        <v>83.357142857142861</v>
      </c>
      <c r="AK103" t="str">
        <f t="shared" si="53"/>
        <v>Afghanistan</v>
      </c>
      <c r="AL103" s="7">
        <f>VLOOKUP(AK103,Countries!$D$5:$F$255,3,FALSE)</f>
        <v>33400000</v>
      </c>
      <c r="AM103" s="111">
        <f t="shared" ca="1" si="54"/>
        <v>2.4957228400342175E-6</v>
      </c>
      <c r="AN103" s="111">
        <f t="shared" ca="1" si="55"/>
        <v>1.0479041916167664E-6</v>
      </c>
      <c r="AO103" s="7">
        <f t="shared" ca="1" si="56"/>
        <v>3.4940119760479047</v>
      </c>
      <c r="AP103" s="7">
        <v>60</v>
      </c>
      <c r="AQ103" s="7">
        <f t="shared" ca="1" si="57"/>
        <v>400685.51842330763</v>
      </c>
      <c r="AR103" s="52">
        <f t="shared" ca="1" si="58"/>
        <v>13356.183947443587</v>
      </c>
      <c r="AS103" s="52">
        <f t="shared" ca="1" si="59"/>
        <v>1113.0153289536322</v>
      </c>
    </row>
    <row r="104" spans="3:45" x14ac:dyDescent="0.55000000000000004">
      <c r="C104" t="str">
        <f>VLOOKUP(D104,Countries!$D$5:$E$254,2,FALSE)</f>
        <v>Europe</v>
      </c>
      <c r="D104" t="str">
        <f>Infections!$A99</f>
        <v>Latvia</v>
      </c>
      <c r="E104" s="7">
        <f t="shared" ca="1" si="62"/>
        <v>1193</v>
      </c>
      <c r="F104" s="7">
        <f t="shared" ca="1" si="62"/>
        <v>1197</v>
      </c>
      <c r="G104" s="7">
        <f t="shared" ca="1" si="62"/>
        <v>1203</v>
      </c>
      <c r="H104" s="7">
        <f t="shared" ca="1" si="62"/>
        <v>1205</v>
      </c>
      <c r="I104" s="7">
        <f t="shared" ca="1" si="62"/>
        <v>1206</v>
      </c>
      <c r="J104" s="7">
        <f t="shared" ca="1" si="62"/>
        <v>1219</v>
      </c>
      <c r="K104" s="7">
        <f t="shared" ca="1" si="62"/>
        <v>1219</v>
      </c>
      <c r="L104" s="7">
        <f t="shared" ca="1" si="62"/>
        <v>1220</v>
      </c>
      <c r="M104" s="7">
        <f t="shared" ca="1" si="62"/>
        <v>1224</v>
      </c>
      <c r="N104" s="7">
        <f t="shared" ca="1" si="62"/>
        <v>1228</v>
      </c>
      <c r="O104" s="7">
        <f t="shared" ca="1" si="62"/>
        <v>1231</v>
      </c>
      <c r="P104" s="7">
        <f t="shared" ca="1" si="62"/>
        <v>1238</v>
      </c>
      <c r="Q104" s="7">
        <f t="shared" ca="1" si="62"/>
        <v>1243</v>
      </c>
      <c r="R104" s="7">
        <f t="shared" ca="1" si="62"/>
        <v>1246</v>
      </c>
      <c r="S104" s="7">
        <f t="shared" ca="1" si="62"/>
        <v>1249</v>
      </c>
      <c r="T104" s="103" t="str">
        <f t="shared" si="36"/>
        <v>Latvia</v>
      </c>
      <c r="U104" s="32">
        <f t="shared" ca="1" si="37"/>
        <v>4</v>
      </c>
      <c r="V104" s="32">
        <f t="shared" ca="1" si="38"/>
        <v>6</v>
      </c>
      <c r="W104" s="32">
        <f t="shared" ca="1" si="39"/>
        <v>2</v>
      </c>
      <c r="X104" s="32">
        <f t="shared" ca="1" si="40"/>
        <v>1</v>
      </c>
      <c r="Y104" s="32">
        <f t="shared" ca="1" si="41"/>
        <v>13</v>
      </c>
      <c r="Z104" s="32">
        <f t="shared" ca="1" si="42"/>
        <v>0</v>
      </c>
      <c r="AA104" s="32">
        <f t="shared" ca="1" si="43"/>
        <v>1</v>
      </c>
      <c r="AB104" s="32">
        <f t="shared" ca="1" si="44"/>
        <v>4</v>
      </c>
      <c r="AC104" s="32">
        <f t="shared" ca="1" si="45"/>
        <v>4</v>
      </c>
      <c r="AD104" s="32">
        <f t="shared" ca="1" si="46"/>
        <v>3</v>
      </c>
      <c r="AE104" s="32">
        <f t="shared" ca="1" si="47"/>
        <v>7</v>
      </c>
      <c r="AF104" s="32">
        <f t="shared" ca="1" si="48"/>
        <v>5</v>
      </c>
      <c r="AG104" s="32">
        <f t="shared" ca="1" si="49"/>
        <v>3</v>
      </c>
      <c r="AH104" s="32">
        <f t="shared" ca="1" si="50"/>
        <v>3</v>
      </c>
      <c r="AI104" s="9" t="str">
        <f t="shared" si="51"/>
        <v>Europe</v>
      </c>
      <c r="AJ104" s="32">
        <f t="shared" ca="1" si="52"/>
        <v>4</v>
      </c>
      <c r="AK104" t="str">
        <f t="shared" si="53"/>
        <v>Latvia</v>
      </c>
      <c r="AL104" s="7">
        <f>VLOOKUP(AK104,Countries!$D$5:$F$255,3,FALSE)</f>
        <v>2000000</v>
      </c>
      <c r="AM104" s="111">
        <f t="shared" ca="1" si="54"/>
        <v>1.9999999999999999E-6</v>
      </c>
      <c r="AN104" s="111">
        <f t="shared" ca="1" si="55"/>
        <v>1.5E-6</v>
      </c>
      <c r="AO104" s="7">
        <f t="shared" ca="1" si="56"/>
        <v>2.8</v>
      </c>
      <c r="AP104" s="7">
        <v>60</v>
      </c>
      <c r="AQ104" s="7">
        <f t="shared" ca="1" si="57"/>
        <v>500000</v>
      </c>
      <c r="AR104" s="52">
        <f t="shared" ca="1" si="58"/>
        <v>16666.666666666668</v>
      </c>
      <c r="AS104" s="52">
        <f t="shared" ca="1" si="59"/>
        <v>1388.8888888888889</v>
      </c>
    </row>
    <row r="105" spans="3:45" x14ac:dyDescent="0.55000000000000004">
      <c r="C105" t="str">
        <f>VLOOKUP(D105,Countries!$D$5:$E$254,2,FALSE)</f>
        <v>Europe</v>
      </c>
      <c r="D105" t="str">
        <f>Infections!$A64</f>
        <v>Finland</v>
      </c>
      <c r="E105" s="7">
        <f t="shared" ca="1" si="62"/>
        <v>7351</v>
      </c>
      <c r="F105" s="7">
        <f t="shared" ca="1" si="62"/>
        <v>7362</v>
      </c>
      <c r="G105" s="7">
        <f t="shared" ca="1" si="62"/>
        <v>7372</v>
      </c>
      <c r="H105" s="7">
        <f t="shared" ca="1" si="62"/>
        <v>7380</v>
      </c>
      <c r="I105" s="7">
        <f t="shared" ca="1" si="62"/>
        <v>7388</v>
      </c>
      <c r="J105" s="7">
        <f t="shared" ca="1" si="62"/>
        <v>7393</v>
      </c>
      <c r="K105" s="7">
        <f t="shared" ca="1" si="62"/>
        <v>7398</v>
      </c>
      <c r="L105" s="7">
        <f t="shared" ca="1" si="62"/>
        <v>7404</v>
      </c>
      <c r="M105" s="7">
        <f t="shared" ca="1" si="62"/>
        <v>7414</v>
      </c>
      <c r="N105" s="7">
        <f t="shared" ca="1" si="62"/>
        <v>7423</v>
      </c>
      <c r="O105" s="7">
        <f t="shared" ca="1" si="62"/>
        <v>7432</v>
      </c>
      <c r="P105" s="7">
        <f t="shared" ca="1" si="62"/>
        <v>7443</v>
      </c>
      <c r="Q105" s="7">
        <f t="shared" ca="1" si="62"/>
        <v>7453</v>
      </c>
      <c r="R105" s="7">
        <f t="shared" ca="1" si="62"/>
        <v>7466</v>
      </c>
      <c r="S105" s="7">
        <f t="shared" ca="1" si="62"/>
        <v>7483</v>
      </c>
      <c r="T105" s="103" t="str">
        <f t="shared" si="36"/>
        <v>Finland</v>
      </c>
      <c r="U105" s="32">
        <f t="shared" ca="1" si="37"/>
        <v>11</v>
      </c>
      <c r="V105" s="32">
        <f t="shared" ca="1" si="38"/>
        <v>10</v>
      </c>
      <c r="W105" s="32">
        <f t="shared" ca="1" si="39"/>
        <v>8</v>
      </c>
      <c r="X105" s="32">
        <f t="shared" ca="1" si="40"/>
        <v>8</v>
      </c>
      <c r="Y105" s="32">
        <f t="shared" ca="1" si="41"/>
        <v>5</v>
      </c>
      <c r="Z105" s="32">
        <f t="shared" ca="1" si="42"/>
        <v>5</v>
      </c>
      <c r="AA105" s="32">
        <f t="shared" ca="1" si="43"/>
        <v>6</v>
      </c>
      <c r="AB105" s="32">
        <f t="shared" ca="1" si="44"/>
        <v>10</v>
      </c>
      <c r="AC105" s="32">
        <f t="shared" ca="1" si="45"/>
        <v>9</v>
      </c>
      <c r="AD105" s="32">
        <f t="shared" ca="1" si="46"/>
        <v>9</v>
      </c>
      <c r="AE105" s="32">
        <f t="shared" ca="1" si="47"/>
        <v>11</v>
      </c>
      <c r="AF105" s="32">
        <f t="shared" ca="1" si="48"/>
        <v>10</v>
      </c>
      <c r="AG105" s="32">
        <f t="shared" ca="1" si="49"/>
        <v>13</v>
      </c>
      <c r="AH105" s="32">
        <f t="shared" ca="1" si="50"/>
        <v>17</v>
      </c>
      <c r="AI105" s="9" t="str">
        <f t="shared" si="51"/>
        <v>Europe</v>
      </c>
      <c r="AJ105" s="32">
        <f t="shared" ca="1" si="52"/>
        <v>9.4285714285714288</v>
      </c>
      <c r="AK105" t="str">
        <f t="shared" si="53"/>
        <v>Finland</v>
      </c>
      <c r="AL105" s="7">
        <f>VLOOKUP(AK105,Countries!$D$5:$F$255,3,FALSE)</f>
        <v>5400000</v>
      </c>
      <c r="AM105" s="111">
        <f t="shared" ca="1" si="54"/>
        <v>1.746031746031746E-6</v>
      </c>
      <c r="AN105" s="111">
        <f t="shared" ca="1" si="55"/>
        <v>3.1481481481481483E-6</v>
      </c>
      <c r="AO105" s="7">
        <f t="shared" ca="1" si="56"/>
        <v>2.4444444444444446</v>
      </c>
      <c r="AP105" s="7">
        <v>60</v>
      </c>
      <c r="AQ105" s="7">
        <f t="shared" ca="1" si="57"/>
        <v>572727.27272727271</v>
      </c>
      <c r="AR105" s="52">
        <f t="shared" ca="1" si="58"/>
        <v>19090.909090909092</v>
      </c>
      <c r="AS105" s="52">
        <f t="shared" ca="1" si="59"/>
        <v>1590.909090909091</v>
      </c>
    </row>
    <row r="106" spans="3:45" hidden="1" x14ac:dyDescent="0.55000000000000004">
      <c r="C106" t="str">
        <f>VLOOKUP(D106,Countries!$D$5:$E$254,2,FALSE)</f>
        <v>Asia</v>
      </c>
      <c r="D106" t="str">
        <f>Infections!$A23</f>
        <v>Bhutan</v>
      </c>
      <c r="E106" s="7">
        <f t="shared" ca="1" si="62"/>
        <v>92</v>
      </c>
      <c r="F106" s="7">
        <f t="shared" ca="1" si="62"/>
        <v>92</v>
      </c>
      <c r="G106" s="7">
        <f t="shared" ca="1" si="62"/>
        <v>92</v>
      </c>
      <c r="H106" s="7">
        <f t="shared" ca="1" si="62"/>
        <v>92</v>
      </c>
      <c r="I106" s="7">
        <f t="shared" ca="1" si="62"/>
        <v>92</v>
      </c>
      <c r="J106" s="7">
        <f t="shared" ca="1" si="62"/>
        <v>95</v>
      </c>
      <c r="K106" s="7">
        <f t="shared" ca="1" si="62"/>
        <v>99</v>
      </c>
      <c r="L106" s="7">
        <f t="shared" ca="1" si="62"/>
        <v>99</v>
      </c>
      <c r="M106" s="7">
        <f t="shared" ca="1" si="62"/>
        <v>99</v>
      </c>
      <c r="N106" s="7">
        <f t="shared" ca="1" si="62"/>
        <v>101</v>
      </c>
      <c r="O106" s="7">
        <f t="shared" ca="1" si="62"/>
        <v>101</v>
      </c>
      <c r="P106" s="7">
        <f t="shared" ca="1" si="62"/>
        <v>102</v>
      </c>
      <c r="Q106" s="7">
        <f t="shared" ca="1" si="62"/>
        <v>102</v>
      </c>
      <c r="R106" s="7">
        <f t="shared" ca="1" si="62"/>
        <v>103</v>
      </c>
      <c r="S106" s="7">
        <f t="shared" ca="1" si="62"/>
        <v>105</v>
      </c>
      <c r="T106" s="103" t="str">
        <f t="shared" si="36"/>
        <v>Bhutan</v>
      </c>
      <c r="U106" s="32">
        <f t="shared" ca="1" si="37"/>
        <v>0</v>
      </c>
      <c r="V106" s="32">
        <f t="shared" ca="1" si="38"/>
        <v>0</v>
      </c>
      <c r="W106" s="32">
        <f t="shared" ca="1" si="39"/>
        <v>0</v>
      </c>
      <c r="X106" s="32">
        <f t="shared" ca="1" si="40"/>
        <v>0</v>
      </c>
      <c r="Y106" s="32">
        <f t="shared" ca="1" si="41"/>
        <v>3</v>
      </c>
      <c r="Z106" s="32">
        <f t="shared" ca="1" si="42"/>
        <v>4</v>
      </c>
      <c r="AA106" s="32">
        <f t="shared" ca="1" si="43"/>
        <v>0</v>
      </c>
      <c r="AB106" s="32">
        <f t="shared" ca="1" si="44"/>
        <v>0</v>
      </c>
      <c r="AC106" s="32">
        <f t="shared" ca="1" si="45"/>
        <v>2</v>
      </c>
      <c r="AD106" s="32">
        <f t="shared" ca="1" si="46"/>
        <v>0</v>
      </c>
      <c r="AE106" s="32">
        <f t="shared" ca="1" si="47"/>
        <v>1</v>
      </c>
      <c r="AF106" s="32">
        <f t="shared" ca="1" si="48"/>
        <v>0</v>
      </c>
      <c r="AG106" s="32">
        <f t="shared" ca="1" si="49"/>
        <v>1</v>
      </c>
      <c r="AH106" s="32">
        <f t="shared" ca="1" si="50"/>
        <v>2</v>
      </c>
      <c r="AI106" s="9" t="str">
        <f t="shared" si="51"/>
        <v>Asia</v>
      </c>
      <c r="AJ106" s="32">
        <f t="shared" ca="1" si="52"/>
        <v>0.9285714285714286</v>
      </c>
      <c r="AK106" t="str">
        <f t="shared" si="53"/>
        <v>Bhutan</v>
      </c>
      <c r="AL106" s="7">
        <f>VLOOKUP(AK106,Countries!$D$5:$F$255,3,FALSE)</f>
        <v>700000</v>
      </c>
      <c r="AM106" s="111">
        <f t="shared" ca="1" si="54"/>
        <v>1.326530612244898E-6</v>
      </c>
      <c r="AN106" s="111">
        <f t="shared" ca="1" si="55"/>
        <v>2.8571428571428573E-6</v>
      </c>
      <c r="AO106" s="7">
        <f t="shared" ca="1" si="56"/>
        <v>1.8571428571428572</v>
      </c>
      <c r="AP106" s="7">
        <v>60</v>
      </c>
      <c r="AQ106" s="7">
        <f t="shared" ca="1" si="57"/>
        <v>753846.15384615387</v>
      </c>
      <c r="AR106" s="52">
        <f t="shared" ca="1" si="58"/>
        <v>25128.205128205129</v>
      </c>
      <c r="AS106" s="52">
        <f t="shared" ca="1" si="59"/>
        <v>2094.0170940170942</v>
      </c>
    </row>
    <row r="107" spans="3:45" hidden="1" x14ac:dyDescent="0.55000000000000004">
      <c r="C107" t="str">
        <f>VLOOKUP(D107,Countries!$D$5:$E$254,2,FALSE)</f>
        <v>Asia</v>
      </c>
      <c r="D107" t="str">
        <f>Infections!$A166</f>
        <v>Syria</v>
      </c>
      <c r="E107" s="7">
        <f t="shared" ref="E107:S116" ca="1" si="63">INDEX(_Inf_Data,MATCH($D107,_Inf_Country,0),MATCH(E$6,_Inf_Day,0))</f>
        <v>540</v>
      </c>
      <c r="F107" s="7">
        <f t="shared" ca="1" si="63"/>
        <v>561</v>
      </c>
      <c r="G107" s="7">
        <f t="shared" ca="1" si="63"/>
        <v>584</v>
      </c>
      <c r="H107" s="7">
        <f t="shared" ca="1" si="63"/>
        <v>608</v>
      </c>
      <c r="I107" s="7">
        <f t="shared" ca="1" si="63"/>
        <v>627</v>
      </c>
      <c r="J107" s="7">
        <f t="shared" ca="1" si="63"/>
        <v>650</v>
      </c>
      <c r="K107" s="7">
        <f t="shared" ca="1" si="63"/>
        <v>674</v>
      </c>
      <c r="L107" s="7">
        <f t="shared" ca="1" si="63"/>
        <v>694</v>
      </c>
      <c r="M107" s="7">
        <f t="shared" ca="1" si="63"/>
        <v>717</v>
      </c>
      <c r="N107" s="7">
        <f t="shared" ca="1" si="63"/>
        <v>738</v>
      </c>
      <c r="O107" s="7">
        <f t="shared" ca="1" si="63"/>
        <v>757</v>
      </c>
      <c r="P107" s="7">
        <f t="shared" ca="1" si="63"/>
        <v>780</v>
      </c>
      <c r="Q107" s="7">
        <f t="shared" ca="1" si="63"/>
        <v>809</v>
      </c>
      <c r="R107" s="7">
        <f t="shared" ca="1" si="63"/>
        <v>847</v>
      </c>
      <c r="S107" s="7">
        <f t="shared" ca="1" si="63"/>
        <v>892</v>
      </c>
      <c r="T107" s="103" t="str">
        <f t="shared" si="36"/>
        <v>Syria</v>
      </c>
      <c r="U107" s="32">
        <f t="shared" ca="1" si="37"/>
        <v>21</v>
      </c>
      <c r="V107" s="32">
        <f t="shared" ca="1" si="38"/>
        <v>23</v>
      </c>
      <c r="W107" s="32">
        <f t="shared" ca="1" si="39"/>
        <v>24</v>
      </c>
      <c r="X107" s="32">
        <f t="shared" ca="1" si="40"/>
        <v>19</v>
      </c>
      <c r="Y107" s="32">
        <f t="shared" ca="1" si="41"/>
        <v>23</v>
      </c>
      <c r="Z107" s="32">
        <f t="shared" ca="1" si="42"/>
        <v>24</v>
      </c>
      <c r="AA107" s="32">
        <f t="shared" ca="1" si="43"/>
        <v>20</v>
      </c>
      <c r="AB107" s="32">
        <f t="shared" ca="1" si="44"/>
        <v>23</v>
      </c>
      <c r="AC107" s="32">
        <f t="shared" ca="1" si="45"/>
        <v>21</v>
      </c>
      <c r="AD107" s="32">
        <f t="shared" ca="1" si="46"/>
        <v>19</v>
      </c>
      <c r="AE107" s="32">
        <f t="shared" ca="1" si="47"/>
        <v>23</v>
      </c>
      <c r="AF107" s="32">
        <f t="shared" ca="1" si="48"/>
        <v>29</v>
      </c>
      <c r="AG107" s="32">
        <f t="shared" ca="1" si="49"/>
        <v>38</v>
      </c>
      <c r="AH107" s="32">
        <f t="shared" ca="1" si="50"/>
        <v>45</v>
      </c>
      <c r="AI107" s="9" t="str">
        <f t="shared" si="51"/>
        <v>Asia</v>
      </c>
      <c r="AJ107" s="32">
        <f t="shared" ca="1" si="52"/>
        <v>25.142857142857142</v>
      </c>
      <c r="AK107" t="str">
        <f t="shared" si="53"/>
        <v>Syria</v>
      </c>
      <c r="AL107" s="7">
        <f>VLOOKUP(AK107,Countries!$D$5:$F$255,3,FALSE)</f>
        <v>19000000</v>
      </c>
      <c r="AM107" s="111">
        <f t="shared" ca="1" si="54"/>
        <v>1.3233082706766917E-6</v>
      </c>
      <c r="AN107" s="111">
        <f t="shared" ca="1" si="55"/>
        <v>2.3684210526315789E-6</v>
      </c>
      <c r="AO107" s="7">
        <f t="shared" ca="1" si="56"/>
        <v>1.8526315789473684</v>
      </c>
      <c r="AP107" s="7">
        <v>60</v>
      </c>
      <c r="AQ107" s="7">
        <f t="shared" ca="1" si="57"/>
        <v>755681.81818181823</v>
      </c>
      <c r="AR107" s="52">
        <f t="shared" ca="1" si="58"/>
        <v>25189.39393939394</v>
      </c>
      <c r="AS107" s="52">
        <f t="shared" ca="1" si="59"/>
        <v>2099.1161616161617</v>
      </c>
    </row>
    <row r="108" spans="3:45" hidden="1" x14ac:dyDescent="0.55000000000000004">
      <c r="C108" t="str">
        <f>VLOOKUP(D108,Countries!$D$5:$E$254,2,FALSE)</f>
        <v>Asia</v>
      </c>
      <c r="D108" t="str">
        <f>Infections!$A94</f>
        <v>Korea, South</v>
      </c>
      <c r="E108" s="7">
        <f t="shared" ca="1" si="63"/>
        <v>13879</v>
      </c>
      <c r="F108" s="7">
        <f t="shared" ca="1" si="63"/>
        <v>13938</v>
      </c>
      <c r="G108" s="7">
        <f t="shared" ca="1" si="63"/>
        <v>13979</v>
      </c>
      <c r="H108" s="7">
        <f t="shared" ca="1" si="63"/>
        <v>14092</v>
      </c>
      <c r="I108" s="7">
        <f t="shared" ca="1" si="63"/>
        <v>14150</v>
      </c>
      <c r="J108" s="7">
        <f t="shared" ca="1" si="63"/>
        <v>14175</v>
      </c>
      <c r="K108" s="7">
        <f t="shared" ca="1" si="63"/>
        <v>14203</v>
      </c>
      <c r="L108" s="7">
        <f t="shared" ca="1" si="63"/>
        <v>14251</v>
      </c>
      <c r="M108" s="7">
        <f t="shared" ca="1" si="63"/>
        <v>14269</v>
      </c>
      <c r="N108" s="7">
        <f t="shared" ca="1" si="63"/>
        <v>14305</v>
      </c>
      <c r="O108" s="7">
        <f t="shared" ca="1" si="63"/>
        <v>14336</v>
      </c>
      <c r="P108" s="7">
        <f t="shared" ca="1" si="63"/>
        <v>14366</v>
      </c>
      <c r="Q108" s="7">
        <f t="shared" ca="1" si="63"/>
        <v>14389</v>
      </c>
      <c r="R108" s="7">
        <f t="shared" ca="1" si="63"/>
        <v>14423</v>
      </c>
      <c r="S108" s="7">
        <f t="shared" ca="1" si="63"/>
        <v>14456</v>
      </c>
      <c r="T108" s="103" t="str">
        <f t="shared" si="36"/>
        <v>Korea, South</v>
      </c>
      <c r="U108" s="32">
        <f t="shared" ca="1" si="37"/>
        <v>59</v>
      </c>
      <c r="V108" s="32">
        <f t="shared" ca="1" si="38"/>
        <v>41</v>
      </c>
      <c r="W108" s="32">
        <f t="shared" ca="1" si="39"/>
        <v>113</v>
      </c>
      <c r="X108" s="32">
        <f t="shared" ca="1" si="40"/>
        <v>58</v>
      </c>
      <c r="Y108" s="32">
        <f t="shared" ca="1" si="41"/>
        <v>25</v>
      </c>
      <c r="Z108" s="32">
        <f t="shared" ca="1" si="42"/>
        <v>28</v>
      </c>
      <c r="AA108" s="32">
        <f t="shared" ca="1" si="43"/>
        <v>48</v>
      </c>
      <c r="AB108" s="32">
        <f t="shared" ca="1" si="44"/>
        <v>18</v>
      </c>
      <c r="AC108" s="32">
        <f t="shared" ca="1" si="45"/>
        <v>36</v>
      </c>
      <c r="AD108" s="32">
        <f t="shared" ca="1" si="46"/>
        <v>31</v>
      </c>
      <c r="AE108" s="32">
        <f t="shared" ca="1" si="47"/>
        <v>30</v>
      </c>
      <c r="AF108" s="32">
        <f t="shared" ca="1" si="48"/>
        <v>23</v>
      </c>
      <c r="AG108" s="32">
        <f t="shared" ca="1" si="49"/>
        <v>34</v>
      </c>
      <c r="AH108" s="32">
        <f t="shared" ca="1" si="50"/>
        <v>33</v>
      </c>
      <c r="AI108" s="9" t="str">
        <f t="shared" si="51"/>
        <v>Asia</v>
      </c>
      <c r="AJ108" s="32">
        <f t="shared" ca="1" si="52"/>
        <v>41.214285714285715</v>
      </c>
      <c r="AK108" t="str">
        <f t="shared" si="53"/>
        <v>Korea, South</v>
      </c>
      <c r="AL108" s="7">
        <f>VLOOKUP(AK108,Countries!$D$5:$F$255,3,FALSE)</f>
        <v>51640000</v>
      </c>
      <c r="AM108" s="111">
        <f t="shared" ca="1" si="54"/>
        <v>7.9810777913024231E-7</v>
      </c>
      <c r="AN108" s="111">
        <f t="shared" ca="1" si="55"/>
        <v>6.3903950426026335E-7</v>
      </c>
      <c r="AO108" s="7">
        <f t="shared" ca="1" si="56"/>
        <v>1.1173508907823393</v>
      </c>
      <c r="AP108" s="7">
        <v>60</v>
      </c>
      <c r="AQ108" s="7">
        <f t="shared" ca="1" si="57"/>
        <v>1252963.6048526862</v>
      </c>
      <c r="AR108" s="52">
        <f t="shared" ca="1" si="58"/>
        <v>41765.45349508954</v>
      </c>
      <c r="AS108" s="52">
        <f t="shared" ca="1" si="59"/>
        <v>3480.4544579241283</v>
      </c>
    </row>
    <row r="109" spans="3:45" hidden="1" x14ac:dyDescent="0.55000000000000004">
      <c r="C109" t="str">
        <f>VLOOKUP(D109,Countries!$D$5:$E$254,2,FALSE)</f>
        <v>World</v>
      </c>
      <c r="D109" t="str">
        <f>Infections!$A248</f>
        <v>World</v>
      </c>
      <c r="E109" s="7">
        <f t="shared" ca="1" si="63"/>
        <v>14925878</v>
      </c>
      <c r="F109" s="7">
        <f t="shared" ca="1" si="63"/>
        <v>15205901</v>
      </c>
      <c r="G109" s="7">
        <f t="shared" ca="1" si="63"/>
        <v>15488315</v>
      </c>
      <c r="H109" s="7">
        <f t="shared" ca="1" si="63"/>
        <v>15769081</v>
      </c>
      <c r="I109" s="7">
        <f t="shared" ca="1" si="63"/>
        <v>16024067</v>
      </c>
      <c r="J109" s="7">
        <f t="shared" ca="1" si="63"/>
        <v>16228492</v>
      </c>
      <c r="K109" s="7">
        <f t="shared" ca="1" si="63"/>
        <v>16462715</v>
      </c>
      <c r="L109" s="7">
        <f t="shared" ca="1" si="63"/>
        <v>16714730</v>
      </c>
      <c r="M109" s="7">
        <f t="shared" ca="1" si="63"/>
        <v>17003023</v>
      </c>
      <c r="N109" s="7">
        <f t="shared" ca="1" si="63"/>
        <v>17282994</v>
      </c>
      <c r="O109" s="7">
        <f t="shared" ca="1" si="63"/>
        <v>17572672</v>
      </c>
      <c r="P109" s="7">
        <f t="shared" ca="1" si="63"/>
        <v>17822618</v>
      </c>
      <c r="Q109" s="7">
        <f t="shared" ca="1" si="63"/>
        <v>18051239</v>
      </c>
      <c r="R109" s="7">
        <f t="shared" ca="1" si="63"/>
        <v>18253269</v>
      </c>
      <c r="S109" s="7">
        <f t="shared" ca="1" si="63"/>
        <v>18510408</v>
      </c>
      <c r="T109" s="103" t="str">
        <f t="shared" si="36"/>
        <v>World</v>
      </c>
      <c r="U109" s="32">
        <f t="shared" ca="1" si="37"/>
        <v>280023</v>
      </c>
      <c r="V109" s="32">
        <f t="shared" ca="1" si="38"/>
        <v>282414</v>
      </c>
      <c r="W109" s="32">
        <f t="shared" ca="1" si="39"/>
        <v>280766</v>
      </c>
      <c r="X109" s="32">
        <f t="shared" ca="1" si="40"/>
        <v>254986</v>
      </c>
      <c r="Y109" s="32">
        <f t="shared" ca="1" si="41"/>
        <v>204425</v>
      </c>
      <c r="Z109" s="32">
        <f t="shared" ca="1" si="42"/>
        <v>234223</v>
      </c>
      <c r="AA109" s="32">
        <f t="shared" ca="1" si="43"/>
        <v>252015</v>
      </c>
      <c r="AB109" s="32">
        <f t="shared" ca="1" si="44"/>
        <v>288293</v>
      </c>
      <c r="AC109" s="32">
        <f t="shared" ca="1" si="45"/>
        <v>279971</v>
      </c>
      <c r="AD109" s="32">
        <f t="shared" ca="1" si="46"/>
        <v>289678</v>
      </c>
      <c r="AE109" s="32">
        <f t="shared" ca="1" si="47"/>
        <v>249946</v>
      </c>
      <c r="AF109" s="32">
        <f t="shared" ca="1" si="48"/>
        <v>228621</v>
      </c>
      <c r="AG109" s="32">
        <f t="shared" ca="1" si="49"/>
        <v>202030</v>
      </c>
      <c r="AH109" s="32">
        <f t="shared" ca="1" si="50"/>
        <v>257139</v>
      </c>
      <c r="AI109" s="9" t="str">
        <f t="shared" si="51"/>
        <v>World</v>
      </c>
      <c r="AJ109" s="32">
        <f t="shared" ca="1" si="52"/>
        <v>256037.85714285713</v>
      </c>
      <c r="AK109" t="str">
        <f t="shared" si="53"/>
        <v>World</v>
      </c>
      <c r="AL109" s="7">
        <f>VLOOKUP(AK109,Countries!$D$5:$F$255,3,FALSE)</f>
        <v>7800000000</v>
      </c>
      <c r="AM109" s="111">
        <f t="shared" ca="1" si="54"/>
        <v>3.2825366300366299E-5</v>
      </c>
      <c r="AN109" s="111">
        <f t="shared" ca="1" si="55"/>
        <v>3.2966538461538462E-5</v>
      </c>
      <c r="AO109" s="7">
        <f t="shared" ca="1" si="56"/>
        <v>45.955512820512823</v>
      </c>
      <c r="AP109" s="7">
        <v>60</v>
      </c>
      <c r="AQ109" s="7">
        <f t="shared" ca="1" si="57"/>
        <v>30464.24496377489</v>
      </c>
      <c r="AR109" s="52">
        <f t="shared" ca="1" si="58"/>
        <v>1015.4748321258297</v>
      </c>
      <c r="AS109" s="52">
        <f t="shared" ca="1" si="59"/>
        <v>84.622902677152481</v>
      </c>
    </row>
    <row r="110" spans="3:45" hidden="1" x14ac:dyDescent="0.55000000000000004">
      <c r="C110" t="str">
        <f>VLOOKUP(D110,Countries!$D$5:$E$254,2,FALSE)</f>
        <v>Asia</v>
      </c>
      <c r="D110" t="str">
        <f>Infections!$A117</f>
        <v>Mongolia</v>
      </c>
      <c r="E110" s="7">
        <f t="shared" ca="1" si="63"/>
        <v>287</v>
      </c>
      <c r="F110" s="7">
        <f t="shared" ca="1" si="63"/>
        <v>287</v>
      </c>
      <c r="G110" s="7">
        <f t="shared" ca="1" si="63"/>
        <v>288</v>
      </c>
      <c r="H110" s="7">
        <f t="shared" ca="1" si="63"/>
        <v>288</v>
      </c>
      <c r="I110" s="7">
        <f t="shared" ca="1" si="63"/>
        <v>288</v>
      </c>
      <c r="J110" s="7">
        <f t="shared" ca="1" si="63"/>
        <v>288</v>
      </c>
      <c r="K110" s="7">
        <f t="shared" ca="1" si="63"/>
        <v>289</v>
      </c>
      <c r="L110" s="7">
        <f t="shared" ca="1" si="63"/>
        <v>291</v>
      </c>
      <c r="M110" s="7">
        <f t="shared" ca="1" si="63"/>
        <v>291</v>
      </c>
      <c r="N110" s="7">
        <f t="shared" ca="1" si="63"/>
        <v>291</v>
      </c>
      <c r="O110" s="7">
        <f t="shared" ca="1" si="63"/>
        <v>291</v>
      </c>
      <c r="P110" s="7">
        <f t="shared" ca="1" si="63"/>
        <v>293</v>
      </c>
      <c r="Q110" s="7">
        <f t="shared" ca="1" si="63"/>
        <v>293</v>
      </c>
      <c r="R110" s="7">
        <f t="shared" ca="1" si="63"/>
        <v>293</v>
      </c>
      <c r="S110" s="7">
        <f t="shared" ca="1" si="63"/>
        <v>293</v>
      </c>
      <c r="T110" s="103" t="str">
        <f t="shared" si="36"/>
        <v>Mongolia</v>
      </c>
      <c r="U110" s="32">
        <f t="shared" ca="1" si="37"/>
        <v>0</v>
      </c>
      <c r="V110" s="32">
        <f t="shared" ca="1" si="38"/>
        <v>1</v>
      </c>
      <c r="W110" s="32">
        <f t="shared" ca="1" si="39"/>
        <v>0</v>
      </c>
      <c r="X110" s="32">
        <f t="shared" ca="1" si="40"/>
        <v>0</v>
      </c>
      <c r="Y110" s="32">
        <f t="shared" ca="1" si="41"/>
        <v>0</v>
      </c>
      <c r="Z110" s="32">
        <f t="shared" ca="1" si="42"/>
        <v>1</v>
      </c>
      <c r="AA110" s="32">
        <f t="shared" ca="1" si="43"/>
        <v>2</v>
      </c>
      <c r="AB110" s="32">
        <f t="shared" ca="1" si="44"/>
        <v>0</v>
      </c>
      <c r="AC110" s="32">
        <f t="shared" ca="1" si="45"/>
        <v>0</v>
      </c>
      <c r="AD110" s="32">
        <f t="shared" ca="1" si="46"/>
        <v>0</v>
      </c>
      <c r="AE110" s="32">
        <f t="shared" ca="1" si="47"/>
        <v>2</v>
      </c>
      <c r="AF110" s="32">
        <f t="shared" ca="1" si="48"/>
        <v>0</v>
      </c>
      <c r="AG110" s="32">
        <f t="shared" ca="1" si="49"/>
        <v>0</v>
      </c>
      <c r="AH110" s="32">
        <f t="shared" ca="1" si="50"/>
        <v>0</v>
      </c>
      <c r="AI110" s="9" t="str">
        <f t="shared" si="51"/>
        <v>Asia</v>
      </c>
      <c r="AJ110" s="32">
        <f t="shared" ca="1" si="52"/>
        <v>0.42857142857142855</v>
      </c>
      <c r="AK110" t="str">
        <f t="shared" si="53"/>
        <v>Mongolia</v>
      </c>
      <c r="AL110" s="7">
        <f>VLOOKUP(AK110,Countries!$D$5:$F$255,3,FALSE)</f>
        <v>2900000</v>
      </c>
      <c r="AM110" s="111">
        <f t="shared" ca="1" si="54"/>
        <v>1.4778325123152709E-7</v>
      </c>
      <c r="AN110" s="111">
        <f t="shared" ca="1" si="55"/>
        <v>0</v>
      </c>
      <c r="AO110" s="7">
        <f t="shared" ca="1" si="56"/>
        <v>0.20689655172413793</v>
      </c>
      <c r="AP110" s="7">
        <v>60</v>
      </c>
      <c r="AQ110" s="7">
        <f t="shared" ca="1" si="57"/>
        <v>6766666.666666667</v>
      </c>
      <c r="AR110" s="52">
        <f t="shared" ca="1" si="58"/>
        <v>225555.55555555556</v>
      </c>
      <c r="AS110" s="52">
        <f t="shared" ca="1" si="59"/>
        <v>18796.296296296296</v>
      </c>
    </row>
    <row r="111" spans="3:45" hidden="1" x14ac:dyDescent="0.55000000000000004">
      <c r="C111" t="str">
        <f>VLOOKUP(D111,Countries!$D$5:$E$254,2,FALSE)</f>
        <v>Africa</v>
      </c>
      <c r="D111" t="str">
        <f>Infections!$A122</f>
        <v>Namibia</v>
      </c>
      <c r="E111" s="7">
        <f t="shared" ca="1" si="63"/>
        <v>1366</v>
      </c>
      <c r="F111" s="7">
        <f t="shared" ca="1" si="63"/>
        <v>1402</v>
      </c>
      <c r="G111" s="7">
        <f t="shared" ca="1" si="63"/>
        <v>1522</v>
      </c>
      <c r="H111" s="7">
        <f t="shared" ca="1" si="63"/>
        <v>1618</v>
      </c>
      <c r="I111" s="7">
        <f t="shared" ca="1" si="63"/>
        <v>1687</v>
      </c>
      <c r="J111" s="7">
        <f t="shared" ca="1" si="63"/>
        <v>1775</v>
      </c>
      <c r="K111" s="7">
        <f t="shared" ca="1" si="63"/>
        <v>1843</v>
      </c>
      <c r="L111" s="7">
        <f t="shared" ca="1" si="63"/>
        <v>1917</v>
      </c>
      <c r="M111" s="7">
        <f t="shared" ca="1" si="63"/>
        <v>1986</v>
      </c>
      <c r="N111" s="7">
        <f t="shared" ca="1" si="63"/>
        <v>2052</v>
      </c>
      <c r="O111" s="7">
        <f t="shared" ca="1" si="63"/>
        <v>2129</v>
      </c>
      <c r="P111" s="7">
        <f t="shared" ca="1" si="63"/>
        <v>2224</v>
      </c>
      <c r="Q111" s="7">
        <f t="shared" ca="1" si="63"/>
        <v>2294</v>
      </c>
      <c r="R111" s="7">
        <f t="shared" ca="1" si="63"/>
        <v>2406</v>
      </c>
      <c r="S111" s="7">
        <f t="shared" ca="1" si="63"/>
        <v>2470</v>
      </c>
      <c r="T111" s="103" t="str">
        <f t="shared" si="36"/>
        <v>Namibia</v>
      </c>
      <c r="U111" s="32">
        <f t="shared" ca="1" si="37"/>
        <v>36</v>
      </c>
      <c r="V111" s="32">
        <f t="shared" ca="1" si="38"/>
        <v>120</v>
      </c>
      <c r="W111" s="32">
        <f t="shared" ca="1" si="39"/>
        <v>96</v>
      </c>
      <c r="X111" s="32">
        <f t="shared" ca="1" si="40"/>
        <v>69</v>
      </c>
      <c r="Y111" s="32">
        <f t="shared" ca="1" si="41"/>
        <v>88</v>
      </c>
      <c r="Z111" s="32">
        <f t="shared" ca="1" si="42"/>
        <v>68</v>
      </c>
      <c r="AA111" s="32">
        <f t="shared" ca="1" si="43"/>
        <v>74</v>
      </c>
      <c r="AB111" s="32">
        <f t="shared" ca="1" si="44"/>
        <v>69</v>
      </c>
      <c r="AC111" s="32">
        <f t="shared" ca="1" si="45"/>
        <v>66</v>
      </c>
      <c r="AD111" s="32">
        <f t="shared" ca="1" si="46"/>
        <v>77</v>
      </c>
      <c r="AE111" s="32">
        <f t="shared" ca="1" si="47"/>
        <v>95</v>
      </c>
      <c r="AF111" s="32">
        <f t="shared" ca="1" si="48"/>
        <v>70</v>
      </c>
      <c r="AG111" s="32">
        <f t="shared" ca="1" si="49"/>
        <v>112</v>
      </c>
      <c r="AH111" s="32">
        <f t="shared" ca="1" si="50"/>
        <v>64</v>
      </c>
      <c r="AI111" s="9" t="str">
        <f t="shared" si="51"/>
        <v>Africa</v>
      </c>
      <c r="AJ111" s="32">
        <f t="shared" ca="1" si="52"/>
        <v>78.857142857142861</v>
      </c>
      <c r="AK111" t="str">
        <f t="shared" si="53"/>
        <v>Namibia</v>
      </c>
      <c r="AL111" s="7">
        <f>VLOOKUP(AK111,Countries!$D$5:$F$255,3,FALSE)</f>
        <v>2400000</v>
      </c>
      <c r="AM111" s="111">
        <f t="shared" ca="1" si="54"/>
        <v>3.2857142857142857E-5</v>
      </c>
      <c r="AN111" s="111">
        <f t="shared" ca="1" si="55"/>
        <v>2.6666666666666667E-5</v>
      </c>
      <c r="AO111" s="7">
        <f t="shared" ca="1" si="56"/>
        <v>46</v>
      </c>
      <c r="AP111" s="7">
        <v>60</v>
      </c>
      <c r="AQ111" s="7">
        <f t="shared" ca="1" si="57"/>
        <v>30434.782608695652</v>
      </c>
      <c r="AR111" s="52">
        <f t="shared" ca="1" si="58"/>
        <v>1014.4927536231884</v>
      </c>
      <c r="AS111" s="52">
        <f t="shared" ca="1" si="59"/>
        <v>84.54106280193237</v>
      </c>
    </row>
    <row r="112" spans="3:45" x14ac:dyDescent="0.55000000000000004">
      <c r="C112" t="str">
        <f>VLOOKUP(D112,Countries!$D$5:$E$254,2,FALSE)</f>
        <v>Europe</v>
      </c>
      <c r="D112" t="str">
        <f>Infections!$A80</f>
        <v>Hungary</v>
      </c>
      <c r="E112" s="7">
        <f t="shared" ca="1" si="63"/>
        <v>4347</v>
      </c>
      <c r="F112" s="7">
        <f t="shared" ca="1" si="63"/>
        <v>4366</v>
      </c>
      <c r="G112" s="7">
        <f t="shared" ca="1" si="63"/>
        <v>4380</v>
      </c>
      <c r="H112" s="7">
        <f t="shared" ca="1" si="63"/>
        <v>4398</v>
      </c>
      <c r="I112" s="7">
        <f t="shared" ca="1" si="63"/>
        <v>4424</v>
      </c>
      <c r="J112" s="7">
        <f t="shared" ca="1" si="63"/>
        <v>4435</v>
      </c>
      <c r="K112" s="7">
        <f t="shared" ca="1" si="63"/>
        <v>4448</v>
      </c>
      <c r="L112" s="7">
        <f t="shared" ca="1" si="63"/>
        <v>4456</v>
      </c>
      <c r="M112" s="7">
        <f t="shared" ca="1" si="63"/>
        <v>4465</v>
      </c>
      <c r="N112" s="7">
        <f t="shared" ca="1" si="63"/>
        <v>4484</v>
      </c>
      <c r="O112" s="7">
        <f t="shared" ca="1" si="63"/>
        <v>4505</v>
      </c>
      <c r="P112" s="7">
        <f t="shared" ca="1" si="63"/>
        <v>4526</v>
      </c>
      <c r="Q112" s="7">
        <f t="shared" ca="1" si="63"/>
        <v>4535</v>
      </c>
      <c r="R112" s="7">
        <f t="shared" ca="1" si="63"/>
        <v>4544</v>
      </c>
      <c r="S112" s="7">
        <f t="shared" ca="1" si="63"/>
        <v>4553</v>
      </c>
      <c r="T112" s="103" t="str">
        <f t="shared" si="36"/>
        <v>Hungary</v>
      </c>
      <c r="U112" s="32">
        <f t="shared" ca="1" si="37"/>
        <v>19</v>
      </c>
      <c r="V112" s="32">
        <f t="shared" ca="1" si="38"/>
        <v>14</v>
      </c>
      <c r="W112" s="32">
        <f t="shared" ca="1" si="39"/>
        <v>18</v>
      </c>
      <c r="X112" s="32">
        <f t="shared" ca="1" si="40"/>
        <v>26</v>
      </c>
      <c r="Y112" s="32">
        <f t="shared" ca="1" si="41"/>
        <v>11</v>
      </c>
      <c r="Z112" s="32">
        <f t="shared" ca="1" si="42"/>
        <v>13</v>
      </c>
      <c r="AA112" s="32">
        <f t="shared" ca="1" si="43"/>
        <v>8</v>
      </c>
      <c r="AB112" s="32">
        <f t="shared" ca="1" si="44"/>
        <v>9</v>
      </c>
      <c r="AC112" s="32">
        <f t="shared" ca="1" si="45"/>
        <v>19</v>
      </c>
      <c r="AD112" s="32">
        <f t="shared" ca="1" si="46"/>
        <v>21</v>
      </c>
      <c r="AE112" s="32">
        <f t="shared" ca="1" si="47"/>
        <v>21</v>
      </c>
      <c r="AF112" s="32">
        <f t="shared" ca="1" si="48"/>
        <v>9</v>
      </c>
      <c r="AG112" s="32">
        <f t="shared" ca="1" si="49"/>
        <v>9</v>
      </c>
      <c r="AH112" s="32">
        <f t="shared" ca="1" si="50"/>
        <v>9</v>
      </c>
      <c r="AI112" s="9" t="str">
        <f t="shared" si="51"/>
        <v>Europe</v>
      </c>
      <c r="AJ112" s="32">
        <f t="shared" ca="1" si="52"/>
        <v>14.714285714285714</v>
      </c>
      <c r="AK112" t="str">
        <f t="shared" si="53"/>
        <v>Hungary</v>
      </c>
      <c r="AL112" s="7">
        <f>VLOOKUP(AK112,Countries!$D$5:$F$255,3,FALSE)</f>
        <v>9900000</v>
      </c>
      <c r="AM112" s="111">
        <f t="shared" ca="1" si="54"/>
        <v>1.4862914862914862E-6</v>
      </c>
      <c r="AN112" s="111">
        <f t="shared" ca="1" si="55"/>
        <v>9.0909090909090904E-7</v>
      </c>
      <c r="AO112" s="7">
        <f t="shared" ca="1" si="56"/>
        <v>2.0808080808080804</v>
      </c>
      <c r="AP112" s="7">
        <v>60</v>
      </c>
      <c r="AQ112" s="7">
        <f t="shared" ca="1" si="57"/>
        <v>672815.53398058261</v>
      </c>
      <c r="AR112" s="52">
        <f t="shared" ca="1" si="58"/>
        <v>22427.184466019422</v>
      </c>
      <c r="AS112" s="52">
        <f t="shared" ca="1" si="59"/>
        <v>1868.9320388349518</v>
      </c>
    </row>
    <row r="113" spans="3:45" hidden="1" x14ac:dyDescent="0.55000000000000004">
      <c r="C113" t="str">
        <f>VLOOKUP(D113,Countries!$D$5:$E$254,2,FALSE)</f>
        <v>Asia</v>
      </c>
      <c r="D113" t="str">
        <f>Infections!$A108</f>
        <v>Malaysia</v>
      </c>
      <c r="E113" s="7">
        <f t="shared" ca="1" si="63"/>
        <v>8815</v>
      </c>
      <c r="F113" s="7">
        <f t="shared" ca="1" si="63"/>
        <v>8831</v>
      </c>
      <c r="G113" s="7">
        <f t="shared" ca="1" si="63"/>
        <v>8840</v>
      </c>
      <c r="H113" s="7">
        <f t="shared" ca="1" si="63"/>
        <v>8861</v>
      </c>
      <c r="I113" s="7">
        <f t="shared" ca="1" si="63"/>
        <v>8884</v>
      </c>
      <c r="J113" s="7">
        <f t="shared" ca="1" si="63"/>
        <v>8897</v>
      </c>
      <c r="K113" s="7">
        <f t="shared" ca="1" si="63"/>
        <v>8904</v>
      </c>
      <c r="L113" s="7">
        <f t="shared" ca="1" si="63"/>
        <v>8943</v>
      </c>
      <c r="M113" s="7">
        <f t="shared" ca="1" si="63"/>
        <v>8956</v>
      </c>
      <c r="N113" s="7">
        <f t="shared" ca="1" si="63"/>
        <v>8964</v>
      </c>
      <c r="O113" s="7">
        <f t="shared" ca="1" si="63"/>
        <v>8976</v>
      </c>
      <c r="P113" s="7">
        <f t="shared" ca="1" si="63"/>
        <v>8985</v>
      </c>
      <c r="Q113" s="7">
        <f t="shared" ca="1" si="63"/>
        <v>8999</v>
      </c>
      <c r="R113" s="7">
        <f t="shared" ca="1" si="63"/>
        <v>9001</v>
      </c>
      <c r="S113" s="7">
        <f t="shared" ca="1" si="63"/>
        <v>9002</v>
      </c>
      <c r="T113" s="103" t="str">
        <f t="shared" si="36"/>
        <v>Malaysia</v>
      </c>
      <c r="U113" s="32">
        <f t="shared" ca="1" si="37"/>
        <v>16</v>
      </c>
      <c r="V113" s="32">
        <f t="shared" ca="1" si="38"/>
        <v>9</v>
      </c>
      <c r="W113" s="32">
        <f t="shared" ca="1" si="39"/>
        <v>21</v>
      </c>
      <c r="X113" s="32">
        <f t="shared" ca="1" si="40"/>
        <v>23</v>
      </c>
      <c r="Y113" s="32">
        <f t="shared" ca="1" si="41"/>
        <v>13</v>
      </c>
      <c r="Z113" s="32">
        <f t="shared" ca="1" si="42"/>
        <v>7</v>
      </c>
      <c r="AA113" s="32">
        <f t="shared" ca="1" si="43"/>
        <v>39</v>
      </c>
      <c r="AB113" s="32">
        <f t="shared" ca="1" si="44"/>
        <v>13</v>
      </c>
      <c r="AC113" s="32">
        <f t="shared" ca="1" si="45"/>
        <v>8</v>
      </c>
      <c r="AD113" s="32">
        <f t="shared" ca="1" si="46"/>
        <v>12</v>
      </c>
      <c r="AE113" s="32">
        <f t="shared" ca="1" si="47"/>
        <v>9</v>
      </c>
      <c r="AF113" s="32">
        <f t="shared" ca="1" si="48"/>
        <v>14</v>
      </c>
      <c r="AG113" s="32">
        <f t="shared" ca="1" si="49"/>
        <v>2</v>
      </c>
      <c r="AH113" s="32">
        <f t="shared" ca="1" si="50"/>
        <v>1</v>
      </c>
      <c r="AI113" s="9" t="str">
        <f t="shared" si="51"/>
        <v>Asia</v>
      </c>
      <c r="AJ113" s="32">
        <f t="shared" ca="1" si="52"/>
        <v>13.357142857142858</v>
      </c>
      <c r="AK113" t="str">
        <f t="shared" si="53"/>
        <v>Malaysia</v>
      </c>
      <c r="AL113" s="7">
        <f>VLOOKUP(AK113,Countries!$D$5:$F$255,3,FALSE)</f>
        <v>29000000</v>
      </c>
      <c r="AM113" s="111">
        <f t="shared" ca="1" si="54"/>
        <v>4.6059113300492614E-7</v>
      </c>
      <c r="AN113" s="111">
        <f t="shared" ca="1" si="55"/>
        <v>3.4482758620689657E-8</v>
      </c>
      <c r="AO113" s="7">
        <f t="shared" ca="1" si="56"/>
        <v>0.64482758620689662</v>
      </c>
      <c r="AP113" s="7">
        <v>60</v>
      </c>
      <c r="AQ113" s="7">
        <f t="shared" ca="1" si="57"/>
        <v>2171122.9946524063</v>
      </c>
      <c r="AR113" s="52">
        <f t="shared" ca="1" si="58"/>
        <v>72370.766488413545</v>
      </c>
      <c r="AS113" s="52">
        <f t="shared" ca="1" si="59"/>
        <v>6030.8972073677951</v>
      </c>
    </row>
    <row r="114" spans="3:45" hidden="1" x14ac:dyDescent="0.55000000000000004">
      <c r="C114" t="str">
        <f>VLOOKUP(D114,Countries!$D$5:$E$254,2,FALSE)</f>
        <v>Asia</v>
      </c>
      <c r="D114" t="str">
        <f>Infections!$A134</f>
        <v>Papua New Guinea</v>
      </c>
      <c r="E114" s="7">
        <f t="shared" ca="1" si="63"/>
        <v>27</v>
      </c>
      <c r="F114" s="7">
        <f t="shared" ca="1" si="63"/>
        <v>30</v>
      </c>
      <c r="G114" s="7">
        <f t="shared" ca="1" si="63"/>
        <v>31</v>
      </c>
      <c r="H114" s="7">
        <f t="shared" ca="1" si="63"/>
        <v>32</v>
      </c>
      <c r="I114" s="7">
        <f t="shared" ca="1" si="63"/>
        <v>39</v>
      </c>
      <c r="J114" s="7">
        <f t="shared" ca="1" si="63"/>
        <v>62</v>
      </c>
      <c r="K114" s="7">
        <f t="shared" ca="1" si="63"/>
        <v>62</v>
      </c>
      <c r="L114" s="7">
        <f t="shared" ca="1" si="63"/>
        <v>63</v>
      </c>
      <c r="M114" s="7">
        <f t="shared" ca="1" si="63"/>
        <v>63</v>
      </c>
      <c r="N114" s="7">
        <f t="shared" ca="1" si="63"/>
        <v>63</v>
      </c>
      <c r="O114" s="7">
        <f t="shared" ca="1" si="63"/>
        <v>72</v>
      </c>
      <c r="P114" s="7">
        <f t="shared" ca="1" si="63"/>
        <v>91</v>
      </c>
      <c r="Q114" s="7">
        <f t="shared" ca="1" si="63"/>
        <v>110</v>
      </c>
      <c r="R114" s="7">
        <f t="shared" ca="1" si="63"/>
        <v>111</v>
      </c>
      <c r="S114" s="7">
        <f t="shared" ca="1" si="63"/>
        <v>114</v>
      </c>
      <c r="T114" s="103" t="str">
        <f t="shared" si="36"/>
        <v>Papua New Guinea</v>
      </c>
      <c r="U114" s="32">
        <f t="shared" ca="1" si="37"/>
        <v>3</v>
      </c>
      <c r="V114" s="32">
        <f t="shared" ca="1" si="38"/>
        <v>1</v>
      </c>
      <c r="W114" s="32">
        <f t="shared" ca="1" si="39"/>
        <v>1</v>
      </c>
      <c r="X114" s="32">
        <f t="shared" ca="1" si="40"/>
        <v>7</v>
      </c>
      <c r="Y114" s="32">
        <f t="shared" ca="1" si="41"/>
        <v>23</v>
      </c>
      <c r="Z114" s="32">
        <f t="shared" ca="1" si="42"/>
        <v>0</v>
      </c>
      <c r="AA114" s="32">
        <f t="shared" ca="1" si="43"/>
        <v>1</v>
      </c>
      <c r="AB114" s="32">
        <f t="shared" ca="1" si="44"/>
        <v>0</v>
      </c>
      <c r="AC114" s="32">
        <f t="shared" ca="1" si="45"/>
        <v>0</v>
      </c>
      <c r="AD114" s="32">
        <f t="shared" ca="1" si="46"/>
        <v>9</v>
      </c>
      <c r="AE114" s="32">
        <f t="shared" ca="1" si="47"/>
        <v>19</v>
      </c>
      <c r="AF114" s="32">
        <f t="shared" ca="1" si="48"/>
        <v>19</v>
      </c>
      <c r="AG114" s="32">
        <f t="shared" ca="1" si="49"/>
        <v>1</v>
      </c>
      <c r="AH114" s="32">
        <f t="shared" ca="1" si="50"/>
        <v>3</v>
      </c>
      <c r="AI114" s="9" t="str">
        <f t="shared" si="51"/>
        <v>Asia</v>
      </c>
      <c r="AJ114" s="32">
        <f t="shared" ca="1" si="52"/>
        <v>6.2142857142857144</v>
      </c>
      <c r="AK114" t="str">
        <f t="shared" si="53"/>
        <v>Papua New Guinea</v>
      </c>
      <c r="AL114" s="7">
        <f>VLOOKUP(AK114,Countries!$D$5:$F$255,3,FALSE)</f>
        <v>7000000</v>
      </c>
      <c r="AM114" s="111">
        <f t="shared" ca="1" si="54"/>
        <v>8.8775510204081637E-7</v>
      </c>
      <c r="AN114" s="111">
        <f t="shared" ca="1" si="55"/>
        <v>4.2857142857142857E-7</v>
      </c>
      <c r="AO114" s="7">
        <f t="shared" ca="1" si="56"/>
        <v>1.2428571428571429</v>
      </c>
      <c r="AP114" s="7">
        <v>60</v>
      </c>
      <c r="AQ114" s="7">
        <f t="shared" ca="1" si="57"/>
        <v>1126436.7816091953</v>
      </c>
      <c r="AR114" s="52">
        <f t="shared" ca="1" si="58"/>
        <v>37547.89272030651</v>
      </c>
      <c r="AS114" s="52">
        <f t="shared" ca="1" si="59"/>
        <v>3128.9910600255425</v>
      </c>
    </row>
    <row r="115" spans="3:45" hidden="1" x14ac:dyDescent="0.55000000000000004">
      <c r="C115" t="str">
        <f>VLOOKUP(D115,Countries!$D$5:$E$254,2,FALSE)</f>
        <v>Africa</v>
      </c>
      <c r="D115" t="str">
        <f>Infections!$A70</f>
        <v>Ghana</v>
      </c>
      <c r="E115" s="7">
        <f t="shared" ca="1" si="63"/>
        <v>28989</v>
      </c>
      <c r="F115" s="7">
        <f t="shared" ca="1" si="63"/>
        <v>29672</v>
      </c>
      <c r="G115" s="7">
        <f t="shared" ca="1" si="63"/>
        <v>29672</v>
      </c>
      <c r="H115" s="7">
        <f t="shared" ca="1" si="63"/>
        <v>31057</v>
      </c>
      <c r="I115" s="7">
        <f t="shared" ca="1" si="63"/>
        <v>31851</v>
      </c>
      <c r="J115" s="7">
        <f t="shared" ca="1" si="63"/>
        <v>32969</v>
      </c>
      <c r="K115" s="7">
        <f t="shared" ca="1" si="63"/>
        <v>33624</v>
      </c>
      <c r="L115" s="7">
        <f t="shared" ca="1" si="63"/>
        <v>34406</v>
      </c>
      <c r="M115" s="7">
        <f t="shared" ca="1" si="63"/>
        <v>35142</v>
      </c>
      <c r="N115" s="7">
        <f t="shared" ca="1" si="63"/>
        <v>35142</v>
      </c>
      <c r="O115" s="7">
        <f t="shared" ca="1" si="63"/>
        <v>35501</v>
      </c>
      <c r="P115" s="7">
        <f t="shared" ca="1" si="63"/>
        <v>37014</v>
      </c>
      <c r="Q115" s="7">
        <f t="shared" ca="1" si="63"/>
        <v>37014</v>
      </c>
      <c r="R115" s="7">
        <f t="shared" ca="1" si="63"/>
        <v>37812</v>
      </c>
      <c r="S115" s="7">
        <f t="shared" ca="1" si="63"/>
        <v>37812</v>
      </c>
      <c r="T115" s="103" t="str">
        <f t="shared" si="36"/>
        <v>Ghana</v>
      </c>
      <c r="U115" s="32">
        <f t="shared" ca="1" si="37"/>
        <v>683</v>
      </c>
      <c r="V115" s="32">
        <f t="shared" ca="1" si="38"/>
        <v>0</v>
      </c>
      <c r="W115" s="32">
        <f t="shared" ca="1" si="39"/>
        <v>1385</v>
      </c>
      <c r="X115" s="32">
        <f t="shared" ca="1" si="40"/>
        <v>794</v>
      </c>
      <c r="Y115" s="32">
        <f t="shared" ca="1" si="41"/>
        <v>1118</v>
      </c>
      <c r="Z115" s="32">
        <f t="shared" ca="1" si="42"/>
        <v>655</v>
      </c>
      <c r="AA115" s="32">
        <f t="shared" ca="1" si="43"/>
        <v>782</v>
      </c>
      <c r="AB115" s="32">
        <f t="shared" ca="1" si="44"/>
        <v>736</v>
      </c>
      <c r="AC115" s="32">
        <f t="shared" ca="1" si="45"/>
        <v>0</v>
      </c>
      <c r="AD115" s="32">
        <f t="shared" ca="1" si="46"/>
        <v>359</v>
      </c>
      <c r="AE115" s="32">
        <f t="shared" ca="1" si="47"/>
        <v>1513</v>
      </c>
      <c r="AF115" s="32">
        <f t="shared" ca="1" si="48"/>
        <v>0</v>
      </c>
      <c r="AG115" s="32">
        <f t="shared" ca="1" si="49"/>
        <v>798</v>
      </c>
      <c r="AH115" s="32">
        <f t="shared" ca="1" si="50"/>
        <v>0</v>
      </c>
      <c r="AI115" s="9" t="str">
        <f t="shared" si="51"/>
        <v>Africa</v>
      </c>
      <c r="AJ115" s="32">
        <f t="shared" ca="1" si="52"/>
        <v>630.21428571428567</v>
      </c>
      <c r="AK115" t="str">
        <f t="shared" si="53"/>
        <v>Ghana</v>
      </c>
      <c r="AL115" s="7">
        <f>VLOOKUP(AK115,Countries!$D$5:$F$255,3,FALSE)</f>
        <v>25500000</v>
      </c>
      <c r="AM115" s="111">
        <f t="shared" ca="1" si="54"/>
        <v>2.4714285714285714E-5</v>
      </c>
      <c r="AN115" s="111">
        <f t="shared" ca="1" si="55"/>
        <v>0</v>
      </c>
      <c r="AO115" s="7">
        <f t="shared" ca="1" si="56"/>
        <v>34.6</v>
      </c>
      <c r="AP115" s="7">
        <v>60</v>
      </c>
      <c r="AQ115" s="7">
        <f t="shared" ca="1" si="57"/>
        <v>40462.42774566474</v>
      </c>
      <c r="AR115" s="52">
        <f t="shared" ca="1" si="58"/>
        <v>1348.747591522158</v>
      </c>
      <c r="AS115" s="52">
        <f t="shared" ca="1" si="59"/>
        <v>112.39563262684651</v>
      </c>
    </row>
    <row r="116" spans="3:45" hidden="1" x14ac:dyDescent="0.55000000000000004">
      <c r="C116" t="str">
        <f>VLOOKUP(D116,Countries!$D$5:$E$254,2,FALSE)</f>
        <v>ContEurope</v>
      </c>
      <c r="D116" t="str">
        <f>Infections!$A246</f>
        <v>Europe</v>
      </c>
      <c r="E116" s="7">
        <f t="shared" ca="1" si="63"/>
        <v>2988058</v>
      </c>
      <c r="F116" s="7">
        <f t="shared" ca="1" si="63"/>
        <v>3005934</v>
      </c>
      <c r="G116" s="7">
        <f t="shared" ca="1" si="63"/>
        <v>3025128</v>
      </c>
      <c r="H116" s="7">
        <f t="shared" ca="1" si="63"/>
        <v>3044519</v>
      </c>
      <c r="I116" s="7">
        <f t="shared" ca="1" si="63"/>
        <v>3059680</v>
      </c>
      <c r="J116" s="7">
        <f t="shared" ca="1" si="63"/>
        <v>3074414</v>
      </c>
      <c r="K116" s="7">
        <f t="shared" ca="1" si="63"/>
        <v>3097838</v>
      </c>
      <c r="L116" s="7">
        <f t="shared" ca="1" si="63"/>
        <v>3114772</v>
      </c>
      <c r="M116" s="7">
        <f t="shared" ca="1" si="63"/>
        <v>3133308</v>
      </c>
      <c r="N116" s="7">
        <f t="shared" ca="1" si="63"/>
        <v>3154776</v>
      </c>
      <c r="O116" s="7">
        <f t="shared" ca="1" si="63"/>
        <v>3177498</v>
      </c>
      <c r="P116" s="7">
        <f t="shared" ca="1" si="63"/>
        <v>3192881</v>
      </c>
      <c r="Q116" s="7">
        <f t="shared" ca="1" si="63"/>
        <v>3207738</v>
      </c>
      <c r="R116" s="7">
        <f t="shared" ca="1" si="63"/>
        <v>3231103</v>
      </c>
      <c r="S116" s="7">
        <f t="shared" ca="1" si="63"/>
        <v>3254769</v>
      </c>
      <c r="T116" s="103" t="str">
        <f t="shared" si="36"/>
        <v>Europe</v>
      </c>
      <c r="U116" s="32">
        <f t="shared" ca="1" si="37"/>
        <v>17876</v>
      </c>
      <c r="V116" s="32">
        <f t="shared" ca="1" si="38"/>
        <v>19194</v>
      </c>
      <c r="W116" s="32">
        <f t="shared" ca="1" si="39"/>
        <v>19391</v>
      </c>
      <c r="X116" s="32">
        <f t="shared" ca="1" si="40"/>
        <v>15161</v>
      </c>
      <c r="Y116" s="32">
        <f t="shared" ca="1" si="41"/>
        <v>14734</v>
      </c>
      <c r="Z116" s="32">
        <f t="shared" ca="1" si="42"/>
        <v>23424</v>
      </c>
      <c r="AA116" s="32">
        <f t="shared" ca="1" si="43"/>
        <v>16934</v>
      </c>
      <c r="AB116" s="32">
        <f t="shared" ca="1" si="44"/>
        <v>18536</v>
      </c>
      <c r="AC116" s="32">
        <f t="shared" ca="1" si="45"/>
        <v>21468</v>
      </c>
      <c r="AD116" s="32">
        <f t="shared" ca="1" si="46"/>
        <v>22722</v>
      </c>
      <c r="AE116" s="32">
        <f t="shared" ca="1" si="47"/>
        <v>15383</v>
      </c>
      <c r="AF116" s="32">
        <f t="shared" ca="1" si="48"/>
        <v>14857</v>
      </c>
      <c r="AG116" s="32">
        <f t="shared" ca="1" si="49"/>
        <v>23365</v>
      </c>
      <c r="AH116" s="32">
        <f t="shared" ca="1" si="50"/>
        <v>23666</v>
      </c>
      <c r="AI116" s="9" t="str">
        <f t="shared" si="51"/>
        <v>ContEurope</v>
      </c>
      <c r="AJ116" s="32">
        <f t="shared" ca="1" si="52"/>
        <v>19050.785714285714</v>
      </c>
      <c r="AK116" t="str">
        <f t="shared" si="53"/>
        <v>Europe</v>
      </c>
      <c r="AL116" s="7">
        <f>VLOOKUP(AK116,Countries!$D$5:$F$255,3,FALSE)</f>
        <v>694000000</v>
      </c>
      <c r="AM116" s="111">
        <f t="shared" ca="1" si="54"/>
        <v>2.7450699876492382E-5</v>
      </c>
      <c r="AN116" s="111">
        <f t="shared" ca="1" si="55"/>
        <v>3.4100864553314121E-5</v>
      </c>
      <c r="AO116" s="7">
        <f t="shared" ca="1" si="56"/>
        <v>38.430979827089331</v>
      </c>
      <c r="AP116" s="7">
        <v>60</v>
      </c>
      <c r="AQ116" s="7">
        <f t="shared" ca="1" si="57"/>
        <v>36428.943688111853</v>
      </c>
      <c r="AR116" s="52">
        <f t="shared" ca="1" si="58"/>
        <v>1214.2981229370619</v>
      </c>
      <c r="AS116" s="52">
        <f t="shared" ca="1" si="59"/>
        <v>101.19151024475515</v>
      </c>
    </row>
    <row r="117" spans="3:45" hidden="1" x14ac:dyDescent="0.55000000000000004">
      <c r="C117" t="str">
        <f>VLOOKUP(D117,Countries!$D$5:$E$254,2,FALSE)</f>
        <v>Asia</v>
      </c>
      <c r="D117" t="str">
        <f>Infections!$A186</f>
        <v>Yemen</v>
      </c>
      <c r="E117" s="7">
        <f t="shared" ref="E117:S126" ca="1" si="64">INDEX(_Inf_Data,MATCH($D117,_Inf_Country,0),MATCH(E$6,_Inf_Day,0))</f>
        <v>1629</v>
      </c>
      <c r="F117" s="7">
        <f t="shared" ca="1" si="64"/>
        <v>1640</v>
      </c>
      <c r="G117" s="7">
        <f t="shared" ca="1" si="64"/>
        <v>1654</v>
      </c>
      <c r="H117" s="7">
        <f t="shared" ca="1" si="64"/>
        <v>1674</v>
      </c>
      <c r="I117" s="7">
        <f t="shared" ca="1" si="64"/>
        <v>1674</v>
      </c>
      <c r="J117" s="7">
        <f t="shared" ca="1" si="64"/>
        <v>1681</v>
      </c>
      <c r="K117" s="7">
        <f t="shared" ca="1" si="64"/>
        <v>1691</v>
      </c>
      <c r="L117" s="7">
        <f t="shared" ca="1" si="64"/>
        <v>1703</v>
      </c>
      <c r="M117" s="7">
        <f t="shared" ca="1" si="64"/>
        <v>1711</v>
      </c>
      <c r="N117" s="7">
        <f t="shared" ca="1" si="64"/>
        <v>1726</v>
      </c>
      <c r="O117" s="7">
        <f t="shared" ca="1" si="64"/>
        <v>1728</v>
      </c>
      <c r="P117" s="7">
        <f t="shared" ca="1" si="64"/>
        <v>1730</v>
      </c>
      <c r="Q117" s="7">
        <f t="shared" ca="1" si="64"/>
        <v>1734</v>
      </c>
      <c r="R117" s="7">
        <f t="shared" ca="1" si="64"/>
        <v>1734</v>
      </c>
      <c r="S117" s="7">
        <f t="shared" ca="1" si="64"/>
        <v>1760</v>
      </c>
      <c r="T117" s="103" t="str">
        <f t="shared" si="36"/>
        <v>Yemen</v>
      </c>
      <c r="U117" s="32">
        <f t="shared" ca="1" si="37"/>
        <v>11</v>
      </c>
      <c r="V117" s="32">
        <f t="shared" ca="1" si="38"/>
        <v>14</v>
      </c>
      <c r="W117" s="32">
        <f t="shared" ca="1" si="39"/>
        <v>20</v>
      </c>
      <c r="X117" s="32">
        <f t="shared" ca="1" si="40"/>
        <v>0</v>
      </c>
      <c r="Y117" s="32">
        <f t="shared" ca="1" si="41"/>
        <v>7</v>
      </c>
      <c r="Z117" s="32">
        <f t="shared" ca="1" si="42"/>
        <v>10</v>
      </c>
      <c r="AA117" s="32">
        <f t="shared" ca="1" si="43"/>
        <v>12</v>
      </c>
      <c r="AB117" s="32">
        <f t="shared" ca="1" si="44"/>
        <v>8</v>
      </c>
      <c r="AC117" s="32">
        <f t="shared" ca="1" si="45"/>
        <v>15</v>
      </c>
      <c r="AD117" s="32">
        <f t="shared" ca="1" si="46"/>
        <v>2</v>
      </c>
      <c r="AE117" s="32">
        <f t="shared" ca="1" si="47"/>
        <v>2</v>
      </c>
      <c r="AF117" s="32">
        <f t="shared" ca="1" si="48"/>
        <v>4</v>
      </c>
      <c r="AG117" s="32">
        <f t="shared" ca="1" si="49"/>
        <v>0</v>
      </c>
      <c r="AH117" s="32">
        <f t="shared" ca="1" si="50"/>
        <v>26</v>
      </c>
      <c r="AI117" s="9" t="str">
        <f t="shared" si="51"/>
        <v>Asia</v>
      </c>
      <c r="AJ117" s="32">
        <f t="shared" ca="1" si="52"/>
        <v>9.3571428571428577</v>
      </c>
      <c r="AK117" t="str">
        <f t="shared" si="53"/>
        <v>Yemen</v>
      </c>
      <c r="AL117" s="7">
        <f>VLOOKUP(AK117,Countries!$D$5:$F$255,3,FALSE)</f>
        <v>25600000</v>
      </c>
      <c r="AM117" s="111">
        <f t="shared" ca="1" si="54"/>
        <v>3.6551339285714289E-7</v>
      </c>
      <c r="AN117" s="111">
        <f t="shared" ca="1" si="55"/>
        <v>1.0156249999999999E-6</v>
      </c>
      <c r="AO117" s="7">
        <f t="shared" ca="1" si="56"/>
        <v>0.51171875000000011</v>
      </c>
      <c r="AP117" s="7">
        <v>60</v>
      </c>
      <c r="AQ117" s="7">
        <f t="shared" ca="1" si="57"/>
        <v>2735877.8625954199</v>
      </c>
      <c r="AR117" s="52">
        <f t="shared" ca="1" si="58"/>
        <v>91195.928753180662</v>
      </c>
      <c r="AS117" s="52">
        <f t="shared" ca="1" si="59"/>
        <v>7599.6607294317218</v>
      </c>
    </row>
    <row r="118" spans="3:45" hidden="1" x14ac:dyDescent="0.55000000000000004">
      <c r="C118" t="str">
        <f>VLOOKUP(D118,Countries!$D$5:$E$254,2,FALSE)</f>
        <v>Asia</v>
      </c>
      <c r="D118" t="str">
        <f>Infections!$A161</f>
        <v>Sri Lanka</v>
      </c>
      <c r="E118" s="7">
        <f t="shared" ca="1" si="64"/>
        <v>2730</v>
      </c>
      <c r="F118" s="7">
        <f t="shared" ca="1" si="64"/>
        <v>2752</v>
      </c>
      <c r="G118" s="7">
        <f t="shared" ca="1" si="64"/>
        <v>2753</v>
      </c>
      <c r="H118" s="7">
        <f t="shared" ca="1" si="64"/>
        <v>2764</v>
      </c>
      <c r="I118" s="7">
        <f t="shared" ca="1" si="64"/>
        <v>2770</v>
      </c>
      <c r="J118" s="7">
        <f t="shared" ca="1" si="64"/>
        <v>2782</v>
      </c>
      <c r="K118" s="7">
        <f t="shared" ca="1" si="64"/>
        <v>2805</v>
      </c>
      <c r="L118" s="7">
        <f t="shared" ca="1" si="64"/>
        <v>2810</v>
      </c>
      <c r="M118" s="7">
        <f t="shared" ca="1" si="64"/>
        <v>2810</v>
      </c>
      <c r="N118" s="7">
        <f t="shared" ca="1" si="64"/>
        <v>2814</v>
      </c>
      <c r="O118" s="7">
        <f t="shared" ca="1" si="64"/>
        <v>2815</v>
      </c>
      <c r="P118" s="7">
        <f t="shared" ca="1" si="64"/>
        <v>2815</v>
      </c>
      <c r="Q118" s="7">
        <f t="shared" ca="1" si="64"/>
        <v>2823</v>
      </c>
      <c r="R118" s="7">
        <f t="shared" ca="1" si="64"/>
        <v>2828</v>
      </c>
      <c r="S118" s="7">
        <f t="shared" ca="1" si="64"/>
        <v>2834</v>
      </c>
      <c r="T118" s="103" t="str">
        <f t="shared" si="36"/>
        <v>Sri Lanka</v>
      </c>
      <c r="U118" s="32">
        <f t="shared" ca="1" si="37"/>
        <v>22</v>
      </c>
      <c r="V118" s="32">
        <f t="shared" ca="1" si="38"/>
        <v>1</v>
      </c>
      <c r="W118" s="32">
        <f t="shared" ca="1" si="39"/>
        <v>11</v>
      </c>
      <c r="X118" s="32">
        <f t="shared" ca="1" si="40"/>
        <v>6</v>
      </c>
      <c r="Y118" s="32">
        <f t="shared" ca="1" si="41"/>
        <v>12</v>
      </c>
      <c r="Z118" s="32">
        <f t="shared" ca="1" si="42"/>
        <v>23</v>
      </c>
      <c r="AA118" s="32">
        <f t="shared" ca="1" si="43"/>
        <v>5</v>
      </c>
      <c r="AB118" s="32">
        <f t="shared" ca="1" si="44"/>
        <v>0</v>
      </c>
      <c r="AC118" s="32">
        <f t="shared" ca="1" si="45"/>
        <v>4</v>
      </c>
      <c r="AD118" s="32">
        <f t="shared" ca="1" si="46"/>
        <v>1</v>
      </c>
      <c r="AE118" s="32">
        <f t="shared" ca="1" si="47"/>
        <v>0</v>
      </c>
      <c r="AF118" s="32">
        <f t="shared" ca="1" si="48"/>
        <v>8</v>
      </c>
      <c r="AG118" s="32">
        <f t="shared" ca="1" si="49"/>
        <v>5</v>
      </c>
      <c r="AH118" s="32">
        <f t="shared" ca="1" si="50"/>
        <v>6</v>
      </c>
      <c r="AI118" s="9" t="str">
        <f t="shared" si="51"/>
        <v>Asia</v>
      </c>
      <c r="AJ118" s="32">
        <f t="shared" ca="1" si="52"/>
        <v>7.4285714285714288</v>
      </c>
      <c r="AK118" t="str">
        <f t="shared" si="53"/>
        <v>Sri Lanka</v>
      </c>
      <c r="AL118" s="7">
        <f>VLOOKUP(AK118,Countries!$D$5:$F$255,3,FALSE)</f>
        <v>21200000</v>
      </c>
      <c r="AM118" s="111">
        <f t="shared" ca="1" si="54"/>
        <v>3.5040431266846362E-7</v>
      </c>
      <c r="AN118" s="111">
        <f t="shared" ca="1" si="55"/>
        <v>2.8301886792452828E-7</v>
      </c>
      <c r="AO118" s="7">
        <f t="shared" ca="1" si="56"/>
        <v>0.49056603773584906</v>
      </c>
      <c r="AP118" s="7">
        <v>60</v>
      </c>
      <c r="AQ118" s="7">
        <f t="shared" ca="1" si="57"/>
        <v>2853846.1538461535</v>
      </c>
      <c r="AR118" s="52">
        <f t="shared" ca="1" si="58"/>
        <v>95128.205128205111</v>
      </c>
      <c r="AS118" s="52">
        <f t="shared" ca="1" si="59"/>
        <v>7927.3504273504259</v>
      </c>
    </row>
    <row r="119" spans="3:45" x14ac:dyDescent="0.55000000000000004">
      <c r="C119" t="str">
        <f>VLOOKUP(D119,Countries!$D$5:$E$254,2,FALSE)</f>
        <v>Europe</v>
      </c>
      <c r="D119" t="str">
        <f>Infections!$A147</f>
        <v>San Marino</v>
      </c>
      <c r="E119" s="7">
        <f t="shared" ca="1" si="64"/>
        <v>699</v>
      </c>
      <c r="F119" s="7">
        <f t="shared" ca="1" si="64"/>
        <v>699</v>
      </c>
      <c r="G119" s="7">
        <f t="shared" ca="1" si="64"/>
        <v>699</v>
      </c>
      <c r="H119" s="7">
        <f t="shared" ca="1" si="64"/>
        <v>699</v>
      </c>
      <c r="I119" s="7">
        <f t="shared" ca="1" si="64"/>
        <v>699</v>
      </c>
      <c r="J119" s="7">
        <f t="shared" ca="1" si="64"/>
        <v>699</v>
      </c>
      <c r="K119" s="7">
        <f t="shared" ca="1" si="64"/>
        <v>699</v>
      </c>
      <c r="L119" s="7">
        <f t="shared" ca="1" si="64"/>
        <v>699</v>
      </c>
      <c r="M119" s="7">
        <f t="shared" ca="1" si="64"/>
        <v>699</v>
      </c>
      <c r="N119" s="7">
        <f t="shared" ca="1" si="64"/>
        <v>699</v>
      </c>
      <c r="O119" s="7">
        <f t="shared" ca="1" si="64"/>
        <v>699</v>
      </c>
      <c r="P119" s="7">
        <f t="shared" ca="1" si="64"/>
        <v>699</v>
      </c>
      <c r="Q119" s="7">
        <f t="shared" ca="1" si="64"/>
        <v>699</v>
      </c>
      <c r="R119" s="7">
        <f t="shared" ca="1" si="64"/>
        <v>699</v>
      </c>
      <c r="S119" s="7">
        <f t="shared" ca="1" si="64"/>
        <v>699</v>
      </c>
      <c r="T119" s="103" t="str">
        <f t="shared" si="36"/>
        <v>San Marino</v>
      </c>
      <c r="U119" s="32">
        <f t="shared" ca="1" si="37"/>
        <v>0</v>
      </c>
      <c r="V119" s="32">
        <f t="shared" ca="1" si="38"/>
        <v>0</v>
      </c>
      <c r="W119" s="32">
        <f t="shared" ca="1" si="39"/>
        <v>0</v>
      </c>
      <c r="X119" s="32">
        <f t="shared" ca="1" si="40"/>
        <v>0</v>
      </c>
      <c r="Y119" s="32">
        <f t="shared" ca="1" si="41"/>
        <v>0</v>
      </c>
      <c r="Z119" s="32">
        <f t="shared" ca="1" si="42"/>
        <v>0</v>
      </c>
      <c r="AA119" s="32">
        <f t="shared" ca="1" si="43"/>
        <v>0</v>
      </c>
      <c r="AB119" s="32">
        <f t="shared" ca="1" si="44"/>
        <v>0</v>
      </c>
      <c r="AC119" s="32">
        <f t="shared" ca="1" si="45"/>
        <v>0</v>
      </c>
      <c r="AD119" s="32">
        <f t="shared" ca="1" si="46"/>
        <v>0</v>
      </c>
      <c r="AE119" s="32">
        <f t="shared" ca="1" si="47"/>
        <v>0</v>
      </c>
      <c r="AF119" s="32">
        <f t="shared" ca="1" si="48"/>
        <v>0</v>
      </c>
      <c r="AG119" s="32">
        <f t="shared" ca="1" si="49"/>
        <v>0</v>
      </c>
      <c r="AH119" s="32">
        <f t="shared" ca="1" si="50"/>
        <v>0</v>
      </c>
      <c r="AI119" s="9" t="str">
        <f t="shared" si="51"/>
        <v>Europe</v>
      </c>
      <c r="AJ119" s="32">
        <f t="shared" ca="1" si="52"/>
        <v>0</v>
      </c>
      <c r="AK119" t="str">
        <f t="shared" si="53"/>
        <v>San Marino</v>
      </c>
      <c r="AL119" s="7">
        <f>VLOOKUP(AK119,Countries!$D$5:$F$255,3,FALSE)</f>
        <v>323000</v>
      </c>
      <c r="AM119" s="111">
        <f t="shared" ca="1" si="54"/>
        <v>0</v>
      </c>
      <c r="AN119" s="111">
        <f t="shared" ca="1" si="55"/>
        <v>0</v>
      </c>
      <c r="AO119" s="7">
        <f t="shared" ca="1" si="56"/>
        <v>0</v>
      </c>
      <c r="AP119" s="7">
        <v>60</v>
      </c>
      <c r="AQ119" s="7" t="e">
        <f t="shared" ca="1" si="57"/>
        <v>#DIV/0!</v>
      </c>
      <c r="AR119" s="52" t="e">
        <f t="shared" ca="1" si="58"/>
        <v>#DIV/0!</v>
      </c>
      <c r="AS119" s="52" t="e">
        <f t="shared" ca="1" si="59"/>
        <v>#DIV/0!</v>
      </c>
    </row>
    <row r="120" spans="3:45" hidden="1" x14ac:dyDescent="0.55000000000000004">
      <c r="C120" t="str">
        <f>VLOOKUP(D120,Countries!$D$5:$E$254,2,FALSE)</f>
        <v>Asia</v>
      </c>
      <c r="D120" t="str">
        <f>Infections!$A34</f>
        <v>Cambodia</v>
      </c>
      <c r="E120" s="7">
        <f t="shared" ca="1" si="64"/>
        <v>197</v>
      </c>
      <c r="F120" s="7">
        <f t="shared" ca="1" si="64"/>
        <v>198</v>
      </c>
      <c r="G120" s="7">
        <f t="shared" ca="1" si="64"/>
        <v>202</v>
      </c>
      <c r="H120" s="7">
        <f t="shared" ca="1" si="64"/>
        <v>202</v>
      </c>
      <c r="I120" s="7">
        <f t="shared" ca="1" si="64"/>
        <v>225</v>
      </c>
      <c r="J120" s="7">
        <f t="shared" ca="1" si="64"/>
        <v>225</v>
      </c>
      <c r="K120" s="7">
        <f t="shared" ca="1" si="64"/>
        <v>226</v>
      </c>
      <c r="L120" s="7">
        <f t="shared" ca="1" si="64"/>
        <v>226</v>
      </c>
      <c r="M120" s="7">
        <f t="shared" ca="1" si="64"/>
        <v>226</v>
      </c>
      <c r="N120" s="7">
        <f t="shared" ca="1" si="64"/>
        <v>234</v>
      </c>
      <c r="O120" s="7">
        <f t="shared" ca="1" si="64"/>
        <v>239</v>
      </c>
      <c r="P120" s="7">
        <f t="shared" ca="1" si="64"/>
        <v>240</v>
      </c>
      <c r="Q120" s="7">
        <f t="shared" ca="1" si="64"/>
        <v>240</v>
      </c>
      <c r="R120" s="7">
        <f t="shared" ca="1" si="64"/>
        <v>240</v>
      </c>
      <c r="S120" s="7">
        <f t="shared" ca="1" si="64"/>
        <v>243</v>
      </c>
      <c r="T120" s="103" t="str">
        <f t="shared" si="36"/>
        <v>Cambodia</v>
      </c>
      <c r="U120" s="32">
        <f t="shared" ca="1" si="37"/>
        <v>1</v>
      </c>
      <c r="V120" s="32">
        <f t="shared" ca="1" si="38"/>
        <v>4</v>
      </c>
      <c r="W120" s="32">
        <f t="shared" ca="1" si="39"/>
        <v>0</v>
      </c>
      <c r="X120" s="32">
        <f t="shared" ca="1" si="40"/>
        <v>23</v>
      </c>
      <c r="Y120" s="32">
        <f t="shared" ca="1" si="41"/>
        <v>0</v>
      </c>
      <c r="Z120" s="32">
        <f t="shared" ca="1" si="42"/>
        <v>1</v>
      </c>
      <c r="AA120" s="32">
        <f t="shared" ca="1" si="43"/>
        <v>0</v>
      </c>
      <c r="AB120" s="32">
        <f t="shared" ca="1" si="44"/>
        <v>0</v>
      </c>
      <c r="AC120" s="32">
        <f t="shared" ca="1" si="45"/>
        <v>8</v>
      </c>
      <c r="AD120" s="32">
        <f t="shared" ca="1" si="46"/>
        <v>5</v>
      </c>
      <c r="AE120" s="32">
        <f t="shared" ca="1" si="47"/>
        <v>1</v>
      </c>
      <c r="AF120" s="32">
        <f t="shared" ca="1" si="48"/>
        <v>0</v>
      </c>
      <c r="AG120" s="32">
        <f t="shared" ca="1" si="49"/>
        <v>0</v>
      </c>
      <c r="AH120" s="32">
        <f t="shared" ca="1" si="50"/>
        <v>3</v>
      </c>
      <c r="AI120" s="9" t="str">
        <f t="shared" si="51"/>
        <v>Asia</v>
      </c>
      <c r="AJ120" s="32">
        <f t="shared" ca="1" si="52"/>
        <v>3.2857142857142856</v>
      </c>
      <c r="AK120" t="str">
        <f t="shared" si="53"/>
        <v>Cambodia</v>
      </c>
      <c r="AL120" s="7">
        <f>VLOOKUP(AK120,Countries!$D$5:$F$255,3,FALSE)</f>
        <v>15000000</v>
      </c>
      <c r="AM120" s="111">
        <f t="shared" ca="1" si="54"/>
        <v>2.1904761904761904E-7</v>
      </c>
      <c r="AN120" s="111">
        <f t="shared" ca="1" si="55"/>
        <v>1.9999999999999999E-7</v>
      </c>
      <c r="AO120" s="7">
        <f t="shared" ca="1" si="56"/>
        <v>0.30666666666666664</v>
      </c>
      <c r="AP120" s="7">
        <v>60</v>
      </c>
      <c r="AQ120" s="7">
        <f t="shared" ca="1" si="57"/>
        <v>4565217.3913043477</v>
      </c>
      <c r="AR120" s="52">
        <f t="shared" ca="1" si="58"/>
        <v>152173.91304347824</v>
      </c>
      <c r="AS120" s="52">
        <f t="shared" ca="1" si="59"/>
        <v>12681.159420289854</v>
      </c>
    </row>
    <row r="121" spans="3:45" hidden="1" x14ac:dyDescent="0.55000000000000004">
      <c r="C121" t="str">
        <f>VLOOKUP(D121,Countries!$D$5:$E$254,2,FALSE)</f>
        <v>Asia</v>
      </c>
      <c r="D121" t="str">
        <f>Infections!$A63</f>
        <v>Fiji</v>
      </c>
      <c r="E121" s="7">
        <f t="shared" ca="1" si="64"/>
        <v>27</v>
      </c>
      <c r="F121" s="7">
        <f t="shared" ca="1" si="64"/>
        <v>27</v>
      </c>
      <c r="G121" s="7">
        <f t="shared" ca="1" si="64"/>
        <v>27</v>
      </c>
      <c r="H121" s="7">
        <f t="shared" ca="1" si="64"/>
        <v>27</v>
      </c>
      <c r="I121" s="7">
        <f t="shared" ca="1" si="64"/>
        <v>27</v>
      </c>
      <c r="J121" s="7">
        <f t="shared" ca="1" si="64"/>
        <v>27</v>
      </c>
      <c r="K121" s="7">
        <f t="shared" ca="1" si="64"/>
        <v>27</v>
      </c>
      <c r="L121" s="7">
        <f t="shared" ca="1" si="64"/>
        <v>27</v>
      </c>
      <c r="M121" s="7">
        <f t="shared" ca="1" si="64"/>
        <v>27</v>
      </c>
      <c r="N121" s="7">
        <f t="shared" ca="1" si="64"/>
        <v>27</v>
      </c>
      <c r="O121" s="7">
        <f t="shared" ca="1" si="64"/>
        <v>27</v>
      </c>
      <c r="P121" s="7">
        <f t="shared" ca="1" si="64"/>
        <v>27</v>
      </c>
      <c r="Q121" s="7">
        <f t="shared" ca="1" si="64"/>
        <v>27</v>
      </c>
      <c r="R121" s="7">
        <f t="shared" ca="1" si="64"/>
        <v>27</v>
      </c>
      <c r="S121" s="7">
        <f t="shared" ca="1" si="64"/>
        <v>27</v>
      </c>
      <c r="T121" s="103" t="str">
        <f t="shared" si="36"/>
        <v>Fiji</v>
      </c>
      <c r="U121" s="32">
        <f t="shared" ca="1" si="37"/>
        <v>0</v>
      </c>
      <c r="V121" s="32">
        <f t="shared" ca="1" si="38"/>
        <v>0</v>
      </c>
      <c r="W121" s="32">
        <f t="shared" ca="1" si="39"/>
        <v>0</v>
      </c>
      <c r="X121" s="32">
        <f t="shared" ca="1" si="40"/>
        <v>0</v>
      </c>
      <c r="Y121" s="32">
        <f t="shared" ca="1" si="41"/>
        <v>0</v>
      </c>
      <c r="Z121" s="32">
        <f t="shared" ca="1" si="42"/>
        <v>0</v>
      </c>
      <c r="AA121" s="32">
        <f t="shared" ca="1" si="43"/>
        <v>0</v>
      </c>
      <c r="AB121" s="32">
        <f t="shared" ca="1" si="44"/>
        <v>0</v>
      </c>
      <c r="AC121" s="32">
        <f t="shared" ca="1" si="45"/>
        <v>0</v>
      </c>
      <c r="AD121" s="32">
        <f t="shared" ca="1" si="46"/>
        <v>0</v>
      </c>
      <c r="AE121" s="32">
        <f t="shared" ca="1" si="47"/>
        <v>0</v>
      </c>
      <c r="AF121" s="32">
        <f t="shared" ca="1" si="48"/>
        <v>0</v>
      </c>
      <c r="AG121" s="32">
        <f t="shared" ca="1" si="49"/>
        <v>0</v>
      </c>
      <c r="AH121" s="32">
        <f t="shared" ca="1" si="50"/>
        <v>0</v>
      </c>
      <c r="AI121" s="9" t="str">
        <f t="shared" si="51"/>
        <v>Asia</v>
      </c>
      <c r="AJ121" s="32">
        <f t="shared" ca="1" si="52"/>
        <v>0</v>
      </c>
      <c r="AK121" t="str">
        <f t="shared" si="53"/>
        <v>Fiji</v>
      </c>
      <c r="AL121" s="7">
        <f>VLOOKUP(AK121,Countries!$D$5:$F$255,3,FALSE)</f>
        <v>800000</v>
      </c>
      <c r="AM121" s="111">
        <f t="shared" ca="1" si="54"/>
        <v>0</v>
      </c>
      <c r="AN121" s="111">
        <f t="shared" ca="1" si="55"/>
        <v>0</v>
      </c>
      <c r="AO121" s="7">
        <f t="shared" ca="1" si="56"/>
        <v>0</v>
      </c>
      <c r="AP121" s="7">
        <v>60</v>
      </c>
      <c r="AQ121" s="7" t="e">
        <f t="shared" ca="1" si="57"/>
        <v>#DIV/0!</v>
      </c>
      <c r="AR121" s="52" t="e">
        <f t="shared" ca="1" si="58"/>
        <v>#DIV/0!</v>
      </c>
      <c r="AS121" s="52" t="e">
        <f t="shared" ca="1" si="59"/>
        <v>#DIV/0!</v>
      </c>
    </row>
    <row r="122" spans="3:45" hidden="1" x14ac:dyDescent="0.55000000000000004">
      <c r="C122" t="str">
        <f>VLOOKUP(D122,Countries!$D$5:$E$254,2,FALSE)</f>
        <v>Asia</v>
      </c>
      <c r="D122" t="str">
        <f>Infections!$A169</f>
        <v>Thailand</v>
      </c>
      <c r="E122" s="7">
        <f t="shared" ca="1" si="64"/>
        <v>3255</v>
      </c>
      <c r="F122" s="7">
        <f t="shared" ca="1" si="64"/>
        <v>3261</v>
      </c>
      <c r="G122" s="7">
        <f t="shared" ca="1" si="64"/>
        <v>3279</v>
      </c>
      <c r="H122" s="7">
        <f t="shared" ca="1" si="64"/>
        <v>3279</v>
      </c>
      <c r="I122" s="7">
        <f t="shared" ca="1" si="64"/>
        <v>3282</v>
      </c>
      <c r="J122" s="7">
        <f t="shared" ca="1" si="64"/>
        <v>3291</v>
      </c>
      <c r="K122" s="7">
        <f t="shared" ca="1" si="64"/>
        <v>3297</v>
      </c>
      <c r="L122" s="7">
        <f t="shared" ca="1" si="64"/>
        <v>3297</v>
      </c>
      <c r="M122" s="7">
        <f t="shared" ca="1" si="64"/>
        <v>3298</v>
      </c>
      <c r="N122" s="7">
        <f t="shared" ca="1" si="64"/>
        <v>3304</v>
      </c>
      <c r="O122" s="7">
        <f t="shared" ca="1" si="64"/>
        <v>3310</v>
      </c>
      <c r="P122" s="7">
        <f t="shared" ca="1" si="64"/>
        <v>3312</v>
      </c>
      <c r="Q122" s="7">
        <f t="shared" ca="1" si="64"/>
        <v>3317</v>
      </c>
      <c r="R122" s="7">
        <f t="shared" ca="1" si="64"/>
        <v>3320</v>
      </c>
      <c r="S122" s="7">
        <f t="shared" ca="1" si="64"/>
        <v>3321</v>
      </c>
      <c r="T122" s="103" t="str">
        <f t="shared" si="36"/>
        <v>Thailand</v>
      </c>
      <c r="U122" s="32">
        <f t="shared" ca="1" si="37"/>
        <v>6</v>
      </c>
      <c r="V122" s="32">
        <f t="shared" ca="1" si="38"/>
        <v>18</v>
      </c>
      <c r="W122" s="32">
        <f t="shared" ca="1" si="39"/>
        <v>0</v>
      </c>
      <c r="X122" s="32">
        <f t="shared" ca="1" si="40"/>
        <v>3</v>
      </c>
      <c r="Y122" s="32">
        <f t="shared" ca="1" si="41"/>
        <v>9</v>
      </c>
      <c r="Z122" s="32">
        <f t="shared" ca="1" si="42"/>
        <v>6</v>
      </c>
      <c r="AA122" s="32">
        <f t="shared" ca="1" si="43"/>
        <v>0</v>
      </c>
      <c r="AB122" s="32">
        <f t="shared" ca="1" si="44"/>
        <v>1</v>
      </c>
      <c r="AC122" s="32">
        <f t="shared" ca="1" si="45"/>
        <v>6</v>
      </c>
      <c r="AD122" s="32">
        <f t="shared" ca="1" si="46"/>
        <v>6</v>
      </c>
      <c r="AE122" s="32">
        <f t="shared" ca="1" si="47"/>
        <v>2</v>
      </c>
      <c r="AF122" s="32">
        <f t="shared" ca="1" si="48"/>
        <v>5</v>
      </c>
      <c r="AG122" s="32">
        <f t="shared" ca="1" si="49"/>
        <v>3</v>
      </c>
      <c r="AH122" s="32">
        <f t="shared" ca="1" si="50"/>
        <v>1</v>
      </c>
      <c r="AI122" s="9" t="str">
        <f t="shared" si="51"/>
        <v>Asia</v>
      </c>
      <c r="AJ122" s="32">
        <f t="shared" ca="1" si="52"/>
        <v>4.7142857142857144</v>
      </c>
      <c r="AK122" t="str">
        <f t="shared" si="53"/>
        <v>Thailand</v>
      </c>
      <c r="AL122" s="7">
        <f>VLOOKUP(AK122,Countries!$D$5:$F$255,3,FALSE)</f>
        <v>69900000</v>
      </c>
      <c r="AM122" s="111">
        <f t="shared" ca="1" si="54"/>
        <v>6.74432863274065E-8</v>
      </c>
      <c r="AN122" s="111">
        <f t="shared" ca="1" si="55"/>
        <v>1.430615164520744E-8</v>
      </c>
      <c r="AO122" s="7">
        <f t="shared" ca="1" si="56"/>
        <v>9.4420600858369105E-2</v>
      </c>
      <c r="AP122" s="7">
        <v>60</v>
      </c>
      <c r="AQ122" s="7">
        <f t="shared" ca="1" si="57"/>
        <v>14827272.727272727</v>
      </c>
      <c r="AR122" s="52">
        <f t="shared" ca="1" si="58"/>
        <v>494242.4242424242</v>
      </c>
      <c r="AS122" s="52">
        <f t="shared" ca="1" si="59"/>
        <v>41186.868686868685</v>
      </c>
    </row>
    <row r="123" spans="3:45" hidden="1" x14ac:dyDescent="0.55000000000000004">
      <c r="C123" t="str">
        <f>VLOOKUP(D123,Countries!$D$5:$E$254,2,FALSE)</f>
        <v>Asia</v>
      </c>
      <c r="D123" t="str">
        <f>Infections!$A183</f>
        <v>Vietnam</v>
      </c>
      <c r="E123" s="7">
        <f t="shared" ca="1" si="64"/>
        <v>401</v>
      </c>
      <c r="F123" s="7">
        <f t="shared" ca="1" si="64"/>
        <v>408</v>
      </c>
      <c r="G123" s="7">
        <f t="shared" ca="1" si="64"/>
        <v>412</v>
      </c>
      <c r="H123" s="7">
        <f t="shared" ca="1" si="64"/>
        <v>415</v>
      </c>
      <c r="I123" s="7">
        <f t="shared" ca="1" si="64"/>
        <v>417</v>
      </c>
      <c r="J123" s="7">
        <f t="shared" ca="1" si="64"/>
        <v>420</v>
      </c>
      <c r="K123" s="7">
        <f t="shared" ca="1" si="64"/>
        <v>431</v>
      </c>
      <c r="L123" s="7">
        <f t="shared" ca="1" si="64"/>
        <v>446</v>
      </c>
      <c r="M123" s="7">
        <f t="shared" ca="1" si="64"/>
        <v>459</v>
      </c>
      <c r="N123" s="7">
        <f t="shared" ca="1" si="64"/>
        <v>509</v>
      </c>
      <c r="O123" s="7">
        <f t="shared" ca="1" si="64"/>
        <v>558</v>
      </c>
      <c r="P123" s="7">
        <f t="shared" ca="1" si="64"/>
        <v>590</v>
      </c>
      <c r="Q123" s="7">
        <f t="shared" ca="1" si="64"/>
        <v>621</v>
      </c>
      <c r="R123" s="7">
        <f t="shared" ca="1" si="64"/>
        <v>652</v>
      </c>
      <c r="S123" s="7">
        <f t="shared" ca="1" si="64"/>
        <v>672</v>
      </c>
      <c r="T123" s="103" t="str">
        <f t="shared" si="36"/>
        <v>Vietnam</v>
      </c>
      <c r="U123